
      </c>
      <c r="D129406">
        <v>170007</v>
      </c>
      <c r="E129406" s="2">
        <f>VLOOKUP(C129406,Подписчики!$A:$C,3,0)</f>
        <v>44378.491628632481</v>
      </c>
      <c r="F129406" t="str">
        <f>VLOOKUP(C129406,Подписчики!$A:$B,2,0)</f>
        <v>UTC+4</v>
      </c>
    </row>
    <row r="129407" spans="1:6" x14ac:dyDescent="0.25">
      <c r="A129407">
        <v>261466</v>
      </c>
      <c r="B129407" s="2">
        <v>44387.213333333333</v>
      </c>
      <c r="C129407">
        <v>101387</v>
      </c>
      <c r="D129407">
        <v>158978</v>
      </c>
      <c r="E129407" s="2">
        <f>VLOOKUP(C129407,Подписчики!$A:$C,3,0)</f>
        <v>44378.491628632481</v>
      </c>
      <c r="F129407" t="str">
        <f>VLOOKUP(C129407,Подписчики!$A:$B,2,0)</f>
        <v>UTC+4</v>
      </c>
    </row>
    <row r="129408" spans="1:6" x14ac:dyDescent="0.25">
      <c r="A129408">
        <v>263927</v>
      </c>
      <c r="B129408" s="2">
        <v>44387.731579288025</v>
      </c>
      <c r="C129408">
        <v>101387</v>
      </c>
      <c r="D129408">
        <v>182984</v>
      </c>
      <c r="E129408" s="2">
        <f>VLOOKUP(C129408,Подписчики!$A:$C,3,0)</f>
        <v>44378.491628632481</v>
      </c>
      <c r="F129408" t="str">
        <f>VLOOKUP(C129408,Подписчики!$A:$B,2,0)</f>
        <v>UTC+4</v>
      </c>
    </row>
    <row r="129409" spans="1:6" x14ac:dyDescent="0.25">
      <c r="A129409">
        <v>270572</v>
      </c>
      <c r="B129409" s="2">
        <v>44389.548731391587</v>
      </c>
      <c r="C129409">
        <v>101387</v>
      </c>
      <c r="D129409">
        <v>250679</v>
      </c>
      <c r="E129409" s="2">
        <f>VLOOKUP(C129409,Подписчики!$A:$C,3,0)</f>
        <v>44378.491628632481</v>
      </c>
      <c r="F129409" t="str">
        <f>VLOOKUP(C129409,Подписчики!$A:$B,2,0)</f>
        <v>UTC+4</v>
      </c>
    </row>
    <row r="129410" spans="1:6" x14ac:dyDescent="0.25">
      <c r="A129410">
        <v>286344</v>
      </c>
      <c r="B129410" s="2">
        <v>44394.383526108584</v>
      </c>
      <c r="C129410">
        <v>101387</v>
      </c>
      <c r="D129410">
        <v>153893</v>
      </c>
      <c r="E129410" s="2">
        <f>VLOOKUP(C129410,Подписчики!$A:$C,3,0)</f>
        <v>44378.491628632481</v>
      </c>
      <c r="F129410" t="str">
        <f>VLOOKUP(C129410,Подписчики!$A:$B,2,0)</f>
        <v>UTC+4</v>
      </c>
    </row>
    <row r="129411" spans="1:6" x14ac:dyDescent="0.25">
      <c r="A129411">
        <v>319934</v>
      </c>
      <c r="B129411" s="2">
        <v>44403.839993527508</v>
      </c>
      <c r="C129411">
        <v>101387</v>
      </c>
      <c r="D129411">
        <v>351192</v>
      </c>
      <c r="E129411" s="2">
        <f>VLOOKUP(C129411,Подписчики!$A:$C,3,0)</f>
        <v>44378.491628632481</v>
      </c>
      <c r="F129411" t="str">
        <f>VLOOKUP(C129411,Подписчики!$A:$B,2,0)</f>
        <v>UTC+4</v>
      </c>
    </row>
    <row r="129412" spans="1:6" x14ac:dyDescent="0.25">
      <c r="A129412">
        <v>235115</v>
      </c>
      <c r="B129412" s="2">
        <v>44379.499783171523</v>
      </c>
      <c r="C129412">
        <v>209565</v>
      </c>
      <c r="D129412">
        <v>347393</v>
      </c>
      <c r="E129412" s="2">
        <f>VLOOKUP(C129412,Подписчики!$A:$C,3,0)</f>
        <v>44378.513003169515</v>
      </c>
      <c r="F129412" t="str">
        <f>VLOOKUP(C129412,Подписчики!$A:$B,2,0)</f>
        <v>UTC+3</v>
      </c>
    </row>
    <row r="129413" spans="1:6" x14ac:dyDescent="0.25">
      <c r="A129413">
        <v>236345</v>
      </c>
      <c r="B129413" s="2">
        <v>44379.702048543688</v>
      </c>
      <c r="C129413">
        <v>209565</v>
      </c>
      <c r="D129413">
        <v>250679</v>
      </c>
      <c r="E129413" s="2">
        <f>VLOOKUP(C129413,Подписчики!$A:$C,3,0)</f>
        <v>44378.513003169515</v>
      </c>
      <c r="F129413" t="str">
        <f>VLOOKUP(C129413,Подписчики!$A:$B,2,0)</f>
        <v>UTC+3</v>
      </c>
    </row>
    <row r="129414" spans="1:6" x14ac:dyDescent="0.25">
      <c r="A129414">
        <v>249223</v>
      </c>
      <c r="B129414" s="2">
        <v>44382.897841423946</v>
      </c>
      <c r="C129414">
        <v>209565</v>
      </c>
      <c r="D129414">
        <v>411922</v>
      </c>
      <c r="E129414" s="2">
        <f>VLOOKUP(C129414,Подписчики!$A:$C,3,0)</f>
        <v>44378.513003169515</v>
      </c>
      <c r="F129414" t="str">
        <f>VLOOKUP(C129414,Подписчики!$A:$B,2,0)</f>
        <v>UTC+3</v>
      </c>
    </row>
    <row r="129415" spans="1:6" x14ac:dyDescent="0.25">
      <c r="A129415">
        <v>266500</v>
      </c>
      <c r="B129415" s="2">
        <v>44388.337595751822</v>
      </c>
      <c r="C129415">
        <v>209565</v>
      </c>
      <c r="D129415">
        <v>230507</v>
      </c>
      <c r="E129415" s="2">
        <f>VLOOKUP(C129415,Подписчики!$A:$C,3,0)</f>
        <v>44378.513003169515</v>
      </c>
      <c r="F129415" t="str">
        <f>VLOOKUP(C129415,Подписчики!$A:$B,2,0)</f>
        <v>UTC+3</v>
      </c>
    </row>
    <row r="129416" spans="1:6" x14ac:dyDescent="0.25">
      <c r="A129416">
        <v>273467</v>
      </c>
      <c r="B129416" s="2">
        <v>44390.538618122977</v>
      </c>
      <c r="C129416">
        <v>209565</v>
      </c>
      <c r="D129416">
        <v>473327</v>
      </c>
      <c r="E129416" s="2">
        <f>VLOOKUP(C129416,Подписчики!$A:$C,3,0)</f>
        <v>44378.513003169515</v>
      </c>
      <c r="F129416" t="str">
        <f>VLOOKUP(C129416,Подписчики!$A:$B,2,0)</f>
        <v>UTC+3</v>
      </c>
    </row>
    <row r="129417" spans="1:6" x14ac:dyDescent="0.25">
      <c r="A129417">
        <v>279379</v>
      </c>
      <c r="B129417" s="2">
        <v>44392.52081877023</v>
      </c>
      <c r="C129417">
        <v>209565</v>
      </c>
      <c r="D129417">
        <v>88863</v>
      </c>
      <c r="E129417" s="2">
        <f>VLOOKUP(C129417,Подписчики!$A:$C,3,0)</f>
        <v>44378.513003169515</v>
      </c>
      <c r="F129417" t="str">
        <f>VLOOKUP(C129417,Подписчики!$A:$B,2,0)</f>
        <v>UTC+3</v>
      </c>
    </row>
    <row r="129418" spans="1:6" x14ac:dyDescent="0.25">
      <c r="A129418">
        <v>295041</v>
      </c>
      <c r="B129418" s="2">
        <v>44396.781336569577</v>
      </c>
      <c r="C129418">
        <v>209565</v>
      </c>
      <c r="D129418">
        <v>301748</v>
      </c>
      <c r="E129418" s="2">
        <f>VLOOKUP(C129418,Подписчики!$A:$C,3,0)</f>
        <v>44378.513003169515</v>
      </c>
      <c r="F129418" t="str">
        <f>VLOOKUP(C129418,Подписчики!$A:$B,2,0)</f>
        <v>UTC+3</v>
      </c>
    </row>
    <row r="129419" spans="1:6" x14ac:dyDescent="0.25">
      <c r="A129419">
        <v>336199</v>
      </c>
      <c r="B129419" s="2">
        <v>44408.748974110029</v>
      </c>
      <c r="C129419">
        <v>209565</v>
      </c>
      <c r="D129419">
        <v>17469</v>
      </c>
      <c r="E129419" s="2">
        <f>VLOOKUP(C129419,Подписчики!$A:$C,3,0)</f>
        <v>44378.513003169515</v>
      </c>
      <c r="F129419" t="str">
        <f>VLOOKUP(C129419,Подписчики!$A:$B,2,0)</f>
        <v>UTC+3</v>
      </c>
    </row>
    <row r="129420" spans="1:6" x14ac:dyDescent="0.25">
      <c r="A129420">
        <v>351520</v>
      </c>
      <c r="B129420" s="2">
        <v>44413.603343042072</v>
      </c>
      <c r="C129420">
        <v>209565</v>
      </c>
      <c r="D129420">
        <v>140874</v>
      </c>
      <c r="E129420" s="2">
        <f>VLOOKUP(C129420,Подписчики!$A:$C,3,0)</f>
        <v>44378.513003169515</v>
      </c>
      <c r="F129420" t="str">
        <f>VLOOKUP(C129420,Подписчики!$A:$B,2,0)</f>
        <v>UTC+3</v>
      </c>
    </row>
    <row r="129421" spans="1:6" x14ac:dyDescent="0.25">
      <c r="A129421">
        <v>410444</v>
      </c>
      <c r="B129421" s="2">
        <v>44430.808844660198</v>
      </c>
      <c r="C129421">
        <v>209565</v>
      </c>
      <c r="D129421">
        <v>267896</v>
      </c>
      <c r="E129421" s="2">
        <f>VLOOKUP(C129421,Подписчики!$A:$C,3,0)</f>
        <v>44378.513003169515</v>
      </c>
      <c r="F129421" t="str">
        <f>VLOOKUP(C129421,Подписчики!$A:$B,2,0)</f>
        <v>UTC+3</v>
      </c>
    </row>
    <row r="129422" spans="1:6" x14ac:dyDescent="0.25">
      <c r="A129422">
        <v>238569</v>
      </c>
      <c r="B129422" s="2">
        <v>44380.024459546927</v>
      </c>
      <c r="C129422">
        <v>33847</v>
      </c>
      <c r="D129422">
        <v>149755</v>
      </c>
      <c r="E129422" s="2">
        <f>VLOOKUP(C129422,Подписчики!$A:$C,3,0)</f>
        <v>44378.548040633897</v>
      </c>
      <c r="F129422" t="str">
        <f>VLOOKUP(C129422,Подписчики!$A:$B,2,0)</f>
        <v>UTC+0</v>
      </c>
    </row>
    <row r="129423" spans="1:6" x14ac:dyDescent="0.25">
      <c r="A129423">
        <v>245996</v>
      </c>
      <c r="B129423" s="2">
        <v>44381.780907620472</v>
      </c>
      <c r="C129423">
        <v>33847</v>
      </c>
      <c r="D129423">
        <v>141918</v>
      </c>
      <c r="E129423" s="2">
        <f>VLOOKUP(C129423,Подписчики!$A:$C,3,0)</f>
        <v>44378.548040633897</v>
      </c>
      <c r="F129423" t="str">
        <f>VLOOKUP(C129423,Подписчики!$A:$B,2,0)</f>
        <v>UTC+0</v>
      </c>
    </row>
    <row r="129424" spans="1:6" x14ac:dyDescent="0.25">
      <c r="A129424">
        <v>250901</v>
      </c>
      <c r="B129424" s="2">
        <v>44383.687889967638</v>
      </c>
      <c r="C129424">
        <v>33847</v>
      </c>
      <c r="D129424">
        <v>322273</v>
      </c>
      <c r="E129424" s="2">
        <f>VLOOKUP(C129424,Подписчики!$A:$C,3,0)</f>
        <v>44378.548040633897</v>
      </c>
      <c r="F129424" t="str">
        <f>VLOOKUP(C129424,Подписчики!$A:$B,2,0)</f>
        <v>UTC+0</v>
      </c>
    </row>
    <row r="129425" spans="1:6" x14ac:dyDescent="0.25">
      <c r="A129425">
        <v>264826</v>
      </c>
      <c r="B129425" s="2">
        <v>44387.838375404528</v>
      </c>
      <c r="C129425">
        <v>33847</v>
      </c>
      <c r="D129425">
        <v>347008</v>
      </c>
      <c r="E129425" s="2">
        <f>VLOOKUP(C129425,Подписчики!$A:$C,3,0)</f>
        <v>44378.548040633897</v>
      </c>
      <c r="F129425" t="str">
        <f>VLOOKUP(C129425,Подписчики!$A:$B,2,0)</f>
        <v>UTC+0</v>
      </c>
    </row>
    <row r="129426" spans="1:6" x14ac:dyDescent="0.25">
      <c r="A129426">
        <v>277514</v>
      </c>
      <c r="B129426" s="2">
        <v>44391.755851132686</v>
      </c>
      <c r="C129426">
        <v>33847</v>
      </c>
      <c r="D129426">
        <v>137829</v>
      </c>
      <c r="E129426" s="2">
        <f>VLOOKUP(C129426,Подписчики!$A:$C,3,0)</f>
        <v>44378.548040633897</v>
      </c>
      <c r="F129426" t="str">
        <f>VLOOKUP(C129426,Подписчики!$A:$B,2,0)</f>
        <v>UTC+0</v>
      </c>
    </row>
    <row r="129427" spans="1:6" x14ac:dyDescent="0.25">
      <c r="A129427">
        <v>300980</v>
      </c>
      <c r="B129427" s="2">
        <v>44398.79468608414</v>
      </c>
      <c r="C129427">
        <v>33847</v>
      </c>
      <c r="D129427">
        <v>363218</v>
      </c>
      <c r="E129427" s="2">
        <f>VLOOKUP(C129427,Подписчики!$A:$C,3,0)</f>
        <v>44378.548040633897</v>
      </c>
      <c r="F129427" t="str">
        <f>VLOOKUP(C129427,Подписчики!$A:$B,2,0)</f>
        <v>UTC+0</v>
      </c>
    </row>
    <row r="129428" spans="1:6" x14ac:dyDescent="0.25">
      <c r="A129428">
        <v>361389</v>
      </c>
      <c r="B129428" s="2">
        <v>44415.822194174754</v>
      </c>
      <c r="C129428">
        <v>33847</v>
      </c>
      <c r="D129428">
        <v>469824</v>
      </c>
      <c r="E129428" s="2">
        <f>VLOOKUP(C129428,Подписчики!$A:$C,3,0)</f>
        <v>44378.548040633897</v>
      </c>
      <c r="F129428" t="str">
        <f>VLOOKUP(C129428,Подписчики!$A:$B,2,0)</f>
        <v>UTC+0</v>
      </c>
    </row>
    <row r="129429" spans="1:6" x14ac:dyDescent="0.25">
      <c r="A129429">
        <v>369597</v>
      </c>
      <c r="B129429" s="2">
        <v>44418.466</v>
      </c>
      <c r="C129429">
        <v>33847</v>
      </c>
      <c r="D129429">
        <v>250679</v>
      </c>
      <c r="E129429" s="2">
        <f>VLOOKUP(C129429,Подписчики!$A:$C,3,0)</f>
        <v>44378.548040633897</v>
      </c>
      <c r="F129429" t="str">
        <f>VLOOKUP(C129429,Подписчики!$A:$B,2,0)</f>
        <v>UTC+0</v>
      </c>
    </row>
    <row r="129430" spans="1:6" x14ac:dyDescent="0.25">
      <c r="A129430">
        <v>396157</v>
      </c>
      <c r="B129430" s="2">
        <v>44426.904718446604</v>
      </c>
      <c r="C129430">
        <v>33847</v>
      </c>
      <c r="D129430">
        <v>250679</v>
      </c>
      <c r="E129430" s="2">
        <f>VLOOKUP(C129430,Подписчики!$A:$C,3,0)</f>
        <v>44378.548040633897</v>
      </c>
      <c r="F129430" t="str">
        <f>VLOOKUP(C129430,Подписчики!$A:$B,2,0)</f>
        <v>UTC+0</v>
      </c>
    </row>
    <row r="129431" spans="1:6" x14ac:dyDescent="0.25">
      <c r="A129431">
        <v>405904</v>
      </c>
      <c r="B129431" s="2">
        <v>44429.775268608413</v>
      </c>
      <c r="C129431">
        <v>33847</v>
      </c>
      <c r="D129431">
        <v>438332</v>
      </c>
      <c r="E129431" s="2">
        <f>VLOOKUP(C129431,Подписчики!$A:$C,3,0)</f>
        <v>44378.548040633897</v>
      </c>
      <c r="F129431" t="str">
        <f>VLOOKUP(C129431,Подписчики!$A:$B,2,0)</f>
        <v>UTC+0</v>
      </c>
    </row>
    <row r="129432" spans="1:6" x14ac:dyDescent="0.25">
      <c r="A129432">
        <v>410345</v>
      </c>
      <c r="B129432" s="2">
        <v>44430.786595469253</v>
      </c>
      <c r="C129432">
        <v>33847</v>
      </c>
      <c r="D129432">
        <v>254768</v>
      </c>
      <c r="E129432" s="2">
        <f>VLOOKUP(C129432,Подписчики!$A:$C,3,0)</f>
        <v>44378.548040633897</v>
      </c>
      <c r="F129432" t="str">
        <f>VLOOKUP(C129432,Подписчики!$A:$B,2,0)</f>
        <v>UTC+0</v>
      </c>
    </row>
    <row r="129433" spans="1:6" x14ac:dyDescent="0.25">
      <c r="A129433">
        <v>416884</v>
      </c>
      <c r="B129433" s="2">
        <v>44433.679799352751</v>
      </c>
      <c r="C129433">
        <v>33847</v>
      </c>
      <c r="D129433">
        <v>344776</v>
      </c>
      <c r="E129433" s="2">
        <f>VLOOKUP(C129433,Подписчики!$A:$C,3,0)</f>
        <v>44378.548040633897</v>
      </c>
      <c r="F129433" t="str">
        <f>VLOOKUP(C129433,Подписчики!$A:$B,2,0)</f>
        <v>UTC+0</v>
      </c>
    </row>
    <row r="129434" spans="1:6" x14ac:dyDescent="0.25">
      <c r="A129434">
        <v>236750</v>
      </c>
      <c r="B129434" s="2">
        <v>44379.746951456305</v>
      </c>
      <c r="C129434">
        <v>153730</v>
      </c>
      <c r="D129434">
        <v>162482</v>
      </c>
      <c r="E129434" s="2">
        <f>VLOOKUP(C129434,Подписчики!$A:$C,3,0)</f>
        <v>44378.562309864676</v>
      </c>
      <c r="F129434" t="str">
        <f>VLOOKUP(C129434,Подписчики!$A:$B,2,0)</f>
        <v>UTC+2</v>
      </c>
    </row>
    <row r="129435" spans="1:6" x14ac:dyDescent="0.25">
      <c r="A129435">
        <v>252495</v>
      </c>
      <c r="B129435" s="2">
        <v>44384.413618122977</v>
      </c>
      <c r="C129435">
        <v>153730</v>
      </c>
      <c r="D129435">
        <v>411922</v>
      </c>
      <c r="E129435" s="2">
        <f>VLOOKUP(C129435,Подписчики!$A:$C,3,0)</f>
        <v>44378.562309864676</v>
      </c>
      <c r="F129435" t="str">
        <f>VLOOKUP(C129435,Подписчики!$A:$B,2,0)</f>
        <v>UTC+2</v>
      </c>
    </row>
    <row r="129436" spans="1:6" x14ac:dyDescent="0.25">
      <c r="A129436">
        <v>318747</v>
      </c>
      <c r="B129436" s="2">
        <v>44403.664427184463</v>
      </c>
      <c r="C129436">
        <v>153730</v>
      </c>
      <c r="D129436">
        <v>155428</v>
      </c>
      <c r="E129436" s="2">
        <f>VLOOKUP(C129436,Подписчики!$A:$C,3,0)</f>
        <v>44378.562309864676</v>
      </c>
      <c r="F129436" t="str">
        <f>VLOOKUP(C129436,Подписчики!$A:$B,2,0)</f>
        <v>UTC+2</v>
      </c>
    </row>
    <row r="129437" spans="1:6" x14ac:dyDescent="0.25">
      <c r="A129437">
        <v>235621</v>
      </c>
      <c r="B129437" s="2">
        <v>44379.597679611652</v>
      </c>
      <c r="C129437">
        <v>25838</v>
      </c>
      <c r="D129437">
        <v>439981</v>
      </c>
      <c r="E129437" s="2">
        <f>VLOOKUP(C129437,Подписчики!$A:$C,3,0)</f>
        <v>44378.588408262112</v>
      </c>
      <c r="F129437" t="str">
        <f>VLOOKUP(C129437,Подписчики!$A:$B,2,0)</f>
        <v>UTC+1</v>
      </c>
    </row>
    <row r="129438" spans="1:6" x14ac:dyDescent="0.25">
      <c r="A129438">
        <v>241309</v>
      </c>
      <c r="B129438" s="2">
        <v>44380.723893203889</v>
      </c>
      <c r="C129438">
        <v>25838</v>
      </c>
      <c r="D129438">
        <v>262099</v>
      </c>
      <c r="E129438" s="2">
        <f>VLOOKUP(C129438,Подписчики!$A:$C,3,0)</f>
        <v>44378.588408262112</v>
      </c>
      <c r="F129438" t="str">
        <f>VLOOKUP(C129438,Подписчики!$A:$B,2,0)</f>
        <v>UTC+1</v>
      </c>
    </row>
    <row r="129439" spans="1:6" x14ac:dyDescent="0.25">
      <c r="A129439">
        <v>297603</v>
      </c>
      <c r="B129439" s="2">
        <v>44397.719038834955</v>
      </c>
      <c r="C129439">
        <v>25838</v>
      </c>
      <c r="D129439">
        <v>470762</v>
      </c>
      <c r="E129439" s="2">
        <f>VLOOKUP(C129439,Подписчики!$A:$C,3,0)</f>
        <v>44378.588408262112</v>
      </c>
      <c r="F129439" t="str">
        <f>VLOOKUP(C129439,Подписчики!$A:$B,2,0)</f>
        <v>UTC+1</v>
      </c>
    </row>
    <row r="129440" spans="1:6" x14ac:dyDescent="0.25">
      <c r="A129440">
        <v>314765</v>
      </c>
      <c r="B129440" s="2">
        <v>44402.63166019418</v>
      </c>
      <c r="C129440">
        <v>25838</v>
      </c>
      <c r="D129440">
        <v>411922</v>
      </c>
      <c r="E129440" s="2">
        <f>VLOOKUP(C129440,Подписчики!$A:$C,3,0)</f>
        <v>44378.588408262112</v>
      </c>
      <c r="F129440" t="str">
        <f>VLOOKUP(C129440,Подписчики!$A:$B,2,0)</f>
        <v>UTC+1</v>
      </c>
    </row>
    <row r="129441" spans="1:6" x14ac:dyDescent="0.25">
      <c r="A129441">
        <v>232995</v>
      </c>
      <c r="B129441" s="2">
        <v>44378.636110032363</v>
      </c>
      <c r="C129441">
        <v>80072</v>
      </c>
      <c r="D129441">
        <v>318424</v>
      </c>
      <c r="E129441" s="2">
        <f>VLOOKUP(C129441,Подписчики!$A:$C,3,0)</f>
        <v>44378.592811111113</v>
      </c>
      <c r="F129441" t="str">
        <f>VLOOKUP(C129441,Подписчики!$A:$B,2,0)</f>
        <v>UTC+0</v>
      </c>
    </row>
    <row r="129442" spans="1:6" x14ac:dyDescent="0.25">
      <c r="A129442">
        <v>244555</v>
      </c>
      <c r="B129442" s="2">
        <v>44381.56965849788</v>
      </c>
      <c r="C129442">
        <v>80072</v>
      </c>
      <c r="D129442">
        <v>227775</v>
      </c>
      <c r="E129442" s="2">
        <f>VLOOKUP(C129442,Подписчики!$A:$C,3,0)</f>
        <v>44378.592811111113</v>
      </c>
      <c r="F129442" t="str">
        <f>VLOOKUP(C129442,Подписчики!$A:$B,2,0)</f>
        <v>UTC+0</v>
      </c>
    </row>
    <row r="129443" spans="1:6" x14ac:dyDescent="0.25">
      <c r="A129443">
        <v>305807</v>
      </c>
      <c r="B129443" s="2">
        <v>44400.582711974108</v>
      </c>
      <c r="C129443">
        <v>80072</v>
      </c>
      <c r="D129443">
        <v>213926</v>
      </c>
      <c r="E129443" s="2">
        <f>VLOOKUP(C129443,Подписчики!$A:$C,3,0)</f>
        <v>44378.592811111113</v>
      </c>
      <c r="F129443" t="str">
        <f>VLOOKUP(C129443,Подписчики!$A:$B,2,0)</f>
        <v>UTC+0</v>
      </c>
    </row>
    <row r="129444" spans="1:6" x14ac:dyDescent="0.25">
      <c r="A129444">
        <v>312465</v>
      </c>
      <c r="B129444" s="2">
        <v>44401.883682847896</v>
      </c>
      <c r="C129444">
        <v>80072</v>
      </c>
      <c r="D129444">
        <v>394819</v>
      </c>
      <c r="E129444" s="2">
        <f>VLOOKUP(C129444,Подписчики!$A:$C,3,0)</f>
        <v>44378.592811111113</v>
      </c>
      <c r="F129444" t="str">
        <f>VLOOKUP(C129444,Подписчики!$A:$B,2,0)</f>
        <v>UTC+0</v>
      </c>
    </row>
    <row r="129445" spans="1:6" x14ac:dyDescent="0.25">
      <c r="A129445">
        <v>321667</v>
      </c>
      <c r="B129445" s="2">
        <v>44404.708925566345</v>
      </c>
      <c r="C129445">
        <v>80072</v>
      </c>
      <c r="D129445">
        <v>379466</v>
      </c>
      <c r="E129445" s="2">
        <f>VLOOKUP(C129445,Подписчики!$A:$C,3,0)</f>
        <v>44378.592811111113</v>
      </c>
      <c r="F129445" t="str">
        <f>VLOOKUP(C129445,Подписчики!$A:$B,2,0)</f>
        <v>UTC+0</v>
      </c>
    </row>
    <row r="129446" spans="1:6" x14ac:dyDescent="0.25">
      <c r="A129446">
        <v>353159</v>
      </c>
      <c r="B129446" s="2">
        <v>44413.882064724916</v>
      </c>
      <c r="C129446">
        <v>80072</v>
      </c>
      <c r="D129446">
        <v>50669</v>
      </c>
      <c r="E129446" s="2">
        <f>VLOOKUP(C129446,Подписчики!$A:$C,3,0)</f>
        <v>44378.592811111113</v>
      </c>
      <c r="F129446" t="str">
        <f>VLOOKUP(C129446,Подписчики!$A:$B,2,0)</f>
        <v>UTC+0</v>
      </c>
    </row>
    <row r="129447" spans="1:6" x14ac:dyDescent="0.25">
      <c r="A129447">
        <v>355986</v>
      </c>
      <c r="B129447" s="2">
        <v>44414.788213592234</v>
      </c>
      <c r="C129447">
        <v>80072</v>
      </c>
      <c r="D129447">
        <v>82901</v>
      </c>
      <c r="E129447" s="2">
        <f>VLOOKUP(C129447,Подписчики!$A:$C,3,0)</f>
        <v>44378.592811111113</v>
      </c>
      <c r="F129447" t="str">
        <f>VLOOKUP(C129447,Подписчики!$A:$B,2,0)</f>
        <v>UTC+0</v>
      </c>
    </row>
    <row r="129448" spans="1:6" x14ac:dyDescent="0.25">
      <c r="A129448">
        <v>375026</v>
      </c>
      <c r="B129448" s="2">
        <v>44420.453262135925</v>
      </c>
      <c r="C129448">
        <v>80072</v>
      </c>
      <c r="D129448">
        <v>440657</v>
      </c>
      <c r="E129448" s="2">
        <f>VLOOKUP(C129448,Подписчики!$A:$C,3,0)</f>
        <v>44378.592811111113</v>
      </c>
      <c r="F129448" t="str">
        <f>VLOOKUP(C129448,Подписчики!$A:$B,2,0)</f>
        <v>UTC+0</v>
      </c>
    </row>
    <row r="129449" spans="1:6" x14ac:dyDescent="0.25">
      <c r="A129449">
        <v>384644</v>
      </c>
      <c r="B129449" s="2">
        <v>44422.862647249189</v>
      </c>
      <c r="C129449">
        <v>80072</v>
      </c>
      <c r="D129449">
        <v>411922</v>
      </c>
      <c r="E129449" s="2">
        <f>VLOOKUP(C129449,Подписчики!$A:$C,3,0)</f>
        <v>44378.592811111113</v>
      </c>
      <c r="F129449" t="str">
        <f>VLOOKUP(C129449,Подписчики!$A:$B,2,0)</f>
        <v>UTC+0</v>
      </c>
    </row>
    <row r="129450" spans="1:6" x14ac:dyDescent="0.25">
      <c r="A129450">
        <v>395566</v>
      </c>
      <c r="B129450" s="2">
        <v>44426.741288025893</v>
      </c>
      <c r="C129450">
        <v>80072</v>
      </c>
      <c r="D129450">
        <v>351192</v>
      </c>
      <c r="E129450" s="2">
        <f>VLOOKUP(C129450,Подписчики!$A:$C,3,0)</f>
        <v>44378.592811111113</v>
      </c>
      <c r="F129450" t="str">
        <f>VLOOKUP(C129450,Подписчики!$A:$B,2,0)</f>
        <v>UTC+0</v>
      </c>
    </row>
    <row r="129451" spans="1:6" x14ac:dyDescent="0.25">
      <c r="A129451">
        <v>401864</v>
      </c>
      <c r="B129451" s="2">
        <v>44428.781741100327</v>
      </c>
      <c r="C129451">
        <v>80072</v>
      </c>
      <c r="D129451">
        <v>118549</v>
      </c>
      <c r="E129451" s="2">
        <f>VLOOKUP(C129451,Подписчики!$A:$C,3,0)</f>
        <v>44378.592811111113</v>
      </c>
      <c r="F129451" t="str">
        <f>VLOOKUP(C129451,Подписчики!$A:$B,2,0)</f>
        <v>UTC+0</v>
      </c>
    </row>
    <row r="129452" spans="1:6" x14ac:dyDescent="0.25">
      <c r="A129452">
        <v>241192</v>
      </c>
      <c r="B129452" s="2">
        <v>44380.708548234506</v>
      </c>
      <c r="C129452">
        <v>78052</v>
      </c>
      <c r="D129452">
        <v>82901</v>
      </c>
      <c r="E129452" s="2">
        <f>VLOOKUP(C129452,Подписчики!$A:$C,3,0)</f>
        <v>44378.594030163818</v>
      </c>
      <c r="F129452" t="str">
        <f>VLOOKUP(C129452,Подписчики!$A:$B,2,0)</f>
        <v>UTC+1</v>
      </c>
    </row>
    <row r="129453" spans="1:6" x14ac:dyDescent="0.25">
      <c r="A129453">
        <v>283732</v>
      </c>
      <c r="B129453" s="2">
        <v>44393.719038834955</v>
      </c>
      <c r="C129453">
        <v>78052</v>
      </c>
      <c r="D129453">
        <v>411922</v>
      </c>
      <c r="E129453" s="2">
        <f>VLOOKUP(C129453,Подписчики!$A:$C,3,0)</f>
        <v>44378.594030163818</v>
      </c>
      <c r="F129453" t="str">
        <f>VLOOKUP(C129453,Подписчики!$A:$B,2,0)</f>
        <v>UTC+1</v>
      </c>
    </row>
    <row r="129454" spans="1:6" x14ac:dyDescent="0.25">
      <c r="A129454">
        <v>290582</v>
      </c>
      <c r="B129454" s="2">
        <v>44395.362468337044</v>
      </c>
      <c r="C129454">
        <v>78052</v>
      </c>
      <c r="D129454">
        <v>37644</v>
      </c>
      <c r="E129454" s="2">
        <f>VLOOKUP(C129454,Подписчики!$A:$C,3,0)</f>
        <v>44378.594030163818</v>
      </c>
      <c r="F129454" t="str">
        <f>VLOOKUP(C129454,Подписчики!$A:$B,2,0)</f>
        <v>UTC+1</v>
      </c>
    </row>
    <row r="129455" spans="1:6" x14ac:dyDescent="0.25">
      <c r="A129455">
        <v>293036</v>
      </c>
      <c r="B129455" s="2">
        <v>44395.892177993534</v>
      </c>
      <c r="C129455">
        <v>78052</v>
      </c>
      <c r="D129455">
        <v>284325</v>
      </c>
      <c r="E129455" s="2">
        <f>VLOOKUP(C129455,Подписчики!$A:$C,3,0)</f>
        <v>44378.594030163818</v>
      </c>
      <c r="F129455" t="str">
        <f>VLOOKUP(C129455,Подписчики!$A:$B,2,0)</f>
        <v>UTC+1</v>
      </c>
    </row>
    <row r="129456" spans="1:6" x14ac:dyDescent="0.25">
      <c r="A129456">
        <v>295416</v>
      </c>
      <c r="B129456" s="2">
        <v>44396.843634304212</v>
      </c>
      <c r="C129456">
        <v>78052</v>
      </c>
      <c r="D129456">
        <v>86587</v>
      </c>
      <c r="E129456" s="2">
        <f>VLOOKUP(C129456,Подписчики!$A:$C,3,0)</f>
        <v>44378.594030163818</v>
      </c>
      <c r="F129456" t="str">
        <f>VLOOKUP(C129456,Подписчики!$A:$B,2,0)</f>
        <v>UTC+1</v>
      </c>
    </row>
    <row r="129457" spans="1:6" x14ac:dyDescent="0.25">
      <c r="A129457">
        <v>233038</v>
      </c>
      <c r="B129457" s="2">
        <v>44378.64581877023</v>
      </c>
      <c r="C129457">
        <v>344686</v>
      </c>
      <c r="D129457">
        <v>364699</v>
      </c>
      <c r="E129457" s="2">
        <f>VLOOKUP(C129457,Подписчики!$A:$C,3,0)</f>
        <v>44378.615621759258</v>
      </c>
      <c r="F129457" t="str">
        <f>VLOOKUP(C129457,Подписчики!$A:$B,2,0)</f>
        <v>UTC+0</v>
      </c>
    </row>
    <row r="129458" spans="1:6" x14ac:dyDescent="0.25">
      <c r="A129458">
        <v>235849</v>
      </c>
      <c r="B129458" s="2">
        <v>44379.637728155343</v>
      </c>
      <c r="C129458">
        <v>344686</v>
      </c>
      <c r="D129458">
        <v>118549</v>
      </c>
      <c r="E129458" s="2">
        <f>VLOOKUP(C129458,Подписчики!$A:$C,3,0)</f>
        <v>44378.615621759258</v>
      </c>
      <c r="F129458" t="str">
        <f>VLOOKUP(C129458,Подписчики!$A:$B,2,0)</f>
        <v>UTC+0</v>
      </c>
    </row>
    <row r="129459" spans="1:6" x14ac:dyDescent="0.25">
      <c r="A129459">
        <v>299098</v>
      </c>
      <c r="B129459" s="2">
        <v>44398.357000000004</v>
      </c>
      <c r="C129459">
        <v>344686</v>
      </c>
      <c r="D129459">
        <v>78646</v>
      </c>
      <c r="E129459" s="2">
        <f>VLOOKUP(C129459,Подписчики!$A:$C,3,0)</f>
        <v>44378.615621759258</v>
      </c>
      <c r="F129459" t="str">
        <f>VLOOKUP(C129459,Подписчики!$A:$B,2,0)</f>
        <v>UTC+0</v>
      </c>
    </row>
    <row r="129460" spans="1:6" x14ac:dyDescent="0.25">
      <c r="A129460">
        <v>312252</v>
      </c>
      <c r="B129460" s="2">
        <v>44401.852938511329</v>
      </c>
      <c r="C129460">
        <v>344686</v>
      </c>
      <c r="D129460">
        <v>123413</v>
      </c>
      <c r="E129460" s="2">
        <f>VLOOKUP(C129460,Подписчики!$A:$C,3,0)</f>
        <v>44378.615621759258</v>
      </c>
      <c r="F129460" t="str">
        <f>VLOOKUP(C129460,Подписчики!$A:$B,2,0)</f>
        <v>UTC+0</v>
      </c>
    </row>
    <row r="129461" spans="1:6" x14ac:dyDescent="0.25">
      <c r="A129461">
        <v>332384</v>
      </c>
      <c r="B129461" s="2">
        <v>44407.882064724916</v>
      </c>
      <c r="C129461">
        <v>344686</v>
      </c>
      <c r="D129461">
        <v>411922</v>
      </c>
      <c r="E129461" s="2">
        <f>VLOOKUP(C129461,Подписчики!$A:$C,3,0)</f>
        <v>44378.615621759258</v>
      </c>
      <c r="F129461" t="str">
        <f>VLOOKUP(C129461,Подписчики!$A:$B,2,0)</f>
        <v>UTC+0</v>
      </c>
    </row>
    <row r="129462" spans="1:6" x14ac:dyDescent="0.25">
      <c r="A129462">
        <v>383043</v>
      </c>
      <c r="B129462" s="2">
        <v>44422.639346278316</v>
      </c>
      <c r="C129462">
        <v>344686</v>
      </c>
      <c r="D129462">
        <v>441799</v>
      </c>
      <c r="E129462" s="2">
        <f>VLOOKUP(C129462,Подписчики!$A:$C,3,0)</f>
        <v>44378.615621759258</v>
      </c>
      <c r="F129462" t="str">
        <f>VLOOKUP(C129462,Подписчики!$A:$B,2,0)</f>
        <v>UTC+0</v>
      </c>
    </row>
    <row r="129463" spans="1:6" x14ac:dyDescent="0.25">
      <c r="A129463">
        <v>238771</v>
      </c>
      <c r="B129463" s="2">
        <v>44380.115024262217</v>
      </c>
      <c r="C129463">
        <v>311111</v>
      </c>
      <c r="D129463">
        <v>403620</v>
      </c>
      <c r="E129463" s="2">
        <f>VLOOKUP(C129463,Подписчики!$A:$C,3,0)</f>
        <v>44378.637907763536</v>
      </c>
      <c r="F129463" t="str">
        <f>VLOOKUP(C129463,Подписчики!$A:$B,2,0)</f>
        <v>UTC+0</v>
      </c>
    </row>
    <row r="129464" spans="1:6" x14ac:dyDescent="0.25">
      <c r="A129464">
        <v>256926</v>
      </c>
      <c r="B129464" s="2">
        <v>44386.0050420712</v>
      </c>
      <c r="C129464">
        <v>311111</v>
      </c>
      <c r="D129464">
        <v>303237</v>
      </c>
      <c r="E129464" s="2">
        <f>VLOOKUP(C129464,Подписчики!$A:$C,3,0)</f>
        <v>44378.637907763536</v>
      </c>
      <c r="F129464" t="str">
        <f>VLOOKUP(C129464,Подписчики!$A:$B,2,0)</f>
        <v>UTC+0</v>
      </c>
    </row>
    <row r="129465" spans="1:6" x14ac:dyDescent="0.25">
      <c r="A129465">
        <v>264398</v>
      </c>
      <c r="B129465" s="2">
        <v>44387.786278878142</v>
      </c>
      <c r="C129465">
        <v>311111</v>
      </c>
      <c r="D129465">
        <v>250679</v>
      </c>
      <c r="E129465" s="2">
        <f>VLOOKUP(C129465,Подписчики!$A:$C,3,0)</f>
        <v>44378.637907763536</v>
      </c>
      <c r="F129465" t="str">
        <f>VLOOKUP(C129465,Подписчики!$A:$B,2,0)</f>
        <v>UTC+0</v>
      </c>
    </row>
    <row r="129466" spans="1:6" x14ac:dyDescent="0.25">
      <c r="A129466">
        <v>274904</v>
      </c>
      <c r="B129466" s="2">
        <v>44390.791449838187</v>
      </c>
      <c r="C129466">
        <v>311111</v>
      </c>
      <c r="D129466">
        <v>317239</v>
      </c>
      <c r="E129466" s="2">
        <f>VLOOKUP(C129466,Подписчики!$A:$C,3,0)</f>
        <v>44378.637907763536</v>
      </c>
      <c r="F129466" t="str">
        <f>VLOOKUP(C129466,Подписчики!$A:$B,2,0)</f>
        <v>UTC+0</v>
      </c>
    </row>
    <row r="129467" spans="1:6" x14ac:dyDescent="0.25">
      <c r="A129467">
        <v>311719</v>
      </c>
      <c r="B129467" s="2">
        <v>44401.79468608414</v>
      </c>
      <c r="C129467">
        <v>311111</v>
      </c>
      <c r="D129467">
        <v>208723</v>
      </c>
      <c r="E129467" s="2">
        <f>VLOOKUP(C129467,Подписчики!$A:$C,3,0)</f>
        <v>44378.637907763536</v>
      </c>
      <c r="F129467" t="str">
        <f>VLOOKUP(C129467,Подписчики!$A:$B,2,0)</f>
        <v>UTC+0</v>
      </c>
    </row>
    <row r="129468" spans="1:6" x14ac:dyDescent="0.25">
      <c r="A129468">
        <v>320667</v>
      </c>
      <c r="B129468" s="2">
        <v>44404.511514563106</v>
      </c>
      <c r="C129468">
        <v>311111</v>
      </c>
      <c r="D129468">
        <v>351192</v>
      </c>
      <c r="E129468" s="2">
        <f>VLOOKUP(C129468,Подписчики!$A:$C,3,0)</f>
        <v>44378.637907763536</v>
      </c>
      <c r="F129468" t="str">
        <f>VLOOKUP(C129468,Подписчики!$A:$B,2,0)</f>
        <v>UTC+0</v>
      </c>
    </row>
    <row r="129469" spans="1:6" x14ac:dyDescent="0.25">
      <c r="A129469">
        <v>236052</v>
      </c>
      <c r="B129469" s="2">
        <v>44379.663999999997</v>
      </c>
      <c r="C129469">
        <v>167601</v>
      </c>
      <c r="D129469">
        <v>411922</v>
      </c>
      <c r="E129469" s="2">
        <f>VLOOKUP(C129469,Подписчики!$A:$C,3,0)</f>
        <v>44378.654427706555</v>
      </c>
      <c r="F129469" t="str">
        <f>VLOOKUP(C129469,Подписчики!$A:$B,2,0)</f>
        <v>UTC+3</v>
      </c>
    </row>
    <row r="129470" spans="1:6" x14ac:dyDescent="0.25">
      <c r="A129470">
        <v>359172</v>
      </c>
      <c r="B129470" s="2">
        <v>44415.52079836421</v>
      </c>
      <c r="C129470">
        <v>167601</v>
      </c>
      <c r="D129470">
        <v>303258</v>
      </c>
      <c r="E129470" s="2">
        <f>VLOOKUP(C129470,Подписчики!$A:$C,3,0)</f>
        <v>44378.654427706555</v>
      </c>
      <c r="F129470" t="str">
        <f>VLOOKUP(C129470,Подписчики!$A:$B,2,0)</f>
        <v>UTC+3</v>
      </c>
    </row>
    <row r="129471" spans="1:6" x14ac:dyDescent="0.25">
      <c r="A129471">
        <v>367152</v>
      </c>
      <c r="B129471" s="2">
        <v>44417.577453074431</v>
      </c>
      <c r="C129471">
        <v>167601</v>
      </c>
      <c r="D129471">
        <v>230507</v>
      </c>
      <c r="E129471" s="2">
        <f>VLOOKUP(C129471,Подписчики!$A:$C,3,0)</f>
        <v>44378.654427706555</v>
      </c>
      <c r="F129471" t="str">
        <f>VLOOKUP(C129471,Подписчики!$A:$B,2,0)</f>
        <v>UTC+3</v>
      </c>
    </row>
    <row r="129472" spans="1:6" x14ac:dyDescent="0.25">
      <c r="A129472">
        <v>408417</v>
      </c>
      <c r="B129472" s="2">
        <v>44430.486800744649</v>
      </c>
      <c r="C129472">
        <v>167601</v>
      </c>
      <c r="D129472">
        <v>86587</v>
      </c>
      <c r="E129472" s="2">
        <f>VLOOKUP(C129472,Подписчики!$A:$C,3,0)</f>
        <v>44378.654427706555</v>
      </c>
      <c r="F129472" t="str">
        <f>VLOOKUP(C129472,Подписчики!$A:$B,2,0)</f>
        <v>UTC+3</v>
      </c>
    </row>
    <row r="129473" spans="1:6" x14ac:dyDescent="0.25">
      <c r="A129473">
        <v>235662</v>
      </c>
      <c r="B129473" s="2">
        <v>44379.605770226539</v>
      </c>
      <c r="C129473">
        <v>281079</v>
      </c>
      <c r="D129473">
        <v>21760</v>
      </c>
      <c r="E129473" s="2">
        <f>VLOOKUP(C129473,Подписчики!$A:$C,3,0)</f>
        <v>44378.665498539885</v>
      </c>
      <c r="F129473" t="str">
        <f>VLOOKUP(C129473,Подписчики!$A:$B,2,0)</f>
        <v>UTC+1</v>
      </c>
    </row>
    <row r="129474" spans="1:6" x14ac:dyDescent="0.25">
      <c r="A129474">
        <v>249459</v>
      </c>
      <c r="B129474" s="2">
        <v>44382.953666666668</v>
      </c>
      <c r="C129474">
        <v>281079</v>
      </c>
      <c r="D129474">
        <v>179296</v>
      </c>
      <c r="E129474" s="2">
        <f>VLOOKUP(C129474,Подписчики!$A:$C,3,0)</f>
        <v>44378.665498539885</v>
      </c>
      <c r="F129474" t="str">
        <f>VLOOKUP(C129474,Подписчики!$A:$B,2,0)</f>
        <v>UTC+1</v>
      </c>
    </row>
    <row r="129475" spans="1:6" x14ac:dyDescent="0.25">
      <c r="A129475">
        <v>252213</v>
      </c>
      <c r="B129475" s="2">
        <v>44384.082333333339</v>
      </c>
      <c r="C129475">
        <v>281079</v>
      </c>
      <c r="D129475">
        <v>305329</v>
      </c>
      <c r="E129475" s="2">
        <f>VLOOKUP(C129475,Подписчики!$A:$C,3,0)</f>
        <v>44378.665498539885</v>
      </c>
      <c r="F129475" t="str">
        <f>VLOOKUP(C129475,Подписчики!$A:$B,2,0)</f>
        <v>UTC+1</v>
      </c>
    </row>
    <row r="129476" spans="1:6" x14ac:dyDescent="0.25">
      <c r="A129476">
        <v>279535</v>
      </c>
      <c r="B129476" s="2">
        <v>44392.566935275085</v>
      </c>
      <c r="C129476">
        <v>281079</v>
      </c>
      <c r="D129476">
        <v>377180</v>
      </c>
      <c r="E129476" s="2">
        <f>VLOOKUP(C129476,Подписчики!$A:$C,3,0)</f>
        <v>44378.665498539885</v>
      </c>
      <c r="F129476" t="str">
        <f>VLOOKUP(C129476,Подписчики!$A:$B,2,0)</f>
        <v>UTC+1</v>
      </c>
    </row>
    <row r="129477" spans="1:6" x14ac:dyDescent="0.25">
      <c r="A129477">
        <v>285838</v>
      </c>
      <c r="B129477" s="2">
        <v>44394.190343943599</v>
      </c>
      <c r="C129477">
        <v>281079</v>
      </c>
      <c r="D129477">
        <v>21407</v>
      </c>
      <c r="E129477" s="2">
        <f>VLOOKUP(C129477,Подписчики!$A:$C,3,0)</f>
        <v>44378.665498539885</v>
      </c>
      <c r="F129477" t="str">
        <f>VLOOKUP(C129477,Подписчики!$A:$B,2,0)</f>
        <v>UTC+1</v>
      </c>
    </row>
    <row r="129478" spans="1:6" x14ac:dyDescent="0.25">
      <c r="A129478">
        <v>295830</v>
      </c>
      <c r="B129478" s="2">
        <v>44396.914831715214</v>
      </c>
      <c r="C129478">
        <v>281079</v>
      </c>
      <c r="D129478">
        <v>217497</v>
      </c>
      <c r="E129478" s="2">
        <f>VLOOKUP(C129478,Подписчики!$A:$C,3,0)</f>
        <v>44378.665498539885</v>
      </c>
      <c r="F129478" t="str">
        <f>VLOOKUP(C129478,Подписчики!$A:$B,2,0)</f>
        <v>UTC+1</v>
      </c>
    </row>
    <row r="129479" spans="1:6" x14ac:dyDescent="0.25">
      <c r="A129479">
        <v>315087</v>
      </c>
      <c r="B129479" s="2">
        <v>44402.673731391587</v>
      </c>
      <c r="C129479">
        <v>281079</v>
      </c>
      <c r="D129479">
        <v>88863</v>
      </c>
      <c r="E129479" s="2">
        <f>VLOOKUP(C129479,Подписчики!$A:$C,3,0)</f>
        <v>44378.665498539885</v>
      </c>
      <c r="F129479" t="str">
        <f>VLOOKUP(C129479,Подписчики!$A:$B,2,0)</f>
        <v>UTC+1</v>
      </c>
    </row>
    <row r="129480" spans="1:6" x14ac:dyDescent="0.25">
      <c r="A129480">
        <v>347886</v>
      </c>
      <c r="B129480" s="2">
        <v>44412.02810032363</v>
      </c>
      <c r="C129480">
        <v>281079</v>
      </c>
      <c r="D129480">
        <v>80726</v>
      </c>
      <c r="E129480" s="2">
        <f>VLOOKUP(C129480,Подписчики!$A:$C,3,0)</f>
        <v>44378.665498539885</v>
      </c>
      <c r="F129480" t="str">
        <f>VLOOKUP(C129480,Подписчики!$A:$B,2,0)</f>
        <v>UTC+1</v>
      </c>
    </row>
    <row r="129481" spans="1:6" x14ac:dyDescent="0.25">
      <c r="A129481">
        <v>360000</v>
      </c>
      <c r="B129481" s="2">
        <v>44415.65431391586</v>
      </c>
      <c r="C129481">
        <v>281079</v>
      </c>
      <c r="D129481">
        <v>337058</v>
      </c>
      <c r="E129481" s="2">
        <f>VLOOKUP(C129481,Подписчики!$A:$C,3,0)</f>
        <v>44378.665498539885</v>
      </c>
      <c r="F129481" t="str">
        <f>VLOOKUP(C129481,Подписчики!$A:$B,2,0)</f>
        <v>UTC+1</v>
      </c>
    </row>
    <row r="129482" spans="1:6" x14ac:dyDescent="0.25">
      <c r="A129482">
        <v>369616</v>
      </c>
      <c r="B129482" s="2">
        <v>44418.477938511329</v>
      </c>
      <c r="C129482">
        <v>281079</v>
      </c>
      <c r="D129482">
        <v>351192</v>
      </c>
      <c r="E129482" s="2">
        <f>VLOOKUP(C129482,Подписчики!$A:$C,3,0)</f>
        <v>44378.665498539885</v>
      </c>
      <c r="F129482" t="str">
        <f>VLOOKUP(C129482,Подписчики!$A:$B,2,0)</f>
        <v>UTC+1</v>
      </c>
    </row>
    <row r="129483" spans="1:6" x14ac:dyDescent="0.25">
      <c r="A129483">
        <v>370587</v>
      </c>
      <c r="B129483" s="2">
        <v>44418.715333333334</v>
      </c>
      <c r="C129483">
        <v>281079</v>
      </c>
      <c r="D129483">
        <v>170967</v>
      </c>
      <c r="E129483" s="2">
        <f>VLOOKUP(C129483,Подписчики!$A:$C,3,0)</f>
        <v>44378.665498539885</v>
      </c>
      <c r="F129483" t="str">
        <f>VLOOKUP(C129483,Подписчики!$A:$B,2,0)</f>
        <v>UTC+1</v>
      </c>
    </row>
    <row r="129484" spans="1:6" x14ac:dyDescent="0.25">
      <c r="A129484">
        <v>382214</v>
      </c>
      <c r="B129484" s="2">
        <v>44422.480910672326</v>
      </c>
      <c r="C129484">
        <v>281079</v>
      </c>
      <c r="D129484">
        <v>155428</v>
      </c>
      <c r="E129484" s="2">
        <f>VLOOKUP(C129484,Подписчики!$A:$C,3,0)</f>
        <v>44378.665498539885</v>
      </c>
      <c r="F129484" t="str">
        <f>VLOOKUP(C129484,Подписчики!$A:$B,2,0)</f>
        <v>UTC+1</v>
      </c>
    </row>
    <row r="129485" spans="1:6" x14ac:dyDescent="0.25">
      <c r="A129485">
        <v>393770</v>
      </c>
      <c r="B129485" s="2">
        <v>44425.956902912621</v>
      </c>
      <c r="C129485">
        <v>281079</v>
      </c>
      <c r="D129485">
        <v>197508</v>
      </c>
      <c r="E129485" s="2">
        <f>VLOOKUP(C129485,Подписчики!$A:$C,3,0)</f>
        <v>44378.665498539885</v>
      </c>
      <c r="F129485" t="str">
        <f>VLOOKUP(C129485,Подписчики!$A:$B,2,0)</f>
        <v>UTC+1</v>
      </c>
    </row>
    <row r="129486" spans="1:6" x14ac:dyDescent="0.25">
      <c r="A129486">
        <v>238091</v>
      </c>
      <c r="B129486" s="2">
        <v>44379.912666666663</v>
      </c>
      <c r="C129486">
        <v>147353</v>
      </c>
      <c r="D129486">
        <v>411922</v>
      </c>
      <c r="E129486" s="2">
        <f>VLOOKUP(C129486,Подписчики!$A:$C,3,0)</f>
        <v>44378.669815883193</v>
      </c>
      <c r="F129486" t="str">
        <f>VLOOKUP(C129486,Подписчики!$A:$B,2,0)</f>
        <v>UTC+2</v>
      </c>
    </row>
    <row r="129487" spans="1:6" x14ac:dyDescent="0.25">
      <c r="A129487">
        <v>278330</v>
      </c>
      <c r="B129487" s="2">
        <v>44391.902666666661</v>
      </c>
      <c r="C129487">
        <v>147353</v>
      </c>
      <c r="D129487">
        <v>118549</v>
      </c>
      <c r="E129487" s="2">
        <f>VLOOKUP(C129487,Подписчики!$A:$C,3,0)</f>
        <v>44378.669815883193</v>
      </c>
      <c r="F129487" t="str">
        <f>VLOOKUP(C129487,Подписчики!$A:$B,2,0)</f>
        <v>UTC+2</v>
      </c>
    </row>
    <row r="129488" spans="1:6" x14ac:dyDescent="0.25">
      <c r="A129488">
        <v>298697</v>
      </c>
      <c r="B129488" s="2">
        <v>44397.968634304205</v>
      </c>
      <c r="C129488">
        <v>147353</v>
      </c>
      <c r="D129488">
        <v>180863</v>
      </c>
      <c r="E129488" s="2">
        <f>VLOOKUP(C129488,Подписчики!$A:$C,3,0)</f>
        <v>44378.669815883193</v>
      </c>
      <c r="F129488" t="str">
        <f>VLOOKUP(C129488,Подписчики!$A:$B,2,0)</f>
        <v>UTC+2</v>
      </c>
    </row>
    <row r="129489" spans="1:6" x14ac:dyDescent="0.25">
      <c r="A129489">
        <v>305942</v>
      </c>
      <c r="B129489" s="2">
        <v>44400.598084142395</v>
      </c>
      <c r="C129489">
        <v>147353</v>
      </c>
      <c r="D129489">
        <v>158978</v>
      </c>
      <c r="E129489" s="2">
        <f>VLOOKUP(C129489,Подписчики!$A:$C,3,0)</f>
        <v>44378.669815883193</v>
      </c>
      <c r="F129489" t="str">
        <f>VLOOKUP(C129489,Подписчики!$A:$B,2,0)</f>
        <v>UTC+2</v>
      </c>
    </row>
    <row r="129490" spans="1:6" x14ac:dyDescent="0.25">
      <c r="A129490">
        <v>345663</v>
      </c>
      <c r="B129490" s="2">
        <v>44411.586757281548</v>
      </c>
      <c r="C129490">
        <v>147353</v>
      </c>
      <c r="D129490">
        <v>301748</v>
      </c>
      <c r="E129490" s="2">
        <f>VLOOKUP(C129490,Подписчики!$A:$C,3,0)</f>
        <v>44378.669815883193</v>
      </c>
      <c r="F129490" t="str">
        <f>VLOOKUP(C129490,Подписчики!$A:$B,2,0)</f>
        <v>UTC+2</v>
      </c>
    </row>
    <row r="129491" spans="1:6" x14ac:dyDescent="0.25">
      <c r="A129491">
        <v>355030</v>
      </c>
      <c r="B129491" s="2">
        <v>44414.654718446596</v>
      </c>
      <c r="C129491">
        <v>147353</v>
      </c>
      <c r="D129491">
        <v>250679</v>
      </c>
      <c r="E129491" s="2">
        <f>VLOOKUP(C129491,Подписчики!$A:$C,3,0)</f>
        <v>44378.669815883193</v>
      </c>
      <c r="F129491" t="str">
        <f>VLOOKUP(C129491,Подписчики!$A:$B,2,0)</f>
        <v>UTC+2</v>
      </c>
    </row>
    <row r="129492" spans="1:6" x14ac:dyDescent="0.25">
      <c r="A129492">
        <v>368423</v>
      </c>
      <c r="B129492" s="2">
        <v>44417.750187702266</v>
      </c>
      <c r="C129492">
        <v>147353</v>
      </c>
      <c r="D129492">
        <v>396686</v>
      </c>
      <c r="E129492" s="2">
        <f>VLOOKUP(C129492,Подписчики!$A:$C,3,0)</f>
        <v>44378.669815883193</v>
      </c>
      <c r="F129492" t="str">
        <f>VLOOKUP(C129492,Подписчики!$A:$B,2,0)</f>
        <v>UTC+2</v>
      </c>
    </row>
    <row r="129493" spans="1:6" x14ac:dyDescent="0.25">
      <c r="A129493">
        <v>380402</v>
      </c>
      <c r="B129493" s="2">
        <v>44421.912666666663</v>
      </c>
      <c r="C129493">
        <v>147353</v>
      </c>
      <c r="D129493">
        <v>5151</v>
      </c>
      <c r="E129493" s="2">
        <f>VLOOKUP(C129493,Подписчики!$A:$C,3,0)</f>
        <v>44378.669815883193</v>
      </c>
      <c r="F129493" t="str">
        <f>VLOOKUP(C129493,Подписчики!$A:$B,2,0)</f>
        <v>UTC+2</v>
      </c>
    </row>
    <row r="129494" spans="1:6" x14ac:dyDescent="0.25">
      <c r="A129494">
        <v>401568</v>
      </c>
      <c r="B129494" s="2">
        <v>44428.741666666661</v>
      </c>
      <c r="C129494">
        <v>147353</v>
      </c>
      <c r="D129494">
        <v>436070</v>
      </c>
      <c r="E129494" s="2">
        <f>VLOOKUP(C129494,Подписчики!$A:$C,3,0)</f>
        <v>44378.669815883193</v>
      </c>
      <c r="F129494" t="str">
        <f>VLOOKUP(C129494,Подписчики!$A:$B,2,0)</f>
        <v>UTC+2</v>
      </c>
    </row>
    <row r="129495" spans="1:6" x14ac:dyDescent="0.25">
      <c r="A129495">
        <v>422668</v>
      </c>
      <c r="B129495" s="2">
        <v>44436.64824595469</v>
      </c>
      <c r="C129495">
        <v>147353</v>
      </c>
      <c r="D129495">
        <v>347008</v>
      </c>
      <c r="E129495" s="2">
        <f>VLOOKUP(C129495,Подписчики!$A:$C,3,0)</f>
        <v>44378.669815883193</v>
      </c>
      <c r="F129495" t="str">
        <f>VLOOKUP(C129495,Подписчики!$A:$B,2,0)</f>
        <v>UTC+2</v>
      </c>
    </row>
    <row r="129496" spans="1:6" x14ac:dyDescent="0.25">
      <c r="A129496">
        <v>235888</v>
      </c>
      <c r="B129496" s="2">
        <v>44379.645009708736</v>
      </c>
      <c r="C129496">
        <v>18362</v>
      </c>
      <c r="D129496">
        <v>250679</v>
      </c>
      <c r="E129496" s="2">
        <f>VLOOKUP(C129496,Подписчики!$A:$C,3,0)</f>
        <v>44378.682534650994</v>
      </c>
      <c r="F129496" t="str">
        <f>VLOOKUP(C129496,Подписчики!$A:$B,2,0)</f>
        <v>UTC+2</v>
      </c>
    </row>
    <row r="129497" spans="1:6" x14ac:dyDescent="0.25">
      <c r="A129497">
        <v>238067</v>
      </c>
      <c r="B129497" s="2">
        <v>44379.909572815537</v>
      </c>
      <c r="C129497">
        <v>187150</v>
      </c>
      <c r="D129497">
        <v>192331</v>
      </c>
      <c r="E129497" s="2">
        <f>VLOOKUP(C129497,Подписчики!$A:$C,3,0)</f>
        <v>44378.686625605413</v>
      </c>
      <c r="F129497" t="str">
        <f>VLOOKUP(C129497,Подписчики!$A:$B,2,0)</f>
        <v>UTC+0</v>
      </c>
    </row>
    <row r="129498" spans="1:6" x14ac:dyDescent="0.25">
      <c r="A129498">
        <v>249705</v>
      </c>
      <c r="B129498" s="2">
        <v>44383.098893203882</v>
      </c>
      <c r="C129498">
        <v>187150</v>
      </c>
      <c r="D129498">
        <v>411922</v>
      </c>
      <c r="E129498" s="2">
        <f>VLOOKUP(C129498,Подписчики!$A:$C,3,0)</f>
        <v>44378.686625605413</v>
      </c>
      <c r="F129498" t="str">
        <f>VLOOKUP(C129498,Подписчики!$A:$B,2,0)</f>
        <v>UTC+0</v>
      </c>
    </row>
    <row r="129499" spans="1:6" x14ac:dyDescent="0.25">
      <c r="A129499">
        <v>264782</v>
      </c>
      <c r="B129499" s="2">
        <v>44387.835139158575</v>
      </c>
      <c r="C129499">
        <v>187150</v>
      </c>
      <c r="D129499">
        <v>158978</v>
      </c>
      <c r="E129499" s="2">
        <f>VLOOKUP(C129499,Подписчики!$A:$C,3,0)</f>
        <v>44378.686625605413</v>
      </c>
      <c r="F129499" t="str">
        <f>VLOOKUP(C129499,Подписчики!$A:$B,2,0)</f>
        <v>UTC+0</v>
      </c>
    </row>
    <row r="129500" spans="1:6" x14ac:dyDescent="0.25">
      <c r="A129500">
        <v>298442</v>
      </c>
      <c r="B129500" s="2">
        <v>44397.841611650489</v>
      </c>
      <c r="C129500">
        <v>187150</v>
      </c>
      <c r="D129500">
        <v>456134</v>
      </c>
      <c r="E129500" s="2">
        <f>VLOOKUP(C129500,Подписчики!$A:$C,3,0)</f>
        <v>44378.686625605413</v>
      </c>
      <c r="F129500" t="str">
        <f>VLOOKUP(C129500,Подписчики!$A:$B,2,0)</f>
        <v>UTC+0</v>
      </c>
    </row>
    <row r="129501" spans="1:6" x14ac:dyDescent="0.25">
      <c r="A129501">
        <v>360288</v>
      </c>
      <c r="B129501" s="2">
        <v>44415.690999999999</v>
      </c>
      <c r="C129501">
        <v>187150</v>
      </c>
      <c r="D129501">
        <v>230507</v>
      </c>
      <c r="E129501" s="2">
        <f>VLOOKUP(C129501,Подписчики!$A:$C,3,0)</f>
        <v>44378.686625605413</v>
      </c>
      <c r="F129501" t="str">
        <f>VLOOKUP(C129501,Подписчики!$A:$B,2,0)</f>
        <v>UTC+0</v>
      </c>
    </row>
    <row r="129502" spans="1:6" x14ac:dyDescent="0.25">
      <c r="A129502">
        <v>376072</v>
      </c>
      <c r="B129502" s="2">
        <v>44420.747760517799</v>
      </c>
      <c r="C129502">
        <v>187150</v>
      </c>
      <c r="D129502">
        <v>78899</v>
      </c>
      <c r="E129502" s="2">
        <f>VLOOKUP(C129502,Подписчики!$A:$C,3,0)</f>
        <v>44378.686625605413</v>
      </c>
      <c r="F129502" t="str">
        <f>VLOOKUP(C129502,Подписчики!$A:$B,2,0)</f>
        <v>UTC+0</v>
      </c>
    </row>
    <row r="129503" spans="1:6" x14ac:dyDescent="0.25">
      <c r="A129503">
        <v>387496</v>
      </c>
      <c r="B129503" s="2">
        <v>44423.689508090618</v>
      </c>
      <c r="C129503">
        <v>187150</v>
      </c>
      <c r="D129503">
        <v>347393</v>
      </c>
      <c r="E129503" s="2">
        <f>VLOOKUP(C129503,Подписчики!$A:$C,3,0)</f>
        <v>44378.686625605413</v>
      </c>
      <c r="F129503" t="str">
        <f>VLOOKUP(C129503,Подписчики!$A:$B,2,0)</f>
        <v>UTC+0</v>
      </c>
    </row>
    <row r="129504" spans="1:6" x14ac:dyDescent="0.25">
      <c r="A129504">
        <v>404999</v>
      </c>
      <c r="B129504" s="2">
        <v>44429.628019417476</v>
      </c>
      <c r="C129504">
        <v>187150</v>
      </c>
      <c r="D129504">
        <v>182191</v>
      </c>
      <c r="E129504" s="2">
        <f>VLOOKUP(C129504,Подписчики!$A:$C,3,0)</f>
        <v>44378.686625605413</v>
      </c>
      <c r="F129504" t="str">
        <f>VLOOKUP(C129504,Подписчики!$A:$B,2,0)</f>
        <v>UTC+0</v>
      </c>
    </row>
    <row r="129505" spans="1:6" x14ac:dyDescent="0.25">
      <c r="A129505">
        <v>412830</v>
      </c>
      <c r="B129505" s="2">
        <v>44431.765559870553</v>
      </c>
      <c r="C129505">
        <v>187150</v>
      </c>
      <c r="D129505">
        <v>334197</v>
      </c>
      <c r="E129505" s="2">
        <f>VLOOKUP(C129505,Подписчики!$A:$C,3,0)</f>
        <v>44378.686625605413</v>
      </c>
      <c r="F129505" t="str">
        <f>VLOOKUP(C129505,Подписчики!$A:$B,2,0)</f>
        <v>UTC+0</v>
      </c>
    </row>
    <row r="129506" spans="1:6" x14ac:dyDescent="0.25">
      <c r="A129506">
        <v>238748</v>
      </c>
      <c r="B129506" s="2">
        <v>44380.102129449835</v>
      </c>
      <c r="C129506">
        <v>220270</v>
      </c>
      <c r="D129506">
        <v>343491</v>
      </c>
      <c r="E129506" s="2">
        <f>VLOOKUP(C129506,Подписчики!$A:$C,3,0)</f>
        <v>44378.706114245011</v>
      </c>
      <c r="F129506" t="str">
        <f>VLOOKUP(C129506,Подписчики!$A:$B,2,0)</f>
        <v>UTC-4</v>
      </c>
    </row>
    <row r="129507" spans="1:6" x14ac:dyDescent="0.25">
      <c r="A129507">
        <v>242904</v>
      </c>
      <c r="B129507" s="2">
        <v>44380.958666666666</v>
      </c>
      <c r="C129507">
        <v>220270</v>
      </c>
      <c r="D129507">
        <v>153893</v>
      </c>
      <c r="E129507" s="2">
        <f>VLOOKUP(C129507,Подписчики!$A:$C,3,0)</f>
        <v>44378.706114245011</v>
      </c>
      <c r="F129507" t="str">
        <f>VLOOKUP(C129507,Подписчики!$A:$B,2,0)</f>
        <v>UTC-4</v>
      </c>
    </row>
    <row r="129508" spans="1:6" x14ac:dyDescent="0.25">
      <c r="A129508">
        <v>244148</v>
      </c>
      <c r="B129508" s="2">
        <v>44381.468666666668</v>
      </c>
      <c r="C129508">
        <v>220270</v>
      </c>
      <c r="D129508">
        <v>411922</v>
      </c>
      <c r="E129508" s="2">
        <f>VLOOKUP(C129508,Подписчики!$A:$C,3,0)</f>
        <v>44378.706114245011</v>
      </c>
      <c r="F129508" t="str">
        <f>VLOOKUP(C129508,Подписчики!$A:$B,2,0)</f>
        <v>UTC-4</v>
      </c>
    </row>
    <row r="129509" spans="1:6" x14ac:dyDescent="0.25">
      <c r="A129509">
        <v>251950</v>
      </c>
      <c r="B129509" s="2">
        <v>44383.953262135918</v>
      </c>
      <c r="C129509">
        <v>220270</v>
      </c>
      <c r="D129509">
        <v>347008</v>
      </c>
      <c r="E129509" s="2">
        <f>VLOOKUP(C129509,Подписчики!$A:$C,3,0)</f>
        <v>44378.706114245011</v>
      </c>
      <c r="F129509" t="str">
        <f>VLOOKUP(C129509,Подписчики!$A:$B,2,0)</f>
        <v>UTC-4</v>
      </c>
    </row>
    <row r="129510" spans="1:6" x14ac:dyDescent="0.25">
      <c r="A129510">
        <v>269075</v>
      </c>
      <c r="B129510" s="2">
        <v>44388.852938511322</v>
      </c>
      <c r="C129510">
        <v>220270</v>
      </c>
      <c r="D129510">
        <v>118549</v>
      </c>
      <c r="E129510" s="2">
        <f>VLOOKUP(C129510,Подписчики!$A:$C,3,0)</f>
        <v>44378.706114245011</v>
      </c>
      <c r="F129510" t="str">
        <f>VLOOKUP(C129510,Подписчики!$A:$B,2,0)</f>
        <v>UTC-4</v>
      </c>
    </row>
    <row r="129511" spans="1:6" x14ac:dyDescent="0.25">
      <c r="A129511">
        <v>311203</v>
      </c>
      <c r="B129511" s="2">
        <v>44401.734815533979</v>
      </c>
      <c r="C129511">
        <v>220270</v>
      </c>
      <c r="D129511">
        <v>465629</v>
      </c>
      <c r="E129511" s="2">
        <f>VLOOKUP(C129511,Подписчики!$A:$C,3,0)</f>
        <v>44378.706114245011</v>
      </c>
      <c r="F129511" t="str">
        <f>VLOOKUP(C129511,Подписчики!$A:$B,2,0)</f>
        <v>UTC-4</v>
      </c>
    </row>
    <row r="129512" spans="1:6" x14ac:dyDescent="0.25">
      <c r="A129512">
        <v>332685</v>
      </c>
      <c r="B129512" s="2">
        <v>44407.925666666662</v>
      </c>
      <c r="C129512">
        <v>220270</v>
      </c>
      <c r="D129512">
        <v>191893</v>
      </c>
      <c r="E129512" s="2">
        <f>VLOOKUP(C129512,Подписчики!$A:$C,3,0)</f>
        <v>44378.706114245011</v>
      </c>
      <c r="F129512" t="str">
        <f>VLOOKUP(C129512,Подписчики!$A:$B,2,0)</f>
        <v>UTC-4</v>
      </c>
    </row>
    <row r="129513" spans="1:6" x14ac:dyDescent="0.25">
      <c r="A129513">
        <v>377460</v>
      </c>
      <c r="B129513" s="2">
        <v>44421.090802588995</v>
      </c>
      <c r="C129513">
        <v>220270</v>
      </c>
      <c r="D129513">
        <v>341333</v>
      </c>
      <c r="E129513" s="2">
        <f>VLOOKUP(C129513,Подписчики!$A:$C,3,0)</f>
        <v>44378.706114245011</v>
      </c>
      <c r="F129513" t="str">
        <f>VLOOKUP(C129513,Подписчики!$A:$B,2,0)</f>
        <v>UTC-4</v>
      </c>
    </row>
    <row r="129514" spans="1:6" x14ac:dyDescent="0.25">
      <c r="A129514">
        <v>238137</v>
      </c>
      <c r="B129514" s="2">
        <v>44379.918472491911</v>
      </c>
      <c r="C129514">
        <v>51300</v>
      </c>
      <c r="D129514">
        <v>472712</v>
      </c>
      <c r="E129514" s="2">
        <f>VLOOKUP(C129514,Подписчики!$A:$C,3,0)</f>
        <v>44378.707826068377</v>
      </c>
      <c r="F129514" t="str">
        <f>VLOOKUP(C129514,Подписчики!$A:$B,2,0)</f>
        <v>UTC+2</v>
      </c>
    </row>
    <row r="129515" spans="1:6" x14ac:dyDescent="0.25">
      <c r="A129515">
        <v>339151</v>
      </c>
      <c r="B129515" s="2">
        <v>44409.397436893203</v>
      </c>
      <c r="C129515">
        <v>51300</v>
      </c>
      <c r="D129515">
        <v>190995</v>
      </c>
      <c r="E129515" s="2">
        <f>VLOOKUP(C129515,Подписчики!$A:$C,3,0)</f>
        <v>44378.707826068377</v>
      </c>
      <c r="F129515" t="str">
        <f>VLOOKUP(C129515,Подписчики!$A:$B,2,0)</f>
        <v>UTC+2</v>
      </c>
    </row>
    <row r="129516" spans="1:6" x14ac:dyDescent="0.25">
      <c r="A129516">
        <v>341349</v>
      </c>
      <c r="B129516" s="2">
        <v>44409.779313915853</v>
      </c>
      <c r="C129516">
        <v>51300</v>
      </c>
      <c r="D129516">
        <v>304128</v>
      </c>
      <c r="E129516" s="2">
        <f>VLOOKUP(C129516,Подписчики!$A:$C,3,0)</f>
        <v>44378.707826068377</v>
      </c>
      <c r="F129516" t="str">
        <f>VLOOKUP(C129516,Подписчики!$A:$B,2,0)</f>
        <v>UTC+2</v>
      </c>
    </row>
    <row r="129517" spans="1:6" x14ac:dyDescent="0.25">
      <c r="A129517">
        <v>346103</v>
      </c>
      <c r="B129517" s="2">
        <v>44411.643391585756</v>
      </c>
      <c r="C129517">
        <v>51300</v>
      </c>
      <c r="D129517">
        <v>82901</v>
      </c>
      <c r="E129517" s="2">
        <f>VLOOKUP(C129517,Подписчики!$A:$C,3,0)</f>
        <v>44378.707826068377</v>
      </c>
      <c r="F129517" t="str">
        <f>VLOOKUP(C129517,Подписчики!$A:$B,2,0)</f>
        <v>UTC+2</v>
      </c>
    </row>
    <row r="129518" spans="1:6" x14ac:dyDescent="0.25">
      <c r="A129518">
        <v>403926</v>
      </c>
      <c r="B129518" s="2">
        <v>44429.380666666664</v>
      </c>
      <c r="C129518">
        <v>51300</v>
      </c>
      <c r="D129518">
        <v>392434</v>
      </c>
      <c r="E129518" s="2">
        <f>VLOOKUP(C129518,Подписчики!$A:$C,3,0)</f>
        <v>44378.707826068377</v>
      </c>
      <c r="F129518" t="str">
        <f>VLOOKUP(C129518,Подписчики!$A:$B,2,0)</f>
        <v>UTC+2</v>
      </c>
    </row>
    <row r="129519" spans="1:6" x14ac:dyDescent="0.25">
      <c r="A129519">
        <v>419147</v>
      </c>
      <c r="B129519" s="2">
        <v>44434.580284789641</v>
      </c>
      <c r="C129519">
        <v>51300</v>
      </c>
      <c r="D129519">
        <v>291066</v>
      </c>
      <c r="E129519" s="2">
        <f>VLOOKUP(C129519,Подписчики!$A:$C,3,0)</f>
        <v>44378.707826068377</v>
      </c>
      <c r="F129519" t="str">
        <f>VLOOKUP(C129519,Подписчики!$A:$B,2,0)</f>
        <v>UTC+2</v>
      </c>
    </row>
    <row r="129520" spans="1:6" x14ac:dyDescent="0.25">
      <c r="A129520">
        <v>239538</v>
      </c>
      <c r="B129520" s="2">
        <v>44380.427776699034</v>
      </c>
      <c r="C129520">
        <v>24959</v>
      </c>
      <c r="D129520">
        <v>341333</v>
      </c>
      <c r="E129520" s="2">
        <f>VLOOKUP(C129520,Подписчики!$A:$C,3,0)</f>
        <v>44378.716493162392</v>
      </c>
      <c r="F129520" t="str">
        <f>VLOOKUP(C129520,Подписчики!$A:$B,2,0)</f>
        <v>UTC+1</v>
      </c>
    </row>
    <row r="129521" spans="1:6" x14ac:dyDescent="0.25">
      <c r="A129521">
        <v>248074</v>
      </c>
      <c r="B129521" s="2">
        <v>44382.649459546927</v>
      </c>
      <c r="C129521">
        <v>24959</v>
      </c>
      <c r="D129521">
        <v>397390</v>
      </c>
      <c r="E129521" s="2">
        <f>VLOOKUP(C129521,Подписчики!$A:$C,3,0)</f>
        <v>44378.716493162392</v>
      </c>
      <c r="F129521" t="str">
        <f>VLOOKUP(C129521,Подписчики!$A:$B,2,0)</f>
        <v>UTC+1</v>
      </c>
    </row>
    <row r="129522" spans="1:6" x14ac:dyDescent="0.25">
      <c r="A129522">
        <v>259019</v>
      </c>
      <c r="B129522" s="2">
        <v>44386.736838187702</v>
      </c>
      <c r="C129522">
        <v>24959</v>
      </c>
      <c r="D129522">
        <v>154228</v>
      </c>
      <c r="E129522" s="2">
        <f>VLOOKUP(C129522,Подписчики!$A:$C,3,0)</f>
        <v>44378.716493162392</v>
      </c>
      <c r="F129522" t="str">
        <f>VLOOKUP(C129522,Подписчики!$A:$B,2,0)</f>
        <v>UTC+1</v>
      </c>
    </row>
    <row r="129523" spans="1:6" x14ac:dyDescent="0.25">
      <c r="A129523">
        <v>272996</v>
      </c>
      <c r="B129523" s="2">
        <v>44390.134333333335</v>
      </c>
      <c r="C129523">
        <v>24959</v>
      </c>
      <c r="D129523">
        <v>191893</v>
      </c>
      <c r="E129523" s="2">
        <f>VLOOKUP(C129523,Подписчики!$A:$C,3,0)</f>
        <v>44378.716493162392</v>
      </c>
      <c r="F129523" t="str">
        <f>VLOOKUP(C129523,Подписчики!$A:$B,2,0)</f>
        <v>UTC+1</v>
      </c>
    </row>
    <row r="129524" spans="1:6" x14ac:dyDescent="0.25">
      <c r="A129524">
        <v>285925</v>
      </c>
      <c r="B129524" s="2">
        <v>44394.22876674703</v>
      </c>
      <c r="C129524">
        <v>24959</v>
      </c>
      <c r="D129524">
        <v>158978</v>
      </c>
      <c r="E129524" s="2">
        <f>VLOOKUP(C129524,Подписчики!$A:$C,3,0)</f>
        <v>44378.716493162392</v>
      </c>
      <c r="F129524" t="str">
        <f>VLOOKUP(C129524,Подписчики!$A:$B,2,0)</f>
        <v>UTC+1</v>
      </c>
    </row>
    <row r="129525" spans="1:6" x14ac:dyDescent="0.25">
      <c r="A129525">
        <v>294021</v>
      </c>
      <c r="B129525" s="2">
        <v>44396.607388349519</v>
      </c>
      <c r="C129525">
        <v>24959</v>
      </c>
      <c r="D129525">
        <v>127233</v>
      </c>
      <c r="E129525" s="2">
        <f>VLOOKUP(C129525,Подписчики!$A:$C,3,0)</f>
        <v>44378.716493162392</v>
      </c>
      <c r="F129525" t="str">
        <f>VLOOKUP(C129525,Подписчики!$A:$B,2,0)</f>
        <v>UTC+1</v>
      </c>
    </row>
    <row r="129526" spans="1:6" x14ac:dyDescent="0.25">
      <c r="A129526">
        <v>236290</v>
      </c>
      <c r="B129526" s="2">
        <v>44379.693148867314</v>
      </c>
      <c r="C129526">
        <v>134938</v>
      </c>
      <c r="D129526">
        <v>304128</v>
      </c>
      <c r="E129526" s="2">
        <f>VLOOKUP(C129526,Подписчики!$A:$C,3,0)</f>
        <v>44378.720571225072</v>
      </c>
      <c r="F129526" t="str">
        <f>VLOOKUP(C129526,Подписчики!$A:$B,2,0)</f>
        <v>UTC+1</v>
      </c>
    </row>
    <row r="129527" spans="1:6" x14ac:dyDescent="0.25">
      <c r="A129527">
        <v>251851</v>
      </c>
      <c r="B129527" s="2">
        <v>44383.918067961167</v>
      </c>
      <c r="C129527">
        <v>134938</v>
      </c>
      <c r="D129527">
        <v>143150</v>
      </c>
      <c r="E129527" s="2">
        <f>VLOOKUP(C129527,Подписчики!$A:$C,3,0)</f>
        <v>44378.720571225072</v>
      </c>
      <c r="F129527" t="str">
        <f>VLOOKUP(C129527,Подписчики!$A:$B,2,0)</f>
        <v>UTC+1</v>
      </c>
    </row>
    <row r="129528" spans="1:6" x14ac:dyDescent="0.25">
      <c r="A129528">
        <v>266088</v>
      </c>
      <c r="B129528" s="2">
        <v>44388.162480544452</v>
      </c>
      <c r="C129528">
        <v>134938</v>
      </c>
      <c r="D129528">
        <v>42035</v>
      </c>
      <c r="E129528" s="2">
        <f>VLOOKUP(C129528,Подписчики!$A:$C,3,0)</f>
        <v>44378.720571225072</v>
      </c>
      <c r="F129528" t="str">
        <f>VLOOKUP(C129528,Подписчики!$A:$B,2,0)</f>
        <v>UTC+1</v>
      </c>
    </row>
    <row r="129529" spans="1:6" x14ac:dyDescent="0.25">
      <c r="A129529">
        <v>299145</v>
      </c>
      <c r="B129529" s="2">
        <v>44398.406741100327</v>
      </c>
      <c r="C129529">
        <v>134938</v>
      </c>
      <c r="D129529">
        <v>208125</v>
      </c>
      <c r="E129529" s="2">
        <f>VLOOKUP(C129529,Подписчики!$A:$C,3,0)</f>
        <v>44378.720571225072</v>
      </c>
      <c r="F129529" t="str">
        <f>VLOOKUP(C129529,Подписчики!$A:$B,2,0)</f>
        <v>UTC+1</v>
      </c>
    </row>
    <row r="129530" spans="1:6" x14ac:dyDescent="0.25">
      <c r="A129530">
        <v>299771</v>
      </c>
      <c r="B129530" s="2">
        <v>44398.617097087379</v>
      </c>
      <c r="C129530">
        <v>134938</v>
      </c>
      <c r="D129530">
        <v>129121</v>
      </c>
      <c r="E129530" s="2">
        <f>VLOOKUP(C129530,Подписчики!$A:$C,3,0)</f>
        <v>44378.720571225072</v>
      </c>
      <c r="F129530" t="str">
        <f>VLOOKUP(C129530,Подписчики!$A:$B,2,0)</f>
        <v>UTC+1</v>
      </c>
    </row>
    <row r="129531" spans="1:6" x14ac:dyDescent="0.25">
      <c r="A129531">
        <v>332586</v>
      </c>
      <c r="B129531" s="2">
        <v>44407.913213592234</v>
      </c>
      <c r="C129531">
        <v>134938</v>
      </c>
      <c r="D129531">
        <v>250679</v>
      </c>
      <c r="E129531" s="2">
        <f>VLOOKUP(C129531,Подписчики!$A:$C,3,0)</f>
        <v>44378.720571225072</v>
      </c>
      <c r="F129531" t="str">
        <f>VLOOKUP(C129531,Подписчики!$A:$B,2,0)</f>
        <v>UTC+1</v>
      </c>
    </row>
    <row r="129532" spans="1:6" x14ac:dyDescent="0.25">
      <c r="A129532">
        <v>236463</v>
      </c>
      <c r="B129532" s="2">
        <v>44379.713779935279</v>
      </c>
      <c r="C129532">
        <v>61521</v>
      </c>
      <c r="D129532">
        <v>351192</v>
      </c>
      <c r="E129532" s="2">
        <f>VLOOKUP(C129532,Подписчики!$A:$C,3,0)</f>
        <v>44378.737507799146</v>
      </c>
      <c r="F129532" t="str">
        <f>VLOOKUP(C129532,Подписчики!$A:$B,2,0)</f>
        <v>UTC+0</v>
      </c>
    </row>
    <row r="129533" spans="1:6" x14ac:dyDescent="0.25">
      <c r="A129533">
        <v>245700</v>
      </c>
      <c r="B129533" s="2">
        <v>44381.745999999999</v>
      </c>
      <c r="C129533">
        <v>61521</v>
      </c>
      <c r="D129533">
        <v>411922</v>
      </c>
      <c r="E129533" s="2">
        <f>VLOOKUP(C129533,Подписчики!$A:$C,3,0)</f>
        <v>44378.737507799146</v>
      </c>
      <c r="F129533" t="str">
        <f>VLOOKUP(C129533,Подписчики!$A:$B,2,0)</f>
        <v>UTC+0</v>
      </c>
    </row>
    <row r="129534" spans="1:6" x14ac:dyDescent="0.25">
      <c r="A129534">
        <v>279276</v>
      </c>
      <c r="B129534" s="2">
        <v>44392.493000000002</v>
      </c>
      <c r="C129534">
        <v>61521</v>
      </c>
      <c r="D129534">
        <v>347008</v>
      </c>
      <c r="E129534" s="2">
        <f>VLOOKUP(C129534,Подписчики!$A:$C,3,0)</f>
        <v>44378.737507799146</v>
      </c>
      <c r="F129534" t="str">
        <f>VLOOKUP(C129534,Подписчики!$A:$B,2,0)</f>
        <v>UTC+0</v>
      </c>
    </row>
    <row r="129535" spans="1:6" x14ac:dyDescent="0.25">
      <c r="A129535">
        <v>345075</v>
      </c>
      <c r="B129535" s="2">
        <v>44411.017987055013</v>
      </c>
      <c r="C129535">
        <v>61521</v>
      </c>
      <c r="D129535">
        <v>82901</v>
      </c>
      <c r="E129535" s="2">
        <f>VLOOKUP(C129535,Подписчики!$A:$C,3,0)</f>
        <v>44378.737507799146</v>
      </c>
      <c r="F129535" t="str">
        <f>VLOOKUP(C129535,Подписчики!$A:$B,2,0)</f>
        <v>UTC+0</v>
      </c>
    </row>
    <row r="129536" spans="1:6" x14ac:dyDescent="0.25">
      <c r="A129536">
        <v>351604</v>
      </c>
      <c r="B129536" s="2">
        <v>44413.634491909383</v>
      </c>
      <c r="C129536">
        <v>61521</v>
      </c>
      <c r="D129536">
        <v>104958</v>
      </c>
      <c r="E129536" s="2">
        <f>VLOOKUP(C129536,Подписчики!$A:$C,3,0)</f>
        <v>44378.737507799146</v>
      </c>
      <c r="F129536" t="str">
        <f>VLOOKUP(C129536,Подписчики!$A:$B,2,0)</f>
        <v>UTC+0</v>
      </c>
    </row>
    <row r="129537" spans="1:6" x14ac:dyDescent="0.25">
      <c r="A129537">
        <v>362159</v>
      </c>
      <c r="B129537" s="2">
        <v>44415.938627277443</v>
      </c>
      <c r="C129537">
        <v>61521</v>
      </c>
      <c r="D129537">
        <v>118549</v>
      </c>
      <c r="E129537" s="2">
        <f>VLOOKUP(C129537,Подписчики!$A:$C,3,0)</f>
        <v>44378.737507799146</v>
      </c>
      <c r="F129537" t="str">
        <f>VLOOKUP(C129537,Подписчики!$A:$B,2,0)</f>
        <v>UTC+0</v>
      </c>
    </row>
    <row r="129538" spans="1:6" x14ac:dyDescent="0.25">
      <c r="A129538">
        <v>423363</v>
      </c>
      <c r="B129538" s="2">
        <v>44437.034</v>
      </c>
      <c r="C129538">
        <v>61521</v>
      </c>
      <c r="D129538">
        <v>103402</v>
      </c>
      <c r="E129538" s="2">
        <f>VLOOKUP(C129538,Подписчики!$A:$C,3,0)</f>
        <v>44378.737507799146</v>
      </c>
      <c r="F129538" t="str">
        <f>VLOOKUP(C129538,Подписчики!$A:$B,2,0)</f>
        <v>UTC+0</v>
      </c>
    </row>
    <row r="129539" spans="1:6" x14ac:dyDescent="0.25">
      <c r="A129539">
        <v>235224</v>
      </c>
      <c r="B129539" s="2">
        <v>44379.53052750809</v>
      </c>
      <c r="C129539">
        <v>112905</v>
      </c>
      <c r="D129539">
        <v>389195</v>
      </c>
      <c r="E129539" s="2">
        <f>VLOOKUP(C129539,Подписчики!$A:$C,3,0)</f>
        <v>44378.738724715105</v>
      </c>
      <c r="F129539" t="str">
        <f>VLOOKUP(C129539,Подписчики!$A:$B,2,0)</f>
        <v>UTC+7</v>
      </c>
    </row>
    <row r="129540" spans="1:6" x14ac:dyDescent="0.25">
      <c r="A129540">
        <v>246595</v>
      </c>
      <c r="B129540" s="2">
        <v>44381.938383129367</v>
      </c>
      <c r="C129540">
        <v>112905</v>
      </c>
      <c r="D129540">
        <v>297015</v>
      </c>
      <c r="E129540" s="2">
        <f>VLOOKUP(C129540,Подписчики!$A:$C,3,0)</f>
        <v>44378.738724715105</v>
      </c>
      <c r="F129540" t="str">
        <f>VLOOKUP(C129540,Подписчики!$A:$B,2,0)</f>
        <v>UTC+7</v>
      </c>
    </row>
    <row r="129541" spans="1:6" x14ac:dyDescent="0.25">
      <c r="A129541">
        <v>267409</v>
      </c>
      <c r="B129541" s="2">
        <v>44388.606579288025</v>
      </c>
      <c r="C129541">
        <v>112905</v>
      </c>
      <c r="D129541">
        <v>150172</v>
      </c>
      <c r="E129541" s="2">
        <f>VLOOKUP(C129541,Подписчики!$A:$C,3,0)</f>
        <v>44378.738724715105</v>
      </c>
      <c r="F129541" t="str">
        <f>VLOOKUP(C129541,Подписчики!$A:$B,2,0)</f>
        <v>UTC+7</v>
      </c>
    </row>
    <row r="129542" spans="1:6" x14ac:dyDescent="0.25">
      <c r="A129542">
        <v>287469</v>
      </c>
      <c r="B129542" s="2">
        <v>44394.62599676376</v>
      </c>
      <c r="C129542">
        <v>112905</v>
      </c>
      <c r="D129542">
        <v>230507</v>
      </c>
      <c r="E129542" s="2">
        <f>VLOOKUP(C129542,Подписчики!$A:$C,3,0)</f>
        <v>44378.738724715105</v>
      </c>
      <c r="F129542" t="str">
        <f>VLOOKUP(C129542,Подписчики!$A:$B,2,0)</f>
        <v>UTC+7</v>
      </c>
    </row>
    <row r="129543" spans="1:6" x14ac:dyDescent="0.25">
      <c r="A129543">
        <v>331105</v>
      </c>
      <c r="B129543" s="2">
        <v>44407.773245954697</v>
      </c>
      <c r="C129543">
        <v>112905</v>
      </c>
      <c r="D129543">
        <v>147899</v>
      </c>
      <c r="E129543" s="2">
        <f>VLOOKUP(C129543,Подписчики!$A:$C,3,0)</f>
        <v>44378.738724715105</v>
      </c>
      <c r="F129543" t="str">
        <f>VLOOKUP(C129543,Подписчики!$A:$B,2,0)</f>
        <v>UTC+7</v>
      </c>
    </row>
    <row r="129544" spans="1:6" x14ac:dyDescent="0.25">
      <c r="A129544">
        <v>334565</v>
      </c>
      <c r="B129544" s="2">
        <v>44408.540236245957</v>
      </c>
      <c r="C129544">
        <v>112905</v>
      </c>
      <c r="D129544">
        <v>250679</v>
      </c>
      <c r="E129544" s="2">
        <f>VLOOKUP(C129544,Подписчики!$A:$C,3,0)</f>
        <v>44378.738724715105</v>
      </c>
      <c r="F129544" t="str">
        <f>VLOOKUP(C129544,Подписчики!$A:$B,2,0)</f>
        <v>UTC+7</v>
      </c>
    </row>
    <row r="129545" spans="1:6" x14ac:dyDescent="0.25">
      <c r="A129545">
        <v>340581</v>
      </c>
      <c r="B129545" s="2">
        <v>44409.677846613973</v>
      </c>
      <c r="C129545">
        <v>112905</v>
      </c>
      <c r="D129545">
        <v>43842</v>
      </c>
      <c r="E129545" s="2">
        <f>VLOOKUP(C129545,Подписчики!$A:$C,3,0)</f>
        <v>44378.738724715105</v>
      </c>
      <c r="F129545" t="str">
        <f>VLOOKUP(C129545,Подписчики!$A:$B,2,0)</f>
        <v>UTC+7</v>
      </c>
    </row>
    <row r="129546" spans="1:6" x14ac:dyDescent="0.25">
      <c r="A129546">
        <v>343042</v>
      </c>
      <c r="B129546" s="2">
        <v>44410.528909385117</v>
      </c>
      <c r="C129546">
        <v>112905</v>
      </c>
      <c r="D129546">
        <v>104958</v>
      </c>
      <c r="E129546" s="2">
        <f>VLOOKUP(C129546,Подписчики!$A:$C,3,0)</f>
        <v>44378.738724715105</v>
      </c>
      <c r="F129546" t="str">
        <f>VLOOKUP(C129546,Подписчики!$A:$B,2,0)</f>
        <v>UTC+7</v>
      </c>
    </row>
    <row r="129547" spans="1:6" x14ac:dyDescent="0.25">
      <c r="A129547">
        <v>362180</v>
      </c>
      <c r="B129547" s="2">
        <v>44415.944608905302</v>
      </c>
      <c r="C129547">
        <v>112905</v>
      </c>
      <c r="D129547">
        <v>168838</v>
      </c>
      <c r="E129547" s="2">
        <f>VLOOKUP(C129547,Подписчики!$A:$C,3,0)</f>
        <v>44378.738724715105</v>
      </c>
      <c r="F129547" t="str">
        <f>VLOOKUP(C129547,Подписчики!$A:$B,2,0)</f>
        <v>UTC+7</v>
      </c>
    </row>
    <row r="129548" spans="1:6" x14ac:dyDescent="0.25">
      <c r="A129548">
        <v>407324</v>
      </c>
      <c r="B129548" s="2">
        <v>44430.049333333336</v>
      </c>
      <c r="C129548">
        <v>112905</v>
      </c>
      <c r="D129548">
        <v>380039</v>
      </c>
      <c r="E129548" s="2">
        <f>VLOOKUP(C129548,Подписчики!$A:$C,3,0)</f>
        <v>44378.738724715105</v>
      </c>
      <c r="F129548" t="str">
        <f>VLOOKUP(C129548,Подписчики!$A:$B,2,0)</f>
        <v>UTC+7</v>
      </c>
    </row>
    <row r="129549" spans="1:6" x14ac:dyDescent="0.25">
      <c r="A129549">
        <v>419588</v>
      </c>
      <c r="B129549" s="2">
        <v>44434.682631067961</v>
      </c>
      <c r="C129549">
        <v>112905</v>
      </c>
      <c r="D129549">
        <v>411922</v>
      </c>
      <c r="E129549" s="2">
        <f>VLOOKUP(C129549,Подписчики!$A:$C,3,0)</f>
        <v>44378.738724715105</v>
      </c>
      <c r="F129549" t="str">
        <f>VLOOKUP(C129549,Подписчики!$A:$B,2,0)</f>
        <v>UTC+7</v>
      </c>
    </row>
    <row r="129550" spans="1:6" x14ac:dyDescent="0.25">
      <c r="A129550">
        <v>236817</v>
      </c>
      <c r="B129550" s="2">
        <v>44379.755333333334</v>
      </c>
      <c r="C129550">
        <v>190135</v>
      </c>
      <c r="D129550">
        <v>418854</v>
      </c>
      <c r="E129550" s="2">
        <f>VLOOKUP(C129550,Подписчики!$A:$C,3,0)</f>
        <v>44378.747758725076</v>
      </c>
      <c r="F129550" t="str">
        <f>VLOOKUP(C129550,Подписчики!$A:$B,2,0)</f>
        <v>UTC+1</v>
      </c>
    </row>
    <row r="129551" spans="1:6" x14ac:dyDescent="0.25">
      <c r="A129551">
        <v>249634</v>
      </c>
      <c r="B129551" s="2">
        <v>44383.044333333339</v>
      </c>
      <c r="C129551">
        <v>190135</v>
      </c>
      <c r="D129551">
        <v>245930</v>
      </c>
      <c r="E129551" s="2">
        <f>VLOOKUP(C129551,Подписчики!$A:$C,3,0)</f>
        <v>44378.747758725076</v>
      </c>
      <c r="F129551" t="str">
        <f>VLOOKUP(C129551,Подписчики!$A:$B,2,0)</f>
        <v>UTC+1</v>
      </c>
    </row>
    <row r="129552" spans="1:6" x14ac:dyDescent="0.25">
      <c r="A129552">
        <v>267687</v>
      </c>
      <c r="B129552" s="2">
        <v>44388.65431391586</v>
      </c>
      <c r="C129552">
        <v>190135</v>
      </c>
      <c r="D129552">
        <v>318314</v>
      </c>
      <c r="E129552" s="2">
        <f>VLOOKUP(C129552,Подписчики!$A:$C,3,0)</f>
        <v>44378.747758725076</v>
      </c>
      <c r="F129552" t="str">
        <f>VLOOKUP(C129552,Подписчики!$A:$B,2,0)</f>
        <v>UTC+1</v>
      </c>
    </row>
    <row r="129553" spans="1:6" x14ac:dyDescent="0.25">
      <c r="A129553">
        <v>315086</v>
      </c>
      <c r="B129553" s="2">
        <v>44402.673731391587</v>
      </c>
      <c r="C129553">
        <v>190135</v>
      </c>
      <c r="D129553">
        <v>48991</v>
      </c>
      <c r="E129553" s="2">
        <f>VLOOKUP(C129553,Подписчики!$A:$C,3,0)</f>
        <v>44378.747758725076</v>
      </c>
      <c r="F129553" t="str">
        <f>VLOOKUP(C129553,Подписчики!$A:$B,2,0)</f>
        <v>UTC+1</v>
      </c>
    </row>
    <row r="129554" spans="1:6" x14ac:dyDescent="0.25">
      <c r="A129554">
        <v>330801</v>
      </c>
      <c r="B129554" s="2">
        <v>44407.738456310683</v>
      </c>
      <c r="C129554">
        <v>190135</v>
      </c>
      <c r="D129554">
        <v>145779</v>
      </c>
      <c r="E129554" s="2">
        <f>VLOOKUP(C129554,Подписчики!$A:$C,3,0)</f>
        <v>44378.747758725076</v>
      </c>
      <c r="F129554" t="str">
        <f>VLOOKUP(C129554,Подписчики!$A:$B,2,0)</f>
        <v>UTC+1</v>
      </c>
    </row>
    <row r="129555" spans="1:6" x14ac:dyDescent="0.25">
      <c r="A129555">
        <v>333384</v>
      </c>
      <c r="B129555" s="2">
        <v>44408.119632557144</v>
      </c>
      <c r="C129555">
        <v>190135</v>
      </c>
      <c r="D129555">
        <v>154256</v>
      </c>
      <c r="E129555" s="2">
        <f>VLOOKUP(C129555,Подписчики!$A:$C,3,0)</f>
        <v>44378.747758725076</v>
      </c>
      <c r="F129555" t="str">
        <f>VLOOKUP(C129555,Подписчики!$A:$B,2,0)</f>
        <v>UTC+1</v>
      </c>
    </row>
    <row r="129556" spans="1:6" x14ac:dyDescent="0.25">
      <c r="A129556">
        <v>358545</v>
      </c>
      <c r="B129556" s="2">
        <v>44415.361095004118</v>
      </c>
      <c r="C129556">
        <v>190135</v>
      </c>
      <c r="D129556">
        <v>438599</v>
      </c>
      <c r="E129556" s="2">
        <f>VLOOKUP(C129556,Подписчики!$A:$C,3,0)</f>
        <v>44378.747758725076</v>
      </c>
      <c r="F129556" t="str">
        <f>VLOOKUP(C129556,Подписчики!$A:$B,2,0)</f>
        <v>UTC+1</v>
      </c>
    </row>
    <row r="129557" spans="1:6" x14ac:dyDescent="0.25">
      <c r="A129557">
        <v>360057</v>
      </c>
      <c r="B129557" s="2">
        <v>44415.661152989291</v>
      </c>
      <c r="C129557">
        <v>190135</v>
      </c>
      <c r="D129557">
        <v>230507</v>
      </c>
      <c r="E129557" s="2">
        <f>VLOOKUP(C129557,Подписчики!$A:$C,3,0)</f>
        <v>44378.747758725076</v>
      </c>
      <c r="F129557" t="str">
        <f>VLOOKUP(C129557,Подписчики!$A:$B,2,0)</f>
        <v>UTC+1</v>
      </c>
    </row>
    <row r="129558" spans="1:6" x14ac:dyDescent="0.25">
      <c r="A129558">
        <v>239553</v>
      </c>
      <c r="B129558" s="2">
        <v>44380.430707724234</v>
      </c>
      <c r="C129558">
        <v>193038</v>
      </c>
      <c r="D129558">
        <v>153893</v>
      </c>
      <c r="E129558" s="2">
        <f>VLOOKUP(C129558,Подписчики!$A:$C,3,0)</f>
        <v>44378.786021403132</v>
      </c>
      <c r="F129558" t="str">
        <f>VLOOKUP(C129558,Подписчики!$A:$B,2,0)</f>
        <v>UTC+1</v>
      </c>
    </row>
    <row r="129559" spans="1:6" x14ac:dyDescent="0.25">
      <c r="A129559">
        <v>242519</v>
      </c>
      <c r="B129559" s="2">
        <v>44380.8705404828</v>
      </c>
      <c r="C129559">
        <v>193038</v>
      </c>
      <c r="D129559">
        <v>230507</v>
      </c>
      <c r="E129559" s="2">
        <f>VLOOKUP(C129559,Подписчики!$A:$C,3,0)</f>
        <v>44378.786021403132</v>
      </c>
      <c r="F129559" t="str">
        <f>VLOOKUP(C129559,Подписчики!$A:$B,2,0)</f>
        <v>UTC+1</v>
      </c>
    </row>
    <row r="129560" spans="1:6" x14ac:dyDescent="0.25">
      <c r="A129560">
        <v>275637</v>
      </c>
      <c r="B129560" s="2">
        <v>44390.956902912621</v>
      </c>
      <c r="C129560">
        <v>193038</v>
      </c>
      <c r="D129560">
        <v>411922</v>
      </c>
      <c r="E129560" s="2">
        <f>VLOOKUP(C129560,Подписчики!$A:$C,3,0)</f>
        <v>44378.786021403132</v>
      </c>
      <c r="F129560" t="str">
        <f>VLOOKUP(C129560,Подписчики!$A:$B,2,0)</f>
        <v>UTC+1</v>
      </c>
    </row>
    <row r="129561" spans="1:6" x14ac:dyDescent="0.25">
      <c r="A129561">
        <v>286133</v>
      </c>
      <c r="B129561" s="2">
        <v>44394.307748649553</v>
      </c>
      <c r="C129561">
        <v>193038</v>
      </c>
      <c r="D129561">
        <v>170185</v>
      </c>
      <c r="E129561" s="2">
        <f>VLOOKUP(C129561,Подписчики!$A:$C,3,0)</f>
        <v>44378.786021403132</v>
      </c>
      <c r="F129561" t="str">
        <f>VLOOKUP(C129561,Подписчики!$A:$B,2,0)</f>
        <v>UTC+1</v>
      </c>
    </row>
    <row r="129562" spans="1:6" x14ac:dyDescent="0.25">
      <c r="A129562">
        <v>288786</v>
      </c>
      <c r="B129562" s="2">
        <v>44394.832307443365</v>
      </c>
      <c r="C129562">
        <v>193038</v>
      </c>
      <c r="D129562">
        <v>86587</v>
      </c>
      <c r="E129562" s="2">
        <f>VLOOKUP(C129562,Подписчики!$A:$C,3,0)</f>
        <v>44378.786021403132</v>
      </c>
      <c r="F129562" t="str">
        <f>VLOOKUP(C129562,Подписчики!$A:$B,2,0)</f>
        <v>UTC+1</v>
      </c>
    </row>
    <row r="129563" spans="1:6" x14ac:dyDescent="0.25">
      <c r="A129563">
        <v>374599</v>
      </c>
      <c r="B129563" s="2">
        <v>44419.953666666668</v>
      </c>
      <c r="C129563">
        <v>193038</v>
      </c>
      <c r="D129563">
        <v>323760</v>
      </c>
      <c r="E129563" s="2">
        <f>VLOOKUP(C129563,Подписчики!$A:$C,3,0)</f>
        <v>44378.786021403132</v>
      </c>
      <c r="F129563" t="str">
        <f>VLOOKUP(C129563,Подписчики!$A:$B,2,0)</f>
        <v>UTC+1</v>
      </c>
    </row>
    <row r="129564" spans="1:6" x14ac:dyDescent="0.25">
      <c r="A129564">
        <v>395500</v>
      </c>
      <c r="B129564" s="2">
        <v>44426.722275080909</v>
      </c>
      <c r="C129564">
        <v>193038</v>
      </c>
      <c r="D129564">
        <v>111368</v>
      </c>
      <c r="E129564" s="2">
        <f>VLOOKUP(C129564,Подписчики!$A:$C,3,0)</f>
        <v>44378.786021403132</v>
      </c>
      <c r="F129564" t="str">
        <f>VLOOKUP(C129564,Подписчики!$A:$B,2,0)</f>
        <v>UTC+1</v>
      </c>
    </row>
    <row r="129565" spans="1:6" x14ac:dyDescent="0.25">
      <c r="A129565">
        <v>399079</v>
      </c>
      <c r="B129565" s="2">
        <v>44428.03619093851</v>
      </c>
      <c r="C129565">
        <v>193038</v>
      </c>
      <c r="D129565">
        <v>75550</v>
      </c>
      <c r="E129565" s="2">
        <f>VLOOKUP(C129565,Подписчики!$A:$C,3,0)</f>
        <v>44378.786021403132</v>
      </c>
      <c r="F129565" t="str">
        <f>VLOOKUP(C129565,Подписчики!$A:$B,2,0)</f>
        <v>UTC+1</v>
      </c>
    </row>
    <row r="129566" spans="1:6" x14ac:dyDescent="0.25">
      <c r="A129566">
        <v>236728</v>
      </c>
      <c r="B129566" s="2">
        <v>44379.744524271846</v>
      </c>
      <c r="C129566">
        <v>82619</v>
      </c>
      <c r="D129566">
        <v>473323</v>
      </c>
      <c r="E129566" s="2">
        <f>VLOOKUP(C129566,Подписчики!$A:$C,3,0)</f>
        <v>44378.801748539889</v>
      </c>
      <c r="F129566" t="str">
        <f>VLOOKUP(C129566,Подписчики!$A:$B,2,0)</f>
        <v>UTC+0</v>
      </c>
    </row>
    <row r="129567" spans="1:6" x14ac:dyDescent="0.25">
      <c r="A129567">
        <v>242937</v>
      </c>
      <c r="B129567" s="2">
        <v>44380.967825242718</v>
      </c>
      <c r="C129567">
        <v>82619</v>
      </c>
      <c r="D129567">
        <v>426542</v>
      </c>
      <c r="E129567" s="2">
        <f>VLOOKUP(C129567,Подписчики!$A:$C,3,0)</f>
        <v>44378.801748539889</v>
      </c>
      <c r="F129567" t="str">
        <f>VLOOKUP(C129567,Подписчики!$A:$B,2,0)</f>
        <v>UTC+0</v>
      </c>
    </row>
    <row r="129568" spans="1:6" x14ac:dyDescent="0.25">
      <c r="A129568">
        <v>253731</v>
      </c>
      <c r="B129568" s="2">
        <v>44384.804394822007</v>
      </c>
      <c r="C129568">
        <v>82619</v>
      </c>
      <c r="D129568">
        <v>272330</v>
      </c>
      <c r="E129568" s="2">
        <f>VLOOKUP(C129568,Подписчики!$A:$C,3,0)</f>
        <v>44378.801748539889</v>
      </c>
      <c r="F129568" t="str">
        <f>VLOOKUP(C129568,Подписчики!$A:$B,2,0)</f>
        <v>UTC+0</v>
      </c>
    </row>
    <row r="129569" spans="1:6" x14ac:dyDescent="0.25">
      <c r="A129569">
        <v>256210</v>
      </c>
      <c r="B129569" s="2">
        <v>44385.814103559867</v>
      </c>
      <c r="C129569">
        <v>82619</v>
      </c>
      <c r="D129569">
        <v>209122</v>
      </c>
      <c r="E129569" s="2">
        <f>VLOOKUP(C129569,Подписчики!$A:$C,3,0)</f>
        <v>44378.801748539889</v>
      </c>
      <c r="F129569" t="str">
        <f>VLOOKUP(C129569,Подписчики!$A:$B,2,0)</f>
        <v>UTC+0</v>
      </c>
    </row>
    <row r="129570" spans="1:6" x14ac:dyDescent="0.25">
      <c r="A129570">
        <v>264523</v>
      </c>
      <c r="B129570" s="2">
        <v>44387.803338724938</v>
      </c>
      <c r="C129570">
        <v>82619</v>
      </c>
      <c r="D129570">
        <v>359166</v>
      </c>
      <c r="E129570" s="2">
        <f>VLOOKUP(C129570,Подписчики!$A:$C,3,0)</f>
        <v>44378.801748539889</v>
      </c>
      <c r="F129570" t="str">
        <f>VLOOKUP(C129570,Подписчики!$A:$B,2,0)</f>
        <v>UTC+0</v>
      </c>
    </row>
    <row r="129571" spans="1:6" x14ac:dyDescent="0.25">
      <c r="A129571">
        <v>272463</v>
      </c>
      <c r="B129571" s="2">
        <v>44389.878828478963</v>
      </c>
      <c r="C129571">
        <v>82619</v>
      </c>
      <c r="D129571">
        <v>301748</v>
      </c>
      <c r="E129571" s="2">
        <f>VLOOKUP(C129571,Подписчики!$A:$C,3,0)</f>
        <v>44378.801748539889</v>
      </c>
      <c r="F129571" t="str">
        <f>VLOOKUP(C129571,Подписчики!$A:$B,2,0)</f>
        <v>UTC+0</v>
      </c>
    </row>
    <row r="129572" spans="1:6" x14ac:dyDescent="0.25">
      <c r="A129572">
        <v>293018</v>
      </c>
      <c r="B129572" s="2">
        <v>44395.887905514697</v>
      </c>
      <c r="C129572">
        <v>82619</v>
      </c>
      <c r="D129572">
        <v>250679</v>
      </c>
      <c r="E129572" s="2">
        <f>VLOOKUP(C129572,Подписчики!$A:$C,3,0)</f>
        <v>44378.801748539889</v>
      </c>
      <c r="F129572" t="str">
        <f>VLOOKUP(C129572,Подписчики!$A:$B,2,0)</f>
        <v>UTC+0</v>
      </c>
    </row>
    <row r="129573" spans="1:6" x14ac:dyDescent="0.25">
      <c r="A129573">
        <v>311425</v>
      </c>
      <c r="B129573" s="2">
        <v>44401.764122440261</v>
      </c>
      <c r="C129573">
        <v>82619</v>
      </c>
      <c r="D129573">
        <v>411922</v>
      </c>
      <c r="E129573" s="2">
        <f>VLOOKUP(C129573,Подписчики!$A:$C,3,0)</f>
        <v>44378.801748539889</v>
      </c>
      <c r="F129573" t="str">
        <f>VLOOKUP(C129573,Подписчики!$A:$B,2,0)</f>
        <v>UTC+0</v>
      </c>
    </row>
    <row r="129574" spans="1:6" x14ac:dyDescent="0.25">
      <c r="A129574">
        <v>316263</v>
      </c>
      <c r="B129574" s="2">
        <v>44402.804132206184</v>
      </c>
      <c r="C129574">
        <v>82619</v>
      </c>
      <c r="D129574">
        <v>191893</v>
      </c>
      <c r="E129574" s="2">
        <f>VLOOKUP(C129574,Подписчики!$A:$C,3,0)</f>
        <v>44378.801748539889</v>
      </c>
      <c r="F129574" t="str">
        <f>VLOOKUP(C129574,Подписчики!$A:$B,2,0)</f>
        <v>UTC+0</v>
      </c>
    </row>
    <row r="129575" spans="1:6" x14ac:dyDescent="0.25">
      <c r="A129575">
        <v>322380</v>
      </c>
      <c r="B129575" s="2">
        <v>44404.825430420715</v>
      </c>
      <c r="C129575">
        <v>82619</v>
      </c>
      <c r="D129575">
        <v>154256</v>
      </c>
      <c r="E129575" s="2">
        <f>VLOOKUP(C129575,Подписчики!$A:$C,3,0)</f>
        <v>44378.801748539889</v>
      </c>
      <c r="F129575" t="str">
        <f>VLOOKUP(C129575,Подписчики!$A:$B,2,0)</f>
        <v>UTC+0</v>
      </c>
    </row>
    <row r="129576" spans="1:6" x14ac:dyDescent="0.25">
      <c r="A129576">
        <v>324925</v>
      </c>
      <c r="B129576" s="2">
        <v>44405.733197411006</v>
      </c>
      <c r="C129576">
        <v>82619</v>
      </c>
      <c r="D129576">
        <v>470762</v>
      </c>
      <c r="E129576" s="2">
        <f>VLOOKUP(C129576,Подписчики!$A:$C,3,0)</f>
        <v>44378.801748539889</v>
      </c>
      <c r="F129576" t="str">
        <f>VLOOKUP(C129576,Подписчики!$A:$B,2,0)</f>
        <v>UTC+0</v>
      </c>
    </row>
    <row r="129577" spans="1:6" x14ac:dyDescent="0.25">
      <c r="A129577">
        <v>338546</v>
      </c>
      <c r="B129577" s="2">
        <v>44409.18640705588</v>
      </c>
      <c r="C129577">
        <v>82619</v>
      </c>
      <c r="D129577">
        <v>327968</v>
      </c>
      <c r="E129577" s="2">
        <f>VLOOKUP(C129577,Подписчики!$A:$C,3,0)</f>
        <v>44378.801748539889</v>
      </c>
      <c r="F129577" t="str">
        <f>VLOOKUP(C129577,Подписчики!$A:$B,2,0)</f>
        <v>UTC+0</v>
      </c>
    </row>
    <row r="129578" spans="1:6" x14ac:dyDescent="0.25">
      <c r="A129578">
        <v>410747</v>
      </c>
      <c r="B129578" s="2">
        <v>44430.87</v>
      </c>
      <c r="C129578">
        <v>82619</v>
      </c>
      <c r="D129578">
        <v>33076</v>
      </c>
      <c r="E129578" s="2">
        <f>VLOOKUP(C129578,Подписчики!$A:$C,3,0)</f>
        <v>44378.801748539889</v>
      </c>
      <c r="F129578" t="str">
        <f>VLOOKUP(C129578,Подписчики!$A:$B,2,0)</f>
        <v>UTC+0</v>
      </c>
    </row>
    <row r="129579" spans="1:6" x14ac:dyDescent="0.25">
      <c r="A129579">
        <v>417598</v>
      </c>
      <c r="B129579" s="2">
        <v>44433.767177993526</v>
      </c>
      <c r="C129579">
        <v>82619</v>
      </c>
      <c r="D129579">
        <v>158978</v>
      </c>
      <c r="E129579" s="2">
        <f>VLOOKUP(C129579,Подписчики!$A:$C,3,0)</f>
        <v>44378.801748539889</v>
      </c>
      <c r="F129579" t="str">
        <f>VLOOKUP(C129579,Подписчики!$A:$B,2,0)</f>
        <v>UTC+0</v>
      </c>
    </row>
    <row r="129580" spans="1:6" x14ac:dyDescent="0.25">
      <c r="A129580">
        <v>236818</v>
      </c>
      <c r="B129580" s="2">
        <v>44379.755446601943</v>
      </c>
      <c r="C129580">
        <v>58873</v>
      </c>
      <c r="D129580">
        <v>119655</v>
      </c>
      <c r="E129580" s="2">
        <f>VLOOKUP(C129580,Подписчики!$A:$C,3,0)</f>
        <v>44378.828074465811</v>
      </c>
      <c r="F129580" t="str">
        <f>VLOOKUP(C129580,Подписчики!$A:$B,2,0)</f>
        <v>UTC+3</v>
      </c>
    </row>
    <row r="129581" spans="1:6" x14ac:dyDescent="0.25">
      <c r="A129581">
        <v>265002</v>
      </c>
      <c r="B129581" s="2">
        <v>44387.862242718445</v>
      </c>
      <c r="C129581">
        <v>58873</v>
      </c>
      <c r="D129581">
        <v>109999</v>
      </c>
      <c r="E129581" s="2">
        <f>VLOOKUP(C129581,Подписчики!$A:$C,3,0)</f>
        <v>44378.828074465811</v>
      </c>
      <c r="F129581" t="str">
        <f>VLOOKUP(C129581,Подписчики!$A:$B,2,0)</f>
        <v>UTC+3</v>
      </c>
    </row>
    <row r="129582" spans="1:6" x14ac:dyDescent="0.25">
      <c r="A129582">
        <v>273522</v>
      </c>
      <c r="B129582" s="2">
        <v>44390.556417475731</v>
      </c>
      <c r="C129582">
        <v>58873</v>
      </c>
      <c r="D129582">
        <v>158978</v>
      </c>
      <c r="E129582" s="2">
        <f>VLOOKUP(C129582,Подписчики!$A:$C,3,0)</f>
        <v>44378.828074465811</v>
      </c>
      <c r="F129582" t="str">
        <f>VLOOKUP(C129582,Подписчики!$A:$B,2,0)</f>
        <v>UTC+3</v>
      </c>
    </row>
    <row r="129583" spans="1:6" x14ac:dyDescent="0.25">
      <c r="A129583">
        <v>317364</v>
      </c>
      <c r="B129583" s="2">
        <v>44402.989043855101</v>
      </c>
      <c r="C129583">
        <v>58873</v>
      </c>
      <c r="D129583">
        <v>411922</v>
      </c>
      <c r="E129583" s="2">
        <f>VLOOKUP(C129583,Подписчики!$A:$C,3,0)</f>
        <v>44378.828074465811</v>
      </c>
      <c r="F129583" t="str">
        <f>VLOOKUP(C129583,Подписчики!$A:$B,2,0)</f>
        <v>UTC+3</v>
      </c>
    </row>
    <row r="129584" spans="1:6" x14ac:dyDescent="0.25">
      <c r="A129584">
        <v>364774</v>
      </c>
      <c r="B129584" s="2">
        <v>44416.676158576054</v>
      </c>
      <c r="C129584">
        <v>58873</v>
      </c>
      <c r="D129584">
        <v>227775</v>
      </c>
      <c r="E129584" s="2">
        <f>VLOOKUP(C129584,Подписчики!$A:$C,3,0)</f>
        <v>44378.828074465811</v>
      </c>
      <c r="F129584" t="str">
        <f>VLOOKUP(C129584,Подписчики!$A:$B,2,0)</f>
        <v>UTC+3</v>
      </c>
    </row>
    <row r="129585" spans="1:6" x14ac:dyDescent="0.25">
      <c r="A129585">
        <v>406799</v>
      </c>
      <c r="B129585" s="2">
        <v>44429.914304025391</v>
      </c>
      <c r="C129585">
        <v>58873</v>
      </c>
      <c r="D129585">
        <v>241713</v>
      </c>
      <c r="E129585" s="2">
        <f>VLOOKUP(C129585,Подписчики!$A:$C,3,0)</f>
        <v>44378.828074465811</v>
      </c>
      <c r="F129585" t="str">
        <f>VLOOKUP(C129585,Подписчики!$A:$B,2,0)</f>
        <v>UTC+3</v>
      </c>
    </row>
    <row r="129586" spans="1:6" x14ac:dyDescent="0.25">
      <c r="A129586">
        <v>412064</v>
      </c>
      <c r="B129586" s="2">
        <v>44431.608197411006</v>
      </c>
      <c r="C129586">
        <v>58873</v>
      </c>
      <c r="D129586">
        <v>473323</v>
      </c>
      <c r="E129586" s="2">
        <f>VLOOKUP(C129586,Подписчики!$A:$C,3,0)</f>
        <v>44378.828074465811</v>
      </c>
      <c r="F129586" t="str">
        <f>VLOOKUP(C129586,Подписчики!$A:$B,2,0)</f>
        <v>UTC+3</v>
      </c>
    </row>
    <row r="129587" spans="1:6" x14ac:dyDescent="0.25">
      <c r="A129587">
        <v>416943</v>
      </c>
      <c r="B129587" s="2">
        <v>44433.690721682848</v>
      </c>
      <c r="C129587">
        <v>58873</v>
      </c>
      <c r="D129587">
        <v>203672</v>
      </c>
      <c r="E129587" s="2">
        <f>VLOOKUP(C129587,Подписчики!$A:$C,3,0)</f>
        <v>44378.828074465811</v>
      </c>
      <c r="F129587" t="str">
        <f>VLOOKUP(C129587,Подписчики!$A:$B,2,0)</f>
        <v>UTC+3</v>
      </c>
    </row>
    <row r="129588" spans="1:6" x14ac:dyDescent="0.25">
      <c r="A129588">
        <v>420081</v>
      </c>
      <c r="B129588" s="2">
        <v>44434.78619093851</v>
      </c>
      <c r="C129588">
        <v>58873</v>
      </c>
      <c r="D129588">
        <v>294042</v>
      </c>
      <c r="E129588" s="2">
        <f>VLOOKUP(C129588,Подписчики!$A:$C,3,0)</f>
        <v>44378.828074465811</v>
      </c>
      <c r="F129588" t="str">
        <f>VLOOKUP(C129588,Подписчики!$A:$B,2,0)</f>
        <v>UTC+3</v>
      </c>
    </row>
    <row r="129589" spans="1:6" x14ac:dyDescent="0.25">
      <c r="A129589">
        <v>237564</v>
      </c>
      <c r="B129589" s="2">
        <v>44379.839184466015</v>
      </c>
      <c r="C129589">
        <v>229485</v>
      </c>
      <c r="D129589">
        <v>411922</v>
      </c>
      <c r="E129589" s="2">
        <f>VLOOKUP(C129589,Подписчики!$A:$C,3,0)</f>
        <v>44378.83201289174</v>
      </c>
      <c r="F129589" t="str">
        <f>VLOOKUP(C129589,Подписчики!$A:$B,2,0)</f>
        <v>UTC+2</v>
      </c>
    </row>
    <row r="129590" spans="1:6" x14ac:dyDescent="0.25">
      <c r="A129590">
        <v>262919</v>
      </c>
      <c r="B129590" s="2">
        <v>44387.619119741095</v>
      </c>
      <c r="C129590">
        <v>229485</v>
      </c>
      <c r="D129590">
        <v>81735</v>
      </c>
      <c r="E129590" s="2">
        <f>VLOOKUP(C129590,Подписчики!$A:$C,3,0)</f>
        <v>44378.83201289174</v>
      </c>
      <c r="F129590" t="str">
        <f>VLOOKUP(C129590,Подписчики!$A:$B,2,0)</f>
        <v>UTC+2</v>
      </c>
    </row>
    <row r="129591" spans="1:6" x14ac:dyDescent="0.25">
      <c r="A129591">
        <v>302364</v>
      </c>
      <c r="B129591" s="2">
        <v>44399.479961165045</v>
      </c>
      <c r="C129591">
        <v>229485</v>
      </c>
      <c r="D129591">
        <v>230507</v>
      </c>
      <c r="E129591" s="2">
        <f>VLOOKUP(C129591,Подписчики!$A:$C,3,0)</f>
        <v>44378.83201289174</v>
      </c>
      <c r="F129591" t="str">
        <f>VLOOKUP(C129591,Подписчики!$A:$B,2,0)</f>
        <v>UTC+2</v>
      </c>
    </row>
    <row r="129592" spans="1:6" x14ac:dyDescent="0.25">
      <c r="A129592">
        <v>312861</v>
      </c>
      <c r="B129592" s="2">
        <v>44401.956053346352</v>
      </c>
      <c r="C129592">
        <v>229485</v>
      </c>
      <c r="D129592">
        <v>472712</v>
      </c>
      <c r="E129592" s="2">
        <f>VLOOKUP(C129592,Подписчики!$A:$C,3,0)</f>
        <v>44378.83201289174</v>
      </c>
      <c r="F129592" t="str">
        <f>VLOOKUP(C129592,Подписчики!$A:$B,2,0)</f>
        <v>UTC+2</v>
      </c>
    </row>
    <row r="129593" spans="1:6" x14ac:dyDescent="0.25">
      <c r="A129593">
        <v>327886</v>
      </c>
      <c r="B129593" s="2">
        <v>44406.717825242718</v>
      </c>
      <c r="C129593">
        <v>229485</v>
      </c>
      <c r="D129593">
        <v>16360</v>
      </c>
      <c r="E129593" s="2">
        <f>VLOOKUP(C129593,Подписчики!$A:$C,3,0)</f>
        <v>44378.83201289174</v>
      </c>
      <c r="F129593" t="str">
        <f>VLOOKUP(C129593,Подписчики!$A:$B,2,0)</f>
        <v>UTC+2</v>
      </c>
    </row>
    <row r="129594" spans="1:6" x14ac:dyDescent="0.25">
      <c r="A129594">
        <v>334327</v>
      </c>
      <c r="B129594" s="2">
        <v>44408.478343042072</v>
      </c>
      <c r="C129594">
        <v>229485</v>
      </c>
      <c r="D129594">
        <v>123584</v>
      </c>
      <c r="E129594" s="2">
        <f>VLOOKUP(C129594,Подписчики!$A:$C,3,0)</f>
        <v>44378.83201289174</v>
      </c>
      <c r="F129594" t="str">
        <f>VLOOKUP(C129594,Подписчики!$A:$B,2,0)</f>
        <v>UTC+2</v>
      </c>
    </row>
    <row r="129595" spans="1:6" x14ac:dyDescent="0.25">
      <c r="A129595">
        <v>389771</v>
      </c>
      <c r="B129595" s="2">
        <v>44424.564103559867</v>
      </c>
      <c r="C129595">
        <v>229485</v>
      </c>
      <c r="D129595">
        <v>25268</v>
      </c>
      <c r="E129595" s="2">
        <f>VLOOKUP(C129595,Подписчики!$A:$C,3,0)</f>
        <v>44378.83201289174</v>
      </c>
      <c r="F129595" t="str">
        <f>VLOOKUP(C129595,Подписчики!$A:$B,2,0)</f>
        <v>UTC+2</v>
      </c>
    </row>
    <row r="129596" spans="1:6" x14ac:dyDescent="0.25">
      <c r="A129596">
        <v>237083</v>
      </c>
      <c r="B129596" s="2">
        <v>44379.780932038833</v>
      </c>
      <c r="C129596">
        <v>52364</v>
      </c>
      <c r="D129596">
        <v>158978</v>
      </c>
      <c r="E129596" s="2">
        <f>VLOOKUP(C129596,Подписчики!$A:$C,3,0)</f>
        <v>44378.842460576925</v>
      </c>
      <c r="F129596" t="str">
        <f>VLOOKUP(C129596,Подписчики!$A:$B,2,0)</f>
        <v>UTC+2</v>
      </c>
    </row>
    <row r="129597" spans="1:6" x14ac:dyDescent="0.25">
      <c r="A129597">
        <v>240661</v>
      </c>
      <c r="B129597" s="2">
        <v>44380.638537216822</v>
      </c>
      <c r="C129597">
        <v>52364</v>
      </c>
      <c r="D129597">
        <v>31749</v>
      </c>
      <c r="E129597" s="2">
        <f>VLOOKUP(C129597,Подписчики!$A:$C,3,0)</f>
        <v>44378.842460576925</v>
      </c>
      <c r="F129597" t="str">
        <f>VLOOKUP(C129597,Подписчики!$A:$B,2,0)</f>
        <v>UTC+2</v>
      </c>
    </row>
    <row r="129598" spans="1:6" x14ac:dyDescent="0.25">
      <c r="A129598">
        <v>308332</v>
      </c>
      <c r="B129598" s="2">
        <v>44400.960543689318</v>
      </c>
      <c r="C129598">
        <v>52364</v>
      </c>
      <c r="D129598">
        <v>189009</v>
      </c>
      <c r="E129598" s="2">
        <f>VLOOKUP(C129598,Подписчики!$A:$C,3,0)</f>
        <v>44378.842460576925</v>
      </c>
      <c r="F129598" t="str">
        <f>VLOOKUP(C129598,Подписчики!$A:$B,2,0)</f>
        <v>UTC+2</v>
      </c>
    </row>
    <row r="129599" spans="1:6" x14ac:dyDescent="0.25">
      <c r="A129599">
        <v>314965</v>
      </c>
      <c r="B129599" s="2">
        <v>44402.657954692557</v>
      </c>
      <c r="C129599">
        <v>52364</v>
      </c>
      <c r="D129599">
        <v>316541</v>
      </c>
      <c r="E129599" s="2">
        <f>VLOOKUP(C129599,Подписчики!$A:$C,3,0)</f>
        <v>44378.842460576925</v>
      </c>
      <c r="F129599" t="str">
        <f>VLOOKUP(C129599,Подписчики!$A:$B,2,0)</f>
        <v>UTC+2</v>
      </c>
    </row>
    <row r="129600" spans="1:6" x14ac:dyDescent="0.25">
      <c r="A129600">
        <v>336339</v>
      </c>
      <c r="B129600" s="2">
        <v>44408.764750809059</v>
      </c>
      <c r="C129600">
        <v>52364</v>
      </c>
      <c r="D129600">
        <v>286726</v>
      </c>
      <c r="E129600" s="2">
        <f>VLOOKUP(C129600,Подписчики!$A:$C,3,0)</f>
        <v>44378.842460576925</v>
      </c>
      <c r="F129600" t="str">
        <f>VLOOKUP(C129600,Подписчики!$A:$B,2,0)</f>
        <v>UTC+2</v>
      </c>
    </row>
    <row r="129601" spans="1:6" x14ac:dyDescent="0.25">
      <c r="A129601">
        <v>349469</v>
      </c>
      <c r="B129601" s="2">
        <v>44412.743666666662</v>
      </c>
      <c r="C129601">
        <v>52364</v>
      </c>
      <c r="D129601">
        <v>259637</v>
      </c>
      <c r="E129601" s="2">
        <f>VLOOKUP(C129601,Подписчики!$A:$C,3,0)</f>
        <v>44378.842460576925</v>
      </c>
      <c r="F129601" t="str">
        <f>VLOOKUP(C129601,Подписчики!$A:$B,2,0)</f>
        <v>UTC+2</v>
      </c>
    </row>
    <row r="129602" spans="1:6" x14ac:dyDescent="0.25">
      <c r="A129602">
        <v>355157</v>
      </c>
      <c r="B129602" s="2">
        <v>44414.679666666663</v>
      </c>
      <c r="C129602">
        <v>52364</v>
      </c>
      <c r="D129602">
        <v>7830</v>
      </c>
      <c r="E129602" s="2">
        <f>VLOOKUP(C129602,Подписчики!$A:$C,3,0)</f>
        <v>44378.842460576925</v>
      </c>
      <c r="F129602" t="str">
        <f>VLOOKUP(C129602,Подписчики!$A:$B,2,0)</f>
        <v>UTC+2</v>
      </c>
    </row>
    <row r="129603" spans="1:6" x14ac:dyDescent="0.25">
      <c r="A129603">
        <v>369915</v>
      </c>
      <c r="B129603" s="2">
        <v>44418.598084142395</v>
      </c>
      <c r="C129603">
        <v>52364</v>
      </c>
      <c r="D129603">
        <v>387595</v>
      </c>
      <c r="E129603" s="2">
        <f>VLOOKUP(C129603,Подписчики!$A:$C,3,0)</f>
        <v>44378.842460576925</v>
      </c>
      <c r="F129603" t="str">
        <f>VLOOKUP(C129603,Подписчики!$A:$B,2,0)</f>
        <v>UTC+2</v>
      </c>
    </row>
    <row r="129604" spans="1:6" x14ac:dyDescent="0.25">
      <c r="A129604">
        <v>372057</v>
      </c>
      <c r="B129604" s="2">
        <v>44419.181666666664</v>
      </c>
      <c r="C129604">
        <v>52364</v>
      </c>
      <c r="D129604">
        <v>347008</v>
      </c>
      <c r="E129604" s="2">
        <f>VLOOKUP(C129604,Подписчики!$A:$C,3,0)</f>
        <v>44378.842460576925</v>
      </c>
      <c r="F129604" t="str">
        <f>VLOOKUP(C129604,Подписчики!$A:$B,2,0)</f>
        <v>UTC+2</v>
      </c>
    </row>
    <row r="129605" spans="1:6" x14ac:dyDescent="0.25">
      <c r="A129605">
        <v>389890</v>
      </c>
      <c r="B129605" s="2">
        <v>44424.598084142395</v>
      </c>
      <c r="C129605">
        <v>52364</v>
      </c>
      <c r="D129605">
        <v>227775</v>
      </c>
      <c r="E129605" s="2">
        <f>VLOOKUP(C129605,Подписчики!$A:$C,3,0)</f>
        <v>44378.842460576925</v>
      </c>
      <c r="F129605" t="str">
        <f>VLOOKUP(C129605,Подписчики!$A:$B,2,0)</f>
        <v>UTC+2</v>
      </c>
    </row>
    <row r="129606" spans="1:6" x14ac:dyDescent="0.25">
      <c r="A129606">
        <v>238650</v>
      </c>
      <c r="B129606" s="2">
        <v>44380.056672872095</v>
      </c>
      <c r="C129606">
        <v>127066</v>
      </c>
      <c r="D129606">
        <v>127233</v>
      </c>
      <c r="E129606" s="2">
        <f>VLOOKUP(C129606,Подписчики!$A:$C,3,0)</f>
        <v>44378.842632086897</v>
      </c>
      <c r="F129606" t="str">
        <f>VLOOKUP(C129606,Подписчики!$A:$B,2,0)</f>
        <v>UTC+3</v>
      </c>
    </row>
    <row r="129607" spans="1:6" x14ac:dyDescent="0.25">
      <c r="A129607">
        <v>250604</v>
      </c>
      <c r="B129607" s="2">
        <v>44383.632469255666</v>
      </c>
      <c r="C129607">
        <v>127066</v>
      </c>
      <c r="D129607">
        <v>227775</v>
      </c>
      <c r="E129607" s="2">
        <f>VLOOKUP(C129607,Подписчики!$A:$C,3,0)</f>
        <v>44378.842632086897</v>
      </c>
      <c r="F129607" t="str">
        <f>VLOOKUP(C129607,Подписчики!$A:$B,2,0)</f>
        <v>UTC+3</v>
      </c>
    </row>
    <row r="129608" spans="1:6" x14ac:dyDescent="0.25">
      <c r="A129608">
        <v>262226</v>
      </c>
      <c r="B129608" s="2">
        <v>44387.490157780696</v>
      </c>
      <c r="C129608">
        <v>127066</v>
      </c>
      <c r="D129608">
        <v>189009</v>
      </c>
      <c r="E129608" s="2">
        <f>VLOOKUP(C129608,Подписчики!$A:$C,3,0)</f>
        <v>44378.842632086897</v>
      </c>
      <c r="F129608" t="str">
        <f>VLOOKUP(C129608,Подписчики!$A:$B,2,0)</f>
        <v>UTC+3</v>
      </c>
    </row>
    <row r="129609" spans="1:6" x14ac:dyDescent="0.25">
      <c r="A129609">
        <v>277609</v>
      </c>
      <c r="B129609" s="2">
        <v>44391.768391585763</v>
      </c>
      <c r="C129609">
        <v>127066</v>
      </c>
      <c r="D129609">
        <v>112504</v>
      </c>
      <c r="E129609" s="2">
        <f>VLOOKUP(C129609,Подписчики!$A:$C,3,0)</f>
        <v>44378.842632086897</v>
      </c>
      <c r="F129609" t="str">
        <f>VLOOKUP(C129609,Подписчики!$A:$B,2,0)</f>
        <v>UTC+3</v>
      </c>
    </row>
    <row r="129610" spans="1:6" x14ac:dyDescent="0.25">
      <c r="A129610">
        <v>287593</v>
      </c>
      <c r="B129610" s="2">
        <v>44394.638941747573</v>
      </c>
      <c r="C129610">
        <v>127066</v>
      </c>
      <c r="D129610">
        <v>125091</v>
      </c>
      <c r="E129610" s="2">
        <f>VLOOKUP(C129610,Подписчики!$A:$C,3,0)</f>
        <v>44378.842632086897</v>
      </c>
      <c r="F129610" t="str">
        <f>VLOOKUP(C129610,Подписчики!$A:$B,2,0)</f>
        <v>UTC+3</v>
      </c>
    </row>
    <row r="129611" spans="1:6" x14ac:dyDescent="0.25">
      <c r="A129611">
        <v>298054</v>
      </c>
      <c r="B129611" s="2">
        <v>44397.784572815537</v>
      </c>
      <c r="C129611">
        <v>127066</v>
      </c>
      <c r="D129611">
        <v>158978</v>
      </c>
      <c r="E129611" s="2">
        <f>VLOOKUP(C129611,Подписчики!$A:$C,3,0)</f>
        <v>44378.842632086897</v>
      </c>
      <c r="F129611" t="str">
        <f>VLOOKUP(C129611,Подписчики!$A:$B,2,0)</f>
        <v>UTC+3</v>
      </c>
    </row>
    <row r="129612" spans="1:6" x14ac:dyDescent="0.25">
      <c r="A129612">
        <v>237164</v>
      </c>
      <c r="B129612" s="2">
        <v>44379.78740453074</v>
      </c>
      <c r="C129612">
        <v>287082</v>
      </c>
      <c r="D129612">
        <v>411922</v>
      </c>
      <c r="E129612" s="2">
        <f>VLOOKUP(C129612,Подписчики!$A:$C,3,0)</f>
        <v>44378.844330484331</v>
      </c>
      <c r="F129612" t="str">
        <f>VLOOKUP(C129612,Подписчики!$A:$B,2,0)</f>
        <v>UTC+2</v>
      </c>
    </row>
    <row r="129613" spans="1:6" x14ac:dyDescent="0.25">
      <c r="A129613">
        <v>306971</v>
      </c>
      <c r="B129613" s="2">
        <v>44400.719443365691</v>
      </c>
      <c r="C129613">
        <v>287082</v>
      </c>
      <c r="D129613">
        <v>347008</v>
      </c>
      <c r="E129613" s="2">
        <f>VLOOKUP(C129613,Подписчики!$A:$C,3,0)</f>
        <v>44378.844330484331</v>
      </c>
      <c r="F129613" t="str">
        <f>VLOOKUP(C129613,Подписчики!$A:$B,2,0)</f>
        <v>UTC+2</v>
      </c>
    </row>
    <row r="129614" spans="1:6" x14ac:dyDescent="0.25">
      <c r="A129614">
        <v>319120</v>
      </c>
      <c r="B129614" s="2">
        <v>44403.714588996758</v>
      </c>
      <c r="C129614">
        <v>287082</v>
      </c>
      <c r="D129614">
        <v>46273</v>
      </c>
      <c r="E129614" s="2">
        <f>VLOOKUP(C129614,Подписчики!$A:$C,3,0)</f>
        <v>44378.844330484331</v>
      </c>
      <c r="F129614" t="str">
        <f>VLOOKUP(C129614,Подписчики!$A:$B,2,0)</f>
        <v>UTC+2</v>
      </c>
    </row>
    <row r="129615" spans="1:6" x14ac:dyDescent="0.25">
      <c r="A129615">
        <v>237578</v>
      </c>
      <c r="B129615" s="2">
        <v>44379.841207119738</v>
      </c>
      <c r="C129615">
        <v>85950</v>
      </c>
      <c r="D129615">
        <v>308796</v>
      </c>
      <c r="E129615" s="2">
        <f>VLOOKUP(C129615,Подписчики!$A:$C,3,0)</f>
        <v>44378.874326780628</v>
      </c>
      <c r="F129615" t="str">
        <f>VLOOKUP(C129615,Подписчики!$A:$B,2,0)</f>
        <v>UTC+3</v>
      </c>
    </row>
    <row r="129616" spans="1:6" x14ac:dyDescent="0.25">
      <c r="A129616">
        <v>240374</v>
      </c>
      <c r="B129616" s="2">
        <v>44380.604961165045</v>
      </c>
      <c r="C129616">
        <v>85950</v>
      </c>
      <c r="D129616">
        <v>77378</v>
      </c>
      <c r="E129616" s="2">
        <f>VLOOKUP(C129616,Подписчики!$A:$C,3,0)</f>
        <v>44378.874326780628</v>
      </c>
      <c r="F129616" t="str">
        <f>VLOOKUP(C129616,Подписчики!$A:$B,2,0)</f>
        <v>UTC+3</v>
      </c>
    </row>
    <row r="129617" spans="1:6" x14ac:dyDescent="0.25">
      <c r="A129617">
        <v>287993</v>
      </c>
      <c r="B129617" s="2">
        <v>44394.718229773462</v>
      </c>
      <c r="C129617">
        <v>85950</v>
      </c>
      <c r="D129617">
        <v>85026</v>
      </c>
      <c r="E129617" s="2">
        <f>VLOOKUP(C129617,Подписчики!$A:$C,3,0)</f>
        <v>44378.874326780628</v>
      </c>
      <c r="F129617" t="str">
        <f>VLOOKUP(C129617,Подписчики!$A:$B,2,0)</f>
        <v>UTC+3</v>
      </c>
    </row>
    <row r="129618" spans="1:6" x14ac:dyDescent="0.25">
      <c r="A129618">
        <v>331152</v>
      </c>
      <c r="B129618" s="2">
        <v>44407.779718446604</v>
      </c>
      <c r="C129618">
        <v>85950</v>
      </c>
      <c r="D129618">
        <v>21760</v>
      </c>
      <c r="E129618" s="2">
        <f>VLOOKUP(C129618,Подписчики!$A:$C,3,0)</f>
        <v>44378.874326780628</v>
      </c>
      <c r="F129618" t="str">
        <f>VLOOKUP(C129618,Подписчики!$A:$B,2,0)</f>
        <v>UTC+3</v>
      </c>
    </row>
    <row r="129619" spans="1:6" x14ac:dyDescent="0.25">
      <c r="A129619">
        <v>334485</v>
      </c>
      <c r="B129619" s="2">
        <v>44408.52081877023</v>
      </c>
      <c r="C129619">
        <v>85950</v>
      </c>
      <c r="D129619">
        <v>209666</v>
      </c>
      <c r="E129619" s="2">
        <f>VLOOKUP(C129619,Подписчики!$A:$C,3,0)</f>
        <v>44378.874326780628</v>
      </c>
      <c r="F129619" t="str">
        <f>VLOOKUP(C129619,Подписчики!$A:$B,2,0)</f>
        <v>UTC+3</v>
      </c>
    </row>
    <row r="129620" spans="1:6" x14ac:dyDescent="0.25">
      <c r="A129620">
        <v>369905</v>
      </c>
      <c r="B129620" s="2">
        <v>44418.590398058252</v>
      </c>
      <c r="C129620">
        <v>85950</v>
      </c>
      <c r="D129620">
        <v>155428</v>
      </c>
      <c r="E129620" s="2">
        <f>VLOOKUP(C129620,Подписчики!$A:$C,3,0)</f>
        <v>44378.874326780628</v>
      </c>
      <c r="F129620" t="str">
        <f>VLOOKUP(C129620,Подписчики!$A:$B,2,0)</f>
        <v>UTC+3</v>
      </c>
    </row>
    <row r="129621" spans="1:6" x14ac:dyDescent="0.25">
      <c r="A129621">
        <v>376535</v>
      </c>
      <c r="B129621" s="2">
        <v>44420.834734627831</v>
      </c>
      <c r="C129621">
        <v>85950</v>
      </c>
      <c r="D129621">
        <v>364601</v>
      </c>
      <c r="E129621" s="2">
        <f>VLOOKUP(C129621,Подписчики!$A:$C,3,0)</f>
        <v>44378.874326780628</v>
      </c>
      <c r="F129621" t="str">
        <f>VLOOKUP(C129621,Подписчики!$A:$B,2,0)</f>
        <v>UTC+3</v>
      </c>
    </row>
    <row r="129622" spans="1:6" x14ac:dyDescent="0.25">
      <c r="A129622">
        <v>377795</v>
      </c>
      <c r="B129622" s="2">
        <v>44421.472000000002</v>
      </c>
      <c r="C129622">
        <v>85950</v>
      </c>
      <c r="D129622">
        <v>43842</v>
      </c>
      <c r="E129622" s="2">
        <f>VLOOKUP(C129622,Подписчики!$A:$C,3,0)</f>
        <v>44378.874326780628</v>
      </c>
      <c r="F129622" t="str">
        <f>VLOOKUP(C129622,Подписчики!$A:$B,2,0)</f>
        <v>UTC+3</v>
      </c>
    </row>
    <row r="129623" spans="1:6" x14ac:dyDescent="0.25">
      <c r="A129623">
        <v>384854</v>
      </c>
      <c r="B129623" s="2">
        <v>44422.893490401926</v>
      </c>
      <c r="C129623">
        <v>85950</v>
      </c>
      <c r="D129623">
        <v>145779</v>
      </c>
      <c r="E129623" s="2">
        <f>VLOOKUP(C129623,Подписчики!$A:$C,3,0)</f>
        <v>44378.874326780628</v>
      </c>
      <c r="F129623" t="str">
        <f>VLOOKUP(C129623,Подписчики!$A:$B,2,0)</f>
        <v>UTC+3</v>
      </c>
    </row>
    <row r="129624" spans="1:6" x14ac:dyDescent="0.25">
      <c r="A129624">
        <v>237916</v>
      </c>
      <c r="B129624" s="2">
        <v>44379.8873236246</v>
      </c>
      <c r="C129624">
        <v>141507</v>
      </c>
      <c r="D129624">
        <v>351192</v>
      </c>
      <c r="E129624" s="2">
        <f>VLOOKUP(C129624,Подписчики!$A:$C,3,0)</f>
        <v>44378.907049465808</v>
      </c>
      <c r="F129624" t="str">
        <f>VLOOKUP(C129624,Подписчики!$A:$B,2,0)</f>
        <v>UTC+1</v>
      </c>
    </row>
    <row r="129625" spans="1:6" x14ac:dyDescent="0.25">
      <c r="A129625">
        <v>269425</v>
      </c>
      <c r="B129625" s="2">
        <v>44388.903504854374</v>
      </c>
      <c r="C129625">
        <v>141507</v>
      </c>
      <c r="D129625">
        <v>275743</v>
      </c>
      <c r="E129625" s="2">
        <f>VLOOKUP(C129625,Подписчики!$A:$C,3,0)</f>
        <v>44378.907049465808</v>
      </c>
      <c r="F129625" t="str">
        <f>VLOOKUP(C129625,Подписчики!$A:$B,2,0)</f>
        <v>UTC+1</v>
      </c>
    </row>
    <row r="129626" spans="1:6" x14ac:dyDescent="0.25">
      <c r="A129626">
        <v>277150</v>
      </c>
      <c r="B129626" s="2">
        <v>44391.699621359228</v>
      </c>
      <c r="C129626">
        <v>141507</v>
      </c>
      <c r="D129626">
        <v>118549</v>
      </c>
      <c r="E129626" s="2">
        <f>VLOOKUP(C129626,Подписчики!$A:$C,3,0)</f>
        <v>44378.907049465808</v>
      </c>
      <c r="F129626" t="str">
        <f>VLOOKUP(C129626,Подписчики!$A:$B,2,0)</f>
        <v>UTC+1</v>
      </c>
    </row>
    <row r="129627" spans="1:6" x14ac:dyDescent="0.25">
      <c r="A129627">
        <v>301595</v>
      </c>
      <c r="B129627" s="2">
        <v>44398.935867313921</v>
      </c>
      <c r="C129627">
        <v>141507</v>
      </c>
      <c r="D129627">
        <v>158978</v>
      </c>
      <c r="E129627" s="2">
        <f>VLOOKUP(C129627,Подписчики!$A:$C,3,0)</f>
        <v>44378.907049465808</v>
      </c>
      <c r="F129627" t="str">
        <f>VLOOKUP(C129627,Подписчики!$A:$B,2,0)</f>
        <v>UTC+1</v>
      </c>
    </row>
    <row r="129628" spans="1:6" x14ac:dyDescent="0.25">
      <c r="A129628">
        <v>313839</v>
      </c>
      <c r="B129628" s="2">
        <v>44402.309701834165</v>
      </c>
      <c r="C129628">
        <v>141507</v>
      </c>
      <c r="D129628">
        <v>227775</v>
      </c>
      <c r="E129628" s="2">
        <f>VLOOKUP(C129628,Подписчики!$A:$C,3,0)</f>
        <v>44378.907049465808</v>
      </c>
      <c r="F129628" t="str">
        <f>VLOOKUP(C129628,Подписчики!$A:$B,2,0)</f>
        <v>UTC+1</v>
      </c>
    </row>
    <row r="129629" spans="1:6" x14ac:dyDescent="0.25">
      <c r="A129629">
        <v>319399</v>
      </c>
      <c r="B129629" s="2">
        <v>44403.746546925569</v>
      </c>
      <c r="C129629">
        <v>141507</v>
      </c>
      <c r="D129629">
        <v>87812</v>
      </c>
      <c r="E129629" s="2">
        <f>VLOOKUP(C129629,Подписчики!$A:$C,3,0)</f>
        <v>44378.907049465808</v>
      </c>
      <c r="F129629" t="str">
        <f>VLOOKUP(C129629,Подписчики!$A:$B,2,0)</f>
        <v>UTC+1</v>
      </c>
    </row>
    <row r="129630" spans="1:6" x14ac:dyDescent="0.25">
      <c r="A129630">
        <v>346443</v>
      </c>
      <c r="B129630" s="2">
        <v>44411.676967637541</v>
      </c>
      <c r="C129630">
        <v>141507</v>
      </c>
      <c r="D129630">
        <v>452568</v>
      </c>
      <c r="E129630" s="2">
        <f>VLOOKUP(C129630,Подписчики!$A:$C,3,0)</f>
        <v>44378.907049465808</v>
      </c>
      <c r="F129630" t="str">
        <f>VLOOKUP(C129630,Подписчики!$A:$B,2,0)</f>
        <v>UTC+1</v>
      </c>
    </row>
    <row r="129631" spans="1:6" x14ac:dyDescent="0.25">
      <c r="A129631">
        <v>384285</v>
      </c>
      <c r="B129631" s="2">
        <v>44422.812889967638</v>
      </c>
      <c r="C129631">
        <v>141507</v>
      </c>
      <c r="D129631">
        <v>411922</v>
      </c>
      <c r="E129631" s="2">
        <f>VLOOKUP(C129631,Подписчики!$A:$C,3,0)</f>
        <v>44378.907049465808</v>
      </c>
      <c r="F129631" t="str">
        <f>VLOOKUP(C129631,Подписчики!$A:$B,2,0)</f>
        <v>UTC+1</v>
      </c>
    </row>
    <row r="129632" spans="1:6" x14ac:dyDescent="0.25">
      <c r="A129632">
        <v>414256</v>
      </c>
      <c r="B129632" s="2">
        <v>44432.511919093857</v>
      </c>
      <c r="C129632">
        <v>141507</v>
      </c>
      <c r="D129632">
        <v>189009</v>
      </c>
      <c r="E129632" s="2">
        <f>VLOOKUP(C129632,Подписчики!$A:$C,3,0)</f>
        <v>44378.907049465808</v>
      </c>
      <c r="F129632" t="str">
        <f>VLOOKUP(C129632,Подписчики!$A:$B,2,0)</f>
        <v>UTC+1</v>
      </c>
    </row>
    <row r="129633" spans="1:6" x14ac:dyDescent="0.25">
      <c r="A129633">
        <v>237934</v>
      </c>
      <c r="B129633" s="2">
        <v>44379.890155339803</v>
      </c>
      <c r="C129633">
        <v>277127</v>
      </c>
      <c r="D129633">
        <v>250679</v>
      </c>
      <c r="E129633" s="2">
        <f>VLOOKUP(C129633,Подписчики!$A:$C,3,0)</f>
        <v>44378.91247353988</v>
      </c>
      <c r="F129633" t="str">
        <f>VLOOKUP(C129633,Подписчики!$A:$B,2,0)</f>
        <v>UTC-4</v>
      </c>
    </row>
    <row r="129634" spans="1:6" x14ac:dyDescent="0.25">
      <c r="A129634">
        <v>284570</v>
      </c>
      <c r="B129634" s="2">
        <v>44393.862647249189</v>
      </c>
      <c r="C129634">
        <v>277127</v>
      </c>
      <c r="D129634">
        <v>469849</v>
      </c>
      <c r="E129634" s="2">
        <f>VLOOKUP(C129634,Подписчики!$A:$C,3,0)</f>
        <v>44378.91247353988</v>
      </c>
      <c r="F129634" t="str">
        <f>VLOOKUP(C129634,Подписчики!$A:$B,2,0)</f>
        <v>UTC-4</v>
      </c>
    </row>
    <row r="129635" spans="1:6" x14ac:dyDescent="0.25">
      <c r="A129635">
        <v>311146</v>
      </c>
      <c r="B129635" s="2">
        <v>44401.728049562058</v>
      </c>
      <c r="C129635">
        <v>277127</v>
      </c>
      <c r="D129635">
        <v>394819</v>
      </c>
      <c r="E129635" s="2">
        <f>VLOOKUP(C129635,Подписчики!$A:$C,3,0)</f>
        <v>44378.91247353988</v>
      </c>
      <c r="F129635" t="str">
        <f>VLOOKUP(C129635,Подписчики!$A:$B,2,0)</f>
        <v>UTC-4</v>
      </c>
    </row>
    <row r="129636" spans="1:6" x14ac:dyDescent="0.25">
      <c r="A129636">
        <v>323121</v>
      </c>
      <c r="B129636" s="2">
        <v>44404.987242718445</v>
      </c>
      <c r="C129636">
        <v>277127</v>
      </c>
      <c r="D129636">
        <v>472712</v>
      </c>
      <c r="E129636" s="2">
        <f>VLOOKUP(C129636,Подписчики!$A:$C,3,0)</f>
        <v>44378.91247353988</v>
      </c>
      <c r="F129636" t="str">
        <f>VLOOKUP(C129636,Подписчики!$A:$B,2,0)</f>
        <v>UTC-4</v>
      </c>
    </row>
    <row r="129637" spans="1:6" x14ac:dyDescent="0.25">
      <c r="A129637">
        <v>342393</v>
      </c>
      <c r="B129637" s="2">
        <v>44409.990478964399</v>
      </c>
      <c r="C129637">
        <v>277127</v>
      </c>
      <c r="D129637">
        <v>351192</v>
      </c>
      <c r="E129637" s="2">
        <f>VLOOKUP(C129637,Подписчики!$A:$C,3,0)</f>
        <v>44378.91247353988</v>
      </c>
      <c r="F129637" t="str">
        <f>VLOOKUP(C129637,Подписчики!$A:$B,2,0)</f>
        <v>UTC-4</v>
      </c>
    </row>
    <row r="129638" spans="1:6" x14ac:dyDescent="0.25">
      <c r="A129638">
        <v>357014</v>
      </c>
      <c r="B129638" s="2">
        <v>44414.943553398058</v>
      </c>
      <c r="C129638">
        <v>277127</v>
      </c>
      <c r="D129638">
        <v>438821</v>
      </c>
      <c r="E129638" s="2">
        <f>VLOOKUP(C129638,Подписчики!$A:$C,3,0)</f>
        <v>44378.91247353988</v>
      </c>
      <c r="F129638" t="str">
        <f>VLOOKUP(C129638,Подписчики!$A:$B,2,0)</f>
        <v>UTC-4</v>
      </c>
    </row>
    <row r="129639" spans="1:6" x14ac:dyDescent="0.25">
      <c r="A129639">
        <v>366547</v>
      </c>
      <c r="B129639" s="2">
        <v>44417.011514563106</v>
      </c>
      <c r="C129639">
        <v>277127</v>
      </c>
      <c r="D129639">
        <v>118549</v>
      </c>
      <c r="E129639" s="2">
        <f>VLOOKUP(C129639,Подписчики!$A:$C,3,0)</f>
        <v>44378.91247353988</v>
      </c>
      <c r="F129639" t="str">
        <f>VLOOKUP(C129639,Подписчики!$A:$B,2,0)</f>
        <v>UTC-4</v>
      </c>
    </row>
    <row r="129640" spans="1:6" x14ac:dyDescent="0.25">
      <c r="A129640">
        <v>376992</v>
      </c>
      <c r="B129640" s="2">
        <v>44420.888666666666</v>
      </c>
      <c r="C129640">
        <v>277127</v>
      </c>
      <c r="D129640">
        <v>21760</v>
      </c>
      <c r="E129640" s="2">
        <f>VLOOKUP(C129640,Подписчики!$A:$C,3,0)</f>
        <v>44378.91247353988</v>
      </c>
      <c r="F129640" t="str">
        <f>VLOOKUP(C129640,Подписчики!$A:$B,2,0)</f>
        <v>UTC-4</v>
      </c>
    </row>
    <row r="129641" spans="1:6" x14ac:dyDescent="0.25">
      <c r="A129641">
        <v>391354</v>
      </c>
      <c r="B129641" s="2">
        <v>44424.914427184463</v>
      </c>
      <c r="C129641">
        <v>277127</v>
      </c>
      <c r="D129641">
        <v>347008</v>
      </c>
      <c r="E129641" s="2">
        <f>VLOOKUP(C129641,Подписчики!$A:$C,3,0)</f>
        <v>44378.91247353988</v>
      </c>
      <c r="F129641" t="str">
        <f>VLOOKUP(C129641,Подписчики!$A:$B,2,0)</f>
        <v>UTC-4</v>
      </c>
    </row>
    <row r="129642" spans="1:6" x14ac:dyDescent="0.25">
      <c r="A129642">
        <v>238251</v>
      </c>
      <c r="B129642" s="2">
        <v>44379.936271844657</v>
      </c>
      <c r="C129642">
        <v>207409</v>
      </c>
      <c r="D129642">
        <v>474478</v>
      </c>
      <c r="E129642" s="2">
        <f>VLOOKUP(C129642,Подписчики!$A:$C,3,0)</f>
        <v>44378.916396225068</v>
      </c>
      <c r="F129642" t="str">
        <f>VLOOKUP(C129642,Подписчики!$A:$B,2,0)</f>
        <v>UTC+2</v>
      </c>
    </row>
    <row r="129643" spans="1:6" x14ac:dyDescent="0.25">
      <c r="A129643">
        <v>262477</v>
      </c>
      <c r="B129643" s="2">
        <v>44387.54468608414</v>
      </c>
      <c r="C129643">
        <v>207409</v>
      </c>
      <c r="D129643">
        <v>360778</v>
      </c>
      <c r="E129643" s="2">
        <f>VLOOKUP(C129643,Подписчики!$A:$C,3,0)</f>
        <v>44378.916396225068</v>
      </c>
      <c r="F129643" t="str">
        <f>VLOOKUP(C129643,Подписчики!$A:$B,2,0)</f>
        <v>UTC+2</v>
      </c>
    </row>
    <row r="129644" spans="1:6" x14ac:dyDescent="0.25">
      <c r="A129644">
        <v>283472</v>
      </c>
      <c r="B129644" s="2">
        <v>44393.690317152104</v>
      </c>
      <c r="C129644">
        <v>207409</v>
      </c>
      <c r="D129644">
        <v>204735</v>
      </c>
      <c r="E129644" s="2">
        <f>VLOOKUP(C129644,Подписчики!$A:$C,3,0)</f>
        <v>44378.916396225068</v>
      </c>
      <c r="F129644" t="str">
        <f>VLOOKUP(C129644,Подписчики!$A:$B,2,0)</f>
        <v>UTC+2</v>
      </c>
    </row>
    <row r="129645" spans="1:6" x14ac:dyDescent="0.25">
      <c r="A129645">
        <v>296690</v>
      </c>
      <c r="B129645" s="2">
        <v>44397.572194174754</v>
      </c>
      <c r="C129645">
        <v>207409</v>
      </c>
      <c r="D129645">
        <v>411922</v>
      </c>
      <c r="E129645" s="2">
        <f>VLOOKUP(C129645,Подписчики!$A:$C,3,0)</f>
        <v>44378.916396225068</v>
      </c>
      <c r="F129645" t="str">
        <f>VLOOKUP(C129645,Подписчики!$A:$B,2,0)</f>
        <v>UTC+2</v>
      </c>
    </row>
    <row r="129646" spans="1:6" x14ac:dyDescent="0.25">
      <c r="A129646">
        <v>347588</v>
      </c>
      <c r="B129646" s="2">
        <v>44411.900673139156</v>
      </c>
      <c r="C129646">
        <v>207409</v>
      </c>
      <c r="D129646">
        <v>182191</v>
      </c>
      <c r="E129646" s="2">
        <f>VLOOKUP(C129646,Подписчики!$A:$C,3,0)</f>
        <v>44378.916396225068</v>
      </c>
      <c r="F129646" t="str">
        <f>VLOOKUP(C129646,Подписчики!$A:$B,2,0)</f>
        <v>UTC+2</v>
      </c>
    </row>
    <row r="129647" spans="1:6" x14ac:dyDescent="0.25">
      <c r="A129647">
        <v>355096</v>
      </c>
      <c r="B129647" s="2">
        <v>44414.670666666665</v>
      </c>
      <c r="C129647">
        <v>207409</v>
      </c>
      <c r="D129647">
        <v>254768</v>
      </c>
      <c r="E129647" s="2">
        <f>VLOOKUP(C129647,Подписчики!$A:$C,3,0)</f>
        <v>44378.916396225068</v>
      </c>
      <c r="F129647" t="str">
        <f>VLOOKUP(C129647,Подписчики!$A:$B,2,0)</f>
        <v>UTC+2</v>
      </c>
    </row>
    <row r="129648" spans="1:6" x14ac:dyDescent="0.25">
      <c r="A129648">
        <v>364558</v>
      </c>
      <c r="B129648" s="2">
        <v>44416.640155339803</v>
      </c>
      <c r="C129648">
        <v>207409</v>
      </c>
      <c r="D129648">
        <v>347393</v>
      </c>
      <c r="E129648" s="2">
        <f>VLOOKUP(C129648,Подписчики!$A:$C,3,0)</f>
        <v>44378.916396225068</v>
      </c>
      <c r="F129648" t="str">
        <f>VLOOKUP(C129648,Подписчики!$A:$B,2,0)</f>
        <v>UTC+2</v>
      </c>
    </row>
    <row r="129649" spans="1:6" x14ac:dyDescent="0.25">
      <c r="A129649">
        <v>375851</v>
      </c>
      <c r="B129649" s="2">
        <v>44420.708116504851</v>
      </c>
      <c r="C129649">
        <v>207409</v>
      </c>
      <c r="D129649">
        <v>10148</v>
      </c>
      <c r="E129649" s="2">
        <f>VLOOKUP(C129649,Подписчики!$A:$C,3,0)</f>
        <v>44378.916396225068</v>
      </c>
      <c r="F129649" t="str">
        <f>VLOOKUP(C129649,Подписчики!$A:$B,2,0)</f>
        <v>UTC+2</v>
      </c>
    </row>
    <row r="129650" spans="1:6" x14ac:dyDescent="0.25">
      <c r="A129650">
        <v>392615</v>
      </c>
      <c r="B129650" s="2">
        <v>44425.683844660191</v>
      </c>
      <c r="C129650">
        <v>207409</v>
      </c>
      <c r="D129650">
        <v>230507</v>
      </c>
      <c r="E129650" s="2">
        <f>VLOOKUP(C129650,Подписчики!$A:$C,3,0)</f>
        <v>44378.916396225068</v>
      </c>
      <c r="F129650" t="str">
        <f>VLOOKUP(C129650,Подписчики!$A:$B,2,0)</f>
        <v>UTC+2</v>
      </c>
    </row>
    <row r="129651" spans="1:6" x14ac:dyDescent="0.25">
      <c r="A129651">
        <v>397344</v>
      </c>
      <c r="B129651" s="2">
        <v>44427.614265372169</v>
      </c>
      <c r="C129651">
        <v>207409</v>
      </c>
      <c r="D129651">
        <v>308796</v>
      </c>
      <c r="E129651" s="2">
        <f>VLOOKUP(C129651,Подписчики!$A:$C,3,0)</f>
        <v>44378.916396225068</v>
      </c>
      <c r="F129651" t="str">
        <f>VLOOKUP(C129651,Подписчики!$A:$B,2,0)</f>
        <v>UTC+2</v>
      </c>
    </row>
    <row r="129652" spans="1:6" x14ac:dyDescent="0.25">
      <c r="A129652">
        <v>411968</v>
      </c>
      <c r="B129652" s="2">
        <v>44431.583521035594</v>
      </c>
      <c r="C129652">
        <v>207409</v>
      </c>
      <c r="D129652">
        <v>108167</v>
      </c>
      <c r="E129652" s="2">
        <f>VLOOKUP(C129652,Подписчики!$A:$C,3,0)</f>
        <v>44378.916396225068</v>
      </c>
      <c r="F129652" t="str">
        <f>VLOOKUP(C129652,Подписчики!$A:$B,2,0)</f>
        <v>UTC+2</v>
      </c>
    </row>
    <row r="129653" spans="1:6" x14ac:dyDescent="0.25">
      <c r="A129653">
        <v>414394</v>
      </c>
      <c r="B129653" s="2">
        <v>44432.557631067961</v>
      </c>
      <c r="C129653">
        <v>207409</v>
      </c>
      <c r="D129653">
        <v>305174</v>
      </c>
      <c r="E129653" s="2">
        <f>VLOOKUP(C129653,Подписчики!$A:$C,3,0)</f>
        <v>44378.916396225068</v>
      </c>
      <c r="F129653" t="str">
        <f>VLOOKUP(C129653,Подписчики!$A:$B,2,0)</f>
        <v>UTC+2</v>
      </c>
    </row>
    <row r="129654" spans="1:6" x14ac:dyDescent="0.25">
      <c r="A129654">
        <v>236423</v>
      </c>
      <c r="B129654" s="2">
        <v>44379.709734627831</v>
      </c>
      <c r="C129654">
        <v>128665</v>
      </c>
      <c r="D129654">
        <v>411922</v>
      </c>
      <c r="E129654" s="2">
        <f>VLOOKUP(C129654,Подписчики!$A:$C,3,0)</f>
        <v>44378.924726103993</v>
      </c>
      <c r="F129654" t="str">
        <f>VLOOKUP(C129654,Подписчики!$A:$B,2,0)</f>
        <v>UTC+2</v>
      </c>
    </row>
    <row r="129655" spans="1:6" x14ac:dyDescent="0.25">
      <c r="A129655">
        <v>240325</v>
      </c>
      <c r="B129655" s="2">
        <v>44380.594847896435</v>
      </c>
      <c r="C129655">
        <v>128665</v>
      </c>
      <c r="D129655">
        <v>266896</v>
      </c>
      <c r="E129655" s="2">
        <f>VLOOKUP(C129655,Подписчики!$A:$C,3,0)</f>
        <v>44378.924726103993</v>
      </c>
      <c r="F129655" t="str">
        <f>VLOOKUP(C129655,Подписчики!$A:$B,2,0)</f>
        <v>UTC+2</v>
      </c>
    </row>
    <row r="129656" spans="1:6" x14ac:dyDescent="0.25">
      <c r="A129656">
        <v>253226</v>
      </c>
      <c r="B129656" s="2">
        <v>44384.724297734625</v>
      </c>
      <c r="C129656">
        <v>128665</v>
      </c>
      <c r="D129656">
        <v>58674</v>
      </c>
      <c r="E129656" s="2">
        <f>VLOOKUP(C129656,Подписчики!$A:$C,3,0)</f>
        <v>44378.924726103993</v>
      </c>
      <c r="F129656" t="str">
        <f>VLOOKUP(C129656,Подписчики!$A:$B,2,0)</f>
        <v>UTC+2</v>
      </c>
    </row>
    <row r="129657" spans="1:6" x14ac:dyDescent="0.25">
      <c r="A129657">
        <v>268359</v>
      </c>
      <c r="B129657" s="2">
        <v>44388.748569579286</v>
      </c>
      <c r="C129657">
        <v>128665</v>
      </c>
      <c r="D129657">
        <v>351192</v>
      </c>
      <c r="E129657" s="2">
        <f>VLOOKUP(C129657,Подписчики!$A:$C,3,0)</f>
        <v>44378.924726103993</v>
      </c>
      <c r="F129657" t="str">
        <f>VLOOKUP(C129657,Подписчики!$A:$B,2,0)</f>
        <v>UTC+2</v>
      </c>
    </row>
    <row r="129658" spans="1:6" x14ac:dyDescent="0.25">
      <c r="A129658">
        <v>291123</v>
      </c>
      <c r="B129658" s="2">
        <v>44395.609411003235</v>
      </c>
      <c r="C129658">
        <v>128665</v>
      </c>
      <c r="D129658">
        <v>347008</v>
      </c>
      <c r="E129658" s="2">
        <f>VLOOKUP(C129658,Подписчики!$A:$C,3,0)</f>
        <v>44378.924726103993</v>
      </c>
      <c r="F129658" t="str">
        <f>VLOOKUP(C129658,Подписчики!$A:$B,2,0)</f>
        <v>UTC+2</v>
      </c>
    </row>
    <row r="129659" spans="1:6" x14ac:dyDescent="0.25">
      <c r="A129659">
        <v>311036</v>
      </c>
      <c r="B129659" s="2">
        <v>44401.710837122715</v>
      </c>
      <c r="C129659">
        <v>128665</v>
      </c>
      <c r="D129659">
        <v>128701</v>
      </c>
      <c r="E129659" s="2">
        <f>VLOOKUP(C129659,Подписчики!$A:$C,3,0)</f>
        <v>44378.924726103993</v>
      </c>
      <c r="F129659" t="str">
        <f>VLOOKUP(C129659,Подписчики!$A:$B,2,0)</f>
        <v>UTC+2</v>
      </c>
    </row>
    <row r="129660" spans="1:6" x14ac:dyDescent="0.25">
      <c r="A129660">
        <v>316634</v>
      </c>
      <c r="B129660" s="2">
        <v>44402.859279152806</v>
      </c>
      <c r="C129660">
        <v>128665</v>
      </c>
      <c r="D129660">
        <v>417467</v>
      </c>
      <c r="E129660" s="2">
        <f>VLOOKUP(C129660,Подписчики!$A:$C,3,0)</f>
        <v>44378.924726103993</v>
      </c>
      <c r="F129660" t="str">
        <f>VLOOKUP(C129660,Подписчики!$A:$B,2,0)</f>
        <v>UTC+2</v>
      </c>
    </row>
    <row r="129661" spans="1:6" x14ac:dyDescent="0.25">
      <c r="A129661">
        <v>318054</v>
      </c>
      <c r="B129661" s="2">
        <v>44403.52203236246</v>
      </c>
      <c r="C129661">
        <v>128665</v>
      </c>
      <c r="D129661">
        <v>285365</v>
      </c>
      <c r="E129661" s="2">
        <f>VLOOKUP(C129661,Подписчики!$A:$C,3,0)</f>
        <v>44378.924726103993</v>
      </c>
      <c r="F129661" t="str">
        <f>VLOOKUP(C129661,Подписчики!$A:$B,2,0)</f>
        <v>UTC+2</v>
      </c>
    </row>
    <row r="129662" spans="1:6" x14ac:dyDescent="0.25">
      <c r="A129662">
        <v>235933</v>
      </c>
      <c r="B129662" s="2">
        <v>44379.651077669907</v>
      </c>
      <c r="C129662">
        <v>314557</v>
      </c>
      <c r="D129662">
        <v>250679</v>
      </c>
      <c r="E129662" s="2">
        <f>VLOOKUP(C129662,Подписчики!$A:$C,3,0)</f>
        <v>44378.941668696585</v>
      </c>
      <c r="F129662" t="str">
        <f>VLOOKUP(C129662,Подписчики!$A:$B,2,0)</f>
        <v>UTC+1</v>
      </c>
    </row>
    <row r="129663" spans="1:6" x14ac:dyDescent="0.25">
      <c r="A129663">
        <v>243013</v>
      </c>
      <c r="B129663" s="2">
        <v>44381.00382847897</v>
      </c>
      <c r="C129663">
        <v>314557</v>
      </c>
      <c r="D129663">
        <v>118549</v>
      </c>
      <c r="E129663" s="2">
        <f>VLOOKUP(C129663,Подписчики!$A:$C,3,0)</f>
        <v>44378.941668696585</v>
      </c>
      <c r="F129663" t="str">
        <f>VLOOKUP(C129663,Подписчики!$A:$B,2,0)</f>
        <v>UTC+1</v>
      </c>
    </row>
    <row r="129664" spans="1:6" x14ac:dyDescent="0.25">
      <c r="A129664">
        <v>254074</v>
      </c>
      <c r="B129664" s="2">
        <v>44384.869524271846</v>
      </c>
      <c r="C129664">
        <v>314557</v>
      </c>
      <c r="D129664">
        <v>154256</v>
      </c>
      <c r="E129664" s="2">
        <f>VLOOKUP(C129664,Подписчики!$A:$C,3,0)</f>
        <v>44378.941668696585</v>
      </c>
      <c r="F129664" t="str">
        <f>VLOOKUP(C129664,Подписчики!$A:$B,2,0)</f>
        <v>UTC+1</v>
      </c>
    </row>
    <row r="129665" spans="1:6" x14ac:dyDescent="0.25">
      <c r="A129665">
        <v>268233</v>
      </c>
      <c r="B129665" s="2">
        <v>44388.725511326862</v>
      </c>
      <c r="C129665">
        <v>314557</v>
      </c>
      <c r="D129665">
        <v>389238</v>
      </c>
      <c r="E129665" s="2">
        <f>VLOOKUP(C129665,Подписчики!$A:$C,3,0)</f>
        <v>44378.941668696585</v>
      </c>
      <c r="F129665" t="str">
        <f>VLOOKUP(C129665,Подписчики!$A:$B,2,0)</f>
        <v>UTC+1</v>
      </c>
    </row>
    <row r="129666" spans="1:6" x14ac:dyDescent="0.25">
      <c r="A129666">
        <v>320066</v>
      </c>
      <c r="B129666" s="2">
        <v>44403.861433656959</v>
      </c>
      <c r="C129666">
        <v>314557</v>
      </c>
      <c r="D129666">
        <v>345906</v>
      </c>
      <c r="E129666" s="2">
        <f>VLOOKUP(C129666,Подписчики!$A:$C,3,0)</f>
        <v>44378.941668696585</v>
      </c>
      <c r="F129666" t="str">
        <f>VLOOKUP(C129666,Подписчики!$A:$B,2,0)</f>
        <v>UTC+1</v>
      </c>
    </row>
    <row r="129667" spans="1:6" x14ac:dyDescent="0.25">
      <c r="A129667">
        <v>238127</v>
      </c>
      <c r="B129667" s="2">
        <v>44379.91685436893</v>
      </c>
      <c r="C129667">
        <v>254057</v>
      </c>
      <c r="D129667">
        <v>180863</v>
      </c>
      <c r="E129667" s="2">
        <f>VLOOKUP(C129667,Подписчики!$A:$C,3,0)</f>
        <v>44378.980874928769</v>
      </c>
      <c r="F129667" t="str">
        <f>VLOOKUP(C129667,Подписчики!$A:$B,2,0)</f>
        <v>UTC+2</v>
      </c>
    </row>
    <row r="129668" spans="1:6" x14ac:dyDescent="0.25">
      <c r="A129668">
        <v>252843</v>
      </c>
      <c r="B129668" s="2">
        <v>44384.575430420708</v>
      </c>
      <c r="C129668">
        <v>254057</v>
      </c>
      <c r="D129668">
        <v>439981</v>
      </c>
      <c r="E129668" s="2">
        <f>VLOOKUP(C129668,Подписчики!$A:$C,3,0)</f>
        <v>44378.980874928769</v>
      </c>
      <c r="F129668" t="str">
        <f>VLOOKUP(C129668,Подписчики!$A:$B,2,0)</f>
        <v>UTC+2</v>
      </c>
    </row>
    <row r="129669" spans="1:6" x14ac:dyDescent="0.25">
      <c r="A129669">
        <v>258755</v>
      </c>
      <c r="B129669" s="2">
        <v>44386.706498381878</v>
      </c>
      <c r="C129669">
        <v>254057</v>
      </c>
      <c r="D129669">
        <v>287759</v>
      </c>
      <c r="E129669" s="2">
        <f>VLOOKUP(C129669,Подписчики!$A:$C,3,0)</f>
        <v>44378.980874928769</v>
      </c>
      <c r="F129669" t="str">
        <f>VLOOKUP(C129669,Подписчики!$A:$B,2,0)</f>
        <v>UTC+2</v>
      </c>
    </row>
    <row r="129670" spans="1:6" x14ac:dyDescent="0.25">
      <c r="A129670">
        <v>283011</v>
      </c>
      <c r="B129670" s="2">
        <v>44393.640155339803</v>
      </c>
      <c r="C129670">
        <v>254057</v>
      </c>
      <c r="D129670">
        <v>21760</v>
      </c>
      <c r="E129670" s="2">
        <f>VLOOKUP(C129670,Подписчики!$A:$C,3,0)</f>
        <v>44378.980874928769</v>
      </c>
      <c r="F129670" t="str">
        <f>VLOOKUP(C129670,Подписчики!$A:$B,2,0)</f>
        <v>UTC+2</v>
      </c>
    </row>
    <row r="129671" spans="1:6" x14ac:dyDescent="0.25">
      <c r="A129671">
        <v>300326</v>
      </c>
      <c r="B129671" s="2">
        <v>44398.691935275077</v>
      </c>
      <c r="C129671">
        <v>254057</v>
      </c>
      <c r="D129671">
        <v>158978</v>
      </c>
      <c r="E129671" s="2">
        <f>VLOOKUP(C129671,Подписчики!$A:$C,3,0)</f>
        <v>44378.980874928769</v>
      </c>
      <c r="F129671" t="str">
        <f>VLOOKUP(C129671,Подписчики!$A:$B,2,0)</f>
        <v>UTC+2</v>
      </c>
    </row>
    <row r="129672" spans="1:6" x14ac:dyDescent="0.25">
      <c r="A129672">
        <v>236790</v>
      </c>
      <c r="B129672" s="2">
        <v>44379.753666666664</v>
      </c>
      <c r="C129672">
        <v>313413</v>
      </c>
      <c r="D129672">
        <v>294042</v>
      </c>
      <c r="E129672" s="2">
        <f>VLOOKUP(C129672,Подписчики!$A:$C,3,0)</f>
        <v>44379.044261289178</v>
      </c>
      <c r="F129672" t="str">
        <f>VLOOKUP(C129672,Подписчики!$A:$B,2,0)</f>
        <v>UTC+2</v>
      </c>
    </row>
    <row r="129673" spans="1:6" x14ac:dyDescent="0.25">
      <c r="A129673">
        <v>286428</v>
      </c>
      <c r="B129673" s="2">
        <v>44394.407145631063</v>
      </c>
      <c r="C129673">
        <v>313413</v>
      </c>
      <c r="D129673">
        <v>351192</v>
      </c>
      <c r="E129673" s="2">
        <f>VLOOKUP(C129673,Подписчики!$A:$C,3,0)</f>
        <v>44379.044261289178</v>
      </c>
      <c r="F129673" t="str">
        <f>VLOOKUP(C129673,Подписчики!$A:$B,2,0)</f>
        <v>UTC+2</v>
      </c>
    </row>
    <row r="129674" spans="1:6" x14ac:dyDescent="0.25">
      <c r="A129674">
        <v>341851</v>
      </c>
      <c r="B129674" s="2">
        <v>44409.868310679609</v>
      </c>
      <c r="C129674">
        <v>313413</v>
      </c>
      <c r="D129674">
        <v>105089</v>
      </c>
      <c r="E129674" s="2">
        <f>VLOOKUP(C129674,Подписчики!$A:$C,3,0)</f>
        <v>44379.044261289178</v>
      </c>
      <c r="F129674" t="str">
        <f>VLOOKUP(C129674,Подписчики!$A:$B,2,0)</f>
        <v>UTC+2</v>
      </c>
    </row>
    <row r="129675" spans="1:6" x14ac:dyDescent="0.25">
      <c r="A129675">
        <v>349418</v>
      </c>
      <c r="B129675" s="2">
        <v>44412.740478964399</v>
      </c>
      <c r="C129675">
        <v>313413</v>
      </c>
      <c r="D129675">
        <v>227775</v>
      </c>
      <c r="E129675" s="2">
        <f>VLOOKUP(C129675,Подписчики!$A:$C,3,0)</f>
        <v>44379.044261289178</v>
      </c>
      <c r="F129675" t="str">
        <f>VLOOKUP(C129675,Подписчики!$A:$B,2,0)</f>
        <v>UTC+2</v>
      </c>
    </row>
    <row r="129676" spans="1:6" x14ac:dyDescent="0.25">
      <c r="A129676">
        <v>379903</v>
      </c>
      <c r="B129676" s="2">
        <v>44421.847275080901</v>
      </c>
      <c r="C129676">
        <v>313413</v>
      </c>
      <c r="D129676">
        <v>21760</v>
      </c>
      <c r="E129676" s="2">
        <f>VLOOKUP(C129676,Подписчики!$A:$C,3,0)</f>
        <v>44379.044261289178</v>
      </c>
      <c r="F129676" t="str">
        <f>VLOOKUP(C129676,Подписчики!$A:$B,2,0)</f>
        <v>UTC+2</v>
      </c>
    </row>
    <row r="129677" spans="1:6" x14ac:dyDescent="0.25">
      <c r="A129677">
        <v>394975</v>
      </c>
      <c r="B129677" s="2">
        <v>44426.620737864076</v>
      </c>
      <c r="C129677">
        <v>313413</v>
      </c>
      <c r="D129677">
        <v>396686</v>
      </c>
      <c r="E129677" s="2">
        <f>VLOOKUP(C129677,Подписчики!$A:$C,3,0)</f>
        <v>44379.044261289178</v>
      </c>
      <c r="F129677" t="str">
        <f>VLOOKUP(C129677,Подписчики!$A:$B,2,0)</f>
        <v>UTC+2</v>
      </c>
    </row>
    <row r="129678" spans="1:6" x14ac:dyDescent="0.25">
      <c r="A129678">
        <v>396030</v>
      </c>
      <c r="B129678" s="2">
        <v>44426.848893203882</v>
      </c>
      <c r="C129678">
        <v>313413</v>
      </c>
      <c r="D129678">
        <v>192331</v>
      </c>
      <c r="E129678" s="2">
        <f>VLOOKUP(C129678,Подписчики!$A:$C,3,0)</f>
        <v>44379.044261289178</v>
      </c>
      <c r="F129678" t="str">
        <f>VLOOKUP(C129678,Подписчики!$A:$B,2,0)</f>
        <v>UTC+2</v>
      </c>
    </row>
    <row r="129679" spans="1:6" x14ac:dyDescent="0.25">
      <c r="A129679">
        <v>235480</v>
      </c>
      <c r="B129679" s="2">
        <v>44379.577453074431</v>
      </c>
      <c r="C129679">
        <v>175847</v>
      </c>
      <c r="D129679">
        <v>141135</v>
      </c>
      <c r="E129679" s="2">
        <f>VLOOKUP(C129679,Подписчики!$A:$C,3,0)</f>
        <v>44379.052215242169</v>
      </c>
      <c r="F129679" t="str">
        <f>VLOOKUP(C129679,Подписчики!$A:$B,2,0)</f>
        <v>UTC+3</v>
      </c>
    </row>
    <row r="129680" spans="1:6" x14ac:dyDescent="0.25">
      <c r="A129680">
        <v>253055</v>
      </c>
      <c r="B129680" s="2">
        <v>44384.619524271846</v>
      </c>
      <c r="C129680">
        <v>175847</v>
      </c>
      <c r="D129680">
        <v>252370</v>
      </c>
      <c r="E129680" s="2">
        <f>VLOOKUP(C129680,Подписчики!$A:$C,3,0)</f>
        <v>44379.052215242169</v>
      </c>
      <c r="F129680" t="str">
        <f>VLOOKUP(C129680,Подписчики!$A:$B,2,0)</f>
        <v>UTC+3</v>
      </c>
    </row>
    <row r="129681" spans="1:6" x14ac:dyDescent="0.25">
      <c r="A129681">
        <v>258221</v>
      </c>
      <c r="B129681" s="2">
        <v>44386.634087378639</v>
      </c>
      <c r="C129681">
        <v>175847</v>
      </c>
      <c r="D129681">
        <v>86587</v>
      </c>
      <c r="E129681" s="2">
        <f>VLOOKUP(C129681,Подписчики!$A:$C,3,0)</f>
        <v>44379.052215242169</v>
      </c>
      <c r="F129681" t="str">
        <f>VLOOKUP(C129681,Подписчики!$A:$B,2,0)</f>
        <v>UTC+3</v>
      </c>
    </row>
    <row r="129682" spans="1:6" x14ac:dyDescent="0.25">
      <c r="A129682">
        <v>299450</v>
      </c>
      <c r="B129682" s="2">
        <v>44398.538618122977</v>
      </c>
      <c r="C129682">
        <v>175847</v>
      </c>
      <c r="D129682">
        <v>230507</v>
      </c>
      <c r="E129682" s="2">
        <f>VLOOKUP(C129682,Подписчики!$A:$C,3,0)</f>
        <v>44379.052215242169</v>
      </c>
      <c r="F129682" t="str">
        <f>VLOOKUP(C129682,Подписчики!$A:$B,2,0)</f>
        <v>UTC+3</v>
      </c>
    </row>
    <row r="129683" spans="1:6" x14ac:dyDescent="0.25">
      <c r="A129683">
        <v>333929</v>
      </c>
      <c r="B129683" s="2">
        <v>44408.35825678274</v>
      </c>
      <c r="C129683">
        <v>175847</v>
      </c>
      <c r="D129683">
        <v>436459</v>
      </c>
      <c r="E129683" s="2">
        <f>VLOOKUP(C129683,Подписчики!$A:$C,3,0)</f>
        <v>44379.052215242169</v>
      </c>
      <c r="F129683" t="str">
        <f>VLOOKUP(C129683,Подписчики!$A:$B,2,0)</f>
        <v>UTC+3</v>
      </c>
    </row>
    <row r="129684" spans="1:6" x14ac:dyDescent="0.25">
      <c r="A129684">
        <v>339957</v>
      </c>
      <c r="B129684" s="2">
        <v>44409.575834951458</v>
      </c>
      <c r="C129684">
        <v>175847</v>
      </c>
      <c r="D129684">
        <v>311670</v>
      </c>
      <c r="E129684" s="2">
        <f>VLOOKUP(C129684,Подписчики!$A:$C,3,0)</f>
        <v>44379.052215242169</v>
      </c>
      <c r="F129684" t="str">
        <f>VLOOKUP(C129684,Подписчики!$A:$B,2,0)</f>
        <v>UTC+3</v>
      </c>
    </row>
    <row r="129685" spans="1:6" x14ac:dyDescent="0.25">
      <c r="A129685">
        <v>358485</v>
      </c>
      <c r="B129685" s="2">
        <v>44415.350915857605</v>
      </c>
      <c r="C129685">
        <v>175847</v>
      </c>
      <c r="D129685">
        <v>118549</v>
      </c>
      <c r="E129685" s="2">
        <f>VLOOKUP(C129685,Подписчики!$A:$C,3,0)</f>
        <v>44379.052215242169</v>
      </c>
      <c r="F129685" t="str">
        <f>VLOOKUP(C129685,Подписчики!$A:$B,2,0)</f>
        <v>UTC+3</v>
      </c>
    </row>
    <row r="129686" spans="1:6" x14ac:dyDescent="0.25">
      <c r="A129686">
        <v>372393</v>
      </c>
      <c r="B129686" s="2">
        <v>44419.512000000002</v>
      </c>
      <c r="C129686">
        <v>175847</v>
      </c>
      <c r="D129686">
        <v>456781</v>
      </c>
      <c r="E129686" s="2">
        <f>VLOOKUP(C129686,Подписчики!$A:$C,3,0)</f>
        <v>44379.052215242169</v>
      </c>
      <c r="F129686" t="str">
        <f>VLOOKUP(C129686,Подписчики!$A:$B,2,0)</f>
        <v>UTC+3</v>
      </c>
    </row>
    <row r="129687" spans="1:6" x14ac:dyDescent="0.25">
      <c r="A129687">
        <v>373244</v>
      </c>
      <c r="B129687" s="2">
        <v>44419.721466019415</v>
      </c>
      <c r="C129687">
        <v>175847</v>
      </c>
      <c r="D129687">
        <v>347008</v>
      </c>
      <c r="E129687" s="2">
        <f>VLOOKUP(C129687,Подписчики!$A:$C,3,0)</f>
        <v>44379.052215242169</v>
      </c>
      <c r="F129687" t="str">
        <f>VLOOKUP(C129687,Подписчики!$A:$B,2,0)</f>
        <v>UTC+3</v>
      </c>
    </row>
    <row r="129688" spans="1:6" x14ac:dyDescent="0.25">
      <c r="A129688">
        <v>400230</v>
      </c>
      <c r="B129688" s="2">
        <v>44428.630851132686</v>
      </c>
      <c r="C129688">
        <v>175847</v>
      </c>
      <c r="D129688">
        <v>297015</v>
      </c>
      <c r="E129688" s="2">
        <f>VLOOKUP(C129688,Подписчики!$A:$C,3,0)</f>
        <v>44379.052215242169</v>
      </c>
      <c r="F129688" t="str">
        <f>VLOOKUP(C129688,Подписчики!$A:$B,2,0)</f>
        <v>UTC+3</v>
      </c>
    </row>
    <row r="129689" spans="1:6" x14ac:dyDescent="0.25">
      <c r="A129689">
        <v>238526</v>
      </c>
      <c r="B129689" s="2">
        <v>44380.006591998048</v>
      </c>
      <c r="C129689">
        <v>240721</v>
      </c>
      <c r="D129689">
        <v>411922</v>
      </c>
      <c r="E129689" s="2">
        <f>VLOOKUP(C129689,Подписчики!$A:$C,3,0)</f>
        <v>44379.055120299141</v>
      </c>
      <c r="F129689" t="str">
        <f>VLOOKUP(C129689,Подписчики!$A:$B,2,0)</f>
        <v>UTC+2</v>
      </c>
    </row>
    <row r="129690" spans="1:6" x14ac:dyDescent="0.25">
      <c r="A129690">
        <v>251326</v>
      </c>
      <c r="B129690" s="2">
        <v>44383.813294498381</v>
      </c>
      <c r="C129690">
        <v>240721</v>
      </c>
      <c r="D129690">
        <v>46668</v>
      </c>
      <c r="E129690" s="2">
        <f>VLOOKUP(C129690,Подписчики!$A:$C,3,0)</f>
        <v>44379.055120299141</v>
      </c>
      <c r="F129690" t="str">
        <f>VLOOKUP(C129690,Подписчики!$A:$B,2,0)</f>
        <v>UTC+2</v>
      </c>
    </row>
    <row r="129691" spans="1:6" x14ac:dyDescent="0.25">
      <c r="A129691">
        <v>260533</v>
      </c>
      <c r="B129691" s="2">
        <v>44386.918472491911</v>
      </c>
      <c r="C129691">
        <v>240721</v>
      </c>
      <c r="D129691">
        <v>253722</v>
      </c>
      <c r="E129691" s="2">
        <f>VLOOKUP(C129691,Подписчики!$A:$C,3,0)</f>
        <v>44379.055120299141</v>
      </c>
      <c r="F129691" t="str">
        <f>VLOOKUP(C129691,Подписчики!$A:$B,2,0)</f>
        <v>UTC+2</v>
      </c>
    </row>
    <row r="129692" spans="1:6" x14ac:dyDescent="0.25">
      <c r="A129692">
        <v>278842</v>
      </c>
      <c r="B129692" s="2">
        <v>44392.147666666664</v>
      </c>
      <c r="C129692">
        <v>240721</v>
      </c>
      <c r="D129692">
        <v>158978</v>
      </c>
      <c r="E129692" s="2">
        <f>VLOOKUP(C129692,Подписчики!$A:$C,3,0)</f>
        <v>44379.055120299141</v>
      </c>
      <c r="F129692" t="str">
        <f>VLOOKUP(C129692,Подписчики!$A:$B,2,0)</f>
        <v>UTC+2</v>
      </c>
    </row>
    <row r="129693" spans="1:6" x14ac:dyDescent="0.25">
      <c r="A129693">
        <v>301418</v>
      </c>
      <c r="B129693" s="2">
        <v>44398.895818770223</v>
      </c>
      <c r="C129693">
        <v>240721</v>
      </c>
      <c r="D129693">
        <v>276044</v>
      </c>
      <c r="E129693" s="2">
        <f>VLOOKUP(C129693,Подписчики!$A:$C,3,0)</f>
        <v>44379.055120299141</v>
      </c>
      <c r="F129693" t="str">
        <f>VLOOKUP(C129693,Подписчики!$A:$B,2,0)</f>
        <v>UTC+2</v>
      </c>
    </row>
    <row r="129694" spans="1:6" x14ac:dyDescent="0.25">
      <c r="A129694">
        <v>308861</v>
      </c>
      <c r="B129694" s="2">
        <v>44401.137333292645</v>
      </c>
      <c r="C129694">
        <v>240721</v>
      </c>
      <c r="D129694">
        <v>74742</v>
      </c>
      <c r="E129694" s="2">
        <f>VLOOKUP(C129694,Подписчики!$A:$C,3,0)</f>
        <v>44379.055120299141</v>
      </c>
      <c r="F129694" t="str">
        <f>VLOOKUP(C129694,Подписчики!$A:$B,2,0)</f>
        <v>UTC+2</v>
      </c>
    </row>
    <row r="129695" spans="1:6" x14ac:dyDescent="0.25">
      <c r="A129695">
        <v>380380</v>
      </c>
      <c r="B129695" s="2">
        <v>44421.910381877024</v>
      </c>
      <c r="C129695">
        <v>240721</v>
      </c>
      <c r="D129695">
        <v>272330</v>
      </c>
      <c r="E129695" s="2">
        <f>VLOOKUP(C129695,Подписчики!$A:$C,3,0)</f>
        <v>44379.055120299141</v>
      </c>
      <c r="F129695" t="str">
        <f>VLOOKUP(C129695,Подписчики!$A:$B,2,0)</f>
        <v>UTC+2</v>
      </c>
    </row>
    <row r="129696" spans="1:6" x14ac:dyDescent="0.25">
      <c r="A129696">
        <v>410559</v>
      </c>
      <c r="B129696" s="2">
        <v>44430.829706717122</v>
      </c>
      <c r="C129696">
        <v>240721</v>
      </c>
      <c r="D129696">
        <v>250679</v>
      </c>
      <c r="E129696" s="2">
        <f>VLOOKUP(C129696,Подписчики!$A:$C,3,0)</f>
        <v>44379.055120299141</v>
      </c>
      <c r="F129696" t="str">
        <f>VLOOKUP(C129696,Подписчики!$A:$B,2,0)</f>
        <v>UTC+2</v>
      </c>
    </row>
    <row r="129697" spans="1:6" x14ac:dyDescent="0.25">
      <c r="A129697">
        <v>235256</v>
      </c>
      <c r="B129697" s="2">
        <v>44379.53619093851</v>
      </c>
      <c r="C129697">
        <v>213190</v>
      </c>
      <c r="D129697">
        <v>230507</v>
      </c>
      <c r="E129697" s="2">
        <f>VLOOKUP(C129697,Подписчики!$A:$C,3,0)</f>
        <v>44379.073153668091</v>
      </c>
      <c r="F129697" t="str">
        <f>VLOOKUP(C129697,Подписчики!$A:$B,2,0)</f>
        <v>UTC+1</v>
      </c>
    </row>
    <row r="129698" spans="1:6" x14ac:dyDescent="0.25">
      <c r="A129698">
        <v>300920</v>
      </c>
      <c r="B129698" s="2">
        <v>44398.785381877024</v>
      </c>
      <c r="C129698">
        <v>213190</v>
      </c>
      <c r="D129698">
        <v>178052</v>
      </c>
      <c r="E129698" s="2">
        <f>VLOOKUP(C129698,Подписчики!$A:$C,3,0)</f>
        <v>44379.073153668091</v>
      </c>
      <c r="F129698" t="str">
        <f>VLOOKUP(C129698,Подписчики!$A:$B,2,0)</f>
        <v>UTC+1</v>
      </c>
    </row>
    <row r="129699" spans="1:6" x14ac:dyDescent="0.25">
      <c r="A129699">
        <v>346827</v>
      </c>
      <c r="B129699" s="2">
        <v>44411.719038834955</v>
      </c>
      <c r="C129699">
        <v>213190</v>
      </c>
      <c r="D129699">
        <v>104958</v>
      </c>
      <c r="E129699" s="2">
        <f>VLOOKUP(C129699,Подписчики!$A:$C,3,0)</f>
        <v>44379.073153668091</v>
      </c>
      <c r="F129699" t="str">
        <f>VLOOKUP(C129699,Подписчики!$A:$B,2,0)</f>
        <v>UTC+1</v>
      </c>
    </row>
    <row r="129700" spans="1:6" x14ac:dyDescent="0.25">
      <c r="A129700">
        <v>371809</v>
      </c>
      <c r="B129700" s="2">
        <v>44418.953666666668</v>
      </c>
      <c r="C129700">
        <v>213190</v>
      </c>
      <c r="D129700">
        <v>411922</v>
      </c>
      <c r="E129700" s="2">
        <f>VLOOKUP(C129700,Подписчики!$A:$C,3,0)</f>
        <v>44379.073153668091</v>
      </c>
      <c r="F129700" t="str">
        <f>VLOOKUP(C129700,Подписчики!$A:$B,2,0)</f>
        <v>UTC+1</v>
      </c>
    </row>
    <row r="129701" spans="1:6" x14ac:dyDescent="0.25">
      <c r="A129701">
        <v>373361</v>
      </c>
      <c r="B129701" s="2">
        <v>44419.738456310683</v>
      </c>
      <c r="C129701">
        <v>213190</v>
      </c>
      <c r="D129701">
        <v>7650</v>
      </c>
      <c r="E129701" s="2">
        <f>VLOOKUP(C129701,Подписчики!$A:$C,3,0)</f>
        <v>44379.073153668091</v>
      </c>
      <c r="F129701" t="str">
        <f>VLOOKUP(C129701,Подписчики!$A:$B,2,0)</f>
        <v>UTC+1</v>
      </c>
    </row>
    <row r="129702" spans="1:6" x14ac:dyDescent="0.25">
      <c r="A129702">
        <v>390540</v>
      </c>
      <c r="B129702" s="2">
        <v>44424.733601941749</v>
      </c>
      <c r="C129702">
        <v>213190</v>
      </c>
      <c r="D129702">
        <v>114057</v>
      </c>
      <c r="E129702" s="2">
        <f>VLOOKUP(C129702,Подписчики!$A:$C,3,0)</f>
        <v>44379.073153668091</v>
      </c>
      <c r="F129702" t="str">
        <f>VLOOKUP(C129702,Подписчики!$A:$B,2,0)</f>
        <v>UTC+1</v>
      </c>
    </row>
    <row r="129703" spans="1:6" x14ac:dyDescent="0.25">
      <c r="A129703">
        <v>393804</v>
      </c>
      <c r="B129703" s="2">
        <v>44425.979556634309</v>
      </c>
      <c r="C129703">
        <v>213190</v>
      </c>
      <c r="D129703">
        <v>134382</v>
      </c>
      <c r="E129703" s="2">
        <f>VLOOKUP(C129703,Подписчики!$A:$C,3,0)</f>
        <v>44379.073153668091</v>
      </c>
      <c r="F129703" t="str">
        <f>VLOOKUP(C129703,Подписчики!$A:$B,2,0)</f>
        <v>UTC+1</v>
      </c>
    </row>
    <row r="129704" spans="1:6" x14ac:dyDescent="0.25">
      <c r="A129704">
        <v>241432</v>
      </c>
      <c r="B129704" s="2">
        <v>44380.736899929805</v>
      </c>
      <c r="C129704">
        <v>247747</v>
      </c>
      <c r="D129704">
        <v>394819</v>
      </c>
      <c r="E129704" s="2">
        <f>VLOOKUP(C129704,Подписчики!$A:$C,3,0)</f>
        <v>44379.087813532766</v>
      </c>
      <c r="F129704" t="str">
        <f>VLOOKUP(C129704,Подписчики!$A:$B,2,0)</f>
        <v>UTC+1</v>
      </c>
    </row>
    <row r="129705" spans="1:6" x14ac:dyDescent="0.25">
      <c r="A129705">
        <v>293451</v>
      </c>
      <c r="B129705" s="2">
        <v>44395.971466019422</v>
      </c>
      <c r="C129705">
        <v>247747</v>
      </c>
      <c r="D129705">
        <v>351192</v>
      </c>
      <c r="E129705" s="2">
        <f>VLOOKUP(C129705,Подписчики!$A:$C,3,0)</f>
        <v>44379.087813532766</v>
      </c>
      <c r="F129705" t="str">
        <f>VLOOKUP(C129705,Подписчики!$A:$B,2,0)</f>
        <v>UTC+1</v>
      </c>
    </row>
    <row r="129706" spans="1:6" x14ac:dyDescent="0.25">
      <c r="A129706">
        <v>303968</v>
      </c>
      <c r="B129706" s="2">
        <v>44399.837161812298</v>
      </c>
      <c r="C129706">
        <v>247747</v>
      </c>
      <c r="D129706">
        <v>470762</v>
      </c>
      <c r="E129706" s="2">
        <f>VLOOKUP(C129706,Подписчики!$A:$C,3,0)</f>
        <v>44379.087813532766</v>
      </c>
      <c r="F129706" t="str">
        <f>VLOOKUP(C129706,Подписчики!$A:$B,2,0)</f>
        <v>UTC+1</v>
      </c>
    </row>
    <row r="129707" spans="1:6" x14ac:dyDescent="0.25">
      <c r="A129707">
        <v>342253</v>
      </c>
      <c r="B129707" s="2">
        <v>44409.957548753322</v>
      </c>
      <c r="C129707">
        <v>247747</v>
      </c>
      <c r="D129707">
        <v>49732</v>
      </c>
      <c r="E129707" s="2">
        <f>VLOOKUP(C129707,Подписчики!$A:$C,3,0)</f>
        <v>44379.087813532766</v>
      </c>
      <c r="F129707" t="str">
        <f>VLOOKUP(C129707,Подписчики!$A:$B,2,0)</f>
        <v>UTC+1</v>
      </c>
    </row>
    <row r="129708" spans="1:6" x14ac:dyDescent="0.25">
      <c r="A129708">
        <v>347502</v>
      </c>
      <c r="B129708" s="2">
        <v>44411.882469255666</v>
      </c>
      <c r="C129708">
        <v>247747</v>
      </c>
      <c r="D129708">
        <v>20216</v>
      </c>
      <c r="E129708" s="2">
        <f>VLOOKUP(C129708,Подписчики!$A:$C,3,0)</f>
        <v>44379.087813532766</v>
      </c>
      <c r="F129708" t="str">
        <f>VLOOKUP(C129708,Подписчики!$A:$B,2,0)</f>
        <v>UTC+1</v>
      </c>
    </row>
    <row r="129709" spans="1:6" x14ac:dyDescent="0.25">
      <c r="A129709">
        <v>354720</v>
      </c>
      <c r="B129709" s="2">
        <v>44414.610624595472</v>
      </c>
      <c r="C129709">
        <v>247747</v>
      </c>
      <c r="D129709">
        <v>89126</v>
      </c>
      <c r="E129709" s="2">
        <f>VLOOKUP(C129709,Подписчики!$A:$C,3,0)</f>
        <v>44379.087813532766</v>
      </c>
      <c r="F129709" t="str">
        <f>VLOOKUP(C129709,Подписчики!$A:$B,2,0)</f>
        <v>UTC+1</v>
      </c>
    </row>
    <row r="129710" spans="1:6" x14ac:dyDescent="0.25">
      <c r="A129710">
        <v>361610</v>
      </c>
      <c r="B129710" s="2">
        <v>44415.854961165052</v>
      </c>
      <c r="C129710">
        <v>247747</v>
      </c>
      <c r="D129710">
        <v>95638</v>
      </c>
      <c r="E129710" s="2">
        <f>VLOOKUP(C129710,Подписчики!$A:$C,3,0)</f>
        <v>44379.087813532766</v>
      </c>
      <c r="F129710" t="str">
        <f>VLOOKUP(C129710,Подписчики!$A:$B,2,0)</f>
        <v>UTC+1</v>
      </c>
    </row>
    <row r="129711" spans="1:6" x14ac:dyDescent="0.25">
      <c r="A129711">
        <v>393645</v>
      </c>
      <c r="B129711" s="2">
        <v>44425.916449838187</v>
      </c>
      <c r="C129711">
        <v>247747</v>
      </c>
      <c r="D129711">
        <v>133619</v>
      </c>
      <c r="E129711" s="2">
        <f>VLOOKUP(C129711,Подписчики!$A:$C,3,0)</f>
        <v>44379.087813532766</v>
      </c>
      <c r="F129711" t="str">
        <f>VLOOKUP(C129711,Подписчики!$A:$B,2,0)</f>
        <v>UTC+1</v>
      </c>
    </row>
    <row r="129712" spans="1:6" x14ac:dyDescent="0.25">
      <c r="A129712">
        <v>403957</v>
      </c>
      <c r="B129712" s="2">
        <v>44429.386974700159</v>
      </c>
      <c r="C129712">
        <v>247747</v>
      </c>
      <c r="D129712">
        <v>278178</v>
      </c>
      <c r="E129712" s="2">
        <f>VLOOKUP(C129712,Подписчики!$A:$C,3,0)</f>
        <v>44379.087813532766</v>
      </c>
      <c r="F129712" t="str">
        <f>VLOOKUP(C129712,Подписчики!$A:$B,2,0)</f>
        <v>UTC+1</v>
      </c>
    </row>
    <row r="129713" spans="1:6" x14ac:dyDescent="0.25">
      <c r="A129713">
        <v>412633</v>
      </c>
      <c r="B129713" s="2">
        <v>44431.722275080909</v>
      </c>
      <c r="C129713">
        <v>247747</v>
      </c>
      <c r="D129713">
        <v>411922</v>
      </c>
      <c r="E129713" s="2">
        <f>VLOOKUP(C129713,Подписчики!$A:$C,3,0)</f>
        <v>44379.087813532766</v>
      </c>
      <c r="F129713" t="str">
        <f>VLOOKUP(C129713,Подписчики!$A:$B,2,0)</f>
        <v>UTC+1</v>
      </c>
    </row>
    <row r="129714" spans="1:6" x14ac:dyDescent="0.25">
      <c r="A129714">
        <v>419039</v>
      </c>
      <c r="B129714" s="2">
        <v>44434.532954692557</v>
      </c>
      <c r="C129714">
        <v>247747</v>
      </c>
      <c r="D129714">
        <v>209122</v>
      </c>
      <c r="E129714" s="2">
        <f>VLOOKUP(C129714,Подписчики!$A:$C,3,0)</f>
        <v>44379.087813532766</v>
      </c>
      <c r="F129714" t="str">
        <f>VLOOKUP(C129714,Подписчики!$A:$B,2,0)</f>
        <v>UTC+1</v>
      </c>
    </row>
    <row r="129715" spans="1:6" x14ac:dyDescent="0.25">
      <c r="A129715">
        <v>242922</v>
      </c>
      <c r="B129715" s="2">
        <v>44380.962309640796</v>
      </c>
      <c r="C129715">
        <v>47274</v>
      </c>
      <c r="D129715">
        <v>19714</v>
      </c>
      <c r="E129715" s="2">
        <f>VLOOKUP(C129715,Подписчики!$A:$C,3,0)</f>
        <v>44379.093360968662</v>
      </c>
      <c r="F129715" t="str">
        <f>VLOOKUP(C129715,Подписчики!$A:$B,2,0)</f>
        <v>UTC-5</v>
      </c>
    </row>
    <row r="129716" spans="1:6" x14ac:dyDescent="0.25">
      <c r="A129716">
        <v>246879</v>
      </c>
      <c r="B129716" s="2">
        <v>44382.03052750809</v>
      </c>
      <c r="C129716">
        <v>47274</v>
      </c>
      <c r="D129716">
        <v>411922</v>
      </c>
      <c r="E129716" s="2">
        <f>VLOOKUP(C129716,Подписчики!$A:$C,3,0)</f>
        <v>44379.093360968662</v>
      </c>
      <c r="F129716" t="str">
        <f>VLOOKUP(C129716,Подписчики!$A:$B,2,0)</f>
        <v>UTC-5</v>
      </c>
    </row>
    <row r="129717" spans="1:6" x14ac:dyDescent="0.25">
      <c r="A129717">
        <v>296096</v>
      </c>
      <c r="B129717" s="2">
        <v>44397.156741100327</v>
      </c>
      <c r="C129717">
        <v>47274</v>
      </c>
      <c r="D129717">
        <v>230778</v>
      </c>
      <c r="E129717" s="2">
        <f>VLOOKUP(C129717,Подписчики!$A:$C,3,0)</f>
        <v>44379.093360968662</v>
      </c>
      <c r="F129717" t="str">
        <f>VLOOKUP(C129717,Подписчики!$A:$B,2,0)</f>
        <v>UTC-5</v>
      </c>
    </row>
    <row r="129718" spans="1:6" x14ac:dyDescent="0.25">
      <c r="A129718">
        <v>347869</v>
      </c>
      <c r="B129718" s="2">
        <v>44412.022436893203</v>
      </c>
      <c r="C129718">
        <v>47274</v>
      </c>
      <c r="D129718">
        <v>318314</v>
      </c>
      <c r="E129718" s="2">
        <f>VLOOKUP(C129718,Подписчики!$A:$C,3,0)</f>
        <v>44379.093360968662</v>
      </c>
      <c r="F129718" t="str">
        <f>VLOOKUP(C129718,Подписчики!$A:$B,2,0)</f>
        <v>UTC-5</v>
      </c>
    </row>
    <row r="129719" spans="1:6" x14ac:dyDescent="0.25">
      <c r="A129719">
        <v>397677</v>
      </c>
      <c r="B129719" s="2">
        <v>44427.672922330101</v>
      </c>
      <c r="C129719">
        <v>47274</v>
      </c>
      <c r="D129719">
        <v>157711</v>
      </c>
      <c r="E129719" s="2">
        <f>VLOOKUP(C129719,Подписчики!$A:$C,3,0)</f>
        <v>44379.093360968662</v>
      </c>
      <c r="F129719" t="str">
        <f>VLOOKUP(C129719,Подписчики!$A:$B,2,0)</f>
        <v>UTC-5</v>
      </c>
    </row>
    <row r="129720" spans="1:6" x14ac:dyDescent="0.25">
      <c r="A129720">
        <v>240034</v>
      </c>
      <c r="B129720" s="2">
        <v>44380.557631067961</v>
      </c>
      <c r="C129720">
        <v>22323</v>
      </c>
      <c r="D129720">
        <v>357547</v>
      </c>
      <c r="E129720" s="2">
        <f>VLOOKUP(C129720,Подписчики!$A:$C,3,0)</f>
        <v>44379.095911930199</v>
      </c>
      <c r="F129720" t="str">
        <f>VLOOKUP(C129720,Подписчики!$A:$B,2,0)</f>
        <v>UTC+6</v>
      </c>
    </row>
    <row r="129721" spans="1:6" x14ac:dyDescent="0.25">
      <c r="A129721">
        <v>257688</v>
      </c>
      <c r="B129721" s="2">
        <v>44386.55601294498</v>
      </c>
      <c r="C129721">
        <v>22323</v>
      </c>
      <c r="D129721">
        <v>327968</v>
      </c>
      <c r="E129721" s="2">
        <f>VLOOKUP(C129721,Подписчики!$A:$C,3,0)</f>
        <v>44379.095911930199</v>
      </c>
      <c r="F129721" t="str">
        <f>VLOOKUP(C129721,Подписчики!$A:$B,2,0)</f>
        <v>UTC+6</v>
      </c>
    </row>
    <row r="129722" spans="1:6" x14ac:dyDescent="0.25">
      <c r="A129722">
        <v>276188</v>
      </c>
      <c r="B129722" s="2">
        <v>44391.452453074431</v>
      </c>
      <c r="C129722">
        <v>22323</v>
      </c>
      <c r="D129722">
        <v>258219</v>
      </c>
      <c r="E129722" s="2">
        <f>VLOOKUP(C129722,Подписчики!$A:$C,3,0)</f>
        <v>44379.095911930199</v>
      </c>
      <c r="F129722" t="str">
        <f>VLOOKUP(C129722,Подписчики!$A:$B,2,0)</f>
        <v>UTC+6</v>
      </c>
    </row>
    <row r="129723" spans="1:6" x14ac:dyDescent="0.25">
      <c r="A129723">
        <v>283864</v>
      </c>
      <c r="B129723" s="2">
        <v>44393.730770226539</v>
      </c>
      <c r="C129723">
        <v>22323</v>
      </c>
      <c r="D129723">
        <v>12149</v>
      </c>
      <c r="E129723" s="2">
        <f>VLOOKUP(C129723,Подписчики!$A:$C,3,0)</f>
        <v>44379.095911930199</v>
      </c>
      <c r="F129723" t="str">
        <f>VLOOKUP(C129723,Подписчики!$A:$B,2,0)</f>
        <v>UTC+6</v>
      </c>
    </row>
    <row r="129724" spans="1:6" x14ac:dyDescent="0.25">
      <c r="A129724">
        <v>299778</v>
      </c>
      <c r="B129724" s="2">
        <v>44398.619119741103</v>
      </c>
      <c r="C129724">
        <v>22323</v>
      </c>
      <c r="D129724">
        <v>284325</v>
      </c>
      <c r="E129724" s="2">
        <f>VLOOKUP(C129724,Подписчики!$A:$C,3,0)</f>
        <v>44379.095911930199</v>
      </c>
      <c r="F129724" t="str">
        <f>VLOOKUP(C129724,Подписчики!$A:$B,2,0)</f>
        <v>UTC+6</v>
      </c>
    </row>
    <row r="129725" spans="1:6" x14ac:dyDescent="0.25">
      <c r="A129725">
        <v>305161</v>
      </c>
      <c r="B129725" s="2">
        <v>44400.413618122977</v>
      </c>
      <c r="C129725">
        <v>22323</v>
      </c>
      <c r="D129725">
        <v>88863</v>
      </c>
      <c r="E129725" s="2">
        <f>VLOOKUP(C129725,Подписчики!$A:$C,3,0)</f>
        <v>44379.095911930199</v>
      </c>
      <c r="F129725" t="str">
        <f>VLOOKUP(C129725,Подписчики!$A:$B,2,0)</f>
        <v>UTC+6</v>
      </c>
    </row>
    <row r="129726" spans="1:6" x14ac:dyDescent="0.25">
      <c r="A129726">
        <v>349490</v>
      </c>
      <c r="B129726" s="2">
        <v>44412.745333333332</v>
      </c>
      <c r="C129726">
        <v>22323</v>
      </c>
      <c r="D129726">
        <v>347008</v>
      </c>
      <c r="E129726" s="2">
        <f>VLOOKUP(C129726,Подписчики!$A:$C,3,0)</f>
        <v>44379.095911930199</v>
      </c>
      <c r="F129726" t="str">
        <f>VLOOKUP(C129726,Подписчики!$A:$B,2,0)</f>
        <v>UTC+6</v>
      </c>
    </row>
    <row r="129727" spans="1:6" x14ac:dyDescent="0.25">
      <c r="A129727">
        <v>358212</v>
      </c>
      <c r="B129727" s="2">
        <v>44415.26615192114</v>
      </c>
      <c r="C129727">
        <v>22323</v>
      </c>
      <c r="D129727">
        <v>43842</v>
      </c>
      <c r="E129727" s="2">
        <f>VLOOKUP(C129727,Подписчики!$A:$C,3,0)</f>
        <v>44379.095911930199</v>
      </c>
      <c r="F129727" t="str">
        <f>VLOOKUP(C129727,Подписчики!$A:$B,2,0)</f>
        <v>UTC+6</v>
      </c>
    </row>
    <row r="129728" spans="1:6" x14ac:dyDescent="0.25">
      <c r="A129728">
        <v>361605</v>
      </c>
      <c r="B129728" s="2">
        <v>44415.853747572815</v>
      </c>
      <c r="C129728">
        <v>22323</v>
      </c>
      <c r="D129728">
        <v>158978</v>
      </c>
      <c r="E129728" s="2">
        <f>VLOOKUP(C129728,Подписчики!$A:$C,3,0)</f>
        <v>44379.095911930199</v>
      </c>
      <c r="F129728" t="str">
        <f>VLOOKUP(C129728,Подписчики!$A:$B,2,0)</f>
        <v>UTC+6</v>
      </c>
    </row>
    <row r="129729" spans="1:6" x14ac:dyDescent="0.25">
      <c r="A129729">
        <v>386768</v>
      </c>
      <c r="B129729" s="2">
        <v>44423.559249190941</v>
      </c>
      <c r="C129729">
        <v>22323</v>
      </c>
      <c r="D129729">
        <v>206501</v>
      </c>
      <c r="E129729" s="2">
        <f>VLOOKUP(C129729,Подписчики!$A:$C,3,0)</f>
        <v>44379.095911930199</v>
      </c>
      <c r="F129729" t="str">
        <f>VLOOKUP(C129729,Подписчики!$A:$B,2,0)</f>
        <v>UTC+6</v>
      </c>
    </row>
    <row r="129730" spans="1:6" x14ac:dyDescent="0.25">
      <c r="A129730">
        <v>404651</v>
      </c>
      <c r="B129730" s="2">
        <v>44429.580284789641</v>
      </c>
      <c r="C129730">
        <v>22323</v>
      </c>
      <c r="D129730">
        <v>38789</v>
      </c>
      <c r="E129730" s="2">
        <f>VLOOKUP(C129730,Подписчики!$A:$C,3,0)</f>
        <v>44379.095911930199</v>
      </c>
      <c r="F129730" t="str">
        <f>VLOOKUP(C129730,Подписчики!$A:$B,2,0)</f>
        <v>UTC+6</v>
      </c>
    </row>
    <row r="129731" spans="1:6" x14ac:dyDescent="0.25">
      <c r="A129731">
        <v>415536</v>
      </c>
      <c r="B129731" s="2">
        <v>44432.91</v>
      </c>
      <c r="C129731">
        <v>22323</v>
      </c>
      <c r="D129731">
        <v>439981</v>
      </c>
      <c r="E129731" s="2">
        <f>VLOOKUP(C129731,Подписчики!$A:$C,3,0)</f>
        <v>44379.095911930199</v>
      </c>
      <c r="F129731" t="str">
        <f>VLOOKUP(C129731,Подписчики!$A:$B,2,0)</f>
        <v>UTC+6</v>
      </c>
    </row>
    <row r="129732" spans="1:6" x14ac:dyDescent="0.25">
      <c r="A129732">
        <v>237747</v>
      </c>
      <c r="B129732" s="2">
        <v>44379.864669902912</v>
      </c>
      <c r="C129732">
        <v>194420</v>
      </c>
      <c r="D129732">
        <v>412293</v>
      </c>
      <c r="E129732" s="2">
        <f>VLOOKUP(C129732,Подписчики!$A:$C,3,0)</f>
        <v>44379.100856659548</v>
      </c>
      <c r="F129732" t="str">
        <f>VLOOKUP(C129732,Подписчики!$A:$B,2,0)</f>
        <v>UTC+1</v>
      </c>
    </row>
    <row r="129733" spans="1:6" x14ac:dyDescent="0.25">
      <c r="A129733">
        <v>248119</v>
      </c>
      <c r="B129733" s="2">
        <v>44382.659168284794</v>
      </c>
      <c r="C129733">
        <v>194420</v>
      </c>
      <c r="D129733">
        <v>42035</v>
      </c>
      <c r="E129733" s="2">
        <f>VLOOKUP(C129733,Подписчики!$A:$C,3,0)</f>
        <v>44379.100856659548</v>
      </c>
      <c r="F129733" t="str">
        <f>VLOOKUP(C129733,Подписчики!$A:$B,2,0)</f>
        <v>UTC+1</v>
      </c>
    </row>
    <row r="129734" spans="1:6" x14ac:dyDescent="0.25">
      <c r="A129734">
        <v>293414</v>
      </c>
      <c r="B129734" s="2">
        <v>44395.966490676597</v>
      </c>
      <c r="C129734">
        <v>194420</v>
      </c>
      <c r="D129734">
        <v>118079</v>
      </c>
      <c r="E129734" s="2">
        <f>VLOOKUP(C129734,Подписчики!$A:$C,3,0)</f>
        <v>44379.100856659548</v>
      </c>
      <c r="F129734" t="str">
        <f>VLOOKUP(C129734,Подписчики!$A:$B,2,0)</f>
        <v>UTC+1</v>
      </c>
    </row>
    <row r="129735" spans="1:6" x14ac:dyDescent="0.25">
      <c r="A129735">
        <v>352772</v>
      </c>
      <c r="B129735" s="2">
        <v>44413.833925566345</v>
      </c>
      <c r="C129735">
        <v>194420</v>
      </c>
      <c r="D129735">
        <v>293657</v>
      </c>
      <c r="E129735" s="2">
        <f>VLOOKUP(C129735,Подписчики!$A:$C,3,0)</f>
        <v>44379.100856659548</v>
      </c>
      <c r="F129735" t="str">
        <f>VLOOKUP(C129735,Подписчики!$A:$B,2,0)</f>
        <v>UTC+1</v>
      </c>
    </row>
    <row r="129736" spans="1:6" x14ac:dyDescent="0.25">
      <c r="A129736">
        <v>392943</v>
      </c>
      <c r="B129736" s="2">
        <v>44425.756255663429</v>
      </c>
      <c r="C129736">
        <v>194420</v>
      </c>
      <c r="D129736">
        <v>62453</v>
      </c>
      <c r="E129736" s="2">
        <f>VLOOKUP(C129736,Подписчики!$A:$C,3,0)</f>
        <v>44379.100856659548</v>
      </c>
      <c r="F129736" t="str">
        <f>VLOOKUP(C129736,Подписчики!$A:$B,2,0)</f>
        <v>UTC+1</v>
      </c>
    </row>
    <row r="129737" spans="1:6" x14ac:dyDescent="0.25">
      <c r="A129737">
        <v>394404</v>
      </c>
      <c r="B129737" s="2">
        <v>44426.478333333333</v>
      </c>
      <c r="C129737">
        <v>194420</v>
      </c>
      <c r="D129737">
        <v>202914</v>
      </c>
      <c r="E129737" s="2">
        <f>VLOOKUP(C129737,Подписчики!$A:$C,3,0)</f>
        <v>44379.100856659548</v>
      </c>
      <c r="F129737" t="str">
        <f>VLOOKUP(C129737,Подписчики!$A:$B,2,0)</f>
        <v>UTC+1</v>
      </c>
    </row>
    <row r="129738" spans="1:6" x14ac:dyDescent="0.25">
      <c r="A129738">
        <v>417226</v>
      </c>
      <c r="B129738" s="2">
        <v>44433.728747572815</v>
      </c>
      <c r="C129738">
        <v>194420</v>
      </c>
      <c r="D129738">
        <v>27486</v>
      </c>
      <c r="E129738" s="2">
        <f>VLOOKUP(C129738,Подписчики!$A:$C,3,0)</f>
        <v>44379.100856659548</v>
      </c>
      <c r="F129738" t="str">
        <f>VLOOKUP(C129738,Подписчики!$A:$B,2,0)</f>
        <v>UTC+1</v>
      </c>
    </row>
    <row r="129739" spans="1:6" x14ac:dyDescent="0.25">
      <c r="A129739">
        <v>237965</v>
      </c>
      <c r="B129739" s="2">
        <v>44379.896627831709</v>
      </c>
      <c r="C129739">
        <v>70151</v>
      </c>
      <c r="D129739">
        <v>471403</v>
      </c>
      <c r="E129739" s="2">
        <f>VLOOKUP(C129739,Подписчики!$A:$C,3,0)</f>
        <v>44379.105724252142</v>
      </c>
      <c r="F129739" t="str">
        <f>VLOOKUP(C129739,Подписчики!$A:$B,2,0)</f>
        <v>UTC-4</v>
      </c>
    </row>
    <row r="129740" spans="1:6" x14ac:dyDescent="0.25">
      <c r="A129740">
        <v>249106</v>
      </c>
      <c r="B129740" s="2">
        <v>44382.873974110029</v>
      </c>
      <c r="C129740">
        <v>70151</v>
      </c>
      <c r="D129740">
        <v>350246</v>
      </c>
      <c r="E129740" s="2">
        <f>VLOOKUP(C129740,Подписчики!$A:$C,3,0)</f>
        <v>44379.105724252142</v>
      </c>
      <c r="F129740" t="str">
        <f>VLOOKUP(C129740,Подписчики!$A:$B,2,0)</f>
        <v>UTC-4</v>
      </c>
    </row>
    <row r="129741" spans="1:6" x14ac:dyDescent="0.25">
      <c r="A129741">
        <v>285104</v>
      </c>
      <c r="B129741" s="2">
        <v>44393.953262135918</v>
      </c>
      <c r="C129741">
        <v>70151</v>
      </c>
      <c r="D129741">
        <v>13448</v>
      </c>
      <c r="E129741" s="2">
        <f>VLOOKUP(C129741,Подписчики!$A:$C,3,0)</f>
        <v>44379.105724252142</v>
      </c>
      <c r="F129741" t="str">
        <f>VLOOKUP(C129741,Подписчики!$A:$B,2,0)</f>
        <v>UTC-4</v>
      </c>
    </row>
    <row r="129742" spans="1:6" x14ac:dyDescent="0.25">
      <c r="A129742">
        <v>289897</v>
      </c>
      <c r="B129742" s="2">
        <v>44395.055203883494</v>
      </c>
      <c r="C129742">
        <v>70151</v>
      </c>
      <c r="D129742">
        <v>128545</v>
      </c>
      <c r="E129742" s="2">
        <f>VLOOKUP(C129742,Подписчики!$A:$C,3,0)</f>
        <v>44379.105724252142</v>
      </c>
      <c r="F129742" t="str">
        <f>VLOOKUP(C129742,Подписчики!$A:$B,2,0)</f>
        <v>UTC-4</v>
      </c>
    </row>
    <row r="129743" spans="1:6" x14ac:dyDescent="0.25">
      <c r="A129743">
        <v>317619</v>
      </c>
      <c r="B129743" s="2">
        <v>44403.124783171515</v>
      </c>
      <c r="C129743">
        <v>70151</v>
      </c>
      <c r="D129743">
        <v>189009</v>
      </c>
      <c r="E129743" s="2">
        <f>VLOOKUP(C129743,Подписчики!$A:$C,3,0)</f>
        <v>44379.105724252142</v>
      </c>
      <c r="F129743" t="str">
        <f>VLOOKUP(C129743,Подписчики!$A:$B,2,0)</f>
        <v>UTC-4</v>
      </c>
    </row>
    <row r="129744" spans="1:6" x14ac:dyDescent="0.25">
      <c r="A129744">
        <v>341747</v>
      </c>
      <c r="B129744" s="2">
        <v>44409.844847896435</v>
      </c>
      <c r="C129744">
        <v>70151</v>
      </c>
      <c r="D129744">
        <v>472712</v>
      </c>
      <c r="E129744" s="2">
        <f>VLOOKUP(C129744,Подписчики!$A:$C,3,0)</f>
        <v>44379.105724252142</v>
      </c>
      <c r="F129744" t="str">
        <f>VLOOKUP(C129744,Подписчики!$A:$B,2,0)</f>
        <v>UTC-4</v>
      </c>
    </row>
    <row r="129745" spans="1:6" x14ac:dyDescent="0.25">
      <c r="A129745">
        <v>353510</v>
      </c>
      <c r="B129745" s="2">
        <v>44413.951644012945</v>
      </c>
      <c r="C129745">
        <v>70151</v>
      </c>
      <c r="D129745">
        <v>270248</v>
      </c>
      <c r="E129745" s="2">
        <f>VLOOKUP(C129745,Подписчики!$A:$C,3,0)</f>
        <v>44379.105724252142</v>
      </c>
      <c r="F129745" t="str">
        <f>VLOOKUP(C129745,Подписчики!$A:$B,2,0)</f>
        <v>UTC-4</v>
      </c>
    </row>
    <row r="129746" spans="1:6" x14ac:dyDescent="0.25">
      <c r="A129746">
        <v>361987</v>
      </c>
      <c r="B129746" s="2">
        <v>44415.912809061483</v>
      </c>
      <c r="C129746">
        <v>70151</v>
      </c>
      <c r="D129746">
        <v>250679</v>
      </c>
      <c r="E129746" s="2">
        <f>VLOOKUP(C129746,Подписчики!$A:$C,3,0)</f>
        <v>44379.105724252142</v>
      </c>
      <c r="F129746" t="str">
        <f>VLOOKUP(C129746,Подписчики!$A:$B,2,0)</f>
        <v>UTC-4</v>
      </c>
    </row>
    <row r="129747" spans="1:6" x14ac:dyDescent="0.25">
      <c r="A129747">
        <v>368185</v>
      </c>
      <c r="B129747" s="2">
        <v>44417.702453074431</v>
      </c>
      <c r="C129747">
        <v>70151</v>
      </c>
      <c r="D129747">
        <v>439981</v>
      </c>
      <c r="E129747" s="2">
        <f>VLOOKUP(C129747,Подписчики!$A:$C,3,0)</f>
        <v>44379.105724252142</v>
      </c>
      <c r="F129747" t="str">
        <f>VLOOKUP(C129747,Подписчики!$A:$B,2,0)</f>
        <v>UTC-4</v>
      </c>
    </row>
    <row r="129748" spans="1:6" x14ac:dyDescent="0.25">
      <c r="A129748">
        <v>385839</v>
      </c>
      <c r="B129748" s="2">
        <v>44423.213385418254</v>
      </c>
      <c r="C129748">
        <v>70151</v>
      </c>
      <c r="D129748">
        <v>194335</v>
      </c>
      <c r="E129748" s="2">
        <f>VLOOKUP(C129748,Подписчики!$A:$C,3,0)</f>
        <v>44379.105724252142</v>
      </c>
      <c r="F129748" t="str">
        <f>VLOOKUP(C129748,Подписчики!$A:$B,2,0)</f>
        <v>UTC-4</v>
      </c>
    </row>
    <row r="129749" spans="1:6" x14ac:dyDescent="0.25">
      <c r="A129749">
        <v>404770</v>
      </c>
      <c r="B129749" s="2">
        <v>44429.596575823234</v>
      </c>
      <c r="C129749">
        <v>70151</v>
      </c>
      <c r="D129749">
        <v>468614</v>
      </c>
      <c r="E129749" s="2">
        <f>VLOOKUP(C129749,Подписчики!$A:$C,3,0)</f>
        <v>44379.105724252142</v>
      </c>
      <c r="F129749" t="str">
        <f>VLOOKUP(C129749,Подписчики!$A:$B,2,0)</f>
        <v>UTC-4</v>
      </c>
    </row>
    <row r="129750" spans="1:6" x14ac:dyDescent="0.25">
      <c r="A129750">
        <v>236099</v>
      </c>
      <c r="B129750" s="2">
        <v>44379.669281553397</v>
      </c>
      <c r="C129750">
        <v>160175</v>
      </c>
      <c r="D129750">
        <v>348956</v>
      </c>
      <c r="E129750" s="2">
        <f>VLOOKUP(C129750,Подписчики!$A:$C,3,0)</f>
        <v>44379.112243945863</v>
      </c>
      <c r="F129750" t="str">
        <f>VLOOKUP(C129750,Подписчики!$A:$B,2,0)</f>
        <v>UTC+6</v>
      </c>
    </row>
    <row r="129751" spans="1:6" x14ac:dyDescent="0.25">
      <c r="A129751">
        <v>266022</v>
      </c>
      <c r="B129751" s="2">
        <v>44388.140018921476</v>
      </c>
      <c r="C129751">
        <v>160175</v>
      </c>
      <c r="D129751">
        <v>470762</v>
      </c>
      <c r="E129751" s="2">
        <f>VLOOKUP(C129751,Подписчики!$A:$C,3,0)</f>
        <v>44379.112243945863</v>
      </c>
      <c r="F129751" t="str">
        <f>VLOOKUP(C129751,Подписчики!$A:$B,2,0)</f>
        <v>UTC+6</v>
      </c>
    </row>
    <row r="129752" spans="1:6" x14ac:dyDescent="0.25">
      <c r="A129752">
        <v>299720</v>
      </c>
      <c r="B129752" s="2">
        <v>44398.607792880262</v>
      </c>
      <c r="C129752">
        <v>160175</v>
      </c>
      <c r="D129752">
        <v>239565</v>
      </c>
      <c r="E129752" s="2">
        <f>VLOOKUP(C129752,Подписчики!$A:$C,3,0)</f>
        <v>44379.112243945863</v>
      </c>
      <c r="F129752" t="str">
        <f>VLOOKUP(C129752,Подписчики!$A:$B,2,0)</f>
        <v>UTC+6</v>
      </c>
    </row>
    <row r="129753" spans="1:6" x14ac:dyDescent="0.25">
      <c r="A129753">
        <v>313588</v>
      </c>
      <c r="B129753" s="2">
        <v>44402.197027497175</v>
      </c>
      <c r="C129753">
        <v>160175</v>
      </c>
      <c r="D129753">
        <v>472908</v>
      </c>
      <c r="E129753" s="2">
        <f>VLOOKUP(C129753,Подписчики!$A:$C,3,0)</f>
        <v>44379.112243945863</v>
      </c>
      <c r="F129753" t="str">
        <f>VLOOKUP(C129753,Подписчики!$A:$B,2,0)</f>
        <v>UTC+6</v>
      </c>
    </row>
    <row r="129754" spans="1:6" x14ac:dyDescent="0.25">
      <c r="A129754">
        <v>342555</v>
      </c>
      <c r="B129754" s="2">
        <v>44410.105000000003</v>
      </c>
      <c r="C129754">
        <v>160175</v>
      </c>
      <c r="D129754">
        <v>328853</v>
      </c>
      <c r="E129754" s="2">
        <f>VLOOKUP(C129754,Подписчики!$A:$C,3,0)</f>
        <v>44379.112243945863</v>
      </c>
      <c r="F129754" t="str">
        <f>VLOOKUP(C129754,Подписчики!$A:$B,2,0)</f>
        <v>UTC+6</v>
      </c>
    </row>
    <row r="129755" spans="1:6" x14ac:dyDescent="0.25">
      <c r="A129755">
        <v>345762</v>
      </c>
      <c r="B129755" s="2">
        <v>44411.601320388349</v>
      </c>
      <c r="C129755">
        <v>160175</v>
      </c>
      <c r="D129755">
        <v>290222</v>
      </c>
      <c r="E129755" s="2">
        <f>VLOOKUP(C129755,Подписчики!$A:$C,3,0)</f>
        <v>44379.112243945863</v>
      </c>
      <c r="F129755" t="str">
        <f>VLOOKUP(C129755,Подписчики!$A:$B,2,0)</f>
        <v>UTC+6</v>
      </c>
    </row>
    <row r="129756" spans="1:6" x14ac:dyDescent="0.25">
      <c r="A129756">
        <v>354976</v>
      </c>
      <c r="B129756" s="2">
        <v>44414.646627831717</v>
      </c>
      <c r="C129756">
        <v>160175</v>
      </c>
      <c r="D129756">
        <v>343491</v>
      </c>
      <c r="E129756" s="2">
        <f>VLOOKUP(C129756,Подписчики!$A:$C,3,0)</f>
        <v>44379.112243945863</v>
      </c>
      <c r="F129756" t="str">
        <f>VLOOKUP(C129756,Подписчики!$A:$B,2,0)</f>
        <v>UTC+6</v>
      </c>
    </row>
    <row r="129757" spans="1:6" x14ac:dyDescent="0.25">
      <c r="A129757">
        <v>378141</v>
      </c>
      <c r="B129757" s="2">
        <v>44421.575430420715</v>
      </c>
      <c r="C129757">
        <v>160175</v>
      </c>
      <c r="D129757">
        <v>81861</v>
      </c>
      <c r="E129757" s="2">
        <f>VLOOKUP(C129757,Подписчики!$A:$C,3,0)</f>
        <v>44379.112243945863</v>
      </c>
      <c r="F129757" t="str">
        <f>VLOOKUP(C129757,Подписчики!$A:$B,2,0)</f>
        <v>UTC+6</v>
      </c>
    </row>
    <row r="129758" spans="1:6" x14ac:dyDescent="0.25">
      <c r="A129758">
        <v>389650</v>
      </c>
      <c r="B129758" s="2">
        <v>44424.515559870553</v>
      </c>
      <c r="C129758">
        <v>160175</v>
      </c>
      <c r="D129758">
        <v>250679</v>
      </c>
      <c r="E129758" s="2">
        <f>VLOOKUP(C129758,Подписчики!$A:$C,3,0)</f>
        <v>44379.112243945863</v>
      </c>
      <c r="F129758" t="str">
        <f>VLOOKUP(C129758,Подписчики!$A:$B,2,0)</f>
        <v>UTC+6</v>
      </c>
    </row>
    <row r="129759" spans="1:6" x14ac:dyDescent="0.25">
      <c r="A129759">
        <v>392787</v>
      </c>
      <c r="B129759" s="2">
        <v>44425.719443365699</v>
      </c>
      <c r="C129759">
        <v>160175</v>
      </c>
      <c r="D129759">
        <v>281236</v>
      </c>
      <c r="E129759" s="2">
        <f>VLOOKUP(C129759,Подписчики!$A:$C,3,0)</f>
        <v>44379.112243945863</v>
      </c>
      <c r="F129759" t="str">
        <f>VLOOKUP(C129759,Подписчики!$A:$B,2,0)</f>
        <v>UTC+6</v>
      </c>
    </row>
    <row r="129760" spans="1:6" x14ac:dyDescent="0.25">
      <c r="A129760">
        <v>395145</v>
      </c>
      <c r="B129760" s="2">
        <v>44426.66119093851</v>
      </c>
      <c r="C129760">
        <v>160175</v>
      </c>
      <c r="D129760">
        <v>217497</v>
      </c>
      <c r="E129760" s="2">
        <f>VLOOKUP(C129760,Подписчики!$A:$C,3,0)</f>
        <v>44379.112243945863</v>
      </c>
      <c r="F129760" t="str">
        <f>VLOOKUP(C129760,Подписчики!$A:$B,2,0)</f>
        <v>UTC+6</v>
      </c>
    </row>
    <row r="129761" spans="1:6" x14ac:dyDescent="0.25">
      <c r="A129761">
        <v>408074</v>
      </c>
      <c r="B129761" s="2">
        <v>44430.352397228919</v>
      </c>
      <c r="C129761">
        <v>160175</v>
      </c>
      <c r="D129761">
        <v>19525</v>
      </c>
      <c r="E129761" s="2">
        <f>VLOOKUP(C129761,Подписчики!$A:$C,3,0)</f>
        <v>44379.112243945863</v>
      </c>
      <c r="F129761" t="str">
        <f>VLOOKUP(C129761,Подписчики!$A:$B,2,0)</f>
        <v>UTC+6</v>
      </c>
    </row>
    <row r="129762" spans="1:6" x14ac:dyDescent="0.25">
      <c r="A129762">
        <v>238666</v>
      </c>
      <c r="B129762" s="2">
        <v>44380.067333333332</v>
      </c>
      <c r="C129762">
        <v>323527</v>
      </c>
      <c r="D129762">
        <v>404226</v>
      </c>
      <c r="E129762" s="2">
        <f>VLOOKUP(C129762,Подписчики!$A:$C,3,0)</f>
        <v>44379.123661039885</v>
      </c>
      <c r="F129762" t="str">
        <f>VLOOKUP(C129762,Подписчики!$A:$B,2,0)</f>
        <v>UTC+1</v>
      </c>
    </row>
    <row r="129763" spans="1:6" x14ac:dyDescent="0.25">
      <c r="A129763">
        <v>241543</v>
      </c>
      <c r="B129763" s="2">
        <v>44380.753019417476</v>
      </c>
      <c r="C129763">
        <v>323527</v>
      </c>
      <c r="D129763">
        <v>212908</v>
      </c>
      <c r="E129763" s="2">
        <f>VLOOKUP(C129763,Подписчики!$A:$C,3,0)</f>
        <v>44379.123661039885</v>
      </c>
      <c r="F129763" t="str">
        <f>VLOOKUP(C129763,Подписчики!$A:$B,2,0)</f>
        <v>UTC+1</v>
      </c>
    </row>
    <row r="129764" spans="1:6" x14ac:dyDescent="0.25">
      <c r="A129764">
        <v>253986</v>
      </c>
      <c r="B129764" s="2">
        <v>44384.851724919099</v>
      </c>
      <c r="C129764">
        <v>323527</v>
      </c>
      <c r="D129764">
        <v>46386</v>
      </c>
      <c r="E129764" s="2">
        <f>VLOOKUP(C129764,Подписчики!$A:$C,3,0)</f>
        <v>44379.123661039885</v>
      </c>
      <c r="F129764" t="str">
        <f>VLOOKUP(C129764,Подписчики!$A:$B,2,0)</f>
        <v>UTC+1</v>
      </c>
    </row>
    <row r="129765" spans="1:6" x14ac:dyDescent="0.25">
      <c r="A129765">
        <v>311811</v>
      </c>
      <c r="B129765" s="2">
        <v>44401.804799352751</v>
      </c>
      <c r="C129765">
        <v>323527</v>
      </c>
      <c r="D129765">
        <v>182984</v>
      </c>
      <c r="E129765" s="2">
        <f>VLOOKUP(C129765,Подписчики!$A:$C,3,0)</f>
        <v>44379.123661039885</v>
      </c>
      <c r="F129765" t="str">
        <f>VLOOKUP(C129765,Подписчики!$A:$B,2,0)</f>
        <v>UTC+1</v>
      </c>
    </row>
    <row r="129766" spans="1:6" x14ac:dyDescent="0.25">
      <c r="A129766">
        <v>325716</v>
      </c>
      <c r="B129766" s="2">
        <v>44405.851724919099</v>
      </c>
      <c r="C129766">
        <v>323527</v>
      </c>
      <c r="D129766">
        <v>250679</v>
      </c>
      <c r="E129766" s="2">
        <f>VLOOKUP(C129766,Подписчики!$A:$C,3,0)</f>
        <v>44379.123661039885</v>
      </c>
      <c r="F129766" t="str">
        <f>VLOOKUP(C129766,Подписчики!$A:$B,2,0)</f>
        <v>UTC+1</v>
      </c>
    </row>
    <row r="129767" spans="1:6" x14ac:dyDescent="0.25">
      <c r="A129767">
        <v>379939</v>
      </c>
      <c r="B129767" s="2">
        <v>44421.853343042072</v>
      </c>
      <c r="C129767">
        <v>323527</v>
      </c>
      <c r="D129767">
        <v>347393</v>
      </c>
      <c r="E129767" s="2">
        <f>VLOOKUP(C129767,Подписчики!$A:$C,3,0)</f>
        <v>44379.123661039885</v>
      </c>
      <c r="F129767" t="str">
        <f>VLOOKUP(C129767,Подписчики!$A:$B,2,0)</f>
        <v>UTC+1</v>
      </c>
    </row>
    <row r="129768" spans="1:6" x14ac:dyDescent="0.25">
      <c r="A129768">
        <v>417905</v>
      </c>
      <c r="B129768" s="2">
        <v>44433.816126213598</v>
      </c>
      <c r="C129768">
        <v>323527</v>
      </c>
      <c r="D129768">
        <v>371515</v>
      </c>
      <c r="E129768" s="2">
        <f>VLOOKUP(C129768,Подписчики!$A:$C,3,0)</f>
        <v>44379.123661039885</v>
      </c>
      <c r="F129768" t="str">
        <f>VLOOKUP(C129768,Подписчики!$A:$B,2,0)</f>
        <v>UTC+1</v>
      </c>
    </row>
    <row r="129769" spans="1:6" x14ac:dyDescent="0.25">
      <c r="A129769">
        <v>238779</v>
      </c>
      <c r="B129769" s="2">
        <v>44380.118106631671</v>
      </c>
      <c r="C129769">
        <v>200139</v>
      </c>
      <c r="D129769">
        <v>347008</v>
      </c>
      <c r="E129769" s="2">
        <f>VLOOKUP(C129769,Подписчики!$A:$C,3,0)</f>
        <v>44379.127124928775</v>
      </c>
      <c r="F129769" t="str">
        <f>VLOOKUP(C129769,Подписчики!$A:$B,2,0)</f>
        <v>UTC+3</v>
      </c>
    </row>
    <row r="129770" spans="1:6" x14ac:dyDescent="0.25">
      <c r="A129770">
        <v>273629</v>
      </c>
      <c r="B129770" s="2">
        <v>44390.588779935279</v>
      </c>
      <c r="C129770">
        <v>200139</v>
      </c>
      <c r="D129770">
        <v>249345</v>
      </c>
      <c r="E129770" s="2">
        <f>VLOOKUP(C129770,Подписчики!$A:$C,3,0)</f>
        <v>44379.127124928775</v>
      </c>
      <c r="F129770" t="str">
        <f>VLOOKUP(C129770,Подписчики!$A:$B,2,0)</f>
        <v>UTC+3</v>
      </c>
    </row>
    <row r="129771" spans="1:6" x14ac:dyDescent="0.25">
      <c r="A129771">
        <v>291685</v>
      </c>
      <c r="B129771" s="2">
        <v>44395.714993527508</v>
      </c>
      <c r="C129771">
        <v>200139</v>
      </c>
      <c r="D129771">
        <v>473327</v>
      </c>
      <c r="E129771" s="2">
        <f>VLOOKUP(C129771,Подписчики!$A:$C,3,0)</f>
        <v>44379.127124928775</v>
      </c>
      <c r="F129771" t="str">
        <f>VLOOKUP(C129771,Подписчики!$A:$B,2,0)</f>
        <v>UTC+3</v>
      </c>
    </row>
    <row r="129772" spans="1:6" x14ac:dyDescent="0.25">
      <c r="A129772">
        <v>334041</v>
      </c>
      <c r="B129772" s="2">
        <v>44408.389750809059</v>
      </c>
      <c r="C129772">
        <v>200139</v>
      </c>
      <c r="D129772">
        <v>58674</v>
      </c>
      <c r="E129772" s="2">
        <f>VLOOKUP(C129772,Подписчики!$A:$C,3,0)</f>
        <v>44379.127124928775</v>
      </c>
      <c r="F129772" t="str">
        <f>VLOOKUP(C129772,Подписчики!$A:$B,2,0)</f>
        <v>UTC+3</v>
      </c>
    </row>
    <row r="129773" spans="1:6" x14ac:dyDescent="0.25">
      <c r="A129773">
        <v>356985</v>
      </c>
      <c r="B129773" s="2">
        <v>44414.94</v>
      </c>
      <c r="C129773">
        <v>200139</v>
      </c>
      <c r="D129773">
        <v>158978</v>
      </c>
      <c r="E129773" s="2">
        <f>VLOOKUP(C129773,Подписчики!$A:$C,3,0)</f>
        <v>44379.127124928775</v>
      </c>
      <c r="F129773" t="str">
        <f>VLOOKUP(C129773,Подписчики!$A:$B,2,0)</f>
        <v>UTC+3</v>
      </c>
    </row>
    <row r="129774" spans="1:6" x14ac:dyDescent="0.25">
      <c r="A129774">
        <v>237771</v>
      </c>
      <c r="B129774" s="2">
        <v>44379.868715210359</v>
      </c>
      <c r="C129774">
        <v>242082</v>
      </c>
      <c r="D129774">
        <v>273920</v>
      </c>
      <c r="E129774" s="2">
        <f>VLOOKUP(C129774,Подписчики!$A:$C,3,0)</f>
        <v>44379.153607585475</v>
      </c>
      <c r="F129774" t="str">
        <f>VLOOKUP(C129774,Подписчики!$A:$B,2,0)</f>
        <v>UTC+3</v>
      </c>
    </row>
    <row r="129775" spans="1:6" x14ac:dyDescent="0.25">
      <c r="A129775">
        <v>239230</v>
      </c>
      <c r="B129775" s="2">
        <v>44380.307443464459</v>
      </c>
      <c r="C129775">
        <v>242082</v>
      </c>
      <c r="D129775">
        <v>118549</v>
      </c>
      <c r="E129775" s="2">
        <f>VLOOKUP(C129775,Подписчики!$A:$C,3,0)</f>
        <v>44379.153607585475</v>
      </c>
      <c r="F129775" t="str">
        <f>VLOOKUP(C129775,Подписчики!$A:$B,2,0)</f>
        <v>UTC+3</v>
      </c>
    </row>
    <row r="129776" spans="1:6" x14ac:dyDescent="0.25">
      <c r="A129776">
        <v>280135</v>
      </c>
      <c r="B129776" s="2">
        <v>44392.682631067961</v>
      </c>
      <c r="C129776">
        <v>242082</v>
      </c>
      <c r="D129776">
        <v>351192</v>
      </c>
      <c r="E129776" s="2">
        <f>VLOOKUP(C129776,Подписчики!$A:$C,3,0)</f>
        <v>44379.153607585475</v>
      </c>
      <c r="F129776" t="str">
        <f>VLOOKUP(C129776,Подписчики!$A:$B,2,0)</f>
        <v>UTC+3</v>
      </c>
    </row>
    <row r="129777" spans="1:6" x14ac:dyDescent="0.25">
      <c r="A129777">
        <v>297162</v>
      </c>
      <c r="B129777" s="2">
        <v>44397.651886731393</v>
      </c>
      <c r="C129777">
        <v>242082</v>
      </c>
      <c r="D129777">
        <v>347393</v>
      </c>
      <c r="E129777" s="2">
        <f>VLOOKUP(C129777,Подписчики!$A:$C,3,0)</f>
        <v>44379.153607585475</v>
      </c>
      <c r="F129777" t="str">
        <f>VLOOKUP(C129777,Подписчики!$A:$B,2,0)</f>
        <v>UTC+3</v>
      </c>
    </row>
    <row r="129778" spans="1:6" x14ac:dyDescent="0.25">
      <c r="A129778">
        <v>309779</v>
      </c>
      <c r="B129778" s="2">
        <v>44401.481983818769</v>
      </c>
      <c r="C129778">
        <v>242082</v>
      </c>
      <c r="D129778">
        <v>145779</v>
      </c>
      <c r="E129778" s="2">
        <f>VLOOKUP(C129778,Подписчики!$A:$C,3,0)</f>
        <v>44379.153607585475</v>
      </c>
      <c r="F129778" t="str">
        <f>VLOOKUP(C129778,Подписчики!$A:$B,2,0)</f>
        <v>UTC+3</v>
      </c>
    </row>
    <row r="129779" spans="1:6" x14ac:dyDescent="0.25">
      <c r="A129779">
        <v>313503</v>
      </c>
      <c r="B129779" s="2">
        <v>44402.15445417646</v>
      </c>
      <c r="C129779">
        <v>242082</v>
      </c>
      <c r="D129779">
        <v>411922</v>
      </c>
      <c r="E129779" s="2">
        <f>VLOOKUP(C129779,Подписчики!$A:$C,3,0)</f>
        <v>44379.153607585475</v>
      </c>
      <c r="F129779" t="str">
        <f>VLOOKUP(C129779,Подписчики!$A:$B,2,0)</f>
        <v>UTC+3</v>
      </c>
    </row>
    <row r="129780" spans="1:6" x14ac:dyDescent="0.25">
      <c r="A129780">
        <v>318032</v>
      </c>
      <c r="B129780" s="2">
        <v>44403.51758252427</v>
      </c>
      <c r="C129780">
        <v>242082</v>
      </c>
      <c r="D129780">
        <v>405997</v>
      </c>
      <c r="E129780" s="2">
        <f>VLOOKUP(C129780,Подписчики!$A:$C,3,0)</f>
        <v>44379.153607585475</v>
      </c>
      <c r="F129780" t="str">
        <f>VLOOKUP(C129780,Подписчики!$A:$B,2,0)</f>
        <v>UTC+3</v>
      </c>
    </row>
    <row r="129781" spans="1:6" x14ac:dyDescent="0.25">
      <c r="A129781">
        <v>238738</v>
      </c>
      <c r="B129781" s="2">
        <v>44380.101535081027</v>
      </c>
      <c r="C129781">
        <v>336821</v>
      </c>
      <c r="D129781">
        <v>42035</v>
      </c>
      <c r="E129781" s="2">
        <f>VLOOKUP(C129781,Подписчики!$A:$C,3,0)</f>
        <v>44379.156862428776</v>
      </c>
      <c r="F129781" t="str">
        <f>VLOOKUP(C129781,Подписчики!$A:$B,2,0)</f>
        <v>UTC+5</v>
      </c>
    </row>
    <row r="129782" spans="1:6" x14ac:dyDescent="0.25">
      <c r="A129782">
        <v>262164</v>
      </c>
      <c r="B129782" s="2">
        <v>44387.477938511322</v>
      </c>
      <c r="C129782">
        <v>336821</v>
      </c>
      <c r="D129782">
        <v>347008</v>
      </c>
      <c r="E129782" s="2">
        <f>VLOOKUP(C129782,Подписчики!$A:$C,3,0)</f>
        <v>44379.156862428776</v>
      </c>
      <c r="F129782" t="str">
        <f>VLOOKUP(C129782,Подписчики!$A:$B,2,0)</f>
        <v>UTC+5</v>
      </c>
    </row>
    <row r="129783" spans="1:6" x14ac:dyDescent="0.25">
      <c r="A129783">
        <v>240593</v>
      </c>
      <c r="B129783" s="2">
        <v>44380.630446601943</v>
      </c>
      <c r="C129783">
        <v>211080</v>
      </c>
      <c r="D129783">
        <v>250679</v>
      </c>
      <c r="E129783" s="2">
        <f>VLOOKUP(C129783,Подписчики!$A:$C,3,0)</f>
        <v>44379.16473600427</v>
      </c>
      <c r="F129783" t="str">
        <f>VLOOKUP(C129783,Подписчики!$A:$B,2,0)</f>
        <v>UTC+2</v>
      </c>
    </row>
    <row r="129784" spans="1:6" x14ac:dyDescent="0.25">
      <c r="A129784">
        <v>268839</v>
      </c>
      <c r="B129784" s="2">
        <v>44388.819766990287</v>
      </c>
      <c r="C129784">
        <v>211080</v>
      </c>
      <c r="D129784">
        <v>392434</v>
      </c>
      <c r="E129784" s="2">
        <f>VLOOKUP(C129784,Подписчики!$A:$C,3,0)</f>
        <v>44379.16473600427</v>
      </c>
      <c r="F129784" t="str">
        <f>VLOOKUP(C129784,Подписчики!$A:$B,2,0)</f>
        <v>UTC+2</v>
      </c>
    </row>
    <row r="129785" spans="1:6" x14ac:dyDescent="0.25">
      <c r="A129785">
        <v>272321</v>
      </c>
      <c r="B129785" s="2">
        <v>44389.852129449835</v>
      </c>
      <c r="C129785">
        <v>211080</v>
      </c>
      <c r="D129785">
        <v>89660</v>
      </c>
      <c r="E129785" s="2">
        <f>VLOOKUP(C129785,Подписчики!$A:$C,3,0)</f>
        <v>44379.16473600427</v>
      </c>
      <c r="F129785" t="str">
        <f>VLOOKUP(C129785,Подписчики!$A:$B,2,0)</f>
        <v>UTC+2</v>
      </c>
    </row>
    <row r="129786" spans="1:6" x14ac:dyDescent="0.25">
      <c r="A129786">
        <v>308777</v>
      </c>
      <c r="B129786" s="2">
        <v>44401.098483230082</v>
      </c>
      <c r="C129786">
        <v>211080</v>
      </c>
      <c r="D129786">
        <v>341081</v>
      </c>
      <c r="E129786" s="2">
        <f>VLOOKUP(C129786,Подписчики!$A:$C,3,0)</f>
        <v>44379.16473600427</v>
      </c>
      <c r="F129786" t="str">
        <f>VLOOKUP(C129786,Подписчики!$A:$B,2,0)</f>
        <v>UTC+2</v>
      </c>
    </row>
    <row r="129787" spans="1:6" x14ac:dyDescent="0.25">
      <c r="A129787">
        <v>314599</v>
      </c>
      <c r="B129787" s="2">
        <v>44402.592761009553</v>
      </c>
      <c r="C129787">
        <v>211080</v>
      </c>
      <c r="D129787">
        <v>394087</v>
      </c>
      <c r="E129787" s="2">
        <f>VLOOKUP(C129787,Подписчики!$A:$C,3,0)</f>
        <v>44379.16473600427</v>
      </c>
      <c r="F129787" t="str">
        <f>VLOOKUP(C129787,Подписчики!$A:$B,2,0)</f>
        <v>UTC+2</v>
      </c>
    </row>
    <row r="129788" spans="1:6" x14ac:dyDescent="0.25">
      <c r="A129788">
        <v>326102</v>
      </c>
      <c r="B129788" s="2">
        <v>44405.92818122977</v>
      </c>
      <c r="C129788">
        <v>211080</v>
      </c>
      <c r="D129788">
        <v>439981</v>
      </c>
      <c r="E129788" s="2">
        <f>VLOOKUP(C129788,Подписчики!$A:$C,3,0)</f>
        <v>44379.16473600427</v>
      </c>
      <c r="F129788" t="str">
        <f>VLOOKUP(C129788,Подписчики!$A:$B,2,0)</f>
        <v>UTC+2</v>
      </c>
    </row>
    <row r="129789" spans="1:6" x14ac:dyDescent="0.25">
      <c r="A129789">
        <v>237922</v>
      </c>
      <c r="B129789" s="2">
        <v>44379.887728155336</v>
      </c>
      <c r="C129789">
        <v>112464</v>
      </c>
      <c r="D129789">
        <v>438887</v>
      </c>
      <c r="E129789" s="2">
        <f>VLOOKUP(C129789,Подписчики!$A:$C,3,0)</f>
        <v>44379.179523789178</v>
      </c>
      <c r="F129789" t="str">
        <f>VLOOKUP(C129789,Подписчики!$A:$B,2,0)</f>
        <v>UTC+2</v>
      </c>
    </row>
    <row r="129790" spans="1:6" x14ac:dyDescent="0.25">
      <c r="A129790">
        <v>262656</v>
      </c>
      <c r="B129790" s="2">
        <v>44387.574358348342</v>
      </c>
      <c r="C129790">
        <v>112464</v>
      </c>
      <c r="D129790">
        <v>316288</v>
      </c>
      <c r="E129790" s="2">
        <f>VLOOKUP(C129790,Подписчики!$A:$C,3,0)</f>
        <v>44379.179523789178</v>
      </c>
      <c r="F129790" t="str">
        <f>VLOOKUP(C129790,Подписчики!$A:$B,2,0)</f>
        <v>UTC+2</v>
      </c>
    </row>
    <row r="129791" spans="1:6" x14ac:dyDescent="0.25">
      <c r="A129791">
        <v>266630</v>
      </c>
      <c r="B129791" s="2">
        <v>44388.391155735953</v>
      </c>
      <c r="C129791">
        <v>112464</v>
      </c>
      <c r="D129791">
        <v>112334</v>
      </c>
      <c r="E129791" s="2">
        <f>VLOOKUP(C129791,Подписчики!$A:$C,3,0)</f>
        <v>44379.179523789178</v>
      </c>
      <c r="F129791" t="str">
        <f>VLOOKUP(C129791,Подписчики!$A:$B,2,0)</f>
        <v>UTC+2</v>
      </c>
    </row>
    <row r="129792" spans="1:6" x14ac:dyDescent="0.25">
      <c r="A129792">
        <v>292951</v>
      </c>
      <c r="B129792" s="2">
        <v>44395.875820184941</v>
      </c>
      <c r="C129792">
        <v>112464</v>
      </c>
      <c r="D129792">
        <v>248262</v>
      </c>
      <c r="E129792" s="2">
        <f>VLOOKUP(C129792,Подписчики!$A:$C,3,0)</f>
        <v>44379.179523789178</v>
      </c>
      <c r="F129792" t="str">
        <f>VLOOKUP(C129792,Подписчики!$A:$B,2,0)</f>
        <v>UTC+2</v>
      </c>
    </row>
    <row r="129793" spans="1:6" x14ac:dyDescent="0.25">
      <c r="A129793">
        <v>293834</v>
      </c>
      <c r="B129793" s="2">
        <v>44396.565721682848</v>
      </c>
      <c r="C129793">
        <v>112464</v>
      </c>
      <c r="D129793">
        <v>58996</v>
      </c>
      <c r="E129793" s="2">
        <f>VLOOKUP(C129793,Подписчики!$A:$C,3,0)</f>
        <v>44379.179523789178</v>
      </c>
      <c r="F129793" t="str">
        <f>VLOOKUP(C129793,Подписчики!$A:$B,2,0)</f>
        <v>UTC+2</v>
      </c>
    </row>
    <row r="129794" spans="1:6" x14ac:dyDescent="0.25">
      <c r="A129794">
        <v>311115</v>
      </c>
      <c r="B129794" s="2">
        <v>44401.724723044528</v>
      </c>
      <c r="C129794">
        <v>112464</v>
      </c>
      <c r="D129794">
        <v>176645</v>
      </c>
      <c r="E129794" s="2">
        <f>VLOOKUP(C129794,Подписчики!$A:$C,3,0)</f>
        <v>44379.179523789178</v>
      </c>
      <c r="F129794" t="str">
        <f>VLOOKUP(C129794,Подписчики!$A:$B,2,0)</f>
        <v>UTC+2</v>
      </c>
    </row>
    <row r="129795" spans="1:6" x14ac:dyDescent="0.25">
      <c r="A129795">
        <v>314493</v>
      </c>
      <c r="B129795" s="2">
        <v>44402.547074800867</v>
      </c>
      <c r="C129795">
        <v>112464</v>
      </c>
      <c r="D129795">
        <v>419438</v>
      </c>
      <c r="E129795" s="2">
        <f>VLOOKUP(C129795,Подписчики!$A:$C,3,0)</f>
        <v>44379.179523789178</v>
      </c>
      <c r="F129795" t="str">
        <f>VLOOKUP(C129795,Подписчики!$A:$B,2,0)</f>
        <v>UTC+2</v>
      </c>
    </row>
    <row r="129796" spans="1:6" x14ac:dyDescent="0.25">
      <c r="A129796">
        <v>324285</v>
      </c>
      <c r="B129796" s="2">
        <v>44405.635300970869</v>
      </c>
      <c r="C129796">
        <v>112464</v>
      </c>
      <c r="D129796">
        <v>439981</v>
      </c>
      <c r="E129796" s="2">
        <f>VLOOKUP(C129796,Подписчики!$A:$C,3,0)</f>
        <v>44379.179523789178</v>
      </c>
      <c r="F129796" t="str">
        <f>VLOOKUP(C129796,Подписчики!$A:$B,2,0)</f>
        <v>UTC+2</v>
      </c>
    </row>
    <row r="129797" spans="1:6" x14ac:dyDescent="0.25">
      <c r="A129797">
        <v>372521</v>
      </c>
      <c r="B129797" s="2">
        <v>44419.573812297735</v>
      </c>
      <c r="C129797">
        <v>112464</v>
      </c>
      <c r="D129797">
        <v>390589</v>
      </c>
      <c r="E129797" s="2">
        <f>VLOOKUP(C129797,Подписчики!$A:$C,3,0)</f>
        <v>44379.179523789178</v>
      </c>
      <c r="F129797" t="str">
        <f>VLOOKUP(C129797,Подписчики!$A:$B,2,0)</f>
        <v>UTC+2</v>
      </c>
    </row>
    <row r="129798" spans="1:6" x14ac:dyDescent="0.25">
      <c r="A129798">
        <v>397013</v>
      </c>
      <c r="B129798" s="2">
        <v>44427.570576051774</v>
      </c>
      <c r="C129798">
        <v>112464</v>
      </c>
      <c r="D129798">
        <v>250679</v>
      </c>
      <c r="E129798" s="2">
        <f>VLOOKUP(C129798,Подписчики!$A:$C,3,0)</f>
        <v>44379.179523789178</v>
      </c>
      <c r="F129798" t="str">
        <f>VLOOKUP(C129798,Подписчики!$A:$B,2,0)</f>
        <v>UTC+2</v>
      </c>
    </row>
    <row r="129799" spans="1:6" x14ac:dyDescent="0.25">
      <c r="A129799">
        <v>400516</v>
      </c>
      <c r="B129799" s="2">
        <v>44428.656336569577</v>
      </c>
      <c r="C129799">
        <v>112464</v>
      </c>
      <c r="D129799">
        <v>476894</v>
      </c>
      <c r="E129799" s="2">
        <f>VLOOKUP(C129799,Подписчики!$A:$C,3,0)</f>
        <v>44379.179523789178</v>
      </c>
      <c r="F129799" t="str">
        <f>VLOOKUP(C129799,Подписчики!$A:$B,2,0)</f>
        <v>UTC+2</v>
      </c>
    </row>
    <row r="129800" spans="1:6" x14ac:dyDescent="0.25">
      <c r="A129800">
        <v>238181</v>
      </c>
      <c r="B129800" s="2">
        <v>44379.926158576054</v>
      </c>
      <c r="C129800">
        <v>150992</v>
      </c>
      <c r="D129800">
        <v>411922</v>
      </c>
      <c r="E129800" s="2">
        <f>VLOOKUP(C129800,Подписчики!$A:$C,3,0)</f>
        <v>44379.187349715103</v>
      </c>
      <c r="F129800" t="str">
        <f>VLOOKUP(C129800,Подписчики!$A:$B,2,0)</f>
        <v>UTC+1</v>
      </c>
    </row>
    <row r="129801" spans="1:6" x14ac:dyDescent="0.25">
      <c r="A129801">
        <v>259426</v>
      </c>
      <c r="B129801" s="2">
        <v>44386.78214563107</v>
      </c>
      <c r="C129801">
        <v>150992</v>
      </c>
      <c r="D129801">
        <v>235960</v>
      </c>
      <c r="E129801" s="2">
        <f>VLOOKUP(C129801,Подписчики!$A:$C,3,0)</f>
        <v>44379.187349715103</v>
      </c>
      <c r="F129801" t="str">
        <f>VLOOKUP(C129801,Подписчики!$A:$B,2,0)</f>
        <v>UTC+1</v>
      </c>
    </row>
    <row r="129802" spans="1:6" x14ac:dyDescent="0.25">
      <c r="A129802">
        <v>267299</v>
      </c>
      <c r="B129802" s="2">
        <v>44388.581255531477</v>
      </c>
      <c r="C129802">
        <v>150992</v>
      </c>
      <c r="D129802">
        <v>208125</v>
      </c>
      <c r="E129802" s="2">
        <f>VLOOKUP(C129802,Подписчики!$A:$C,3,0)</f>
        <v>44379.187349715103</v>
      </c>
      <c r="F129802" t="str">
        <f>VLOOKUP(C129802,Подписчики!$A:$B,2,0)</f>
        <v>UTC+1</v>
      </c>
    </row>
    <row r="129803" spans="1:6" x14ac:dyDescent="0.25">
      <c r="A129803">
        <v>280692</v>
      </c>
      <c r="B129803" s="2">
        <v>44392.76920064725</v>
      </c>
      <c r="C129803">
        <v>150992</v>
      </c>
      <c r="D129803">
        <v>389689</v>
      </c>
      <c r="E129803" s="2">
        <f>VLOOKUP(C129803,Подписчики!$A:$C,3,0)</f>
        <v>44379.187349715103</v>
      </c>
      <c r="F129803" t="str">
        <f>VLOOKUP(C129803,Подписчики!$A:$B,2,0)</f>
        <v>UTC+1</v>
      </c>
    </row>
    <row r="129804" spans="1:6" x14ac:dyDescent="0.25">
      <c r="A129804">
        <v>290724</v>
      </c>
      <c r="B129804" s="2">
        <v>44395.421002838222</v>
      </c>
      <c r="C129804">
        <v>150992</v>
      </c>
      <c r="D129804">
        <v>342175</v>
      </c>
      <c r="E129804" s="2">
        <f>VLOOKUP(C129804,Подписчики!$A:$C,3,0)</f>
        <v>44379.187349715103</v>
      </c>
      <c r="F129804" t="str">
        <f>VLOOKUP(C129804,Подписчики!$A:$B,2,0)</f>
        <v>UTC+1</v>
      </c>
    </row>
    <row r="129805" spans="1:6" x14ac:dyDescent="0.25">
      <c r="A129805">
        <v>292411</v>
      </c>
      <c r="B129805" s="2">
        <v>44395.806146427807</v>
      </c>
      <c r="C129805">
        <v>150992</v>
      </c>
      <c r="D129805">
        <v>76405</v>
      </c>
      <c r="E129805" s="2">
        <f>VLOOKUP(C129805,Подписчики!$A:$C,3,0)</f>
        <v>44379.187349715103</v>
      </c>
      <c r="F129805" t="str">
        <f>VLOOKUP(C129805,Подписчики!$A:$B,2,0)</f>
        <v>UTC+1</v>
      </c>
    </row>
    <row r="129806" spans="1:6" x14ac:dyDescent="0.25">
      <c r="A129806">
        <v>298545</v>
      </c>
      <c r="B129806" s="2">
        <v>44397.931333333334</v>
      </c>
      <c r="C129806">
        <v>150992</v>
      </c>
      <c r="D129806">
        <v>186937</v>
      </c>
      <c r="E129806" s="2">
        <f>VLOOKUP(C129806,Подписчики!$A:$C,3,0)</f>
        <v>44379.187349715103</v>
      </c>
      <c r="F129806" t="str">
        <f>VLOOKUP(C129806,Подписчики!$A:$B,2,0)</f>
        <v>UTC+1</v>
      </c>
    </row>
    <row r="129807" spans="1:6" x14ac:dyDescent="0.25">
      <c r="A129807">
        <v>300519</v>
      </c>
      <c r="B129807" s="2">
        <v>44398.723893203889</v>
      </c>
      <c r="C129807">
        <v>150992</v>
      </c>
      <c r="D129807">
        <v>244574</v>
      </c>
      <c r="E129807" s="2">
        <f>VLOOKUP(C129807,Подписчики!$A:$C,3,0)</f>
        <v>44379.187349715103</v>
      </c>
      <c r="F129807" t="str">
        <f>VLOOKUP(C129807,Подписчики!$A:$B,2,0)</f>
        <v>UTC+1</v>
      </c>
    </row>
    <row r="129808" spans="1:6" x14ac:dyDescent="0.25">
      <c r="A129808">
        <v>240403</v>
      </c>
      <c r="B129808" s="2">
        <v>44380.609006472492</v>
      </c>
      <c r="C129808">
        <v>306754</v>
      </c>
      <c r="D129808">
        <v>153893</v>
      </c>
      <c r="E129808" s="2">
        <f>VLOOKUP(C129808,Подписчики!$A:$C,3,0)</f>
        <v>44379.198389245015</v>
      </c>
      <c r="F129808" t="str">
        <f>VLOOKUP(C129808,Подписчики!$A:$B,2,0)</f>
        <v>UTC+1</v>
      </c>
    </row>
    <row r="129809" spans="1:6" x14ac:dyDescent="0.25">
      <c r="A129809">
        <v>244601</v>
      </c>
      <c r="B129809" s="2">
        <v>44381.584734627831</v>
      </c>
      <c r="C129809">
        <v>306754</v>
      </c>
      <c r="D129809">
        <v>138209</v>
      </c>
      <c r="E129809" s="2">
        <f>VLOOKUP(C129809,Подписчики!$A:$C,3,0)</f>
        <v>44379.198389245015</v>
      </c>
      <c r="F129809" t="str">
        <f>VLOOKUP(C129809,Подписчики!$A:$B,2,0)</f>
        <v>UTC+1</v>
      </c>
    </row>
    <row r="129810" spans="1:6" x14ac:dyDescent="0.25">
      <c r="A129810">
        <v>252826</v>
      </c>
      <c r="B129810" s="2">
        <v>44384.568553398058</v>
      </c>
      <c r="C129810">
        <v>306754</v>
      </c>
      <c r="D129810">
        <v>463334</v>
      </c>
      <c r="E129810" s="2">
        <f>VLOOKUP(C129810,Подписчики!$A:$C,3,0)</f>
        <v>44379.198389245015</v>
      </c>
      <c r="F129810" t="str">
        <f>VLOOKUP(C129810,Подписчики!$A:$B,2,0)</f>
        <v>UTC+1</v>
      </c>
    </row>
    <row r="129811" spans="1:6" x14ac:dyDescent="0.25">
      <c r="A129811">
        <v>288104</v>
      </c>
      <c r="B129811" s="2">
        <v>44394.743278298287</v>
      </c>
      <c r="C129811">
        <v>306754</v>
      </c>
      <c r="D129811">
        <v>187136</v>
      </c>
      <c r="E129811" s="2">
        <f>VLOOKUP(C129811,Подписчики!$A:$C,3,0)</f>
        <v>44379.198389245015</v>
      </c>
      <c r="F129811" t="str">
        <f>VLOOKUP(C129811,Подписчики!$A:$B,2,0)</f>
        <v>UTC+1</v>
      </c>
    </row>
    <row r="129812" spans="1:6" x14ac:dyDescent="0.25">
      <c r="A129812">
        <v>313051</v>
      </c>
      <c r="B129812" s="2">
        <v>44401.995147556991</v>
      </c>
      <c r="C129812">
        <v>306754</v>
      </c>
      <c r="D129812">
        <v>179296</v>
      </c>
      <c r="E129812" s="2">
        <f>VLOOKUP(C129812,Подписчики!$A:$C,3,0)</f>
        <v>44379.198389245015</v>
      </c>
      <c r="F129812" t="str">
        <f>VLOOKUP(C129812,Подписчики!$A:$B,2,0)</f>
        <v>UTC+1</v>
      </c>
    </row>
    <row r="129813" spans="1:6" x14ac:dyDescent="0.25">
      <c r="A129813">
        <v>319256</v>
      </c>
      <c r="B129813" s="2">
        <v>44403.730365695796</v>
      </c>
      <c r="C129813">
        <v>306754</v>
      </c>
      <c r="D129813">
        <v>470762</v>
      </c>
      <c r="E129813" s="2">
        <f>VLOOKUP(C129813,Подписчики!$A:$C,3,0)</f>
        <v>44379.198389245015</v>
      </c>
      <c r="F129813" t="str">
        <f>VLOOKUP(C129813,Подписчики!$A:$B,2,0)</f>
        <v>UTC+1</v>
      </c>
    </row>
    <row r="129814" spans="1:6" x14ac:dyDescent="0.25">
      <c r="A129814">
        <v>367240</v>
      </c>
      <c r="B129814" s="2">
        <v>44417.591207119745</v>
      </c>
      <c r="C129814">
        <v>306754</v>
      </c>
      <c r="D129814">
        <v>79155</v>
      </c>
      <c r="E129814" s="2">
        <f>VLOOKUP(C129814,Подписчики!$A:$C,3,0)</f>
        <v>44379.198389245015</v>
      </c>
      <c r="F129814" t="str">
        <f>VLOOKUP(C129814,Подписчики!$A:$B,2,0)</f>
        <v>UTC+1</v>
      </c>
    </row>
    <row r="129815" spans="1:6" x14ac:dyDescent="0.25">
      <c r="A129815">
        <v>380811</v>
      </c>
      <c r="B129815" s="2">
        <v>44421.984411003235</v>
      </c>
      <c r="C129815">
        <v>306754</v>
      </c>
      <c r="D129815">
        <v>89660</v>
      </c>
      <c r="E129815" s="2">
        <f>VLOOKUP(C129815,Подписчики!$A:$C,3,0)</f>
        <v>44379.198389245015</v>
      </c>
      <c r="F129815" t="str">
        <f>VLOOKUP(C129815,Подписчики!$A:$B,2,0)</f>
        <v>UTC+1</v>
      </c>
    </row>
    <row r="129816" spans="1:6" x14ac:dyDescent="0.25">
      <c r="A129816">
        <v>389630</v>
      </c>
      <c r="B129816" s="2">
        <v>44424.510300970876</v>
      </c>
      <c r="C129816">
        <v>306754</v>
      </c>
      <c r="D129816">
        <v>182191</v>
      </c>
      <c r="E129816" s="2">
        <f>VLOOKUP(C129816,Подписчики!$A:$C,3,0)</f>
        <v>44379.198389245015</v>
      </c>
      <c r="F129816" t="str">
        <f>VLOOKUP(C129816,Подписчики!$A:$B,2,0)</f>
        <v>UTC+1</v>
      </c>
    </row>
    <row r="129817" spans="1:6" x14ac:dyDescent="0.25">
      <c r="A129817">
        <v>238307</v>
      </c>
      <c r="B129817" s="2">
        <v>44379.958925566338</v>
      </c>
      <c r="C129817">
        <v>73973</v>
      </c>
      <c r="D129817">
        <v>356280</v>
      </c>
      <c r="E129817" s="2">
        <f>VLOOKUP(C129817,Подписчики!$A:$C,3,0)</f>
        <v>44379.204815918805</v>
      </c>
      <c r="F129817" t="str">
        <f>VLOOKUP(C129817,Подписчики!$A:$B,2,0)</f>
        <v>UTC+2</v>
      </c>
    </row>
    <row r="129818" spans="1:6" x14ac:dyDescent="0.25">
      <c r="A129818">
        <v>281443</v>
      </c>
      <c r="B129818" s="2">
        <v>44393.030122977347</v>
      </c>
      <c r="C129818">
        <v>73973</v>
      </c>
      <c r="D129818">
        <v>43697</v>
      </c>
      <c r="E129818" s="2">
        <f>VLOOKUP(C129818,Подписчики!$A:$C,3,0)</f>
        <v>44379.204815918805</v>
      </c>
      <c r="F129818" t="str">
        <f>VLOOKUP(C129818,Подписчики!$A:$B,2,0)</f>
        <v>UTC+2</v>
      </c>
    </row>
    <row r="129819" spans="1:6" x14ac:dyDescent="0.25">
      <c r="A129819">
        <v>238133</v>
      </c>
      <c r="B129819" s="2">
        <v>44379.917663430417</v>
      </c>
      <c r="C129819">
        <v>31105</v>
      </c>
      <c r="D129819">
        <v>392636</v>
      </c>
      <c r="E129819" s="2">
        <f>VLOOKUP(C129819,Подписчики!$A:$C,3,0)</f>
        <v>44379.22015434473</v>
      </c>
      <c r="F129819" t="str">
        <f>VLOOKUP(C129819,Подписчики!$A:$B,2,0)</f>
        <v>UTC-4</v>
      </c>
    </row>
    <row r="129820" spans="1:6" x14ac:dyDescent="0.25">
      <c r="A129820">
        <v>316943</v>
      </c>
      <c r="B129820" s="2">
        <v>44402.90957281553</v>
      </c>
      <c r="C129820">
        <v>31105</v>
      </c>
      <c r="D129820">
        <v>94400</v>
      </c>
      <c r="E129820" s="2">
        <f>VLOOKUP(C129820,Подписчики!$A:$C,3,0)</f>
        <v>44379.22015434473</v>
      </c>
      <c r="F129820" t="str">
        <f>VLOOKUP(C129820,Подписчики!$A:$B,2,0)</f>
        <v>UTC-4</v>
      </c>
    </row>
    <row r="129821" spans="1:6" x14ac:dyDescent="0.25">
      <c r="A129821">
        <v>344539</v>
      </c>
      <c r="B129821" s="2">
        <v>44410.835139158575</v>
      </c>
      <c r="C129821">
        <v>31105</v>
      </c>
      <c r="D129821">
        <v>230507</v>
      </c>
      <c r="E129821" s="2">
        <f>VLOOKUP(C129821,Подписчики!$A:$C,3,0)</f>
        <v>44379.22015434473</v>
      </c>
      <c r="F129821" t="str">
        <f>VLOOKUP(C129821,Подписчики!$A:$B,2,0)</f>
        <v>UTC-4</v>
      </c>
    </row>
    <row r="129822" spans="1:6" x14ac:dyDescent="0.25">
      <c r="A129822">
        <v>364402</v>
      </c>
      <c r="B129822" s="2">
        <v>44416.616748558001</v>
      </c>
      <c r="C129822">
        <v>31105</v>
      </c>
      <c r="D129822">
        <v>158978</v>
      </c>
      <c r="E129822" s="2">
        <f>VLOOKUP(C129822,Подписчики!$A:$C,3,0)</f>
        <v>44379.22015434473</v>
      </c>
      <c r="F129822" t="str">
        <f>VLOOKUP(C129822,Подписчики!$A:$B,2,0)</f>
        <v>UTC-4</v>
      </c>
    </row>
    <row r="129823" spans="1:6" x14ac:dyDescent="0.25">
      <c r="A129823">
        <v>377323</v>
      </c>
      <c r="B129823" s="2">
        <v>44421.006660194173</v>
      </c>
      <c r="C129823">
        <v>31105</v>
      </c>
      <c r="D129823">
        <v>470099</v>
      </c>
      <c r="E129823" s="2">
        <f>VLOOKUP(C129823,Подписчики!$A:$C,3,0)</f>
        <v>44379.22015434473</v>
      </c>
      <c r="F129823" t="str">
        <f>VLOOKUP(C129823,Подписчики!$A:$B,2,0)</f>
        <v>UTC-4</v>
      </c>
    </row>
    <row r="129824" spans="1:6" x14ac:dyDescent="0.25">
      <c r="A129824">
        <v>385603</v>
      </c>
      <c r="B129824" s="2">
        <v>44423.097275080901</v>
      </c>
      <c r="C129824">
        <v>31105</v>
      </c>
      <c r="D129824">
        <v>411922</v>
      </c>
      <c r="E129824" s="2">
        <f>VLOOKUP(C129824,Подписчики!$A:$C,3,0)</f>
        <v>44379.22015434473</v>
      </c>
      <c r="F129824" t="str">
        <f>VLOOKUP(C129824,Подписчики!$A:$B,2,0)</f>
        <v>UTC-4</v>
      </c>
    </row>
    <row r="129825" spans="1:6" x14ac:dyDescent="0.25">
      <c r="A129825">
        <v>415875</v>
      </c>
      <c r="B129825" s="2">
        <v>44433.108601941742</v>
      </c>
      <c r="C129825">
        <v>31105</v>
      </c>
      <c r="D129825">
        <v>82901</v>
      </c>
      <c r="E129825" s="2">
        <f>VLOOKUP(C129825,Подписчики!$A:$C,3,0)</f>
        <v>44379.22015434473</v>
      </c>
      <c r="F129825" t="str">
        <f>VLOOKUP(C129825,Подписчики!$A:$B,2,0)</f>
        <v>UTC-4</v>
      </c>
    </row>
    <row r="129826" spans="1:6" x14ac:dyDescent="0.25">
      <c r="A129826">
        <v>417623</v>
      </c>
      <c r="B129826" s="2">
        <v>44433.77041423948</v>
      </c>
      <c r="C129826">
        <v>31105</v>
      </c>
      <c r="D129826">
        <v>250679</v>
      </c>
      <c r="E129826" s="2">
        <f>VLOOKUP(C129826,Подписчики!$A:$C,3,0)</f>
        <v>44379.22015434473</v>
      </c>
      <c r="F129826" t="str">
        <f>VLOOKUP(C129826,Подписчики!$A:$B,2,0)</f>
        <v>UTC-4</v>
      </c>
    </row>
    <row r="129827" spans="1:6" x14ac:dyDescent="0.25">
      <c r="A129827">
        <v>236628</v>
      </c>
      <c r="B129827" s="2">
        <v>44379.734815533979</v>
      </c>
      <c r="C129827">
        <v>299635</v>
      </c>
      <c r="D129827">
        <v>258219</v>
      </c>
      <c r="E129827" s="2">
        <f>VLOOKUP(C129827,Подписчики!$A:$C,3,0)</f>
        <v>44379.232176353275</v>
      </c>
      <c r="F129827" t="str">
        <f>VLOOKUP(C129827,Подписчики!$A:$B,2,0)</f>
        <v>UTC+0</v>
      </c>
    </row>
    <row r="129828" spans="1:6" x14ac:dyDescent="0.25">
      <c r="A129828">
        <v>261686</v>
      </c>
      <c r="B129828" s="2">
        <v>44387.313486129337</v>
      </c>
      <c r="C129828">
        <v>299635</v>
      </c>
      <c r="D129828">
        <v>357547</v>
      </c>
      <c r="E129828" s="2">
        <f>VLOOKUP(C129828,Подписчики!$A:$C,3,0)</f>
        <v>44379.232176353275</v>
      </c>
      <c r="F129828" t="str">
        <f>VLOOKUP(C129828,Подписчики!$A:$B,2,0)</f>
        <v>UTC+0</v>
      </c>
    </row>
    <row r="129829" spans="1:6" x14ac:dyDescent="0.25">
      <c r="A129829">
        <v>285513</v>
      </c>
      <c r="B129829" s="2">
        <v>44394.060058252428</v>
      </c>
      <c r="C129829">
        <v>299635</v>
      </c>
      <c r="D129829">
        <v>158978</v>
      </c>
      <c r="E129829" s="2">
        <f>VLOOKUP(C129829,Подписчики!$A:$C,3,0)</f>
        <v>44379.232176353275</v>
      </c>
      <c r="F129829" t="str">
        <f>VLOOKUP(C129829,Подписчики!$A:$B,2,0)</f>
        <v>UTC+0</v>
      </c>
    </row>
    <row r="129830" spans="1:6" x14ac:dyDescent="0.25">
      <c r="A129830">
        <v>301004</v>
      </c>
      <c r="B129830" s="2">
        <v>44398.799540453074</v>
      </c>
      <c r="C129830">
        <v>299635</v>
      </c>
      <c r="D129830">
        <v>409827</v>
      </c>
      <c r="E129830" s="2">
        <f>VLOOKUP(C129830,Подписчики!$A:$C,3,0)</f>
        <v>44379.232176353275</v>
      </c>
      <c r="F129830" t="str">
        <f>VLOOKUP(C129830,Подписчики!$A:$B,2,0)</f>
        <v>UTC+0</v>
      </c>
    </row>
    <row r="129831" spans="1:6" x14ac:dyDescent="0.25">
      <c r="A129831">
        <v>328545</v>
      </c>
      <c r="B129831" s="2">
        <v>44406.966207119738</v>
      </c>
      <c r="C129831">
        <v>299635</v>
      </c>
      <c r="D129831">
        <v>411922</v>
      </c>
      <c r="E129831" s="2">
        <f>VLOOKUP(C129831,Подписчики!$A:$C,3,0)</f>
        <v>44379.232176353275</v>
      </c>
      <c r="F129831" t="str">
        <f>VLOOKUP(C129831,Подписчики!$A:$B,2,0)</f>
        <v>UTC+0</v>
      </c>
    </row>
    <row r="129832" spans="1:6" x14ac:dyDescent="0.25">
      <c r="A129832">
        <v>343880</v>
      </c>
      <c r="B129832" s="2">
        <v>44410.704071197411</v>
      </c>
      <c r="C129832">
        <v>299635</v>
      </c>
      <c r="D129832">
        <v>230507</v>
      </c>
      <c r="E129832" s="2">
        <f>VLOOKUP(C129832,Подписчики!$A:$C,3,0)</f>
        <v>44379.232176353275</v>
      </c>
      <c r="F129832" t="str">
        <f>VLOOKUP(C129832,Подписчики!$A:$B,2,0)</f>
        <v>UTC+0</v>
      </c>
    </row>
    <row r="129833" spans="1:6" x14ac:dyDescent="0.25">
      <c r="A129833">
        <v>357920</v>
      </c>
      <c r="B129833" s="2">
        <v>44415.158085879084</v>
      </c>
      <c r="C129833">
        <v>299635</v>
      </c>
      <c r="D129833">
        <v>118549</v>
      </c>
      <c r="E129833" s="2">
        <f>VLOOKUP(C129833,Подписчики!$A:$C,3,0)</f>
        <v>44379.232176353275</v>
      </c>
      <c r="F129833" t="str">
        <f>VLOOKUP(C129833,Подписчики!$A:$B,2,0)</f>
        <v>UTC+0</v>
      </c>
    </row>
    <row r="129834" spans="1:6" x14ac:dyDescent="0.25">
      <c r="A129834">
        <v>364036</v>
      </c>
      <c r="B129834" s="2">
        <v>44416.551967637541</v>
      </c>
      <c r="C129834">
        <v>299635</v>
      </c>
      <c r="D129834">
        <v>473327</v>
      </c>
      <c r="E129834" s="2">
        <f>VLOOKUP(C129834,Подписчики!$A:$C,3,0)</f>
        <v>44379.232176353275</v>
      </c>
      <c r="F129834" t="str">
        <f>VLOOKUP(C129834,Подписчики!$A:$B,2,0)</f>
        <v>UTC+0</v>
      </c>
    </row>
    <row r="129835" spans="1:6" x14ac:dyDescent="0.25">
      <c r="A129835">
        <v>401753</v>
      </c>
      <c r="B129835" s="2">
        <v>44428.767177993526</v>
      </c>
      <c r="C129835">
        <v>299635</v>
      </c>
      <c r="D129835">
        <v>391162</v>
      </c>
      <c r="E129835" s="2">
        <f>VLOOKUP(C129835,Подписчики!$A:$C,3,0)</f>
        <v>44379.232176353275</v>
      </c>
      <c r="F129835" t="str">
        <f>VLOOKUP(C129835,Подписчики!$A:$B,2,0)</f>
        <v>UTC+0</v>
      </c>
    </row>
    <row r="129836" spans="1:6" x14ac:dyDescent="0.25">
      <c r="A129836">
        <v>235350</v>
      </c>
      <c r="B129836" s="2">
        <v>44379.556417475731</v>
      </c>
      <c r="C129836">
        <v>50799</v>
      </c>
      <c r="D129836">
        <v>117699</v>
      </c>
      <c r="E129836" s="2">
        <f>VLOOKUP(C129836,Подписчики!$A:$C,3,0)</f>
        <v>44379.252942806277</v>
      </c>
      <c r="F129836" t="str">
        <f>VLOOKUP(C129836,Подписчики!$A:$B,2,0)</f>
        <v>UTC+3</v>
      </c>
    </row>
    <row r="129837" spans="1:6" x14ac:dyDescent="0.25">
      <c r="A129837">
        <v>241828</v>
      </c>
      <c r="B129837" s="2">
        <v>44380.789427184463</v>
      </c>
      <c r="C129837">
        <v>50799</v>
      </c>
      <c r="D129837">
        <v>436838</v>
      </c>
      <c r="E129837" s="2">
        <f>VLOOKUP(C129837,Подписчики!$A:$C,3,0)</f>
        <v>44379.252942806277</v>
      </c>
      <c r="F129837" t="str">
        <f>VLOOKUP(C129837,Подписчики!$A:$B,2,0)</f>
        <v>UTC+3</v>
      </c>
    </row>
    <row r="129838" spans="1:6" x14ac:dyDescent="0.25">
      <c r="A129838">
        <v>318589</v>
      </c>
      <c r="B129838" s="2">
        <v>44403.634087378639</v>
      </c>
      <c r="C129838">
        <v>50799</v>
      </c>
      <c r="D129838">
        <v>241927</v>
      </c>
      <c r="E129838" s="2">
        <f>VLOOKUP(C129838,Подписчики!$A:$C,3,0)</f>
        <v>44379.252942806277</v>
      </c>
      <c r="F129838" t="str">
        <f>VLOOKUP(C129838,Подписчики!$A:$B,2,0)</f>
        <v>UTC+3</v>
      </c>
    </row>
    <row r="129839" spans="1:6" x14ac:dyDescent="0.25">
      <c r="A129839">
        <v>332965</v>
      </c>
      <c r="B129839" s="2">
        <v>44407.994928802589</v>
      </c>
      <c r="C129839">
        <v>50799</v>
      </c>
      <c r="D129839">
        <v>274147</v>
      </c>
      <c r="E129839" s="2">
        <f>VLOOKUP(C129839,Подписчики!$A:$C,3,0)</f>
        <v>44379.252942806277</v>
      </c>
      <c r="F129839" t="str">
        <f>VLOOKUP(C129839,Подписчики!$A:$B,2,0)</f>
        <v>UTC+3</v>
      </c>
    </row>
    <row r="129840" spans="1:6" x14ac:dyDescent="0.25">
      <c r="A129840">
        <v>336989</v>
      </c>
      <c r="B129840" s="2">
        <v>44408.852533980586</v>
      </c>
      <c r="C129840">
        <v>50799</v>
      </c>
      <c r="D129840">
        <v>227775</v>
      </c>
      <c r="E129840" s="2">
        <f>VLOOKUP(C129840,Подписчики!$A:$C,3,0)</f>
        <v>44379.252942806277</v>
      </c>
      <c r="F129840" t="str">
        <f>VLOOKUP(C129840,Подписчики!$A:$B,2,0)</f>
        <v>UTC+3</v>
      </c>
    </row>
    <row r="129841" spans="1:6" x14ac:dyDescent="0.25">
      <c r="A129841">
        <v>346368</v>
      </c>
      <c r="B129841" s="2">
        <v>44411.66968608414</v>
      </c>
      <c r="C129841">
        <v>50799</v>
      </c>
      <c r="D129841">
        <v>347008</v>
      </c>
      <c r="E129841" s="2">
        <f>VLOOKUP(C129841,Подписчики!$A:$C,3,0)</f>
        <v>44379.252942806277</v>
      </c>
      <c r="F129841" t="str">
        <f>VLOOKUP(C129841,Подписчики!$A:$B,2,0)</f>
        <v>UTC+3</v>
      </c>
    </row>
    <row r="129842" spans="1:6" x14ac:dyDescent="0.25">
      <c r="A129842">
        <v>357745</v>
      </c>
      <c r="B129842" s="2">
        <v>44415.095034638507</v>
      </c>
      <c r="C129842">
        <v>50799</v>
      </c>
      <c r="D129842">
        <v>255966</v>
      </c>
      <c r="E129842" s="2">
        <f>VLOOKUP(C129842,Подписчики!$A:$C,3,0)</f>
        <v>44379.252942806277</v>
      </c>
      <c r="F129842" t="str">
        <f>VLOOKUP(C129842,Подписчики!$A:$B,2,0)</f>
        <v>UTC+3</v>
      </c>
    </row>
    <row r="129843" spans="1:6" x14ac:dyDescent="0.25">
      <c r="A129843">
        <v>364482</v>
      </c>
      <c r="B129843" s="2">
        <v>44416.625996763752</v>
      </c>
      <c r="C129843">
        <v>50799</v>
      </c>
      <c r="D129843">
        <v>181651</v>
      </c>
      <c r="E129843" s="2">
        <f>VLOOKUP(C129843,Подписчики!$A:$C,3,0)</f>
        <v>44379.252942806277</v>
      </c>
      <c r="F129843" t="str">
        <f>VLOOKUP(C129843,Подписчики!$A:$B,2,0)</f>
        <v>UTC+3</v>
      </c>
    </row>
    <row r="129844" spans="1:6" x14ac:dyDescent="0.25">
      <c r="A129844">
        <v>370253</v>
      </c>
      <c r="B129844" s="2">
        <v>44418.672922330094</v>
      </c>
      <c r="C129844">
        <v>50799</v>
      </c>
      <c r="D129844">
        <v>31749</v>
      </c>
      <c r="E129844" s="2">
        <f>VLOOKUP(C129844,Подписчики!$A:$C,3,0)</f>
        <v>44379.252942806277</v>
      </c>
      <c r="F129844" t="str">
        <f>VLOOKUP(C129844,Подписчики!$A:$B,2,0)</f>
        <v>UTC+3</v>
      </c>
    </row>
    <row r="129845" spans="1:6" x14ac:dyDescent="0.25">
      <c r="A129845">
        <v>404386</v>
      </c>
      <c r="B129845" s="2">
        <v>44429.52</v>
      </c>
      <c r="C129845">
        <v>50799</v>
      </c>
      <c r="D129845">
        <v>380039</v>
      </c>
      <c r="E129845" s="2">
        <f>VLOOKUP(C129845,Подписчики!$A:$C,3,0)</f>
        <v>44379.252942806277</v>
      </c>
      <c r="F129845" t="str">
        <f>VLOOKUP(C129845,Подписчики!$A:$B,2,0)</f>
        <v>UTC+3</v>
      </c>
    </row>
    <row r="129846" spans="1:6" x14ac:dyDescent="0.25">
      <c r="A129846">
        <v>239904</v>
      </c>
      <c r="B129846" s="2">
        <v>44380.53227332377</v>
      </c>
      <c r="C129846">
        <v>341972</v>
      </c>
      <c r="D129846">
        <v>131746</v>
      </c>
      <c r="E129846" s="2">
        <f>VLOOKUP(C129846,Подписчики!$A:$C,3,0)</f>
        <v>44379.280222364672</v>
      </c>
      <c r="F129846" t="str">
        <f>VLOOKUP(C129846,Подписчики!$A:$B,2,0)</f>
        <v>UTC+2</v>
      </c>
    </row>
    <row r="129847" spans="1:6" x14ac:dyDescent="0.25">
      <c r="A129847">
        <v>292568</v>
      </c>
      <c r="B129847" s="2">
        <v>44395.824621359221</v>
      </c>
      <c r="C129847">
        <v>341972</v>
      </c>
      <c r="D129847">
        <v>154256</v>
      </c>
      <c r="E129847" s="2">
        <f>VLOOKUP(C129847,Подписчики!$A:$C,3,0)</f>
        <v>44379.280222364672</v>
      </c>
      <c r="F129847" t="str">
        <f>VLOOKUP(C129847,Подписчики!$A:$B,2,0)</f>
        <v>UTC+2</v>
      </c>
    </row>
    <row r="129848" spans="1:6" x14ac:dyDescent="0.25">
      <c r="A129848">
        <v>299690</v>
      </c>
      <c r="B129848" s="2">
        <v>44398.601320388349</v>
      </c>
      <c r="C129848">
        <v>341972</v>
      </c>
      <c r="D129848">
        <v>349014</v>
      </c>
      <c r="E129848" s="2">
        <f>VLOOKUP(C129848,Подписчики!$A:$C,3,0)</f>
        <v>44379.280222364672</v>
      </c>
      <c r="F129848" t="str">
        <f>VLOOKUP(C129848,Подписчики!$A:$B,2,0)</f>
        <v>UTC+2</v>
      </c>
    </row>
    <row r="129849" spans="1:6" x14ac:dyDescent="0.25">
      <c r="A129849">
        <v>311705</v>
      </c>
      <c r="B129849" s="2">
        <v>44401.792077394937</v>
      </c>
      <c r="C129849">
        <v>341972</v>
      </c>
      <c r="D129849">
        <v>428248</v>
      </c>
      <c r="E129849" s="2">
        <f>VLOOKUP(C129849,Подписчики!$A:$C,3,0)</f>
        <v>44379.280222364672</v>
      </c>
      <c r="F129849" t="str">
        <f>VLOOKUP(C129849,Подписчики!$A:$B,2,0)</f>
        <v>UTC+2</v>
      </c>
    </row>
    <row r="129850" spans="1:6" x14ac:dyDescent="0.25">
      <c r="A129850">
        <v>325331</v>
      </c>
      <c r="B129850" s="2">
        <v>44405.78740453074</v>
      </c>
      <c r="C129850">
        <v>341972</v>
      </c>
      <c r="D129850">
        <v>411922</v>
      </c>
      <c r="E129850" s="2">
        <f>VLOOKUP(C129850,Подписчики!$A:$C,3,0)</f>
        <v>44379.280222364672</v>
      </c>
      <c r="F129850" t="str">
        <f>VLOOKUP(C129850,Подписчики!$A:$B,2,0)</f>
        <v>UTC+2</v>
      </c>
    </row>
    <row r="129851" spans="1:6" x14ac:dyDescent="0.25">
      <c r="A129851">
        <v>241641</v>
      </c>
      <c r="B129851" s="2">
        <v>44380.765155339803</v>
      </c>
      <c r="C129851">
        <v>13625</v>
      </c>
      <c r="D129851">
        <v>194931</v>
      </c>
      <c r="E129851" s="2">
        <f>VLOOKUP(C129851,Подписчики!$A:$C,3,0)</f>
        <v>44379.284735078341</v>
      </c>
      <c r="F129851" t="str">
        <f>VLOOKUP(C129851,Подписчики!$A:$B,2,0)</f>
        <v>UTC+3</v>
      </c>
    </row>
    <row r="129852" spans="1:6" x14ac:dyDescent="0.25">
      <c r="A129852">
        <v>258852</v>
      </c>
      <c r="B129852" s="2">
        <v>44386.718229773462</v>
      </c>
      <c r="C129852">
        <v>13625</v>
      </c>
      <c r="D129852">
        <v>472712</v>
      </c>
      <c r="E129852" s="2">
        <f>VLOOKUP(C129852,Подписчики!$A:$C,3,0)</f>
        <v>44379.284735078341</v>
      </c>
      <c r="F129852" t="str">
        <f>VLOOKUP(C129852,Подписчики!$A:$B,2,0)</f>
        <v>UTC+3</v>
      </c>
    </row>
    <row r="129853" spans="1:6" x14ac:dyDescent="0.25">
      <c r="A129853">
        <v>264596</v>
      </c>
      <c r="B129853" s="2">
        <v>44387.81356242561</v>
      </c>
      <c r="C129853">
        <v>13625</v>
      </c>
      <c r="D129853">
        <v>26247</v>
      </c>
      <c r="E129853" s="2">
        <f>VLOOKUP(C129853,Подписчики!$A:$C,3,0)</f>
        <v>44379.284735078341</v>
      </c>
      <c r="F129853" t="str">
        <f>VLOOKUP(C129853,Подписчики!$A:$B,2,0)</f>
        <v>UTC+3</v>
      </c>
    </row>
    <row r="129854" spans="1:6" x14ac:dyDescent="0.25">
      <c r="A129854">
        <v>270504</v>
      </c>
      <c r="B129854" s="2">
        <v>44389.53</v>
      </c>
      <c r="C129854">
        <v>13625</v>
      </c>
      <c r="D129854">
        <v>402346</v>
      </c>
      <c r="E129854" s="2">
        <f>VLOOKUP(C129854,Подписчики!$A:$C,3,0)</f>
        <v>44379.284735078341</v>
      </c>
      <c r="F129854" t="str">
        <f>VLOOKUP(C129854,Подписчики!$A:$B,2,0)</f>
        <v>UTC+3</v>
      </c>
    </row>
    <row r="129855" spans="1:6" x14ac:dyDescent="0.25">
      <c r="A129855">
        <v>299198</v>
      </c>
      <c r="B129855" s="2">
        <v>44398.446385113268</v>
      </c>
      <c r="C129855">
        <v>13625</v>
      </c>
      <c r="D129855">
        <v>411922</v>
      </c>
      <c r="E129855" s="2">
        <f>VLOOKUP(C129855,Подписчики!$A:$C,3,0)</f>
        <v>44379.284735078341</v>
      </c>
      <c r="F129855" t="str">
        <f>VLOOKUP(C129855,Подписчики!$A:$B,2,0)</f>
        <v>UTC+3</v>
      </c>
    </row>
    <row r="129856" spans="1:6" x14ac:dyDescent="0.25">
      <c r="A129856">
        <v>308341</v>
      </c>
      <c r="B129856" s="2">
        <v>44400.962566343042</v>
      </c>
      <c r="C129856">
        <v>13625</v>
      </c>
      <c r="D129856">
        <v>154256</v>
      </c>
      <c r="E129856" s="2">
        <f>VLOOKUP(C129856,Подписчики!$A:$C,3,0)</f>
        <v>44379.284735078341</v>
      </c>
      <c r="F129856" t="str">
        <f>VLOOKUP(C129856,Подписчики!$A:$B,2,0)</f>
        <v>UTC+3</v>
      </c>
    </row>
    <row r="129857" spans="1:6" x14ac:dyDescent="0.25">
      <c r="A129857">
        <v>332036</v>
      </c>
      <c r="B129857" s="2">
        <v>44407.852533980586</v>
      </c>
      <c r="C129857">
        <v>13625</v>
      </c>
      <c r="D129857">
        <v>371564</v>
      </c>
      <c r="E129857" s="2">
        <f>VLOOKUP(C129857,Подписчики!$A:$C,3,0)</f>
        <v>44379.284735078341</v>
      </c>
      <c r="F129857" t="str">
        <f>VLOOKUP(C129857,Подписчики!$A:$B,2,0)</f>
        <v>UTC+3</v>
      </c>
    </row>
    <row r="129858" spans="1:6" x14ac:dyDescent="0.25">
      <c r="A129858">
        <v>338061</v>
      </c>
      <c r="B129858" s="2">
        <v>44409.016000000003</v>
      </c>
      <c r="C129858">
        <v>13625</v>
      </c>
      <c r="D129858">
        <v>153893</v>
      </c>
      <c r="E129858" s="2">
        <f>VLOOKUP(C129858,Подписчики!$A:$C,3,0)</f>
        <v>44379.284735078341</v>
      </c>
      <c r="F129858" t="str">
        <f>VLOOKUP(C129858,Подписчики!$A:$B,2,0)</f>
        <v>UTC+3</v>
      </c>
    </row>
    <row r="129859" spans="1:6" x14ac:dyDescent="0.25">
      <c r="A129859">
        <v>351427</v>
      </c>
      <c r="B129859" s="2">
        <v>44413.574216828478</v>
      </c>
      <c r="C129859">
        <v>13625</v>
      </c>
      <c r="D129859">
        <v>401945</v>
      </c>
      <c r="E129859" s="2">
        <f>VLOOKUP(C129859,Подписчики!$A:$C,3,0)</f>
        <v>44379.284735078341</v>
      </c>
      <c r="F129859" t="str">
        <f>VLOOKUP(C129859,Подписчики!$A:$B,2,0)</f>
        <v>UTC+3</v>
      </c>
    </row>
    <row r="129860" spans="1:6" x14ac:dyDescent="0.25">
      <c r="A129860">
        <v>370829</v>
      </c>
      <c r="B129860" s="2">
        <v>44418.737647249189</v>
      </c>
      <c r="C129860">
        <v>13625</v>
      </c>
      <c r="D129860">
        <v>397531</v>
      </c>
      <c r="E129860" s="2">
        <f>VLOOKUP(C129860,Подписчики!$A:$C,3,0)</f>
        <v>44379.284735078341</v>
      </c>
      <c r="F129860" t="str">
        <f>VLOOKUP(C129860,Подписчики!$A:$B,2,0)</f>
        <v>UTC+3</v>
      </c>
    </row>
    <row r="129861" spans="1:6" x14ac:dyDescent="0.25">
      <c r="A129861">
        <v>378146</v>
      </c>
      <c r="B129861" s="2">
        <v>44421.575834951458</v>
      </c>
      <c r="C129861">
        <v>13625</v>
      </c>
      <c r="D129861">
        <v>158978</v>
      </c>
      <c r="E129861" s="2">
        <f>VLOOKUP(C129861,Подписчики!$A:$C,3,0)</f>
        <v>44379.284735078341</v>
      </c>
      <c r="F129861" t="str">
        <f>VLOOKUP(C129861,Подписчики!$A:$B,2,0)</f>
        <v>UTC+3</v>
      </c>
    </row>
    <row r="129862" spans="1:6" x14ac:dyDescent="0.25">
      <c r="A129862">
        <v>401032</v>
      </c>
      <c r="B129862" s="2">
        <v>44428.698812297735</v>
      </c>
      <c r="C129862">
        <v>13625</v>
      </c>
      <c r="D129862">
        <v>80850</v>
      </c>
      <c r="E129862" s="2">
        <f>VLOOKUP(C129862,Подписчики!$A:$C,3,0)</f>
        <v>44379.284735078341</v>
      </c>
      <c r="F129862" t="str">
        <f>VLOOKUP(C129862,Подписчики!$A:$B,2,0)</f>
        <v>UTC+3</v>
      </c>
    </row>
    <row r="129863" spans="1:6" x14ac:dyDescent="0.25">
      <c r="A129863">
        <v>411889</v>
      </c>
      <c r="B129863" s="2">
        <v>44431.55318122977</v>
      </c>
      <c r="C129863">
        <v>13625</v>
      </c>
      <c r="D129863">
        <v>357547</v>
      </c>
      <c r="E129863" s="2">
        <f>VLOOKUP(C129863,Подписчики!$A:$C,3,0)</f>
        <v>44379.284735078341</v>
      </c>
      <c r="F129863" t="str">
        <f>VLOOKUP(C129863,Подписчики!$A:$B,2,0)</f>
        <v>UTC+3</v>
      </c>
    </row>
    <row r="129864" spans="1:6" x14ac:dyDescent="0.25">
      <c r="A129864">
        <v>242895</v>
      </c>
      <c r="B129864" s="2">
        <v>44380.953262135918</v>
      </c>
      <c r="C129864">
        <v>252511</v>
      </c>
      <c r="D129864">
        <v>7650</v>
      </c>
      <c r="E129864" s="2">
        <f>VLOOKUP(C129864,Подписчики!$A:$C,3,0)</f>
        <v>44379.284879273509</v>
      </c>
      <c r="F129864" t="str">
        <f>VLOOKUP(C129864,Подписчики!$A:$B,2,0)</f>
        <v>UTC-4</v>
      </c>
    </row>
    <row r="129865" spans="1:6" x14ac:dyDescent="0.25">
      <c r="A129865">
        <v>261958</v>
      </c>
      <c r="B129865" s="2">
        <v>44387.416486098817</v>
      </c>
      <c r="C129865">
        <v>252511</v>
      </c>
      <c r="D129865">
        <v>246005</v>
      </c>
      <c r="E129865" s="2">
        <f>VLOOKUP(C129865,Подписчики!$A:$C,3,0)</f>
        <v>44379.284879273509</v>
      </c>
      <c r="F129865" t="str">
        <f>VLOOKUP(C129865,Подписчики!$A:$B,2,0)</f>
        <v>UTC-4</v>
      </c>
    </row>
    <row r="129866" spans="1:6" x14ac:dyDescent="0.25">
      <c r="A129866">
        <v>284904</v>
      </c>
      <c r="B129866" s="2">
        <v>44393.91119093851</v>
      </c>
      <c r="C129866">
        <v>252511</v>
      </c>
      <c r="D129866">
        <v>305103</v>
      </c>
      <c r="E129866" s="2">
        <f>VLOOKUP(C129866,Подписчики!$A:$C,3,0)</f>
        <v>44379.284879273509</v>
      </c>
      <c r="F129866" t="str">
        <f>VLOOKUP(C129866,Подписчики!$A:$B,2,0)</f>
        <v>UTC-4</v>
      </c>
    </row>
    <row r="129867" spans="1:6" x14ac:dyDescent="0.25">
      <c r="A129867">
        <v>295670</v>
      </c>
      <c r="B129867" s="2">
        <v>44396.885300970869</v>
      </c>
      <c r="C129867">
        <v>252511</v>
      </c>
      <c r="D129867">
        <v>198146</v>
      </c>
      <c r="E129867" s="2">
        <f>VLOOKUP(C129867,Подписчики!$A:$C,3,0)</f>
        <v>44379.284879273509</v>
      </c>
      <c r="F129867" t="str">
        <f>VLOOKUP(C129867,Подписчики!$A:$B,2,0)</f>
        <v>UTC-4</v>
      </c>
    </row>
    <row r="129868" spans="1:6" x14ac:dyDescent="0.25">
      <c r="A129868">
        <v>302176</v>
      </c>
      <c r="B129868" s="2">
        <v>44399.276886731386</v>
      </c>
      <c r="C129868">
        <v>252511</v>
      </c>
      <c r="D129868">
        <v>470762</v>
      </c>
      <c r="E129868" s="2">
        <f>VLOOKUP(C129868,Подписчики!$A:$C,3,0)</f>
        <v>44379.284879273509</v>
      </c>
      <c r="F129868" t="str">
        <f>VLOOKUP(C129868,Подписчики!$A:$B,2,0)</f>
        <v>UTC-4</v>
      </c>
    </row>
    <row r="129869" spans="1:6" x14ac:dyDescent="0.25">
      <c r="A129869">
        <v>326259</v>
      </c>
      <c r="B129869" s="2">
        <v>44406.066530744334</v>
      </c>
      <c r="C129869">
        <v>252511</v>
      </c>
      <c r="D129869">
        <v>416554</v>
      </c>
      <c r="E129869" s="2">
        <f>VLOOKUP(C129869,Подписчики!$A:$C,3,0)</f>
        <v>44379.284879273509</v>
      </c>
      <c r="F129869" t="str">
        <f>VLOOKUP(C129869,Подписчики!$A:$B,2,0)</f>
        <v>UTC-4</v>
      </c>
    </row>
    <row r="129870" spans="1:6" x14ac:dyDescent="0.25">
      <c r="A129870">
        <v>331453</v>
      </c>
      <c r="B129870" s="2">
        <v>44407.812485436894</v>
      </c>
      <c r="C129870">
        <v>252511</v>
      </c>
      <c r="D129870">
        <v>429494</v>
      </c>
      <c r="E129870" s="2">
        <f>VLOOKUP(C129870,Подписчики!$A:$C,3,0)</f>
        <v>44379.284879273509</v>
      </c>
      <c r="F129870" t="str">
        <f>VLOOKUP(C129870,Подписчики!$A:$B,2,0)</f>
        <v>UTC-4</v>
      </c>
    </row>
    <row r="129871" spans="1:6" x14ac:dyDescent="0.25">
      <c r="A129871">
        <v>338241</v>
      </c>
      <c r="B129871" s="2">
        <v>44409.083040864287</v>
      </c>
      <c r="C129871">
        <v>252511</v>
      </c>
      <c r="D129871">
        <v>324893</v>
      </c>
      <c r="E129871" s="2">
        <f>VLOOKUP(C129871,Подписчики!$A:$C,3,0)</f>
        <v>44379.284879273509</v>
      </c>
      <c r="F129871" t="str">
        <f>VLOOKUP(C129871,Подписчики!$A:$B,2,0)</f>
        <v>UTC-4</v>
      </c>
    </row>
    <row r="129872" spans="1:6" x14ac:dyDescent="0.25">
      <c r="A129872">
        <v>353795</v>
      </c>
      <c r="B129872" s="2">
        <v>44414.098666666665</v>
      </c>
      <c r="C129872">
        <v>252511</v>
      </c>
      <c r="D129872">
        <v>190676</v>
      </c>
      <c r="E129872" s="2">
        <f>VLOOKUP(C129872,Подписчики!$A:$C,3,0)</f>
        <v>44379.284879273509</v>
      </c>
      <c r="F129872" t="str">
        <f>VLOOKUP(C129872,Подписчики!$A:$B,2,0)</f>
        <v>UTC-4</v>
      </c>
    </row>
    <row r="129873" spans="1:6" x14ac:dyDescent="0.25">
      <c r="A129873">
        <v>353893</v>
      </c>
      <c r="B129873" s="2">
        <v>44414.202453074431</v>
      </c>
      <c r="C129873">
        <v>252511</v>
      </c>
      <c r="D129873">
        <v>388561</v>
      </c>
      <c r="E129873" s="2">
        <f>VLOOKUP(C129873,Подписчики!$A:$C,3,0)</f>
        <v>44379.284879273509</v>
      </c>
      <c r="F129873" t="str">
        <f>VLOOKUP(C129873,Подписчики!$A:$B,2,0)</f>
        <v>UTC-4</v>
      </c>
    </row>
    <row r="129874" spans="1:6" x14ac:dyDescent="0.25">
      <c r="A129874">
        <v>368143</v>
      </c>
      <c r="B129874" s="2">
        <v>44417.692744336564</v>
      </c>
      <c r="C129874">
        <v>252511</v>
      </c>
      <c r="D129874">
        <v>21760</v>
      </c>
      <c r="E129874" s="2">
        <f>VLOOKUP(C129874,Подписчики!$A:$C,3,0)</f>
        <v>44379.284879273509</v>
      </c>
      <c r="F129874" t="str">
        <f>VLOOKUP(C129874,Подписчики!$A:$B,2,0)</f>
        <v>UTC-4</v>
      </c>
    </row>
    <row r="129875" spans="1:6" x14ac:dyDescent="0.25">
      <c r="A129875">
        <v>374146</v>
      </c>
      <c r="B129875" s="2">
        <v>44419.836757281548</v>
      </c>
      <c r="C129875">
        <v>252511</v>
      </c>
      <c r="D129875">
        <v>313721</v>
      </c>
      <c r="E129875" s="2">
        <f>VLOOKUP(C129875,Подписчики!$A:$C,3,0)</f>
        <v>44379.284879273509</v>
      </c>
      <c r="F129875" t="str">
        <f>VLOOKUP(C129875,Подписчики!$A:$B,2,0)</f>
        <v>UTC-4</v>
      </c>
    </row>
    <row r="129876" spans="1:6" x14ac:dyDescent="0.25">
      <c r="A129876">
        <v>380470</v>
      </c>
      <c r="B129876" s="2">
        <v>44421.919281553397</v>
      </c>
      <c r="C129876">
        <v>252511</v>
      </c>
      <c r="D129876">
        <v>154256</v>
      </c>
      <c r="E129876" s="2">
        <f>VLOOKUP(C129876,Подписчики!$A:$C,3,0)</f>
        <v>44379.284879273509</v>
      </c>
      <c r="F129876" t="str">
        <f>VLOOKUP(C129876,Подписчики!$A:$B,2,0)</f>
        <v>UTC-4</v>
      </c>
    </row>
    <row r="129877" spans="1:6" x14ac:dyDescent="0.25">
      <c r="A129877">
        <v>381585</v>
      </c>
      <c r="B129877" s="2">
        <v>44422.286595469253</v>
      </c>
      <c r="C129877">
        <v>252511</v>
      </c>
      <c r="D129877">
        <v>351192</v>
      </c>
      <c r="E129877" s="2">
        <f>VLOOKUP(C129877,Подписчики!$A:$C,3,0)</f>
        <v>44379.284879273509</v>
      </c>
      <c r="F129877" t="str">
        <f>VLOOKUP(C129877,Подписчики!$A:$B,2,0)</f>
        <v>UTC-4</v>
      </c>
    </row>
    <row r="129878" spans="1:6" x14ac:dyDescent="0.25">
      <c r="A129878">
        <v>391664</v>
      </c>
      <c r="B129878" s="2">
        <v>44425.16523624595</v>
      </c>
      <c r="C129878">
        <v>252511</v>
      </c>
      <c r="D129878">
        <v>158978</v>
      </c>
      <c r="E129878" s="2">
        <f>VLOOKUP(C129878,Подписчики!$A:$C,3,0)</f>
        <v>44379.284879273509</v>
      </c>
      <c r="F129878" t="str">
        <f>VLOOKUP(C129878,Подписчики!$A:$B,2,0)</f>
        <v>UTC-4</v>
      </c>
    </row>
    <row r="129879" spans="1:6" x14ac:dyDescent="0.25">
      <c r="A129879">
        <v>239154</v>
      </c>
      <c r="B129879" s="2">
        <v>44380.27203236246</v>
      </c>
      <c r="C129879">
        <v>236932</v>
      </c>
      <c r="D129879">
        <v>357547</v>
      </c>
      <c r="E129879" s="2">
        <f>VLOOKUP(C129879,Подписчики!$A:$C,3,0)</f>
        <v>44379.291760113956</v>
      </c>
      <c r="F129879" t="str">
        <f>VLOOKUP(C129879,Подписчики!$A:$B,2,0)</f>
        <v>UTC-4</v>
      </c>
    </row>
    <row r="129880" spans="1:6" x14ac:dyDescent="0.25">
      <c r="A129880">
        <v>246973</v>
      </c>
      <c r="B129880" s="2">
        <v>44382.097275080901</v>
      </c>
      <c r="C129880">
        <v>236932</v>
      </c>
      <c r="D129880">
        <v>179296</v>
      </c>
      <c r="E129880" s="2">
        <f>VLOOKUP(C129880,Подписчики!$A:$C,3,0)</f>
        <v>44379.291760113956</v>
      </c>
      <c r="F129880" t="str">
        <f>VLOOKUP(C129880,Подписчики!$A:$B,2,0)</f>
        <v>UTC-4</v>
      </c>
    </row>
    <row r="129881" spans="1:6" x14ac:dyDescent="0.25">
      <c r="A129881">
        <v>252055</v>
      </c>
      <c r="B129881" s="2">
        <v>44383.980770226532</v>
      </c>
      <c r="C129881">
        <v>236932</v>
      </c>
      <c r="D129881">
        <v>408587</v>
      </c>
      <c r="E129881" s="2">
        <f>VLOOKUP(C129881,Подписчики!$A:$C,3,0)</f>
        <v>44379.291760113956</v>
      </c>
      <c r="F129881" t="str">
        <f>VLOOKUP(C129881,Подписчики!$A:$B,2,0)</f>
        <v>UTC-4</v>
      </c>
    </row>
    <row r="129882" spans="1:6" x14ac:dyDescent="0.25">
      <c r="A129882">
        <v>254768</v>
      </c>
      <c r="B129882" s="2">
        <v>44385.163618122977</v>
      </c>
      <c r="C129882">
        <v>236932</v>
      </c>
      <c r="D129882">
        <v>411922</v>
      </c>
      <c r="E129882" s="2">
        <f>VLOOKUP(C129882,Подписчики!$A:$C,3,0)</f>
        <v>44379.291760113956</v>
      </c>
      <c r="F129882" t="str">
        <f>VLOOKUP(C129882,Подписчики!$A:$B,2,0)</f>
        <v>UTC-4</v>
      </c>
    </row>
    <row r="129883" spans="1:6" x14ac:dyDescent="0.25">
      <c r="A129883">
        <v>338726</v>
      </c>
      <c r="B129883" s="2">
        <v>44409.244666666666</v>
      </c>
      <c r="C129883">
        <v>236932</v>
      </c>
      <c r="D129883">
        <v>472330</v>
      </c>
      <c r="E129883" s="2">
        <f>VLOOKUP(C129883,Подписчики!$A:$C,3,0)</f>
        <v>44379.291760113956</v>
      </c>
      <c r="F129883" t="str">
        <f>VLOOKUP(C129883,Подписчики!$A:$B,2,0)</f>
        <v>UTC-4</v>
      </c>
    </row>
    <row r="129884" spans="1:6" x14ac:dyDescent="0.25">
      <c r="A129884">
        <v>346665</v>
      </c>
      <c r="B129884" s="2">
        <v>44411.695980582524</v>
      </c>
      <c r="C129884">
        <v>236932</v>
      </c>
      <c r="D129884">
        <v>250679</v>
      </c>
      <c r="E129884" s="2">
        <f>VLOOKUP(C129884,Подписчики!$A:$C,3,0)</f>
        <v>44379.291760113956</v>
      </c>
      <c r="F129884" t="str">
        <f>VLOOKUP(C129884,Подписчики!$A:$B,2,0)</f>
        <v>UTC-4</v>
      </c>
    </row>
    <row r="129885" spans="1:6" x14ac:dyDescent="0.25">
      <c r="A129885">
        <v>347195</v>
      </c>
      <c r="B129885" s="2">
        <v>44411.799540453074</v>
      </c>
      <c r="C129885">
        <v>236932</v>
      </c>
      <c r="D129885">
        <v>350756</v>
      </c>
      <c r="E129885" s="2">
        <f>VLOOKUP(C129885,Подписчики!$A:$C,3,0)</f>
        <v>44379.291760113956</v>
      </c>
      <c r="F129885" t="str">
        <f>VLOOKUP(C129885,Подписчики!$A:$B,2,0)</f>
        <v>UTC-4</v>
      </c>
    </row>
    <row r="129886" spans="1:6" x14ac:dyDescent="0.25">
      <c r="A129886">
        <v>385599</v>
      </c>
      <c r="B129886" s="2">
        <v>44423.092420711975</v>
      </c>
      <c r="C129886">
        <v>236932</v>
      </c>
      <c r="D129886">
        <v>434458</v>
      </c>
      <c r="E129886" s="2">
        <f>VLOOKUP(C129886,Подписчики!$A:$C,3,0)</f>
        <v>44379.291760113956</v>
      </c>
      <c r="F129886" t="str">
        <f>VLOOKUP(C129886,Подписчики!$A:$B,2,0)</f>
        <v>UTC-4</v>
      </c>
    </row>
    <row r="129887" spans="1:6" x14ac:dyDescent="0.25">
      <c r="A129887">
        <v>417886</v>
      </c>
      <c r="B129887" s="2">
        <v>44433.814103559867</v>
      </c>
      <c r="C129887">
        <v>236932</v>
      </c>
      <c r="D129887">
        <v>294042</v>
      </c>
      <c r="E129887" s="2">
        <f>VLOOKUP(C129887,Подписчики!$A:$C,3,0)</f>
        <v>44379.291760113956</v>
      </c>
      <c r="F129887" t="str">
        <f>VLOOKUP(C129887,Подписчики!$A:$B,2,0)</f>
        <v>UTC-4</v>
      </c>
    </row>
    <row r="129888" spans="1:6" x14ac:dyDescent="0.25">
      <c r="A129888">
        <v>235802</v>
      </c>
      <c r="B129888" s="2">
        <v>44379.63166019418</v>
      </c>
      <c r="C129888">
        <v>72887</v>
      </c>
      <c r="D129888">
        <v>341333</v>
      </c>
      <c r="E129888" s="2">
        <f>VLOOKUP(C129888,Подписчики!$A:$C,3,0)</f>
        <v>44379.319985861825</v>
      </c>
      <c r="F129888" t="str">
        <f>VLOOKUP(C129888,Подписчики!$A:$B,2,0)</f>
        <v>UTC+1</v>
      </c>
    </row>
    <row r="129889" spans="1:6" x14ac:dyDescent="0.25">
      <c r="A129889">
        <v>244383</v>
      </c>
      <c r="B129889" s="2">
        <v>44381.535752433854</v>
      </c>
      <c r="C129889">
        <v>72887</v>
      </c>
      <c r="D129889">
        <v>411922</v>
      </c>
      <c r="E129889" s="2">
        <f>VLOOKUP(C129889,Подписчики!$A:$C,3,0)</f>
        <v>44379.319985861825</v>
      </c>
      <c r="F129889" t="str">
        <f>VLOOKUP(C129889,Подписчики!$A:$B,2,0)</f>
        <v>UTC+1</v>
      </c>
    </row>
    <row r="129890" spans="1:6" x14ac:dyDescent="0.25">
      <c r="A129890">
        <v>265471</v>
      </c>
      <c r="B129890" s="2">
        <v>44387.931012944988</v>
      </c>
      <c r="C129890">
        <v>72887</v>
      </c>
      <c r="D129890">
        <v>167074</v>
      </c>
      <c r="E129890" s="2">
        <f>VLOOKUP(C129890,Подписчики!$A:$C,3,0)</f>
        <v>44379.319985861825</v>
      </c>
      <c r="F129890" t="str">
        <f>VLOOKUP(C129890,Подписчики!$A:$B,2,0)</f>
        <v>UTC+1</v>
      </c>
    </row>
    <row r="129891" spans="1:6" x14ac:dyDescent="0.25">
      <c r="A129891">
        <v>334836</v>
      </c>
      <c r="B129891" s="2">
        <v>44408.597918637657</v>
      </c>
      <c r="C129891">
        <v>72887</v>
      </c>
      <c r="D129891">
        <v>97657</v>
      </c>
      <c r="E129891" s="2">
        <f>VLOOKUP(C129891,Подписчики!$A:$C,3,0)</f>
        <v>44379.319985861825</v>
      </c>
      <c r="F129891" t="str">
        <f>VLOOKUP(C129891,Подписчики!$A:$B,2,0)</f>
        <v>UTC+1</v>
      </c>
    </row>
    <row r="129892" spans="1:6" x14ac:dyDescent="0.25">
      <c r="A129892">
        <v>339049</v>
      </c>
      <c r="B129892" s="2">
        <v>44409.364391003146</v>
      </c>
      <c r="C129892">
        <v>72887</v>
      </c>
      <c r="D129892">
        <v>303699</v>
      </c>
      <c r="E129892" s="2">
        <f>VLOOKUP(C129892,Подписчики!$A:$C,3,0)</f>
        <v>44379.319985861825</v>
      </c>
      <c r="F129892" t="str">
        <f>VLOOKUP(C129892,Подписчики!$A:$B,2,0)</f>
        <v>UTC+1</v>
      </c>
    </row>
    <row r="129893" spans="1:6" x14ac:dyDescent="0.25">
      <c r="A129893">
        <v>348411</v>
      </c>
      <c r="B129893" s="2">
        <v>44412.555608414244</v>
      </c>
      <c r="C129893">
        <v>72887</v>
      </c>
      <c r="D129893">
        <v>193084</v>
      </c>
      <c r="E129893" s="2">
        <f>VLOOKUP(C129893,Подписчики!$A:$C,3,0)</f>
        <v>44379.319985861825</v>
      </c>
      <c r="F129893" t="str">
        <f>VLOOKUP(C129893,Подписчики!$A:$B,2,0)</f>
        <v>UTC+1</v>
      </c>
    </row>
    <row r="129894" spans="1:6" x14ac:dyDescent="0.25">
      <c r="A129894">
        <v>354405</v>
      </c>
      <c r="B129894" s="2">
        <v>44414.541045307444</v>
      </c>
      <c r="C129894">
        <v>72887</v>
      </c>
      <c r="D129894">
        <v>250679</v>
      </c>
      <c r="E129894" s="2">
        <f>VLOOKUP(C129894,Подписчики!$A:$C,3,0)</f>
        <v>44379.319985861825</v>
      </c>
      <c r="F129894" t="str">
        <f>VLOOKUP(C129894,Подписчики!$A:$B,2,0)</f>
        <v>UTC+1</v>
      </c>
    </row>
    <row r="129895" spans="1:6" x14ac:dyDescent="0.25">
      <c r="A129895">
        <v>364601</v>
      </c>
      <c r="B129895" s="2">
        <v>44416.644605177993</v>
      </c>
      <c r="C129895">
        <v>72887</v>
      </c>
      <c r="D129895">
        <v>95783</v>
      </c>
      <c r="E129895" s="2">
        <f>VLOOKUP(C129895,Подписчики!$A:$C,3,0)</f>
        <v>44379.319985861825</v>
      </c>
      <c r="F129895" t="str">
        <f>VLOOKUP(C129895,Подписчики!$A:$B,2,0)</f>
        <v>UTC+1</v>
      </c>
    </row>
    <row r="129896" spans="1:6" x14ac:dyDescent="0.25">
      <c r="A129896">
        <v>395945</v>
      </c>
      <c r="B129896" s="2">
        <v>44426.827453074438</v>
      </c>
      <c r="C129896">
        <v>72887</v>
      </c>
      <c r="D129896">
        <v>470762</v>
      </c>
      <c r="E129896" s="2">
        <f>VLOOKUP(C129896,Подписчики!$A:$C,3,0)</f>
        <v>44379.319985861825</v>
      </c>
      <c r="F129896" t="str">
        <f>VLOOKUP(C129896,Подписчики!$A:$B,2,0)</f>
        <v>UTC+1</v>
      </c>
    </row>
    <row r="129897" spans="1:6" x14ac:dyDescent="0.25">
      <c r="A129897">
        <v>241521</v>
      </c>
      <c r="B129897" s="2">
        <v>44380.752250740072</v>
      </c>
      <c r="C129897">
        <v>148815</v>
      </c>
      <c r="D129897">
        <v>5151</v>
      </c>
      <c r="E129897" s="2">
        <f>VLOOKUP(C129897,Подписчики!$A:$C,3,0)</f>
        <v>44379.322829985751</v>
      </c>
      <c r="F129897" t="str">
        <f>VLOOKUP(C129897,Подписчики!$A:$B,2,0)</f>
        <v>UTC+2</v>
      </c>
    </row>
    <row r="129898" spans="1:6" x14ac:dyDescent="0.25">
      <c r="A129898">
        <v>286976</v>
      </c>
      <c r="B129898" s="2">
        <v>44394.545884578998</v>
      </c>
      <c r="C129898">
        <v>148815</v>
      </c>
      <c r="D129898">
        <v>244574</v>
      </c>
      <c r="E129898" s="2">
        <f>VLOOKUP(C129898,Подписчики!$A:$C,3,0)</f>
        <v>44379.322829985751</v>
      </c>
      <c r="F129898" t="str">
        <f>VLOOKUP(C129898,Подписчики!$A:$B,2,0)</f>
        <v>UTC+2</v>
      </c>
    </row>
    <row r="129899" spans="1:6" x14ac:dyDescent="0.25">
      <c r="A129899">
        <v>334597</v>
      </c>
      <c r="B129899" s="2">
        <v>44408.548570207829</v>
      </c>
      <c r="C129899">
        <v>148815</v>
      </c>
      <c r="D129899">
        <v>411922</v>
      </c>
      <c r="E129899" s="2">
        <f>VLOOKUP(C129899,Подписчики!$A:$C,3,0)</f>
        <v>44379.322829985751</v>
      </c>
      <c r="F129899" t="str">
        <f>VLOOKUP(C129899,Подписчики!$A:$B,2,0)</f>
        <v>UTC+2</v>
      </c>
    </row>
    <row r="129900" spans="1:6" x14ac:dyDescent="0.25">
      <c r="A129900">
        <v>336089</v>
      </c>
      <c r="B129900" s="2">
        <v>44408.738860841419</v>
      </c>
      <c r="C129900">
        <v>148815</v>
      </c>
      <c r="D129900">
        <v>182984</v>
      </c>
      <c r="E129900" s="2">
        <f>VLOOKUP(C129900,Подписчики!$A:$C,3,0)</f>
        <v>44379.322829985751</v>
      </c>
      <c r="F129900" t="str">
        <f>VLOOKUP(C129900,Подписчики!$A:$B,2,0)</f>
        <v>UTC+2</v>
      </c>
    </row>
    <row r="129901" spans="1:6" x14ac:dyDescent="0.25">
      <c r="A129901">
        <v>391709</v>
      </c>
      <c r="B129901" s="2">
        <v>44425.315666666662</v>
      </c>
      <c r="C129901">
        <v>148815</v>
      </c>
      <c r="D129901">
        <v>62068</v>
      </c>
      <c r="E129901" s="2">
        <f>VLOOKUP(C129901,Подписчики!$A:$C,3,0)</f>
        <v>44379.322829985751</v>
      </c>
      <c r="F129901" t="str">
        <f>VLOOKUP(C129901,Подписчики!$A:$B,2,0)</f>
        <v>UTC+2</v>
      </c>
    </row>
    <row r="129902" spans="1:6" x14ac:dyDescent="0.25">
      <c r="A129902">
        <v>393149</v>
      </c>
      <c r="B129902" s="2">
        <v>44425.78902265372</v>
      </c>
      <c r="C129902">
        <v>148815</v>
      </c>
      <c r="D129902">
        <v>360778</v>
      </c>
      <c r="E129902" s="2">
        <f>VLOOKUP(C129902,Подписчики!$A:$C,3,0)</f>
        <v>44379.322829985751</v>
      </c>
      <c r="F129902" t="str">
        <f>VLOOKUP(C129902,Подписчики!$A:$B,2,0)</f>
        <v>UTC+2</v>
      </c>
    </row>
    <row r="129903" spans="1:6" x14ac:dyDescent="0.25">
      <c r="A129903">
        <v>242009</v>
      </c>
      <c r="B129903" s="2">
        <v>44380.807226537218</v>
      </c>
      <c r="C129903">
        <v>72531</v>
      </c>
      <c r="D129903">
        <v>89186</v>
      </c>
      <c r="E129903" s="2">
        <f>VLOOKUP(C129903,Подписчики!$A:$C,3,0)</f>
        <v>44379.325306837607</v>
      </c>
      <c r="F129903" t="str">
        <f>VLOOKUP(C129903,Подписчики!$A:$B,2,0)</f>
        <v>UTC+3</v>
      </c>
    </row>
    <row r="129904" spans="1:6" x14ac:dyDescent="0.25">
      <c r="A129904">
        <v>244379</v>
      </c>
      <c r="B129904" s="2">
        <v>44381.535381877024</v>
      </c>
      <c r="C129904">
        <v>72531</v>
      </c>
      <c r="D129904">
        <v>347008</v>
      </c>
      <c r="E129904" s="2">
        <f>VLOOKUP(C129904,Подписчики!$A:$C,3,0)</f>
        <v>44379.325306837607</v>
      </c>
      <c r="F129904" t="str">
        <f>VLOOKUP(C129904,Подписчики!$A:$B,2,0)</f>
        <v>UTC+3</v>
      </c>
    </row>
    <row r="129905" spans="1:6" x14ac:dyDescent="0.25">
      <c r="A129905">
        <v>253178</v>
      </c>
      <c r="B129905" s="2">
        <v>44384.716611650489</v>
      </c>
      <c r="C129905">
        <v>72531</v>
      </c>
      <c r="D129905">
        <v>179296</v>
      </c>
      <c r="E129905" s="2">
        <f>VLOOKUP(C129905,Подписчики!$A:$C,3,0)</f>
        <v>44379.325306837607</v>
      </c>
      <c r="F129905" t="str">
        <f>VLOOKUP(C129905,Подписчики!$A:$B,2,0)</f>
        <v>UTC+3</v>
      </c>
    </row>
    <row r="129906" spans="1:6" x14ac:dyDescent="0.25">
      <c r="A129906">
        <v>311075</v>
      </c>
      <c r="B129906" s="2">
        <v>44401.719847896442</v>
      </c>
      <c r="C129906">
        <v>72531</v>
      </c>
      <c r="D129906">
        <v>258219</v>
      </c>
      <c r="E129906" s="2">
        <f>VLOOKUP(C129906,Подписчики!$A:$C,3,0)</f>
        <v>44379.325306837607</v>
      </c>
      <c r="F129906" t="str">
        <f>VLOOKUP(C129906,Подписчики!$A:$B,2,0)</f>
        <v>UTC+3</v>
      </c>
    </row>
    <row r="129907" spans="1:6" x14ac:dyDescent="0.25">
      <c r="A129907">
        <v>237869</v>
      </c>
      <c r="B129907" s="2">
        <v>44379.879637540449</v>
      </c>
      <c r="C129907">
        <v>44945</v>
      </c>
      <c r="D129907">
        <v>69722</v>
      </c>
      <c r="E129907" s="2">
        <f>VLOOKUP(C129907,Подписчики!$A:$C,3,0)</f>
        <v>44379.330302742164</v>
      </c>
      <c r="F129907" t="str">
        <f>VLOOKUP(C129907,Подписчики!$A:$B,2,0)</f>
        <v>UTC+2</v>
      </c>
    </row>
    <row r="129908" spans="1:6" x14ac:dyDescent="0.25">
      <c r="A129908">
        <v>301853</v>
      </c>
      <c r="B129908" s="2">
        <v>44399.013941747573</v>
      </c>
      <c r="C129908">
        <v>44945</v>
      </c>
      <c r="D129908">
        <v>43623</v>
      </c>
      <c r="E129908" s="2">
        <f>VLOOKUP(C129908,Подписчики!$A:$C,3,0)</f>
        <v>44379.330302742164</v>
      </c>
      <c r="F129908" t="str">
        <f>VLOOKUP(C129908,Подписчики!$A:$B,2,0)</f>
        <v>UTC+2</v>
      </c>
    </row>
    <row r="129909" spans="1:6" x14ac:dyDescent="0.25">
      <c r="A129909">
        <v>306303</v>
      </c>
      <c r="B129909" s="2">
        <v>44400.640666666666</v>
      </c>
      <c r="C129909">
        <v>44945</v>
      </c>
      <c r="D129909">
        <v>79042</v>
      </c>
      <c r="E129909" s="2">
        <f>VLOOKUP(C129909,Подписчики!$A:$C,3,0)</f>
        <v>44379.330302742164</v>
      </c>
      <c r="F129909" t="str">
        <f>VLOOKUP(C129909,Подписчики!$A:$B,2,0)</f>
        <v>UTC+2</v>
      </c>
    </row>
    <row r="129910" spans="1:6" x14ac:dyDescent="0.25">
      <c r="A129910">
        <v>241721</v>
      </c>
      <c r="B129910" s="2">
        <v>44380.77648220065</v>
      </c>
      <c r="C129910">
        <v>264104</v>
      </c>
      <c r="D129910">
        <v>164401</v>
      </c>
      <c r="E129910" s="2">
        <f>VLOOKUP(C129910,Подписчики!$A:$C,3,0)</f>
        <v>44379.334166096865</v>
      </c>
      <c r="F129910" t="str">
        <f>VLOOKUP(C129910,Подписчики!$A:$B,2,0)</f>
        <v>UTC+3</v>
      </c>
    </row>
    <row r="129911" spans="1:6" x14ac:dyDescent="0.25">
      <c r="A129911">
        <v>263598</v>
      </c>
      <c r="B129911" s="2">
        <v>44387.698812297735</v>
      </c>
      <c r="C129911">
        <v>264104</v>
      </c>
      <c r="D129911">
        <v>134938</v>
      </c>
      <c r="E129911" s="2">
        <f>VLOOKUP(C129911,Подписчики!$A:$C,3,0)</f>
        <v>44379.334166096865</v>
      </c>
      <c r="F129911" t="str">
        <f>VLOOKUP(C129911,Подписчики!$A:$B,2,0)</f>
        <v>UTC+3</v>
      </c>
    </row>
    <row r="129912" spans="1:6" x14ac:dyDescent="0.25">
      <c r="A129912">
        <v>267205</v>
      </c>
      <c r="B129912" s="2">
        <v>44388.563000000002</v>
      </c>
      <c r="C129912">
        <v>264104</v>
      </c>
      <c r="D129912">
        <v>347008</v>
      </c>
      <c r="E129912" s="2">
        <f>VLOOKUP(C129912,Подписчики!$A:$C,3,0)</f>
        <v>44379.334166096865</v>
      </c>
      <c r="F129912" t="str">
        <f>VLOOKUP(C129912,Подписчики!$A:$B,2,0)</f>
        <v>UTC+3</v>
      </c>
    </row>
    <row r="129913" spans="1:6" x14ac:dyDescent="0.25">
      <c r="A129913">
        <v>287727</v>
      </c>
      <c r="B129913" s="2">
        <v>44394.651886731393</v>
      </c>
      <c r="C129913">
        <v>264104</v>
      </c>
      <c r="D129913">
        <v>104958</v>
      </c>
      <c r="E129913" s="2">
        <f>VLOOKUP(C129913,Подписчики!$A:$C,3,0)</f>
        <v>44379.334166096865</v>
      </c>
      <c r="F129913" t="str">
        <f>VLOOKUP(C129913,Подписчики!$A:$B,2,0)</f>
        <v>UTC+3</v>
      </c>
    </row>
    <row r="129914" spans="1:6" x14ac:dyDescent="0.25">
      <c r="A129914">
        <v>348498</v>
      </c>
      <c r="B129914" s="2">
        <v>44412.585543689318</v>
      </c>
      <c r="C129914">
        <v>264104</v>
      </c>
      <c r="D129914">
        <v>436070</v>
      </c>
      <c r="E129914" s="2">
        <f>VLOOKUP(C129914,Подписчики!$A:$C,3,0)</f>
        <v>44379.334166096865</v>
      </c>
      <c r="F129914" t="str">
        <f>VLOOKUP(C129914,Подписчики!$A:$B,2,0)</f>
        <v>UTC+3</v>
      </c>
    </row>
    <row r="129915" spans="1:6" x14ac:dyDescent="0.25">
      <c r="A129915">
        <v>358975</v>
      </c>
      <c r="B129915" s="2">
        <v>44415.478747572815</v>
      </c>
      <c r="C129915">
        <v>264104</v>
      </c>
      <c r="D129915">
        <v>371515</v>
      </c>
      <c r="E129915" s="2">
        <f>VLOOKUP(C129915,Подписчики!$A:$C,3,0)</f>
        <v>44379.334166096865</v>
      </c>
      <c r="F129915" t="str">
        <f>VLOOKUP(C129915,Подписчики!$A:$B,2,0)</f>
        <v>UTC+3</v>
      </c>
    </row>
    <row r="129916" spans="1:6" x14ac:dyDescent="0.25">
      <c r="A129916">
        <v>386585</v>
      </c>
      <c r="B129916" s="2">
        <v>44423.51758252427</v>
      </c>
      <c r="C129916">
        <v>264104</v>
      </c>
      <c r="D129916">
        <v>447858</v>
      </c>
      <c r="E129916" s="2">
        <f>VLOOKUP(C129916,Подписчики!$A:$C,3,0)</f>
        <v>44379.334166096865</v>
      </c>
      <c r="F129916" t="str">
        <f>VLOOKUP(C129916,Подписчики!$A:$B,2,0)</f>
        <v>UTC+3</v>
      </c>
    </row>
    <row r="129917" spans="1:6" x14ac:dyDescent="0.25">
      <c r="A129917">
        <v>400939</v>
      </c>
      <c r="B129917" s="2">
        <v>44428.692339805828</v>
      </c>
      <c r="C129917">
        <v>264104</v>
      </c>
      <c r="D129917">
        <v>347393</v>
      </c>
      <c r="E129917" s="2">
        <f>VLOOKUP(C129917,Подписчики!$A:$C,3,0)</f>
        <v>44379.334166096865</v>
      </c>
      <c r="F129917" t="str">
        <f>VLOOKUP(C129917,Подписчики!$A:$B,2,0)</f>
        <v>UTC+3</v>
      </c>
    </row>
    <row r="129918" spans="1:6" x14ac:dyDescent="0.25">
      <c r="A129918">
        <v>422840</v>
      </c>
      <c r="B129918" s="2">
        <v>44436.731174757282</v>
      </c>
      <c r="C129918">
        <v>264104</v>
      </c>
      <c r="D129918">
        <v>469849</v>
      </c>
      <c r="E129918" s="2">
        <f>VLOOKUP(C129918,Подписчики!$A:$C,3,0)</f>
        <v>44379.334166096865</v>
      </c>
      <c r="F129918" t="str">
        <f>VLOOKUP(C129918,Подписчики!$A:$B,2,0)</f>
        <v>UTC+3</v>
      </c>
    </row>
    <row r="129919" spans="1:6" x14ac:dyDescent="0.25">
      <c r="A129919">
        <v>237777</v>
      </c>
      <c r="B129919" s="2">
        <v>44379.869524271846</v>
      </c>
      <c r="C129919">
        <v>37385</v>
      </c>
      <c r="D129919">
        <v>341333</v>
      </c>
      <c r="E129919" s="2">
        <f>VLOOKUP(C129919,Подписчики!$A:$C,3,0)</f>
        <v>44379.334287001424</v>
      </c>
      <c r="F129919" t="str">
        <f>VLOOKUP(C129919,Подписчики!$A:$B,2,0)</f>
        <v>UTC+1</v>
      </c>
    </row>
    <row r="129920" spans="1:6" x14ac:dyDescent="0.25">
      <c r="A129920">
        <v>242481</v>
      </c>
      <c r="B129920" s="2">
        <v>44380.867906148873</v>
      </c>
      <c r="C129920">
        <v>37385</v>
      </c>
      <c r="D129920">
        <v>63666</v>
      </c>
      <c r="E129920" s="2">
        <f>VLOOKUP(C129920,Подписчики!$A:$C,3,0)</f>
        <v>44379.334287001424</v>
      </c>
      <c r="F129920" t="str">
        <f>VLOOKUP(C129920,Подписчики!$A:$B,2,0)</f>
        <v>UTC+1</v>
      </c>
    </row>
    <row r="129921" spans="1:6" x14ac:dyDescent="0.25">
      <c r="A129921">
        <v>265371</v>
      </c>
      <c r="B129921" s="2">
        <v>44387.914831715214</v>
      </c>
      <c r="C129921">
        <v>37385</v>
      </c>
      <c r="D129921">
        <v>230507</v>
      </c>
      <c r="E129921" s="2">
        <f>VLOOKUP(C129921,Подписчики!$A:$C,3,0)</f>
        <v>44379.334287001424</v>
      </c>
      <c r="F129921" t="str">
        <f>VLOOKUP(C129921,Подписчики!$A:$B,2,0)</f>
        <v>UTC+1</v>
      </c>
    </row>
    <row r="129922" spans="1:6" x14ac:dyDescent="0.25">
      <c r="A129922">
        <v>324116</v>
      </c>
      <c r="B129922" s="2">
        <v>44405.599297734632</v>
      </c>
      <c r="C129922">
        <v>37385</v>
      </c>
      <c r="D129922">
        <v>343491</v>
      </c>
      <c r="E129922" s="2">
        <f>VLOOKUP(C129922,Подписчики!$A:$C,3,0)</f>
        <v>44379.334287001424</v>
      </c>
      <c r="F129922" t="str">
        <f>VLOOKUP(C129922,Подписчики!$A:$B,2,0)</f>
        <v>UTC+1</v>
      </c>
    </row>
    <row r="129923" spans="1:6" x14ac:dyDescent="0.25">
      <c r="A129923">
        <v>332421</v>
      </c>
      <c r="B129923" s="2">
        <v>44407.886333333336</v>
      </c>
      <c r="C129923">
        <v>37385</v>
      </c>
      <c r="D129923">
        <v>21760</v>
      </c>
      <c r="E129923" s="2">
        <f>VLOOKUP(C129923,Подписчики!$A:$C,3,0)</f>
        <v>44379.334287001424</v>
      </c>
      <c r="F129923" t="str">
        <f>VLOOKUP(C129923,Подписчики!$A:$B,2,0)</f>
        <v>UTC+1</v>
      </c>
    </row>
    <row r="129924" spans="1:6" x14ac:dyDescent="0.25">
      <c r="A129924">
        <v>339496</v>
      </c>
      <c r="B129924" s="2">
        <v>44409.48881496628</v>
      </c>
      <c r="C129924">
        <v>37385</v>
      </c>
      <c r="D129924">
        <v>30093</v>
      </c>
      <c r="E129924" s="2">
        <f>VLOOKUP(C129924,Подписчики!$A:$C,3,0)</f>
        <v>44379.334287001424</v>
      </c>
      <c r="F129924" t="str">
        <f>VLOOKUP(C129924,Подписчики!$A:$B,2,0)</f>
        <v>UTC+1</v>
      </c>
    </row>
    <row r="129925" spans="1:6" x14ac:dyDescent="0.25">
      <c r="A129925">
        <v>370099</v>
      </c>
      <c r="B129925" s="2">
        <v>44418.649459546927</v>
      </c>
      <c r="C129925">
        <v>37385</v>
      </c>
      <c r="D129925">
        <v>51317</v>
      </c>
      <c r="E129925" s="2">
        <f>VLOOKUP(C129925,Подписчики!$A:$C,3,0)</f>
        <v>44379.334287001424</v>
      </c>
      <c r="F129925" t="str">
        <f>VLOOKUP(C129925,Подписчики!$A:$B,2,0)</f>
        <v>UTC+1</v>
      </c>
    </row>
    <row r="129926" spans="1:6" x14ac:dyDescent="0.25">
      <c r="A129926">
        <v>399598</v>
      </c>
      <c r="B129926" s="2">
        <v>44428.481174757282</v>
      </c>
      <c r="C129926">
        <v>37385</v>
      </c>
      <c r="D129926">
        <v>179296</v>
      </c>
      <c r="E129926" s="2">
        <f>VLOOKUP(C129926,Подписчики!$A:$C,3,0)</f>
        <v>44379.334287001424</v>
      </c>
      <c r="F129926" t="str">
        <f>VLOOKUP(C129926,Подписчики!$A:$B,2,0)</f>
        <v>UTC+1</v>
      </c>
    </row>
    <row r="129927" spans="1:6" x14ac:dyDescent="0.25">
      <c r="A129927">
        <v>405321</v>
      </c>
      <c r="B129927" s="2">
        <v>44429.678670613728</v>
      </c>
      <c r="C129927">
        <v>37385</v>
      </c>
      <c r="D129927">
        <v>112334</v>
      </c>
      <c r="E129927" s="2">
        <f>VLOOKUP(C129927,Подписчики!$A:$C,3,0)</f>
        <v>44379.334287001424</v>
      </c>
      <c r="F129927" t="str">
        <f>VLOOKUP(C129927,Подписчики!$A:$B,2,0)</f>
        <v>UTC+1</v>
      </c>
    </row>
    <row r="129928" spans="1:6" x14ac:dyDescent="0.25">
      <c r="A129928">
        <v>238652</v>
      </c>
      <c r="B129928" s="2">
        <v>44380.058440129447</v>
      </c>
      <c r="C129928">
        <v>90347</v>
      </c>
      <c r="D129928">
        <v>189554</v>
      </c>
      <c r="E129928" s="2">
        <f>VLOOKUP(C129928,Подписчики!$A:$C,3,0)</f>
        <v>44379.359929807695</v>
      </c>
      <c r="F129928" t="str">
        <f>VLOOKUP(C129928,Подписчики!$A:$B,2,0)</f>
        <v>UTC+0</v>
      </c>
    </row>
    <row r="129929" spans="1:6" x14ac:dyDescent="0.25">
      <c r="A129929">
        <v>321511</v>
      </c>
      <c r="B129929" s="2">
        <v>44404.687889967638</v>
      </c>
      <c r="C129929">
        <v>90347</v>
      </c>
      <c r="D129929">
        <v>339039</v>
      </c>
      <c r="E129929" s="2">
        <f>VLOOKUP(C129929,Подписчики!$A:$C,3,0)</f>
        <v>44379.359929807695</v>
      </c>
      <c r="F129929" t="str">
        <f>VLOOKUP(C129929,Подписчики!$A:$B,2,0)</f>
        <v>UTC+0</v>
      </c>
    </row>
    <row r="129930" spans="1:6" x14ac:dyDescent="0.25">
      <c r="A129930">
        <v>341840</v>
      </c>
      <c r="B129930" s="2">
        <v>44409.867501618122</v>
      </c>
      <c r="C129930">
        <v>90347</v>
      </c>
      <c r="D129930">
        <v>158978</v>
      </c>
      <c r="E129930" s="2">
        <f>VLOOKUP(C129930,Подписчики!$A:$C,3,0)</f>
        <v>44379.359929807695</v>
      </c>
      <c r="F129930" t="str">
        <f>VLOOKUP(C129930,Подписчики!$A:$B,2,0)</f>
        <v>UTC+0</v>
      </c>
    </row>
    <row r="129931" spans="1:6" x14ac:dyDescent="0.25">
      <c r="A129931">
        <v>343272</v>
      </c>
      <c r="B129931" s="2">
        <v>44410.574621359221</v>
      </c>
      <c r="C129931">
        <v>90347</v>
      </c>
      <c r="D129931">
        <v>324142</v>
      </c>
      <c r="E129931" s="2">
        <f>VLOOKUP(C129931,Подписчики!$A:$C,3,0)</f>
        <v>44379.359929807695</v>
      </c>
      <c r="F129931" t="str">
        <f>VLOOKUP(C129931,Подписчики!$A:$B,2,0)</f>
        <v>UTC+0</v>
      </c>
    </row>
    <row r="129932" spans="1:6" x14ac:dyDescent="0.25">
      <c r="A129932">
        <v>354675</v>
      </c>
      <c r="B129932" s="2">
        <v>44414.603747572815</v>
      </c>
      <c r="C129932">
        <v>90347</v>
      </c>
      <c r="D129932">
        <v>83136</v>
      </c>
      <c r="E129932" s="2">
        <f>VLOOKUP(C129932,Подписчики!$A:$C,3,0)</f>
        <v>44379.359929807695</v>
      </c>
      <c r="F129932" t="str">
        <f>VLOOKUP(C129932,Подписчики!$A:$B,2,0)</f>
        <v>UTC+0</v>
      </c>
    </row>
    <row r="129933" spans="1:6" x14ac:dyDescent="0.25">
      <c r="A129933">
        <v>379985</v>
      </c>
      <c r="B129933" s="2">
        <v>44421.862000000001</v>
      </c>
      <c r="C129933">
        <v>90347</v>
      </c>
      <c r="D129933">
        <v>347393</v>
      </c>
      <c r="E129933" s="2">
        <f>VLOOKUP(C129933,Подписчики!$A:$C,3,0)</f>
        <v>44379.359929807695</v>
      </c>
      <c r="F129933" t="str">
        <f>VLOOKUP(C129933,Подписчики!$A:$B,2,0)</f>
        <v>UTC+0</v>
      </c>
    </row>
    <row r="129934" spans="1:6" x14ac:dyDescent="0.25">
      <c r="A129934">
        <v>380857</v>
      </c>
      <c r="B129934" s="2">
        <v>44422.003423948219</v>
      </c>
      <c r="C129934">
        <v>90347</v>
      </c>
      <c r="D129934">
        <v>21760</v>
      </c>
      <c r="E129934" s="2">
        <f>VLOOKUP(C129934,Подписчики!$A:$C,3,0)</f>
        <v>44379.359929807695</v>
      </c>
      <c r="F129934" t="str">
        <f>VLOOKUP(C129934,Подписчики!$A:$B,2,0)</f>
        <v>UTC+0</v>
      </c>
    </row>
    <row r="129935" spans="1:6" x14ac:dyDescent="0.25">
      <c r="A129935">
        <v>387193</v>
      </c>
      <c r="B129935" s="2">
        <v>44423.64581877023</v>
      </c>
      <c r="C129935">
        <v>90347</v>
      </c>
      <c r="D129935">
        <v>227775</v>
      </c>
      <c r="E129935" s="2">
        <f>VLOOKUP(C129935,Подписчики!$A:$C,3,0)</f>
        <v>44379.359929807695</v>
      </c>
      <c r="F129935" t="str">
        <f>VLOOKUP(C129935,Подписчики!$A:$B,2,0)</f>
        <v>UTC+0</v>
      </c>
    </row>
    <row r="129936" spans="1:6" x14ac:dyDescent="0.25">
      <c r="A129936">
        <v>390860</v>
      </c>
      <c r="B129936" s="2">
        <v>44424.791449838187</v>
      </c>
      <c r="C129936">
        <v>90347</v>
      </c>
      <c r="D129936">
        <v>20534</v>
      </c>
      <c r="E129936" s="2">
        <f>VLOOKUP(C129936,Подписчики!$A:$C,3,0)</f>
        <v>44379.359929807695</v>
      </c>
      <c r="F129936" t="str">
        <f>VLOOKUP(C129936,Подписчики!$A:$B,2,0)</f>
        <v>UTC+0</v>
      </c>
    </row>
    <row r="129937" spans="1:6" x14ac:dyDescent="0.25">
      <c r="A129937">
        <v>413475</v>
      </c>
      <c r="B129937" s="2">
        <v>44431.883682847896</v>
      </c>
      <c r="C129937">
        <v>90347</v>
      </c>
      <c r="D129937">
        <v>397390</v>
      </c>
      <c r="E129937" s="2">
        <f>VLOOKUP(C129937,Подписчики!$A:$C,3,0)</f>
        <v>44379.359929807695</v>
      </c>
      <c r="F129937" t="str">
        <f>VLOOKUP(C129937,Подписчики!$A:$B,2,0)</f>
        <v>UTC+0</v>
      </c>
    </row>
    <row r="129938" spans="1:6" x14ac:dyDescent="0.25">
      <c r="A129938">
        <v>420391</v>
      </c>
      <c r="B129938" s="2">
        <v>44434.814103559867</v>
      </c>
      <c r="C129938">
        <v>90347</v>
      </c>
      <c r="D129938">
        <v>470762</v>
      </c>
      <c r="E129938" s="2">
        <f>VLOOKUP(C129938,Подписчики!$A:$C,3,0)</f>
        <v>44379.359929807695</v>
      </c>
      <c r="F129938" t="str">
        <f>VLOOKUP(C129938,Подписчики!$A:$B,2,0)</f>
        <v>UTC+0</v>
      </c>
    </row>
    <row r="129939" spans="1:6" x14ac:dyDescent="0.25">
      <c r="A129939">
        <v>241705</v>
      </c>
      <c r="B129939" s="2">
        <v>44380.775673139164</v>
      </c>
      <c r="C129939">
        <v>53748</v>
      </c>
      <c r="D129939">
        <v>351192</v>
      </c>
      <c r="E129939" s="2">
        <f>VLOOKUP(C129939,Подписчики!$A:$C,3,0)</f>
        <v>44379.37395591168</v>
      </c>
      <c r="F129939" t="str">
        <f>VLOOKUP(C129939,Подписчики!$A:$B,2,0)</f>
        <v>UTC+1</v>
      </c>
    </row>
    <row r="129940" spans="1:6" x14ac:dyDescent="0.25">
      <c r="A129940">
        <v>246308</v>
      </c>
      <c r="B129940" s="2">
        <v>44381.837161812298</v>
      </c>
      <c r="C129940">
        <v>53748</v>
      </c>
      <c r="D129940">
        <v>148570</v>
      </c>
      <c r="E129940" s="2">
        <f>VLOOKUP(C129940,Подписчики!$A:$C,3,0)</f>
        <v>44379.37395591168</v>
      </c>
      <c r="F129940" t="str">
        <f>VLOOKUP(C129940,Подписчики!$A:$B,2,0)</f>
        <v>UTC+1</v>
      </c>
    </row>
    <row r="129941" spans="1:6" x14ac:dyDescent="0.25">
      <c r="A129941">
        <v>321230</v>
      </c>
      <c r="B129941" s="2">
        <v>44404.638132686086</v>
      </c>
      <c r="C129941">
        <v>53748</v>
      </c>
      <c r="D129941">
        <v>230507</v>
      </c>
      <c r="E129941" s="2">
        <f>VLOOKUP(C129941,Подписчики!$A:$C,3,0)</f>
        <v>44379.37395591168</v>
      </c>
      <c r="F129941" t="str">
        <f>VLOOKUP(C129941,Подписчики!$A:$B,2,0)</f>
        <v>UTC+1</v>
      </c>
    </row>
    <row r="129942" spans="1:6" x14ac:dyDescent="0.25">
      <c r="A129942">
        <v>388156</v>
      </c>
      <c r="B129942" s="2">
        <v>44423.778909385117</v>
      </c>
      <c r="C129942">
        <v>53748</v>
      </c>
      <c r="D129942">
        <v>411922</v>
      </c>
      <c r="E129942" s="2">
        <f>VLOOKUP(C129942,Подписчики!$A:$C,3,0)</f>
        <v>44379.37395591168</v>
      </c>
      <c r="F129942" t="str">
        <f>VLOOKUP(C129942,Подписчики!$A:$B,2,0)</f>
        <v>UTC+1</v>
      </c>
    </row>
    <row r="129943" spans="1:6" x14ac:dyDescent="0.25">
      <c r="A129943">
        <v>240618</v>
      </c>
      <c r="B129943" s="2">
        <v>44380.633682847896</v>
      </c>
      <c r="C129943">
        <v>82662</v>
      </c>
      <c r="D129943">
        <v>322395</v>
      </c>
      <c r="E129943" s="2">
        <f>VLOOKUP(C129943,Подписчики!$A:$C,3,0)</f>
        <v>44379.428634401709</v>
      </c>
      <c r="F129943" t="str">
        <f>VLOOKUP(C129943,Подписчики!$A:$B,2,0)</f>
        <v>UTC+2</v>
      </c>
    </row>
    <row r="129944" spans="1:6" x14ac:dyDescent="0.25">
      <c r="A129944">
        <v>294074</v>
      </c>
      <c r="B129944" s="2">
        <v>44396.617501618122</v>
      </c>
      <c r="C129944">
        <v>82662</v>
      </c>
      <c r="D129944">
        <v>411922</v>
      </c>
      <c r="E129944" s="2">
        <f>VLOOKUP(C129944,Подписчики!$A:$C,3,0)</f>
        <v>44379.428634401709</v>
      </c>
      <c r="F129944" t="str">
        <f>VLOOKUP(C129944,Подписчики!$A:$B,2,0)</f>
        <v>UTC+2</v>
      </c>
    </row>
    <row r="129945" spans="1:6" x14ac:dyDescent="0.25">
      <c r="A129945">
        <v>325329</v>
      </c>
      <c r="B129945" s="2">
        <v>44405.78740453074</v>
      </c>
      <c r="C129945">
        <v>82662</v>
      </c>
      <c r="D129945">
        <v>392434</v>
      </c>
      <c r="E129945" s="2">
        <f>VLOOKUP(C129945,Подписчики!$A:$C,3,0)</f>
        <v>44379.428634401709</v>
      </c>
      <c r="F129945" t="str">
        <f>VLOOKUP(C129945,Подписчики!$A:$B,2,0)</f>
        <v>UTC+2</v>
      </c>
    </row>
    <row r="129946" spans="1:6" x14ac:dyDescent="0.25">
      <c r="A129946">
        <v>352238</v>
      </c>
      <c r="B129946" s="2">
        <v>44413.755042071192</v>
      </c>
      <c r="C129946">
        <v>82662</v>
      </c>
      <c r="D129946">
        <v>191893</v>
      </c>
      <c r="E129946" s="2">
        <f>VLOOKUP(C129946,Подписчики!$A:$C,3,0)</f>
        <v>44379.428634401709</v>
      </c>
      <c r="F129946" t="str">
        <f>VLOOKUP(C129946,Подписчики!$A:$B,2,0)</f>
        <v>UTC+2</v>
      </c>
    </row>
    <row r="129947" spans="1:6" x14ac:dyDescent="0.25">
      <c r="A129947">
        <v>364111</v>
      </c>
      <c r="B129947" s="2">
        <v>44416.562485436894</v>
      </c>
      <c r="C129947">
        <v>82662</v>
      </c>
      <c r="D129947">
        <v>230507</v>
      </c>
      <c r="E129947" s="2">
        <f>VLOOKUP(C129947,Подписчики!$A:$C,3,0)</f>
        <v>44379.428634401709</v>
      </c>
      <c r="F129947" t="str">
        <f>VLOOKUP(C129947,Подписчики!$A:$B,2,0)</f>
        <v>UTC+2</v>
      </c>
    </row>
    <row r="129948" spans="1:6" x14ac:dyDescent="0.25">
      <c r="A129948">
        <v>382165</v>
      </c>
      <c r="B129948" s="2">
        <v>44422.468634304205</v>
      </c>
      <c r="C129948">
        <v>82662</v>
      </c>
      <c r="D129948">
        <v>343491</v>
      </c>
      <c r="E129948" s="2">
        <f>VLOOKUP(C129948,Подписчики!$A:$C,3,0)</f>
        <v>44379.428634401709</v>
      </c>
      <c r="F129948" t="str">
        <f>VLOOKUP(C129948,Подписчики!$A:$B,2,0)</f>
        <v>UTC+2</v>
      </c>
    </row>
    <row r="129949" spans="1:6" x14ac:dyDescent="0.25">
      <c r="A129949">
        <v>400335</v>
      </c>
      <c r="B129949" s="2">
        <v>44428.641773462783</v>
      </c>
      <c r="C129949">
        <v>82662</v>
      </c>
      <c r="D129949">
        <v>130721</v>
      </c>
      <c r="E129949" s="2">
        <f>VLOOKUP(C129949,Подписчики!$A:$C,3,0)</f>
        <v>44379.428634401709</v>
      </c>
      <c r="F129949" t="str">
        <f>VLOOKUP(C129949,Подписчики!$A:$B,2,0)</f>
        <v>UTC+2</v>
      </c>
    </row>
    <row r="129950" spans="1:6" x14ac:dyDescent="0.25">
      <c r="A129950">
        <v>403281</v>
      </c>
      <c r="B129950" s="2">
        <v>44429.096835230564</v>
      </c>
      <c r="C129950">
        <v>82662</v>
      </c>
      <c r="D129950">
        <v>309648</v>
      </c>
      <c r="E129950" s="2">
        <f>VLOOKUP(C129950,Подписчики!$A:$C,3,0)</f>
        <v>44379.428634401709</v>
      </c>
      <c r="F129950" t="str">
        <f>VLOOKUP(C129950,Подписчики!$A:$B,2,0)</f>
        <v>UTC+2</v>
      </c>
    </row>
    <row r="129951" spans="1:6" x14ac:dyDescent="0.25">
      <c r="A129951">
        <v>409842</v>
      </c>
      <c r="B129951" s="2">
        <v>44430.737242718445</v>
      </c>
      <c r="C129951">
        <v>82662</v>
      </c>
      <c r="D129951">
        <v>369021</v>
      </c>
      <c r="E129951" s="2">
        <f>VLOOKUP(C129951,Подписчики!$A:$C,3,0)</f>
        <v>44379.428634401709</v>
      </c>
      <c r="F129951" t="str">
        <f>VLOOKUP(C129951,Подписчики!$A:$B,2,0)</f>
        <v>UTC+2</v>
      </c>
    </row>
    <row r="129952" spans="1:6" x14ac:dyDescent="0.25">
      <c r="A129952">
        <v>238196</v>
      </c>
      <c r="B129952" s="2">
        <v>44379.927776699034</v>
      </c>
      <c r="C129952">
        <v>5564</v>
      </c>
      <c r="D129952">
        <v>351192</v>
      </c>
      <c r="E129952" s="2">
        <f>VLOOKUP(C129952,Подписчики!$A:$C,3,0)</f>
        <v>44379.432239316237</v>
      </c>
      <c r="F129952" t="str">
        <f>VLOOKUP(C129952,Подписчики!$A:$B,2,0)</f>
        <v>UTC+1</v>
      </c>
    </row>
    <row r="129953" spans="1:6" x14ac:dyDescent="0.25">
      <c r="A129953">
        <v>262577</v>
      </c>
      <c r="B129953" s="2">
        <v>44387.560462783171</v>
      </c>
      <c r="C129953">
        <v>5564</v>
      </c>
      <c r="D129953">
        <v>417467</v>
      </c>
      <c r="E129953" s="2">
        <f>VLOOKUP(C129953,Подписчики!$A:$C,3,0)</f>
        <v>44379.432239316237</v>
      </c>
      <c r="F129953" t="str">
        <f>VLOOKUP(C129953,Подписчики!$A:$B,2,0)</f>
        <v>UTC+1</v>
      </c>
    </row>
    <row r="129954" spans="1:6" x14ac:dyDescent="0.25">
      <c r="A129954">
        <v>298575</v>
      </c>
      <c r="B129954" s="2">
        <v>44397.940721682848</v>
      </c>
      <c r="C129954">
        <v>5564</v>
      </c>
      <c r="D129954">
        <v>470762</v>
      </c>
      <c r="E129954" s="2">
        <f>VLOOKUP(C129954,Подписчики!$A:$C,3,0)</f>
        <v>44379.432239316237</v>
      </c>
      <c r="F129954" t="str">
        <f>VLOOKUP(C129954,Подписчики!$A:$B,2,0)</f>
        <v>UTC+1</v>
      </c>
    </row>
    <row r="129955" spans="1:6" x14ac:dyDescent="0.25">
      <c r="A129955">
        <v>236603</v>
      </c>
      <c r="B129955" s="2">
        <v>44379.731983818776</v>
      </c>
      <c r="C129955">
        <v>67689</v>
      </c>
      <c r="D129955">
        <v>219311</v>
      </c>
      <c r="E129955" s="2">
        <f>VLOOKUP(C129955,Подписчики!$A:$C,3,0)</f>
        <v>44379.445809935904</v>
      </c>
      <c r="F129955" t="str">
        <f>VLOOKUP(C129955,Подписчики!$A:$B,2,0)</f>
        <v>UTC+1</v>
      </c>
    </row>
    <row r="129956" spans="1:6" x14ac:dyDescent="0.25">
      <c r="A129956">
        <v>242694</v>
      </c>
      <c r="B129956" s="2">
        <v>44380.89703236246</v>
      </c>
      <c r="C129956">
        <v>67689</v>
      </c>
      <c r="D129956">
        <v>149755</v>
      </c>
      <c r="E129956" s="2">
        <f>VLOOKUP(C129956,Подписчики!$A:$C,3,0)</f>
        <v>44379.445809935904</v>
      </c>
      <c r="F129956" t="str">
        <f>VLOOKUP(C129956,Подписчики!$A:$B,2,0)</f>
        <v>UTC+1</v>
      </c>
    </row>
    <row r="129957" spans="1:6" x14ac:dyDescent="0.25">
      <c r="A129957">
        <v>295608</v>
      </c>
      <c r="B129957" s="2">
        <v>44396.87599676376</v>
      </c>
      <c r="C129957">
        <v>67689</v>
      </c>
      <c r="D129957">
        <v>41578</v>
      </c>
      <c r="E129957" s="2">
        <f>VLOOKUP(C129957,Подписчики!$A:$C,3,0)</f>
        <v>44379.445809935904</v>
      </c>
      <c r="F129957" t="str">
        <f>VLOOKUP(C129957,Подписчики!$A:$B,2,0)</f>
        <v>UTC+1</v>
      </c>
    </row>
    <row r="129958" spans="1:6" x14ac:dyDescent="0.25">
      <c r="A129958">
        <v>299497</v>
      </c>
      <c r="B129958" s="2">
        <v>44398.550754045311</v>
      </c>
      <c r="C129958">
        <v>67689</v>
      </c>
      <c r="D129958">
        <v>179296</v>
      </c>
      <c r="E129958" s="2">
        <f>VLOOKUP(C129958,Подписчики!$A:$C,3,0)</f>
        <v>44379.445809935904</v>
      </c>
      <c r="F129958" t="str">
        <f>VLOOKUP(C129958,Подписчики!$A:$B,2,0)</f>
        <v>UTC+1</v>
      </c>
    </row>
    <row r="129959" spans="1:6" x14ac:dyDescent="0.25">
      <c r="A129959">
        <v>301024</v>
      </c>
      <c r="B129959" s="2">
        <v>44398.801563106797</v>
      </c>
      <c r="C129959">
        <v>67689</v>
      </c>
      <c r="D129959">
        <v>411922</v>
      </c>
      <c r="E129959" s="2">
        <f>VLOOKUP(C129959,Подписчики!$A:$C,3,0)</f>
        <v>44379.445809935904</v>
      </c>
      <c r="F129959" t="str">
        <f>VLOOKUP(C129959,Подписчики!$A:$B,2,0)</f>
        <v>UTC+1</v>
      </c>
    </row>
    <row r="129960" spans="1:6" x14ac:dyDescent="0.25">
      <c r="A129960">
        <v>331107</v>
      </c>
      <c r="B129960" s="2">
        <v>44407.774055016183</v>
      </c>
      <c r="C129960">
        <v>67689</v>
      </c>
      <c r="D129960">
        <v>273307</v>
      </c>
      <c r="E129960" s="2">
        <f>VLOOKUP(C129960,Подписчики!$A:$C,3,0)</f>
        <v>44379.445809935904</v>
      </c>
      <c r="F129960" t="str">
        <f>VLOOKUP(C129960,Подписчики!$A:$B,2,0)</f>
        <v>UTC+1</v>
      </c>
    </row>
    <row r="129961" spans="1:6" x14ac:dyDescent="0.25">
      <c r="A129961">
        <v>340205</v>
      </c>
      <c r="B129961" s="2">
        <v>44409.615478964406</v>
      </c>
      <c r="C129961">
        <v>67689</v>
      </c>
      <c r="D129961">
        <v>258251</v>
      </c>
      <c r="E129961" s="2">
        <f>VLOOKUP(C129961,Подписчики!$A:$C,3,0)</f>
        <v>44379.445809935904</v>
      </c>
      <c r="F129961" t="str">
        <f>VLOOKUP(C129961,Подписчики!$A:$B,2,0)</f>
        <v>UTC+1</v>
      </c>
    </row>
    <row r="129962" spans="1:6" x14ac:dyDescent="0.25">
      <c r="A129962">
        <v>367912</v>
      </c>
      <c r="B129962" s="2">
        <v>44417.672113268614</v>
      </c>
      <c r="C129962">
        <v>67689</v>
      </c>
      <c r="D129962">
        <v>98789</v>
      </c>
      <c r="E129962" s="2">
        <f>VLOOKUP(C129962,Подписчики!$A:$C,3,0)</f>
        <v>44379.445809935904</v>
      </c>
      <c r="F129962" t="str">
        <f>VLOOKUP(C129962,Подписчики!$A:$B,2,0)</f>
        <v>UTC+1</v>
      </c>
    </row>
    <row r="129963" spans="1:6" x14ac:dyDescent="0.25">
      <c r="A129963">
        <v>374402</v>
      </c>
      <c r="B129963" s="2">
        <v>44419.895414239487</v>
      </c>
      <c r="C129963">
        <v>67689</v>
      </c>
      <c r="D129963">
        <v>250679</v>
      </c>
      <c r="E129963" s="2">
        <f>VLOOKUP(C129963,Подписчики!$A:$C,3,0)</f>
        <v>44379.445809935904</v>
      </c>
      <c r="F129963" t="str">
        <f>VLOOKUP(C129963,Подписчики!$A:$B,2,0)</f>
        <v>UTC+1</v>
      </c>
    </row>
    <row r="129964" spans="1:6" x14ac:dyDescent="0.25">
      <c r="A129964">
        <v>404287</v>
      </c>
      <c r="B129964" s="2">
        <v>44429.497355987056</v>
      </c>
      <c r="C129964">
        <v>67689</v>
      </c>
      <c r="D129964">
        <v>116201</v>
      </c>
      <c r="E129964" s="2">
        <f>VLOOKUP(C129964,Подписчики!$A:$C,3,0)</f>
        <v>44379.445809935904</v>
      </c>
      <c r="F129964" t="str">
        <f>VLOOKUP(C129964,Подписчики!$A:$B,2,0)</f>
        <v>UTC+1</v>
      </c>
    </row>
    <row r="129965" spans="1:6" x14ac:dyDescent="0.25">
      <c r="A129965">
        <v>238923</v>
      </c>
      <c r="B129965" s="2">
        <v>44380.184249190941</v>
      </c>
      <c r="C129965">
        <v>13934</v>
      </c>
      <c r="D129965">
        <v>118549</v>
      </c>
      <c r="E129965" s="2">
        <f>VLOOKUP(C129965,Подписчики!$A:$C,3,0)</f>
        <v>44379.450839992875</v>
      </c>
      <c r="F129965" t="str">
        <f>VLOOKUP(C129965,Подписчики!$A:$B,2,0)</f>
        <v>UTC-5</v>
      </c>
    </row>
    <row r="129966" spans="1:6" x14ac:dyDescent="0.25">
      <c r="A129966">
        <v>295802</v>
      </c>
      <c r="B129966" s="2">
        <v>44396.910786407767</v>
      </c>
      <c r="C129966">
        <v>13934</v>
      </c>
      <c r="D129966">
        <v>97294</v>
      </c>
      <c r="E129966" s="2">
        <f>VLOOKUP(C129966,Подписчики!$A:$C,3,0)</f>
        <v>44379.450839992875</v>
      </c>
      <c r="F129966" t="str">
        <f>VLOOKUP(C129966,Подписчики!$A:$B,2,0)</f>
        <v>UTC-5</v>
      </c>
    </row>
    <row r="129967" spans="1:6" x14ac:dyDescent="0.25">
      <c r="A129967">
        <v>322983</v>
      </c>
      <c r="B129967" s="2">
        <v>44404.935058252428</v>
      </c>
      <c r="C129967">
        <v>13934</v>
      </c>
      <c r="D129967">
        <v>233494</v>
      </c>
      <c r="E129967" s="2">
        <f>VLOOKUP(C129967,Подписчики!$A:$C,3,0)</f>
        <v>44379.450839992875</v>
      </c>
      <c r="F129967" t="str">
        <f>VLOOKUP(C129967,Подписчики!$A:$B,2,0)</f>
        <v>UTC-5</v>
      </c>
    </row>
    <row r="129968" spans="1:6" x14ac:dyDescent="0.25">
      <c r="A129968">
        <v>332171</v>
      </c>
      <c r="B129968" s="2">
        <v>44407.863860841426</v>
      </c>
      <c r="C129968">
        <v>13934</v>
      </c>
      <c r="D129968">
        <v>180863</v>
      </c>
      <c r="E129968" s="2">
        <f>VLOOKUP(C129968,Подписчики!$A:$C,3,0)</f>
        <v>44379.450839992875</v>
      </c>
      <c r="F129968" t="str">
        <f>VLOOKUP(C129968,Подписчики!$A:$B,2,0)</f>
        <v>UTC-5</v>
      </c>
    </row>
    <row r="129969" spans="1:6" x14ac:dyDescent="0.25">
      <c r="A129969">
        <v>357282</v>
      </c>
      <c r="B129969" s="2">
        <v>44414.980365695796</v>
      </c>
      <c r="C129969">
        <v>13934</v>
      </c>
      <c r="D129969">
        <v>370651</v>
      </c>
      <c r="E129969" s="2">
        <f>VLOOKUP(C129969,Подписчики!$A:$C,3,0)</f>
        <v>44379.450839992875</v>
      </c>
      <c r="F129969" t="str">
        <f>VLOOKUP(C129969,Подписчики!$A:$B,2,0)</f>
        <v>UTC-5</v>
      </c>
    </row>
    <row r="129970" spans="1:6" x14ac:dyDescent="0.25">
      <c r="A129970">
        <v>362837</v>
      </c>
      <c r="B129970" s="2">
        <v>44416.145414239487</v>
      </c>
      <c r="C129970">
        <v>13934</v>
      </c>
      <c r="D129970">
        <v>346056</v>
      </c>
      <c r="E129970" s="2">
        <f>VLOOKUP(C129970,Подписчики!$A:$C,3,0)</f>
        <v>44379.450839992875</v>
      </c>
      <c r="F129970" t="str">
        <f>VLOOKUP(C129970,Подписчики!$A:$B,2,0)</f>
        <v>UTC-5</v>
      </c>
    </row>
    <row r="129971" spans="1:6" x14ac:dyDescent="0.25">
      <c r="A129971">
        <v>374162</v>
      </c>
      <c r="B129971" s="2">
        <v>44419.837970873792</v>
      </c>
      <c r="C129971">
        <v>13934</v>
      </c>
      <c r="D129971">
        <v>446536</v>
      </c>
      <c r="E129971" s="2">
        <f>VLOOKUP(C129971,Подписчики!$A:$C,3,0)</f>
        <v>44379.450839992875</v>
      </c>
      <c r="F129971" t="str">
        <f>VLOOKUP(C129971,Подписчики!$A:$B,2,0)</f>
        <v>UTC-5</v>
      </c>
    </row>
    <row r="129972" spans="1:6" x14ac:dyDescent="0.25">
      <c r="A129972">
        <v>395327</v>
      </c>
      <c r="B129972" s="2">
        <v>44426.695576051781</v>
      </c>
      <c r="C129972">
        <v>13934</v>
      </c>
      <c r="D129972">
        <v>285813</v>
      </c>
      <c r="E129972" s="2">
        <f>VLOOKUP(C129972,Подписчики!$A:$C,3,0)</f>
        <v>44379.450839992875</v>
      </c>
      <c r="F129972" t="str">
        <f>VLOOKUP(C129972,Подписчики!$A:$B,2,0)</f>
        <v>UTC-5</v>
      </c>
    </row>
    <row r="129973" spans="1:6" x14ac:dyDescent="0.25">
      <c r="A129973">
        <v>403494</v>
      </c>
      <c r="B129973" s="2">
        <v>44429.192339805828</v>
      </c>
      <c r="C129973">
        <v>13934</v>
      </c>
      <c r="D129973">
        <v>121758</v>
      </c>
      <c r="E129973" s="2">
        <f>VLOOKUP(C129973,Подписчики!$A:$C,3,0)</f>
        <v>44379.450839992875</v>
      </c>
      <c r="F129973" t="str">
        <f>VLOOKUP(C129973,Подписчики!$A:$B,2,0)</f>
        <v>UTC-5</v>
      </c>
    </row>
    <row r="129974" spans="1:6" x14ac:dyDescent="0.25">
      <c r="A129974">
        <v>239460</v>
      </c>
      <c r="B129974" s="2">
        <v>44380.40269579288</v>
      </c>
      <c r="C129974">
        <v>298181</v>
      </c>
      <c r="D129974">
        <v>226000</v>
      </c>
      <c r="E129974" s="2">
        <f>VLOOKUP(C129974,Подписчики!$A:$C,3,0)</f>
        <v>44379.453819836177</v>
      </c>
      <c r="F129974" t="str">
        <f>VLOOKUP(C129974,Подписчики!$A:$B,2,0)</f>
        <v>UTC+11</v>
      </c>
    </row>
    <row r="129975" spans="1:6" x14ac:dyDescent="0.25">
      <c r="A129975">
        <v>266152</v>
      </c>
      <c r="B129975" s="2">
        <v>44388.187485436894</v>
      </c>
      <c r="C129975">
        <v>298181</v>
      </c>
      <c r="D129975">
        <v>478377</v>
      </c>
      <c r="E129975" s="2">
        <f>VLOOKUP(C129975,Подписчики!$A:$C,3,0)</f>
        <v>44379.453819836177</v>
      </c>
      <c r="F129975" t="str">
        <f>VLOOKUP(C129975,Подписчики!$A:$B,2,0)</f>
        <v>UTC+11</v>
      </c>
    </row>
    <row r="129976" spans="1:6" x14ac:dyDescent="0.25">
      <c r="A129976">
        <v>267671</v>
      </c>
      <c r="B129976" s="2">
        <v>44388.6524857326</v>
      </c>
      <c r="C129976">
        <v>298181</v>
      </c>
      <c r="D129976">
        <v>180863</v>
      </c>
      <c r="E129976" s="2">
        <f>VLOOKUP(C129976,Подписчики!$A:$C,3,0)</f>
        <v>44379.453819836177</v>
      </c>
      <c r="F129976" t="str">
        <f>VLOOKUP(C129976,Подписчики!$A:$B,2,0)</f>
        <v>UTC+11</v>
      </c>
    </row>
    <row r="129977" spans="1:6" x14ac:dyDescent="0.25">
      <c r="A129977">
        <v>317723</v>
      </c>
      <c r="B129977" s="2">
        <v>44403.261919093849</v>
      </c>
      <c r="C129977">
        <v>298181</v>
      </c>
      <c r="D129977">
        <v>347008</v>
      </c>
      <c r="E129977" s="2">
        <f>VLOOKUP(C129977,Подписчики!$A:$C,3,0)</f>
        <v>44379.453819836177</v>
      </c>
      <c r="F129977" t="str">
        <f>VLOOKUP(C129977,Подписчики!$A:$B,2,0)</f>
        <v>UTC+11</v>
      </c>
    </row>
    <row r="129978" spans="1:6" x14ac:dyDescent="0.25">
      <c r="A129978">
        <v>359006</v>
      </c>
      <c r="B129978" s="2">
        <v>44415.485702078309</v>
      </c>
      <c r="C129978">
        <v>298181</v>
      </c>
      <c r="D129978">
        <v>351192</v>
      </c>
      <c r="E129978" s="2">
        <f>VLOOKUP(C129978,Подписчики!$A:$C,3,0)</f>
        <v>44379.453819836177</v>
      </c>
      <c r="F129978" t="str">
        <f>VLOOKUP(C129978,Подписчики!$A:$B,2,0)</f>
        <v>UTC+11</v>
      </c>
    </row>
    <row r="129979" spans="1:6" x14ac:dyDescent="0.25">
      <c r="A129979">
        <v>408374</v>
      </c>
      <c r="B129979" s="2">
        <v>44430.477129449835</v>
      </c>
      <c r="C129979">
        <v>298181</v>
      </c>
      <c r="D129979">
        <v>266342</v>
      </c>
      <c r="E129979" s="2">
        <f>VLOOKUP(C129979,Подписчики!$A:$C,3,0)</f>
        <v>44379.453819836177</v>
      </c>
      <c r="F129979" t="str">
        <f>VLOOKUP(C129979,Подписчики!$A:$B,2,0)</f>
        <v>UTC+11</v>
      </c>
    </row>
    <row r="129980" spans="1:6" x14ac:dyDescent="0.25">
      <c r="A129980">
        <v>418774</v>
      </c>
      <c r="B129980" s="2">
        <v>44434.346061488672</v>
      </c>
      <c r="C129980">
        <v>298181</v>
      </c>
      <c r="D129980">
        <v>303943</v>
      </c>
      <c r="E129980" s="2">
        <f>VLOOKUP(C129980,Подписчики!$A:$C,3,0)</f>
        <v>44379.453819836177</v>
      </c>
      <c r="F129980" t="str">
        <f>VLOOKUP(C129980,Подписчики!$A:$B,2,0)</f>
        <v>UTC+11</v>
      </c>
    </row>
    <row r="129981" spans="1:6" x14ac:dyDescent="0.25">
      <c r="A129981">
        <v>243800</v>
      </c>
      <c r="B129981" s="2">
        <v>44381.335276345104</v>
      </c>
      <c r="C129981">
        <v>84562</v>
      </c>
      <c r="D129981">
        <v>411922</v>
      </c>
      <c r="E129981" s="2">
        <f>VLOOKUP(C129981,Подписчики!$A:$C,3,0)</f>
        <v>44379.485623931621</v>
      </c>
      <c r="F129981" t="str">
        <f>VLOOKUP(C129981,Подписчики!$A:$B,2,0)</f>
        <v>UTC+2</v>
      </c>
    </row>
    <row r="129982" spans="1:6" x14ac:dyDescent="0.25">
      <c r="A129982">
        <v>246478</v>
      </c>
      <c r="B129982" s="2">
        <v>44381.909848323005</v>
      </c>
      <c r="C129982">
        <v>84562</v>
      </c>
      <c r="D129982">
        <v>250679</v>
      </c>
      <c r="E129982" s="2">
        <f>VLOOKUP(C129982,Подписчики!$A:$C,3,0)</f>
        <v>44379.485623931621</v>
      </c>
      <c r="F129982" t="str">
        <f>VLOOKUP(C129982,Подписчики!$A:$B,2,0)</f>
        <v>UTC+2</v>
      </c>
    </row>
    <row r="129983" spans="1:6" x14ac:dyDescent="0.25">
      <c r="A129983">
        <v>249374</v>
      </c>
      <c r="B129983" s="2">
        <v>44382.937889967638</v>
      </c>
      <c r="C129983">
        <v>84562</v>
      </c>
      <c r="D129983">
        <v>396686</v>
      </c>
      <c r="E129983" s="2">
        <f>VLOOKUP(C129983,Подписчики!$A:$C,3,0)</f>
        <v>44379.485623931621</v>
      </c>
      <c r="F129983" t="str">
        <f>VLOOKUP(C129983,Подписчики!$A:$B,2,0)</f>
        <v>UTC+2</v>
      </c>
    </row>
    <row r="129984" spans="1:6" x14ac:dyDescent="0.25">
      <c r="A129984">
        <v>256002</v>
      </c>
      <c r="B129984" s="2">
        <v>44385.782550161806</v>
      </c>
      <c r="C129984">
        <v>84562</v>
      </c>
      <c r="D129984">
        <v>9110</v>
      </c>
      <c r="E129984" s="2">
        <f>VLOOKUP(C129984,Подписчики!$A:$C,3,0)</f>
        <v>44379.485623931621</v>
      </c>
      <c r="F129984" t="str">
        <f>VLOOKUP(C129984,Подписчики!$A:$B,2,0)</f>
        <v>UTC+2</v>
      </c>
    </row>
    <row r="129985" spans="1:6" x14ac:dyDescent="0.25">
      <c r="A129985">
        <v>261511</v>
      </c>
      <c r="B129985" s="2">
        <v>44387.23084200568</v>
      </c>
      <c r="C129985">
        <v>84562</v>
      </c>
      <c r="D129985">
        <v>405110</v>
      </c>
      <c r="E129985" s="2">
        <f>VLOOKUP(C129985,Подписчики!$A:$C,3,0)</f>
        <v>44379.485623931621</v>
      </c>
      <c r="F129985" t="str">
        <f>VLOOKUP(C129985,Подписчики!$A:$B,2,0)</f>
        <v>UTC+2</v>
      </c>
    </row>
    <row r="129986" spans="1:6" x14ac:dyDescent="0.25">
      <c r="A129986">
        <v>278437</v>
      </c>
      <c r="B129986" s="2">
        <v>44391.918472491911</v>
      </c>
      <c r="C129986">
        <v>84562</v>
      </c>
      <c r="D129986">
        <v>12149</v>
      </c>
      <c r="E129986" s="2">
        <f>VLOOKUP(C129986,Подписчики!$A:$C,3,0)</f>
        <v>44379.485623931621</v>
      </c>
      <c r="F129986" t="str">
        <f>VLOOKUP(C129986,Подписчики!$A:$B,2,0)</f>
        <v>UTC+2</v>
      </c>
    </row>
    <row r="129987" spans="1:6" x14ac:dyDescent="0.25">
      <c r="A129987">
        <v>290334</v>
      </c>
      <c r="B129987" s="2">
        <v>44395.258033997619</v>
      </c>
      <c r="C129987">
        <v>84562</v>
      </c>
      <c r="D129987">
        <v>37644</v>
      </c>
      <c r="E129987" s="2">
        <f>VLOOKUP(C129987,Подписчики!$A:$C,3,0)</f>
        <v>44379.485623931621</v>
      </c>
      <c r="F129987" t="str">
        <f>VLOOKUP(C129987,Подписчики!$A:$B,2,0)</f>
        <v>UTC+2</v>
      </c>
    </row>
    <row r="129988" spans="1:6" x14ac:dyDescent="0.25">
      <c r="A129988">
        <v>236606</v>
      </c>
      <c r="B129988" s="2">
        <v>44379.731983818776</v>
      </c>
      <c r="C129988">
        <v>285155</v>
      </c>
      <c r="D129988">
        <v>250679</v>
      </c>
      <c r="E129988" s="2">
        <f>VLOOKUP(C129988,Подписчики!$A:$C,3,0)</f>
        <v>44379.492209935903</v>
      </c>
      <c r="F129988" t="str">
        <f>VLOOKUP(C129988,Подписчики!$A:$B,2,0)</f>
        <v>UTC+1</v>
      </c>
    </row>
    <row r="129989" spans="1:6" x14ac:dyDescent="0.25">
      <c r="A129989">
        <v>256610</v>
      </c>
      <c r="B129989" s="2">
        <v>44385.916449838187</v>
      </c>
      <c r="C129989">
        <v>285155</v>
      </c>
      <c r="D129989">
        <v>250679</v>
      </c>
      <c r="E129989" s="2">
        <f>VLOOKUP(C129989,Подписчики!$A:$C,3,0)</f>
        <v>44379.492209935903</v>
      </c>
      <c r="F129989" t="str">
        <f>VLOOKUP(C129989,Подписчики!$A:$B,2,0)</f>
        <v>UTC+1</v>
      </c>
    </row>
    <row r="129990" spans="1:6" x14ac:dyDescent="0.25">
      <c r="A129990">
        <v>263692</v>
      </c>
      <c r="B129990" s="2">
        <v>44387.709330097088</v>
      </c>
      <c r="C129990">
        <v>285155</v>
      </c>
      <c r="D129990">
        <v>470762</v>
      </c>
      <c r="E129990" s="2">
        <f>VLOOKUP(C129990,Подписчики!$A:$C,3,0)</f>
        <v>44379.492209935903</v>
      </c>
      <c r="F129990" t="str">
        <f>VLOOKUP(C129990,Подписчики!$A:$B,2,0)</f>
        <v>UTC+1</v>
      </c>
    </row>
    <row r="129991" spans="1:6" x14ac:dyDescent="0.25">
      <c r="A129991">
        <v>296933</v>
      </c>
      <c r="B129991" s="2">
        <v>44397.617097087379</v>
      </c>
      <c r="C129991">
        <v>285155</v>
      </c>
      <c r="D129991">
        <v>284325</v>
      </c>
      <c r="E129991" s="2">
        <f>VLOOKUP(C129991,Подписчики!$A:$C,3,0)</f>
        <v>44379.492209935903</v>
      </c>
      <c r="F129991" t="str">
        <f>VLOOKUP(C129991,Подписчики!$A:$B,2,0)</f>
        <v>UTC+1</v>
      </c>
    </row>
    <row r="129992" spans="1:6" x14ac:dyDescent="0.25">
      <c r="A129992">
        <v>336193</v>
      </c>
      <c r="B129992" s="2">
        <v>44408.74816504855</v>
      </c>
      <c r="C129992">
        <v>285155</v>
      </c>
      <c r="D129992">
        <v>416030</v>
      </c>
      <c r="E129992" s="2">
        <f>VLOOKUP(C129992,Подписчики!$A:$C,3,0)</f>
        <v>44379.492209935903</v>
      </c>
      <c r="F129992" t="str">
        <f>VLOOKUP(C129992,Подписчики!$A:$B,2,0)</f>
        <v>UTC+1</v>
      </c>
    </row>
    <row r="129993" spans="1:6" x14ac:dyDescent="0.25">
      <c r="A129993">
        <v>346206</v>
      </c>
      <c r="B129993" s="2">
        <v>44411.655932038841</v>
      </c>
      <c r="C129993">
        <v>285155</v>
      </c>
      <c r="D129993">
        <v>96200</v>
      </c>
      <c r="E129993" s="2">
        <f>VLOOKUP(C129993,Подписчики!$A:$C,3,0)</f>
        <v>44379.492209935903</v>
      </c>
      <c r="F129993" t="str">
        <f>VLOOKUP(C129993,Подписчики!$A:$B,2,0)</f>
        <v>UTC+1</v>
      </c>
    </row>
    <row r="129994" spans="1:6" x14ac:dyDescent="0.25">
      <c r="A129994">
        <v>358159</v>
      </c>
      <c r="B129994" s="2">
        <v>44415.238333333335</v>
      </c>
      <c r="C129994">
        <v>285155</v>
      </c>
      <c r="D129994">
        <v>135377</v>
      </c>
      <c r="E129994" s="2">
        <f>VLOOKUP(C129994,Подписчики!$A:$C,3,0)</f>
        <v>44379.492209935903</v>
      </c>
      <c r="F129994" t="str">
        <f>VLOOKUP(C129994,Подписчики!$A:$B,2,0)</f>
        <v>UTC+1</v>
      </c>
    </row>
    <row r="129995" spans="1:6" x14ac:dyDescent="0.25">
      <c r="A129995">
        <v>416009</v>
      </c>
      <c r="B129995" s="2">
        <v>44433.291333333334</v>
      </c>
      <c r="C129995">
        <v>285155</v>
      </c>
      <c r="D129995">
        <v>351192</v>
      </c>
      <c r="E129995" s="2">
        <f>VLOOKUP(C129995,Подписчики!$A:$C,3,0)</f>
        <v>44379.492209935903</v>
      </c>
      <c r="F129995" t="str">
        <f>VLOOKUP(C129995,Подписчики!$A:$B,2,0)</f>
        <v>UTC+1</v>
      </c>
    </row>
    <row r="129996" spans="1:6" x14ac:dyDescent="0.25">
      <c r="A129996">
        <v>238976</v>
      </c>
      <c r="B129996" s="2">
        <v>44380.211523789178</v>
      </c>
      <c r="C129996">
        <v>105806</v>
      </c>
      <c r="D129996">
        <v>262205</v>
      </c>
      <c r="E129996" s="2">
        <f>VLOOKUP(C129996,Подписчики!$A:$C,3,0)</f>
        <v>44379.498220085472</v>
      </c>
      <c r="F129996" t="str">
        <f>VLOOKUP(C129996,Подписчики!$A:$B,2,0)</f>
        <v>UTC+2</v>
      </c>
    </row>
    <row r="129997" spans="1:6" x14ac:dyDescent="0.25">
      <c r="A129997">
        <v>297173</v>
      </c>
      <c r="B129997" s="2">
        <v>44397.654718446596</v>
      </c>
      <c r="C129997">
        <v>105806</v>
      </c>
      <c r="D129997">
        <v>250679</v>
      </c>
      <c r="E129997" s="2">
        <f>VLOOKUP(C129997,Подписчики!$A:$C,3,0)</f>
        <v>44379.498220085472</v>
      </c>
      <c r="F129997" t="str">
        <f>VLOOKUP(C129997,Подписчики!$A:$B,2,0)</f>
        <v>UTC+2</v>
      </c>
    </row>
    <row r="129998" spans="1:6" x14ac:dyDescent="0.25">
      <c r="A129998">
        <v>318458</v>
      </c>
      <c r="B129998" s="2">
        <v>44403.612647249189</v>
      </c>
      <c r="C129998">
        <v>105806</v>
      </c>
      <c r="D129998">
        <v>12149</v>
      </c>
      <c r="E129998" s="2">
        <f>VLOOKUP(C129998,Подписчики!$A:$C,3,0)</f>
        <v>44379.498220085472</v>
      </c>
      <c r="F129998" t="str">
        <f>VLOOKUP(C129998,Подписчики!$A:$B,2,0)</f>
        <v>UTC+2</v>
      </c>
    </row>
    <row r="129999" spans="1:6" x14ac:dyDescent="0.25">
      <c r="A129999">
        <v>323281</v>
      </c>
      <c r="B129999" s="2">
        <v>44405.066666666666</v>
      </c>
      <c r="C129999">
        <v>105806</v>
      </c>
      <c r="D129999">
        <v>330333</v>
      </c>
      <c r="E129999" s="2">
        <f>VLOOKUP(C129999,Подписчики!$A:$C,3,0)</f>
        <v>44379.498220085472</v>
      </c>
      <c r="F129999" t="str">
        <f>VLOOKUP(C129999,Подписчики!$A:$B,2,0)</f>
        <v>UTC+2</v>
      </c>
    </row>
    <row r="130000" spans="1:6" x14ac:dyDescent="0.25">
      <c r="A130000">
        <v>351198</v>
      </c>
      <c r="B130000" s="2">
        <v>44413.481579288025</v>
      </c>
      <c r="C130000">
        <v>105806</v>
      </c>
      <c r="D130000">
        <v>411922</v>
      </c>
      <c r="E130000" s="2">
        <f>VLOOKUP(C130000,Подписчики!$A:$C,3,0)</f>
        <v>44379.498220085472</v>
      </c>
      <c r="F130000" t="str">
        <f>VLOOKUP(C130000,Подписчики!$A:$B,2,0)</f>
        <v>UTC+2</v>
      </c>
    </row>
    <row r="130001" spans="1:6" x14ac:dyDescent="0.25">
      <c r="A130001">
        <v>365055</v>
      </c>
      <c r="B130001" s="2">
        <v>44416.721640675067</v>
      </c>
      <c r="C130001">
        <v>105806</v>
      </c>
      <c r="D130001">
        <v>396686</v>
      </c>
      <c r="E130001" s="2">
        <f>VLOOKUP(C130001,Подписчики!$A:$C,3,0)</f>
        <v>44379.498220085472</v>
      </c>
      <c r="F130001" t="str">
        <f>VLOOKUP(C130001,Подписчики!$A:$B,2,0)</f>
        <v>UTC+2</v>
      </c>
    </row>
    <row r="130002" spans="1:6" x14ac:dyDescent="0.25">
      <c r="A130002">
        <v>378446</v>
      </c>
      <c r="B130002" s="2">
        <v>44421.622355987056</v>
      </c>
      <c r="C130002">
        <v>105806</v>
      </c>
      <c r="D130002">
        <v>439981</v>
      </c>
      <c r="E130002" s="2">
        <f>VLOOKUP(C130002,Подписчики!$A:$C,3,0)</f>
        <v>44379.498220085472</v>
      </c>
      <c r="F130002" t="str">
        <f>VLOOKUP(C130002,Подписчики!$A:$B,2,0)</f>
        <v>UTC+2</v>
      </c>
    </row>
    <row r="130003" spans="1:6" x14ac:dyDescent="0.25">
      <c r="A130003">
        <v>383545</v>
      </c>
      <c r="B130003" s="2">
        <v>44422.717825242718</v>
      </c>
      <c r="C130003">
        <v>105806</v>
      </c>
      <c r="D130003">
        <v>154228</v>
      </c>
      <c r="E130003" s="2">
        <f>VLOOKUP(C130003,Подписчики!$A:$C,3,0)</f>
        <v>44379.498220085472</v>
      </c>
      <c r="F130003" t="str">
        <f>VLOOKUP(C130003,Подписчики!$A:$B,2,0)</f>
        <v>UTC+2</v>
      </c>
    </row>
    <row r="130004" spans="1:6" x14ac:dyDescent="0.25">
      <c r="A130004">
        <v>237408</v>
      </c>
      <c r="B130004" s="2">
        <v>44379.819766990287</v>
      </c>
      <c r="C130004">
        <v>55305</v>
      </c>
      <c r="D130004">
        <v>21760</v>
      </c>
      <c r="E130004" s="2">
        <f>VLOOKUP(C130004,Подписчики!$A:$C,3,0)</f>
        <v>44379.532199287751</v>
      </c>
      <c r="F130004" t="str">
        <f>VLOOKUP(C130004,Подписчики!$A:$B,2,0)</f>
        <v>UTC+2</v>
      </c>
    </row>
    <row r="130005" spans="1:6" x14ac:dyDescent="0.25">
      <c r="A130005">
        <v>244786</v>
      </c>
      <c r="B130005" s="2">
        <v>44381.620737864076</v>
      </c>
      <c r="C130005">
        <v>55305</v>
      </c>
      <c r="D130005">
        <v>254150</v>
      </c>
      <c r="E130005" s="2">
        <f>VLOOKUP(C130005,Подписчики!$A:$C,3,0)</f>
        <v>44379.532199287751</v>
      </c>
      <c r="F130005" t="str">
        <f>VLOOKUP(C130005,Подписчики!$A:$B,2,0)</f>
        <v>UTC+2</v>
      </c>
    </row>
    <row r="130006" spans="1:6" x14ac:dyDescent="0.25">
      <c r="A130006">
        <v>315626</v>
      </c>
      <c r="B130006" s="2">
        <v>44402.735624595465</v>
      </c>
      <c r="C130006">
        <v>55305</v>
      </c>
      <c r="D130006">
        <v>158978</v>
      </c>
      <c r="E130006" s="2">
        <f>VLOOKUP(C130006,Подписчики!$A:$C,3,0)</f>
        <v>44379.532199287751</v>
      </c>
      <c r="F130006" t="str">
        <f>VLOOKUP(C130006,Подписчики!$A:$B,2,0)</f>
        <v>UTC+2</v>
      </c>
    </row>
    <row r="130007" spans="1:6" x14ac:dyDescent="0.25">
      <c r="A130007">
        <v>337444</v>
      </c>
      <c r="B130007" s="2">
        <v>44408.91523624595</v>
      </c>
      <c r="C130007">
        <v>55305</v>
      </c>
      <c r="D130007">
        <v>347008</v>
      </c>
      <c r="E130007" s="2">
        <f>VLOOKUP(C130007,Подписчики!$A:$C,3,0)</f>
        <v>44379.532199287751</v>
      </c>
      <c r="F130007" t="str">
        <f>VLOOKUP(C130007,Подписчики!$A:$B,2,0)</f>
        <v>UTC+2</v>
      </c>
    </row>
    <row r="130008" spans="1:6" x14ac:dyDescent="0.25">
      <c r="A130008">
        <v>367208</v>
      </c>
      <c r="B130008" s="2">
        <v>44417.586757281548</v>
      </c>
      <c r="C130008">
        <v>55305</v>
      </c>
      <c r="D130008">
        <v>244574</v>
      </c>
      <c r="E130008" s="2">
        <f>VLOOKUP(C130008,Подписчики!$A:$C,3,0)</f>
        <v>44379.532199287751</v>
      </c>
      <c r="F130008" t="str">
        <f>VLOOKUP(C130008,Подписчики!$A:$B,2,0)</f>
        <v>UTC+2</v>
      </c>
    </row>
    <row r="130009" spans="1:6" x14ac:dyDescent="0.25">
      <c r="A130009">
        <v>394998</v>
      </c>
      <c r="B130009" s="2">
        <v>44426.627210355982</v>
      </c>
      <c r="C130009">
        <v>55305</v>
      </c>
      <c r="D130009">
        <v>470762</v>
      </c>
      <c r="E130009" s="2">
        <f>VLOOKUP(C130009,Подписчики!$A:$C,3,0)</f>
        <v>44379.532199287751</v>
      </c>
      <c r="F130009" t="str">
        <f>VLOOKUP(C130009,Подписчики!$A:$B,2,0)</f>
        <v>UTC+2</v>
      </c>
    </row>
    <row r="130010" spans="1:6" x14ac:dyDescent="0.25">
      <c r="A130010">
        <v>401212</v>
      </c>
      <c r="B130010" s="2">
        <v>44428.714588996758</v>
      </c>
      <c r="C130010">
        <v>55305</v>
      </c>
      <c r="D130010">
        <v>411922</v>
      </c>
      <c r="E130010" s="2">
        <f>VLOOKUP(C130010,Подписчики!$A:$C,3,0)</f>
        <v>44379.532199287751</v>
      </c>
      <c r="F130010" t="str">
        <f>VLOOKUP(C130010,Подписчики!$A:$B,2,0)</f>
        <v>UTC+2</v>
      </c>
    </row>
    <row r="130011" spans="1:6" x14ac:dyDescent="0.25">
      <c r="A130011">
        <v>411938</v>
      </c>
      <c r="B130011" s="2">
        <v>44431.570576051774</v>
      </c>
      <c r="C130011">
        <v>55305</v>
      </c>
      <c r="D130011">
        <v>35968</v>
      </c>
      <c r="E130011" s="2">
        <f>VLOOKUP(C130011,Подписчики!$A:$C,3,0)</f>
        <v>44379.532199287751</v>
      </c>
      <c r="F130011" t="str">
        <f>VLOOKUP(C130011,Подписчики!$A:$B,2,0)</f>
        <v>UTC+2</v>
      </c>
    </row>
    <row r="130012" spans="1:6" x14ac:dyDescent="0.25">
      <c r="A130012">
        <v>238617</v>
      </c>
      <c r="B130012" s="2">
        <v>44380.04751779935</v>
      </c>
      <c r="C130012">
        <v>148097</v>
      </c>
      <c r="D130012">
        <v>55183</v>
      </c>
      <c r="E130012" s="2">
        <f>VLOOKUP(C130012,Подписчики!$A:$C,3,0)</f>
        <v>44379.542584686606</v>
      </c>
      <c r="F130012" t="str">
        <f>VLOOKUP(C130012,Подписчики!$A:$B,2,0)</f>
        <v>UTC-3</v>
      </c>
    </row>
    <row r="130013" spans="1:6" x14ac:dyDescent="0.25">
      <c r="A130013">
        <v>295896</v>
      </c>
      <c r="B130013" s="2">
        <v>44397.014999999999</v>
      </c>
      <c r="C130013">
        <v>148097</v>
      </c>
      <c r="D130013">
        <v>78703</v>
      </c>
      <c r="E130013" s="2">
        <f>VLOOKUP(C130013,Подписчики!$A:$C,3,0)</f>
        <v>44379.542584686606</v>
      </c>
      <c r="F130013" t="str">
        <f>VLOOKUP(C130013,Подписчики!$A:$B,2,0)</f>
        <v>UTC-3</v>
      </c>
    </row>
    <row r="130014" spans="1:6" x14ac:dyDescent="0.25">
      <c r="A130014">
        <v>296115</v>
      </c>
      <c r="B130014" s="2">
        <v>44397.18</v>
      </c>
      <c r="C130014">
        <v>148097</v>
      </c>
      <c r="D130014">
        <v>411922</v>
      </c>
      <c r="E130014" s="2">
        <f>VLOOKUP(C130014,Подписчики!$A:$C,3,0)</f>
        <v>44379.542584686606</v>
      </c>
      <c r="F130014" t="str">
        <f>VLOOKUP(C130014,Подписчики!$A:$B,2,0)</f>
        <v>UTC-3</v>
      </c>
    </row>
    <row r="130015" spans="1:6" x14ac:dyDescent="0.25">
      <c r="A130015">
        <v>301587</v>
      </c>
      <c r="B130015" s="2">
        <v>44398.935867313914</v>
      </c>
      <c r="C130015">
        <v>148097</v>
      </c>
      <c r="D130015">
        <v>5151</v>
      </c>
      <c r="E130015" s="2">
        <f>VLOOKUP(C130015,Подписчики!$A:$C,3,0)</f>
        <v>44379.542584686606</v>
      </c>
      <c r="F130015" t="str">
        <f>VLOOKUP(C130015,Подписчики!$A:$B,2,0)</f>
        <v>UTC-3</v>
      </c>
    </row>
    <row r="130016" spans="1:6" x14ac:dyDescent="0.25">
      <c r="A130016">
        <v>362715</v>
      </c>
      <c r="B130016" s="2">
        <v>44416.092825242718</v>
      </c>
      <c r="C130016">
        <v>148097</v>
      </c>
      <c r="D130016">
        <v>351192</v>
      </c>
      <c r="E130016" s="2">
        <f>VLOOKUP(C130016,Подписчики!$A:$C,3,0)</f>
        <v>44379.542584686606</v>
      </c>
      <c r="F130016" t="str">
        <f>VLOOKUP(C130016,Подписчики!$A:$B,2,0)</f>
        <v>UTC-3</v>
      </c>
    </row>
    <row r="130017" spans="1:6" x14ac:dyDescent="0.25">
      <c r="A130017">
        <v>373796</v>
      </c>
      <c r="B130017" s="2">
        <v>44419.795090614884</v>
      </c>
      <c r="C130017">
        <v>148097</v>
      </c>
      <c r="D130017">
        <v>347008</v>
      </c>
      <c r="E130017" s="2">
        <f>VLOOKUP(C130017,Подписчики!$A:$C,3,0)</f>
        <v>44379.542584686606</v>
      </c>
      <c r="F130017" t="str">
        <f>VLOOKUP(C130017,Подписчики!$A:$B,2,0)</f>
        <v>UTC-3</v>
      </c>
    </row>
    <row r="130018" spans="1:6" x14ac:dyDescent="0.25">
      <c r="A130018">
        <v>401025</v>
      </c>
      <c r="B130018" s="2">
        <v>44428.698003236248</v>
      </c>
      <c r="C130018">
        <v>148097</v>
      </c>
      <c r="D130018">
        <v>180863</v>
      </c>
      <c r="E130018" s="2">
        <f>VLOOKUP(C130018,Подписчики!$A:$C,3,0)</f>
        <v>44379.542584686606</v>
      </c>
      <c r="F130018" t="str">
        <f>VLOOKUP(C130018,Подписчики!$A:$B,2,0)</f>
        <v>UTC-3</v>
      </c>
    </row>
    <row r="130019" spans="1:6" x14ac:dyDescent="0.25">
      <c r="A130019">
        <v>241370</v>
      </c>
      <c r="B130019" s="2">
        <v>44380.732792880262</v>
      </c>
      <c r="C130019">
        <v>152672</v>
      </c>
      <c r="D130019">
        <v>411922</v>
      </c>
      <c r="E130019" s="2">
        <f>VLOOKUP(C130019,Подписчики!$A:$C,3,0)</f>
        <v>44379.559443198006</v>
      </c>
      <c r="F130019" t="str">
        <f>VLOOKUP(C130019,Подписчики!$A:$B,2,0)</f>
        <v>UTC+3</v>
      </c>
    </row>
    <row r="130020" spans="1:6" x14ac:dyDescent="0.25">
      <c r="A130020">
        <v>243524</v>
      </c>
      <c r="B130020" s="2">
        <v>44381.203999999998</v>
      </c>
      <c r="C130020">
        <v>152672</v>
      </c>
      <c r="D130020">
        <v>394819</v>
      </c>
      <c r="E130020" s="2">
        <f>VLOOKUP(C130020,Подписчики!$A:$C,3,0)</f>
        <v>44379.559443198006</v>
      </c>
      <c r="F130020" t="str">
        <f>VLOOKUP(C130020,Подписчики!$A:$B,2,0)</f>
        <v>UTC+3</v>
      </c>
    </row>
    <row r="130021" spans="1:6" x14ac:dyDescent="0.25">
      <c r="A130021">
        <v>318594</v>
      </c>
      <c r="B130021" s="2">
        <v>44403.637323624593</v>
      </c>
      <c r="C130021">
        <v>152672</v>
      </c>
      <c r="D130021">
        <v>308537</v>
      </c>
      <c r="E130021" s="2">
        <f>VLOOKUP(C130021,Подписчики!$A:$C,3,0)</f>
        <v>44379.559443198006</v>
      </c>
      <c r="F130021" t="str">
        <f>VLOOKUP(C130021,Подписчики!$A:$B,2,0)</f>
        <v>UTC+3</v>
      </c>
    </row>
    <row r="130022" spans="1:6" x14ac:dyDescent="0.25">
      <c r="A130022">
        <v>334648</v>
      </c>
      <c r="B130022" s="2">
        <v>44408.559653721684</v>
      </c>
      <c r="C130022">
        <v>152672</v>
      </c>
      <c r="D130022">
        <v>361955</v>
      </c>
      <c r="E130022" s="2">
        <f>VLOOKUP(C130022,Подписчики!$A:$C,3,0)</f>
        <v>44379.559443198006</v>
      </c>
      <c r="F130022" t="str">
        <f>VLOOKUP(C130022,Подписчики!$A:$B,2,0)</f>
        <v>UTC+3</v>
      </c>
    </row>
    <row r="130023" spans="1:6" x14ac:dyDescent="0.25">
      <c r="A130023">
        <v>371916</v>
      </c>
      <c r="B130023" s="2">
        <v>44419.021000000001</v>
      </c>
      <c r="C130023">
        <v>152672</v>
      </c>
      <c r="D130023">
        <v>251574</v>
      </c>
      <c r="E130023" s="2">
        <f>VLOOKUP(C130023,Подписчики!$A:$C,3,0)</f>
        <v>44379.559443198006</v>
      </c>
      <c r="F130023" t="str">
        <f>VLOOKUP(C130023,Подписчики!$A:$B,2,0)</f>
        <v>UTC+3</v>
      </c>
    </row>
    <row r="130024" spans="1:6" x14ac:dyDescent="0.25">
      <c r="A130024">
        <v>420162</v>
      </c>
      <c r="B130024" s="2">
        <v>44434.794281553397</v>
      </c>
      <c r="C130024">
        <v>152672</v>
      </c>
      <c r="D130024">
        <v>347008</v>
      </c>
      <c r="E130024" s="2">
        <f>VLOOKUP(C130024,Подписчики!$A:$C,3,0)</f>
        <v>44379.559443198006</v>
      </c>
      <c r="F130024" t="str">
        <f>VLOOKUP(C130024,Подписчики!$A:$B,2,0)</f>
        <v>UTC+3</v>
      </c>
    </row>
    <row r="130025" spans="1:6" x14ac:dyDescent="0.25">
      <c r="A130025">
        <v>241626</v>
      </c>
      <c r="B130025" s="2">
        <v>44380.764000000003</v>
      </c>
      <c r="C130025">
        <v>260977</v>
      </c>
      <c r="D130025">
        <v>267852</v>
      </c>
      <c r="E130025" s="2">
        <f>VLOOKUP(C130025,Подписчики!$A:$C,3,0)</f>
        <v>44379.575058475784</v>
      </c>
      <c r="F130025" t="str">
        <f>VLOOKUP(C130025,Подписчики!$A:$B,2,0)</f>
        <v>UTC+3</v>
      </c>
    </row>
    <row r="130026" spans="1:6" x14ac:dyDescent="0.25">
      <c r="A130026">
        <v>335374</v>
      </c>
      <c r="B130026" s="2">
        <v>44408.663213592234</v>
      </c>
      <c r="C130026">
        <v>260977</v>
      </c>
      <c r="D130026">
        <v>428248</v>
      </c>
      <c r="E130026" s="2">
        <f>VLOOKUP(C130026,Подписчики!$A:$C,3,0)</f>
        <v>44379.575058475784</v>
      </c>
      <c r="F130026" t="str">
        <f>VLOOKUP(C130026,Подписчики!$A:$B,2,0)</f>
        <v>UTC+3</v>
      </c>
    </row>
    <row r="130027" spans="1:6" x14ac:dyDescent="0.25">
      <c r="A130027">
        <v>349742</v>
      </c>
      <c r="B130027" s="2">
        <v>44412.770009708736</v>
      </c>
      <c r="C130027">
        <v>260977</v>
      </c>
      <c r="D130027">
        <v>347008</v>
      </c>
      <c r="E130027" s="2">
        <f>VLOOKUP(C130027,Подписчики!$A:$C,3,0)</f>
        <v>44379.575058475784</v>
      </c>
      <c r="F130027" t="str">
        <f>VLOOKUP(C130027,Подписчики!$A:$B,2,0)</f>
        <v>UTC+3</v>
      </c>
    </row>
    <row r="130028" spans="1:6" x14ac:dyDescent="0.25">
      <c r="A130028">
        <v>354314</v>
      </c>
      <c r="B130028" s="2">
        <v>44414.51920064725</v>
      </c>
      <c r="C130028">
        <v>260977</v>
      </c>
      <c r="D130028">
        <v>74742</v>
      </c>
      <c r="E130028" s="2">
        <f>VLOOKUP(C130028,Подписчики!$A:$C,3,0)</f>
        <v>44379.575058475784</v>
      </c>
      <c r="F130028" t="str">
        <f>VLOOKUP(C130028,Подписчики!$A:$B,2,0)</f>
        <v>UTC+3</v>
      </c>
    </row>
    <row r="130029" spans="1:6" x14ac:dyDescent="0.25">
      <c r="A130029">
        <v>358987</v>
      </c>
      <c r="B130029" s="2">
        <v>44415.481983818769</v>
      </c>
      <c r="C130029">
        <v>260977</v>
      </c>
      <c r="D130029">
        <v>21760</v>
      </c>
      <c r="E130029" s="2">
        <f>VLOOKUP(C130029,Подписчики!$A:$C,3,0)</f>
        <v>44379.575058475784</v>
      </c>
      <c r="F130029" t="str">
        <f>VLOOKUP(C130029,Подписчики!$A:$B,2,0)</f>
        <v>UTC+3</v>
      </c>
    </row>
    <row r="130030" spans="1:6" x14ac:dyDescent="0.25">
      <c r="A130030">
        <v>388617</v>
      </c>
      <c r="B130030" s="2">
        <v>44423.859006472492</v>
      </c>
      <c r="C130030">
        <v>260977</v>
      </c>
      <c r="D130030">
        <v>119030</v>
      </c>
      <c r="E130030" s="2">
        <f>VLOOKUP(C130030,Подписчики!$A:$C,3,0)</f>
        <v>44379.575058475784</v>
      </c>
      <c r="F130030" t="str">
        <f>VLOOKUP(C130030,Подписчики!$A:$B,2,0)</f>
        <v>UTC+3</v>
      </c>
    </row>
    <row r="130031" spans="1:6" x14ac:dyDescent="0.25">
      <c r="A130031">
        <v>398013</v>
      </c>
      <c r="B130031" s="2">
        <v>44427.744119741103</v>
      </c>
      <c r="C130031">
        <v>260977</v>
      </c>
      <c r="D130031">
        <v>411922</v>
      </c>
      <c r="E130031" s="2">
        <f>VLOOKUP(C130031,Подписчики!$A:$C,3,0)</f>
        <v>44379.575058475784</v>
      </c>
      <c r="F130031" t="str">
        <f>VLOOKUP(C130031,Подписчики!$A:$B,2,0)</f>
        <v>UTC+3</v>
      </c>
    </row>
    <row r="130032" spans="1:6" x14ac:dyDescent="0.25">
      <c r="A130032">
        <v>403103</v>
      </c>
      <c r="B130032" s="2">
        <v>44429.023000000001</v>
      </c>
      <c r="C130032">
        <v>260977</v>
      </c>
      <c r="D130032">
        <v>85026</v>
      </c>
      <c r="E130032" s="2">
        <f>VLOOKUP(C130032,Подписчики!$A:$C,3,0)</f>
        <v>44379.575058475784</v>
      </c>
      <c r="F130032" t="str">
        <f>VLOOKUP(C130032,Подписчики!$A:$B,2,0)</f>
        <v>UTC+3</v>
      </c>
    </row>
    <row r="130033" spans="1:6" x14ac:dyDescent="0.25">
      <c r="A130033">
        <v>237852</v>
      </c>
      <c r="B130033" s="2">
        <v>44379.878828478963</v>
      </c>
      <c r="C130033">
        <v>261841</v>
      </c>
      <c r="D130033">
        <v>271248</v>
      </c>
      <c r="E130033" s="2">
        <f>VLOOKUP(C130033,Подписчики!$A:$C,3,0)</f>
        <v>44379.576661787753</v>
      </c>
      <c r="F130033" t="str">
        <f>VLOOKUP(C130033,Подписчики!$A:$B,2,0)</f>
        <v>UTC+0</v>
      </c>
    </row>
    <row r="130034" spans="1:6" x14ac:dyDescent="0.25">
      <c r="A130034">
        <v>246316</v>
      </c>
      <c r="B130034" s="2">
        <v>44381.841822565388</v>
      </c>
      <c r="C130034">
        <v>261841</v>
      </c>
      <c r="D130034">
        <v>411922</v>
      </c>
      <c r="E130034" s="2">
        <f>VLOOKUP(C130034,Подписчики!$A:$C,3,0)</f>
        <v>44379.576661787753</v>
      </c>
      <c r="F130034" t="str">
        <f>VLOOKUP(C130034,Подписчики!$A:$B,2,0)</f>
        <v>UTC+0</v>
      </c>
    </row>
    <row r="130035" spans="1:6" x14ac:dyDescent="0.25">
      <c r="A130035">
        <v>253783</v>
      </c>
      <c r="B130035" s="2">
        <v>44384.815721682848</v>
      </c>
      <c r="C130035">
        <v>261841</v>
      </c>
      <c r="D130035">
        <v>476808</v>
      </c>
      <c r="E130035" s="2">
        <f>VLOOKUP(C130035,Подписчики!$A:$C,3,0)</f>
        <v>44379.576661787753</v>
      </c>
      <c r="F130035" t="str">
        <f>VLOOKUP(C130035,Подписчики!$A:$B,2,0)</f>
        <v>UTC+0</v>
      </c>
    </row>
    <row r="130036" spans="1:6" x14ac:dyDescent="0.25">
      <c r="A130036">
        <v>266092</v>
      </c>
      <c r="B130036" s="2">
        <v>44388.165623950925</v>
      </c>
      <c r="C130036">
        <v>261841</v>
      </c>
      <c r="D130036">
        <v>153893</v>
      </c>
      <c r="E130036" s="2">
        <f>VLOOKUP(C130036,Подписчики!$A:$C,3,0)</f>
        <v>44379.576661787753</v>
      </c>
      <c r="F130036" t="str">
        <f>VLOOKUP(C130036,Подписчики!$A:$B,2,0)</f>
        <v>UTC+0</v>
      </c>
    </row>
    <row r="130037" spans="1:6" x14ac:dyDescent="0.25">
      <c r="A130037">
        <v>266686</v>
      </c>
      <c r="B130037" s="2">
        <v>44388.412549211098</v>
      </c>
      <c r="C130037">
        <v>261841</v>
      </c>
      <c r="D130037">
        <v>128523</v>
      </c>
      <c r="E130037" s="2">
        <f>VLOOKUP(C130037,Подписчики!$A:$C,3,0)</f>
        <v>44379.576661787753</v>
      </c>
      <c r="F130037" t="str">
        <f>VLOOKUP(C130037,Подписчики!$A:$B,2,0)</f>
        <v>UTC+0</v>
      </c>
    </row>
    <row r="130038" spans="1:6" x14ac:dyDescent="0.25">
      <c r="A130038">
        <v>284533</v>
      </c>
      <c r="B130038" s="2">
        <v>44393.857792880262</v>
      </c>
      <c r="C130038">
        <v>261841</v>
      </c>
      <c r="D130038">
        <v>88863</v>
      </c>
      <c r="E130038" s="2">
        <f>VLOOKUP(C130038,Подписчики!$A:$C,3,0)</f>
        <v>44379.576661787753</v>
      </c>
      <c r="F130038" t="str">
        <f>VLOOKUP(C130038,Подписчики!$A:$B,2,0)</f>
        <v>UTC+0</v>
      </c>
    </row>
    <row r="130039" spans="1:6" x14ac:dyDescent="0.25">
      <c r="A130039">
        <v>287265</v>
      </c>
      <c r="B130039" s="2">
        <v>44394.600511326862</v>
      </c>
      <c r="C130039">
        <v>261841</v>
      </c>
      <c r="D130039">
        <v>293021</v>
      </c>
      <c r="E130039" s="2">
        <f>VLOOKUP(C130039,Подписчики!$A:$C,3,0)</f>
        <v>44379.576661787753</v>
      </c>
      <c r="F130039" t="str">
        <f>VLOOKUP(C130039,Подписчики!$A:$B,2,0)</f>
        <v>UTC+0</v>
      </c>
    </row>
    <row r="130040" spans="1:6" x14ac:dyDescent="0.25">
      <c r="A130040">
        <v>296011</v>
      </c>
      <c r="B130040" s="2">
        <v>44397.071385113268</v>
      </c>
      <c r="C130040">
        <v>261841</v>
      </c>
      <c r="D130040">
        <v>273307</v>
      </c>
      <c r="E130040" s="2">
        <f>VLOOKUP(C130040,Подписчики!$A:$C,3,0)</f>
        <v>44379.576661787753</v>
      </c>
      <c r="F130040" t="str">
        <f>VLOOKUP(C130040,Подписчики!$A:$B,2,0)</f>
        <v>UTC+0</v>
      </c>
    </row>
    <row r="130041" spans="1:6" x14ac:dyDescent="0.25">
      <c r="A130041">
        <v>307260</v>
      </c>
      <c r="B130041" s="2">
        <v>44400.802776699027</v>
      </c>
      <c r="C130041">
        <v>261841</v>
      </c>
      <c r="D130041">
        <v>351192</v>
      </c>
      <c r="E130041" s="2">
        <f>VLOOKUP(C130041,Подписчики!$A:$C,3,0)</f>
        <v>44379.576661787753</v>
      </c>
      <c r="F130041" t="str">
        <f>VLOOKUP(C130041,Подписчики!$A:$B,2,0)</f>
        <v>UTC+0</v>
      </c>
    </row>
    <row r="130042" spans="1:6" x14ac:dyDescent="0.25">
      <c r="A130042">
        <v>319349</v>
      </c>
      <c r="B130042" s="2">
        <v>44403.74</v>
      </c>
      <c r="C130042">
        <v>261841</v>
      </c>
      <c r="D130042">
        <v>347008</v>
      </c>
      <c r="E130042" s="2">
        <f>VLOOKUP(C130042,Подписчики!$A:$C,3,0)</f>
        <v>44379.576661787753</v>
      </c>
      <c r="F130042" t="str">
        <f>VLOOKUP(C130042,Подписчики!$A:$B,2,0)</f>
        <v>UTC+0</v>
      </c>
    </row>
    <row r="130043" spans="1:6" x14ac:dyDescent="0.25">
      <c r="A130043">
        <v>322879</v>
      </c>
      <c r="B130043" s="2">
        <v>44404.91280906149</v>
      </c>
      <c r="C130043">
        <v>261841</v>
      </c>
      <c r="D130043">
        <v>238576</v>
      </c>
      <c r="E130043" s="2">
        <f>VLOOKUP(C130043,Подписчики!$A:$C,3,0)</f>
        <v>44379.576661787753</v>
      </c>
      <c r="F130043" t="str">
        <f>VLOOKUP(C130043,Подписчики!$A:$B,2,0)</f>
        <v>UTC+0</v>
      </c>
    </row>
    <row r="130044" spans="1:6" x14ac:dyDescent="0.25">
      <c r="A130044">
        <v>408811</v>
      </c>
      <c r="B130044" s="2">
        <v>44430.585497604297</v>
      </c>
      <c r="C130044">
        <v>261841</v>
      </c>
      <c r="D130044">
        <v>21760</v>
      </c>
      <c r="E130044" s="2">
        <f>VLOOKUP(C130044,Подписчики!$A:$C,3,0)</f>
        <v>44379.576661787753</v>
      </c>
      <c r="F130044" t="str">
        <f>VLOOKUP(C130044,Подписчики!$A:$B,2,0)</f>
        <v>UTC+0</v>
      </c>
    </row>
    <row r="130045" spans="1:6" x14ac:dyDescent="0.25">
      <c r="A130045">
        <v>415030</v>
      </c>
      <c r="B130045" s="2">
        <v>44432.796304207121</v>
      </c>
      <c r="C130045">
        <v>261841</v>
      </c>
      <c r="D130045">
        <v>154228</v>
      </c>
      <c r="E130045" s="2">
        <f>VLOOKUP(C130045,Подписчики!$A:$C,3,0)</f>
        <v>44379.576661787753</v>
      </c>
      <c r="F130045" t="str">
        <f>VLOOKUP(C130045,Подписчики!$A:$B,2,0)</f>
        <v>UTC+0</v>
      </c>
    </row>
    <row r="130046" spans="1:6" x14ac:dyDescent="0.25">
      <c r="A130046">
        <v>236146</v>
      </c>
      <c r="B130046" s="2">
        <v>44379.675754045311</v>
      </c>
      <c r="C130046">
        <v>49008</v>
      </c>
      <c r="D130046">
        <v>137327</v>
      </c>
      <c r="E130046" s="2">
        <f>VLOOKUP(C130046,Подписчики!$A:$C,3,0)</f>
        <v>44379.579152314815</v>
      </c>
      <c r="F130046" t="str">
        <f>VLOOKUP(C130046,Подписчики!$A:$B,2,0)</f>
        <v>UTC+6</v>
      </c>
    </row>
    <row r="130047" spans="1:6" x14ac:dyDescent="0.25">
      <c r="A130047">
        <v>240798</v>
      </c>
      <c r="B130047" s="2">
        <v>44380.657338175602</v>
      </c>
      <c r="C130047">
        <v>49008</v>
      </c>
      <c r="D130047">
        <v>250679</v>
      </c>
      <c r="E130047" s="2">
        <f>VLOOKUP(C130047,Подписчики!$A:$C,3,0)</f>
        <v>44379.579152314815</v>
      </c>
      <c r="F130047" t="str">
        <f>VLOOKUP(C130047,Подписчики!$A:$B,2,0)</f>
        <v>UTC+6</v>
      </c>
    </row>
    <row r="130048" spans="1:6" x14ac:dyDescent="0.25">
      <c r="A130048">
        <v>256044</v>
      </c>
      <c r="B130048" s="2">
        <v>44385.787404530747</v>
      </c>
      <c r="C130048">
        <v>49008</v>
      </c>
      <c r="D130048">
        <v>112334</v>
      </c>
      <c r="E130048" s="2">
        <f>VLOOKUP(C130048,Подписчики!$A:$C,3,0)</f>
        <v>44379.579152314815</v>
      </c>
      <c r="F130048" t="str">
        <f>VLOOKUP(C130048,Подписчики!$A:$B,2,0)</f>
        <v>UTC+6</v>
      </c>
    </row>
    <row r="130049" spans="1:6" x14ac:dyDescent="0.25">
      <c r="A130049">
        <v>281912</v>
      </c>
      <c r="B130049" s="2">
        <v>44393.420090614884</v>
      </c>
      <c r="C130049">
        <v>49008</v>
      </c>
      <c r="D130049">
        <v>387595</v>
      </c>
      <c r="E130049" s="2">
        <f>VLOOKUP(C130049,Подписчики!$A:$C,3,0)</f>
        <v>44379.579152314815</v>
      </c>
      <c r="F130049" t="str">
        <f>VLOOKUP(C130049,Подписчики!$A:$B,2,0)</f>
        <v>UTC+6</v>
      </c>
    </row>
    <row r="130050" spans="1:6" x14ac:dyDescent="0.25">
      <c r="A130050">
        <v>290394</v>
      </c>
      <c r="B130050" s="2">
        <v>44395.294198431351</v>
      </c>
      <c r="C130050">
        <v>49008</v>
      </c>
      <c r="D130050">
        <v>182191</v>
      </c>
      <c r="E130050" s="2">
        <f>VLOOKUP(C130050,Подписчики!$A:$C,3,0)</f>
        <v>44379.579152314815</v>
      </c>
      <c r="F130050" t="str">
        <f>VLOOKUP(C130050,Подписчики!$A:$B,2,0)</f>
        <v>UTC+6</v>
      </c>
    </row>
    <row r="130051" spans="1:6" x14ac:dyDescent="0.25">
      <c r="A130051">
        <v>238172</v>
      </c>
      <c r="B130051" s="2">
        <v>44379.925754045311</v>
      </c>
      <c r="C130051">
        <v>300954</v>
      </c>
      <c r="D130051">
        <v>396686</v>
      </c>
      <c r="E130051" s="2">
        <f>VLOOKUP(C130051,Подписчики!$A:$C,3,0)</f>
        <v>44379.595883084046</v>
      </c>
      <c r="F130051" t="str">
        <f>VLOOKUP(C130051,Подписчики!$A:$B,2,0)</f>
        <v>UTC-8</v>
      </c>
    </row>
    <row r="130052" spans="1:6" x14ac:dyDescent="0.25">
      <c r="A130052">
        <v>246374</v>
      </c>
      <c r="B130052" s="2">
        <v>44381.866603595081</v>
      </c>
      <c r="C130052">
        <v>300954</v>
      </c>
      <c r="D130052">
        <v>347393</v>
      </c>
      <c r="E130052" s="2">
        <f>VLOOKUP(C130052,Подписчики!$A:$C,3,0)</f>
        <v>44379.595883084046</v>
      </c>
      <c r="F130052" t="str">
        <f>VLOOKUP(C130052,Подписчики!$A:$B,2,0)</f>
        <v>UTC-8</v>
      </c>
    </row>
    <row r="130053" spans="1:6" x14ac:dyDescent="0.25">
      <c r="A130053">
        <v>252264</v>
      </c>
      <c r="B130053" s="2">
        <v>44384.124783171523</v>
      </c>
      <c r="C130053">
        <v>300954</v>
      </c>
      <c r="D130053">
        <v>411922</v>
      </c>
      <c r="E130053" s="2">
        <f>VLOOKUP(C130053,Подписчики!$A:$C,3,0)</f>
        <v>44379.595883084046</v>
      </c>
      <c r="F130053" t="str">
        <f>VLOOKUP(C130053,Подписчики!$A:$B,2,0)</f>
        <v>UTC-8</v>
      </c>
    </row>
    <row r="130054" spans="1:6" x14ac:dyDescent="0.25">
      <c r="A130054">
        <v>286001</v>
      </c>
      <c r="B130054" s="2">
        <v>44394.26070550162</v>
      </c>
      <c r="C130054">
        <v>300954</v>
      </c>
      <c r="D130054">
        <v>250679</v>
      </c>
      <c r="E130054" s="2">
        <f>VLOOKUP(C130054,Подписчики!$A:$C,3,0)</f>
        <v>44379.595883084046</v>
      </c>
      <c r="F130054" t="str">
        <f>VLOOKUP(C130054,Подписчики!$A:$B,2,0)</f>
        <v>UTC-8</v>
      </c>
    </row>
    <row r="130055" spans="1:6" x14ac:dyDescent="0.25">
      <c r="A130055">
        <v>298928</v>
      </c>
      <c r="B130055" s="2">
        <v>44398.094038834955</v>
      </c>
      <c r="C130055">
        <v>300954</v>
      </c>
      <c r="D130055">
        <v>362369</v>
      </c>
      <c r="E130055" s="2">
        <f>VLOOKUP(C130055,Подписчики!$A:$C,3,0)</f>
        <v>44379.595883084046</v>
      </c>
      <c r="F130055" t="str">
        <f>VLOOKUP(C130055,Подписчики!$A:$B,2,0)</f>
        <v>UTC-8</v>
      </c>
    </row>
    <row r="130056" spans="1:6" x14ac:dyDescent="0.25">
      <c r="A130056">
        <v>305048</v>
      </c>
      <c r="B130056" s="2">
        <v>44400.328666666668</v>
      </c>
      <c r="C130056">
        <v>300954</v>
      </c>
      <c r="D130056">
        <v>294042</v>
      </c>
      <c r="E130056" s="2">
        <f>VLOOKUP(C130056,Подписчики!$A:$C,3,0)</f>
        <v>44379.595883084046</v>
      </c>
      <c r="F130056" t="str">
        <f>VLOOKUP(C130056,Подписчики!$A:$B,2,0)</f>
        <v>UTC-8</v>
      </c>
    </row>
    <row r="130057" spans="1:6" x14ac:dyDescent="0.25">
      <c r="A130057">
        <v>333246</v>
      </c>
      <c r="B130057" s="2">
        <v>44408.079475728155</v>
      </c>
      <c r="C130057">
        <v>300954</v>
      </c>
      <c r="D130057">
        <v>336965</v>
      </c>
      <c r="E130057" s="2">
        <f>VLOOKUP(C130057,Подписчики!$A:$C,3,0)</f>
        <v>44379.595883084046</v>
      </c>
      <c r="F130057" t="str">
        <f>VLOOKUP(C130057,Подписчики!$A:$B,2,0)</f>
        <v>UTC-8</v>
      </c>
    </row>
    <row r="130058" spans="1:6" x14ac:dyDescent="0.25">
      <c r="A130058">
        <v>241579</v>
      </c>
      <c r="B130058" s="2">
        <v>44380.757469255666</v>
      </c>
      <c r="C130058">
        <v>101354</v>
      </c>
      <c r="D130058">
        <v>301748</v>
      </c>
      <c r="E130058" s="2">
        <f>VLOOKUP(C130058,Подписчики!$A:$C,3,0)</f>
        <v>44379.602419123934</v>
      </c>
      <c r="F130058" t="str">
        <f>VLOOKUP(C130058,Подписчики!$A:$B,2,0)</f>
        <v>UTC+0</v>
      </c>
    </row>
    <row r="130059" spans="1:6" x14ac:dyDescent="0.25">
      <c r="A130059">
        <v>297422</v>
      </c>
      <c r="B130059" s="2">
        <v>44397.692744336571</v>
      </c>
      <c r="C130059">
        <v>101354</v>
      </c>
      <c r="D130059">
        <v>466283</v>
      </c>
      <c r="E130059" s="2">
        <f>VLOOKUP(C130059,Подписчики!$A:$C,3,0)</f>
        <v>44379.602419123934</v>
      </c>
      <c r="F130059" t="str">
        <f>VLOOKUP(C130059,Подписчики!$A:$B,2,0)</f>
        <v>UTC+0</v>
      </c>
    </row>
    <row r="130060" spans="1:6" x14ac:dyDescent="0.25">
      <c r="A130060">
        <v>363381</v>
      </c>
      <c r="B130060" s="2">
        <v>44416.392</v>
      </c>
      <c r="C130060">
        <v>101354</v>
      </c>
      <c r="D130060">
        <v>172536</v>
      </c>
      <c r="E130060" s="2">
        <f>VLOOKUP(C130060,Подписчики!$A:$C,3,0)</f>
        <v>44379.602419123934</v>
      </c>
      <c r="F130060" t="str">
        <f>VLOOKUP(C130060,Подписчики!$A:$B,2,0)</f>
        <v>UTC+0</v>
      </c>
    </row>
    <row r="130061" spans="1:6" x14ac:dyDescent="0.25">
      <c r="A130061">
        <v>377549</v>
      </c>
      <c r="B130061" s="2">
        <v>44421.241999999998</v>
      </c>
      <c r="C130061">
        <v>101354</v>
      </c>
      <c r="D130061">
        <v>347393</v>
      </c>
      <c r="E130061" s="2">
        <f>VLOOKUP(C130061,Подписчики!$A:$C,3,0)</f>
        <v>44379.602419123934</v>
      </c>
      <c r="F130061" t="str">
        <f>VLOOKUP(C130061,Подписчики!$A:$B,2,0)</f>
        <v>UTC+0</v>
      </c>
    </row>
    <row r="130062" spans="1:6" x14ac:dyDescent="0.25">
      <c r="A130062">
        <v>386440</v>
      </c>
      <c r="B130062" s="2">
        <v>44423.465254676965</v>
      </c>
      <c r="C130062">
        <v>101354</v>
      </c>
      <c r="D130062">
        <v>411922</v>
      </c>
      <c r="E130062" s="2">
        <f>VLOOKUP(C130062,Подписчики!$A:$C,3,0)</f>
        <v>44379.602419123934</v>
      </c>
      <c r="F130062" t="str">
        <f>VLOOKUP(C130062,Подписчики!$A:$B,2,0)</f>
        <v>UTC+0</v>
      </c>
    </row>
    <row r="130063" spans="1:6" x14ac:dyDescent="0.25">
      <c r="A130063">
        <v>390954</v>
      </c>
      <c r="B130063" s="2">
        <v>44424.810867313914</v>
      </c>
      <c r="C130063">
        <v>101354</v>
      </c>
      <c r="D130063">
        <v>158978</v>
      </c>
      <c r="E130063" s="2">
        <f>VLOOKUP(C130063,Подписчики!$A:$C,3,0)</f>
        <v>44379.602419123934</v>
      </c>
      <c r="F130063" t="str">
        <f>VLOOKUP(C130063,Подписчики!$A:$B,2,0)</f>
        <v>UTC+0</v>
      </c>
    </row>
    <row r="130064" spans="1:6" x14ac:dyDescent="0.25">
      <c r="A130064">
        <v>398228</v>
      </c>
      <c r="B130064" s="2">
        <v>44427.793067961167</v>
      </c>
      <c r="C130064">
        <v>101354</v>
      </c>
      <c r="D130064">
        <v>153893</v>
      </c>
      <c r="E130064" s="2">
        <f>VLOOKUP(C130064,Подписчики!$A:$C,3,0)</f>
        <v>44379.602419123934</v>
      </c>
      <c r="F130064" t="str">
        <f>VLOOKUP(C130064,Подписчики!$A:$B,2,0)</f>
        <v>UTC+0</v>
      </c>
    </row>
    <row r="130065" spans="1:6" x14ac:dyDescent="0.25">
      <c r="A130065">
        <v>242112</v>
      </c>
      <c r="B130065" s="2">
        <v>44380.819766990287</v>
      </c>
      <c r="C130065">
        <v>305082</v>
      </c>
      <c r="D130065">
        <v>351192</v>
      </c>
      <c r="E130065" s="2">
        <f>VLOOKUP(C130065,Подписчики!$A:$C,3,0)</f>
        <v>44379.616922364672</v>
      </c>
      <c r="F130065" t="str">
        <f>VLOOKUP(C130065,Подписчики!$A:$B,2,0)</f>
        <v>UTC+2</v>
      </c>
    </row>
    <row r="130066" spans="1:6" x14ac:dyDescent="0.25">
      <c r="A130066">
        <v>245159</v>
      </c>
      <c r="B130066" s="2">
        <v>44381.675754045304</v>
      </c>
      <c r="C130066">
        <v>305082</v>
      </c>
      <c r="D130066">
        <v>77124</v>
      </c>
      <c r="E130066" s="2">
        <f>VLOOKUP(C130066,Подписчики!$A:$C,3,0)</f>
        <v>44379.616922364672</v>
      </c>
      <c r="F130066" t="str">
        <f>VLOOKUP(C130066,Подписчики!$A:$B,2,0)</f>
        <v>UTC+2</v>
      </c>
    </row>
    <row r="130067" spans="1:6" x14ac:dyDescent="0.25">
      <c r="A130067">
        <v>277060</v>
      </c>
      <c r="B130067" s="2">
        <v>44391.683844660191</v>
      </c>
      <c r="C130067">
        <v>305082</v>
      </c>
      <c r="D130067">
        <v>182191</v>
      </c>
      <c r="E130067" s="2">
        <f>VLOOKUP(C130067,Подписчики!$A:$C,3,0)</f>
        <v>44379.616922364672</v>
      </c>
      <c r="F130067" t="str">
        <f>VLOOKUP(C130067,Подписчики!$A:$B,2,0)</f>
        <v>UTC+2</v>
      </c>
    </row>
    <row r="130068" spans="1:6" x14ac:dyDescent="0.25">
      <c r="A130068">
        <v>319913</v>
      </c>
      <c r="B130068" s="2">
        <v>44403.834330097088</v>
      </c>
      <c r="C130068">
        <v>305082</v>
      </c>
      <c r="D130068">
        <v>122902</v>
      </c>
      <c r="E130068" s="2">
        <f>VLOOKUP(C130068,Подписчики!$A:$C,3,0)</f>
        <v>44379.616922364672</v>
      </c>
      <c r="F130068" t="str">
        <f>VLOOKUP(C130068,Подписчики!$A:$B,2,0)</f>
        <v>UTC+2</v>
      </c>
    </row>
    <row r="130069" spans="1:6" x14ac:dyDescent="0.25">
      <c r="A130069">
        <v>239543</v>
      </c>
      <c r="B130069" s="2">
        <v>44380.429799352751</v>
      </c>
      <c r="C130069">
        <v>290660</v>
      </c>
      <c r="D130069">
        <v>258251</v>
      </c>
      <c r="E130069" s="2">
        <f>VLOOKUP(C130069,Подписчики!$A:$C,3,0)</f>
        <v>44379.668295548436</v>
      </c>
      <c r="F130069" t="str">
        <f>VLOOKUP(C130069,Подписчики!$A:$B,2,0)</f>
        <v>UTC+6</v>
      </c>
    </row>
    <row r="130070" spans="1:6" x14ac:dyDescent="0.25">
      <c r="A130070">
        <v>241069</v>
      </c>
      <c r="B130070" s="2">
        <v>44380.694000000003</v>
      </c>
      <c r="C130070">
        <v>290660</v>
      </c>
      <c r="D130070">
        <v>30093</v>
      </c>
      <c r="E130070" s="2">
        <f>VLOOKUP(C130070,Подписчики!$A:$C,3,0)</f>
        <v>44379.668295548436</v>
      </c>
      <c r="F130070" t="str">
        <f>VLOOKUP(C130070,Подписчики!$A:$B,2,0)</f>
        <v>UTC+6</v>
      </c>
    </row>
    <row r="130071" spans="1:6" x14ac:dyDescent="0.25">
      <c r="A130071">
        <v>321011</v>
      </c>
      <c r="B130071" s="2">
        <v>44404.598084142395</v>
      </c>
      <c r="C130071">
        <v>290660</v>
      </c>
      <c r="D130071">
        <v>351192</v>
      </c>
      <c r="E130071" s="2">
        <f>VLOOKUP(C130071,Подписчики!$A:$C,3,0)</f>
        <v>44379.668295548436</v>
      </c>
      <c r="F130071" t="str">
        <f>VLOOKUP(C130071,Подписчики!$A:$B,2,0)</f>
        <v>UTC+6</v>
      </c>
    </row>
    <row r="130072" spans="1:6" x14ac:dyDescent="0.25">
      <c r="A130072">
        <v>345369</v>
      </c>
      <c r="B130072" s="2">
        <v>44411.471870550158</v>
      </c>
      <c r="C130072">
        <v>290660</v>
      </c>
      <c r="D130072">
        <v>244574</v>
      </c>
      <c r="E130072" s="2">
        <f>VLOOKUP(C130072,Подписчики!$A:$C,3,0)</f>
        <v>44379.668295548436</v>
      </c>
      <c r="F130072" t="str">
        <f>VLOOKUP(C130072,Подписчики!$A:$B,2,0)</f>
        <v>UTC+6</v>
      </c>
    </row>
    <row r="130073" spans="1:6" x14ac:dyDescent="0.25">
      <c r="A130073">
        <v>377711</v>
      </c>
      <c r="B130073" s="2">
        <v>44421.418472491911</v>
      </c>
      <c r="C130073">
        <v>290660</v>
      </c>
      <c r="D130073">
        <v>421124</v>
      </c>
      <c r="E130073" s="2">
        <f>VLOOKUP(C130073,Подписчики!$A:$C,3,0)</f>
        <v>44379.668295548436</v>
      </c>
      <c r="F130073" t="str">
        <f>VLOOKUP(C130073,Подписчики!$A:$B,2,0)</f>
        <v>UTC+6</v>
      </c>
    </row>
    <row r="130074" spans="1:6" x14ac:dyDescent="0.25">
      <c r="A130074">
        <v>404791</v>
      </c>
      <c r="B130074" s="2">
        <v>44429.599291970582</v>
      </c>
      <c r="C130074">
        <v>290660</v>
      </c>
      <c r="D130074">
        <v>135188</v>
      </c>
      <c r="E130074" s="2">
        <f>VLOOKUP(C130074,Подписчики!$A:$C,3,0)</f>
        <v>44379.668295548436</v>
      </c>
      <c r="F130074" t="str">
        <f>VLOOKUP(C130074,Подписчики!$A:$B,2,0)</f>
        <v>UTC+6</v>
      </c>
    </row>
    <row r="130075" spans="1:6" x14ac:dyDescent="0.25">
      <c r="A130075">
        <v>240634</v>
      </c>
      <c r="B130075" s="2">
        <v>44380.634784997099</v>
      </c>
      <c r="C130075">
        <v>340695</v>
      </c>
      <c r="D130075">
        <v>208723</v>
      </c>
      <c r="E130075" s="2">
        <f>VLOOKUP(C130075,Подписчики!$A:$C,3,0)</f>
        <v>44379.672203169517</v>
      </c>
      <c r="F130075" t="str">
        <f>VLOOKUP(C130075,Подписчики!$A:$B,2,0)</f>
        <v>UTC+5</v>
      </c>
    </row>
    <row r="130076" spans="1:6" x14ac:dyDescent="0.25">
      <c r="A130076">
        <v>245385</v>
      </c>
      <c r="B130076" s="2">
        <v>44381.709330097088</v>
      </c>
      <c r="C130076">
        <v>340695</v>
      </c>
      <c r="D130076">
        <v>405774</v>
      </c>
      <c r="E130076" s="2">
        <f>VLOOKUP(C130076,Подписчики!$A:$C,3,0)</f>
        <v>44379.672203169517</v>
      </c>
      <c r="F130076" t="str">
        <f>VLOOKUP(C130076,Подписчики!$A:$B,2,0)</f>
        <v>UTC+5</v>
      </c>
    </row>
    <row r="130077" spans="1:6" x14ac:dyDescent="0.25">
      <c r="A130077">
        <v>250348</v>
      </c>
      <c r="B130077" s="2">
        <v>44383.562080906144</v>
      </c>
      <c r="C130077">
        <v>340695</v>
      </c>
      <c r="D130077">
        <v>251574</v>
      </c>
      <c r="E130077" s="2">
        <f>VLOOKUP(C130077,Подписчики!$A:$C,3,0)</f>
        <v>44379.672203169517</v>
      </c>
      <c r="F130077" t="str">
        <f>VLOOKUP(C130077,Подписчики!$A:$B,2,0)</f>
        <v>UTC+5</v>
      </c>
    </row>
    <row r="130078" spans="1:6" x14ac:dyDescent="0.25">
      <c r="A130078">
        <v>257543</v>
      </c>
      <c r="B130078" s="2">
        <v>44386.532954692557</v>
      </c>
      <c r="C130078">
        <v>340695</v>
      </c>
      <c r="D130078">
        <v>158978</v>
      </c>
      <c r="E130078" s="2">
        <f>VLOOKUP(C130078,Подписчики!$A:$C,3,0)</f>
        <v>44379.672203169517</v>
      </c>
      <c r="F130078" t="str">
        <f>VLOOKUP(C130078,Подписчики!$A:$B,2,0)</f>
        <v>UTC+5</v>
      </c>
    </row>
    <row r="130079" spans="1:6" x14ac:dyDescent="0.25">
      <c r="A130079">
        <v>239676</v>
      </c>
      <c r="B130079" s="2">
        <v>44380.475511326862</v>
      </c>
      <c r="C130079">
        <v>251412</v>
      </c>
      <c r="D130079">
        <v>452568</v>
      </c>
      <c r="E130079" s="2">
        <f>VLOOKUP(C130079,Подписчики!$A:$C,3,0)</f>
        <v>44379.723901566955</v>
      </c>
      <c r="F130079" t="str">
        <f>VLOOKUP(C130079,Подписчики!$A:$B,2,0)</f>
        <v>UTC+3</v>
      </c>
    </row>
    <row r="130080" spans="1:6" x14ac:dyDescent="0.25">
      <c r="A130080">
        <v>250819</v>
      </c>
      <c r="B130080" s="2">
        <v>44383.671304207121</v>
      </c>
      <c r="C130080">
        <v>251412</v>
      </c>
      <c r="D130080">
        <v>227775</v>
      </c>
      <c r="E130080" s="2">
        <f>VLOOKUP(C130080,Подписчики!$A:$C,3,0)</f>
        <v>44379.723901566955</v>
      </c>
      <c r="F130080" t="str">
        <f>VLOOKUP(C130080,Подписчики!$A:$B,2,0)</f>
        <v>UTC+3</v>
      </c>
    </row>
    <row r="130081" spans="1:6" x14ac:dyDescent="0.25">
      <c r="A130081">
        <v>257047</v>
      </c>
      <c r="B130081" s="2">
        <v>44386.055999999997</v>
      </c>
      <c r="C130081">
        <v>251412</v>
      </c>
      <c r="D130081">
        <v>88863</v>
      </c>
      <c r="E130081" s="2">
        <f>VLOOKUP(C130081,Подписчики!$A:$C,3,0)</f>
        <v>44379.723901566955</v>
      </c>
      <c r="F130081" t="str">
        <f>VLOOKUP(C130081,Подписчики!$A:$B,2,0)</f>
        <v>UTC+3</v>
      </c>
    </row>
    <row r="130082" spans="1:6" x14ac:dyDescent="0.25">
      <c r="A130082">
        <v>293933</v>
      </c>
      <c r="B130082" s="2">
        <v>44396.587</v>
      </c>
      <c r="C130082">
        <v>251412</v>
      </c>
      <c r="D130082">
        <v>58849</v>
      </c>
      <c r="E130082" s="2">
        <f>VLOOKUP(C130082,Подписчики!$A:$C,3,0)</f>
        <v>44379.723901566955</v>
      </c>
      <c r="F130082" t="str">
        <f>VLOOKUP(C130082,Подписчики!$A:$B,2,0)</f>
        <v>UTC+3</v>
      </c>
    </row>
    <row r="130083" spans="1:6" x14ac:dyDescent="0.25">
      <c r="A130083">
        <v>318448</v>
      </c>
      <c r="B130083" s="2">
        <v>44403.611433656959</v>
      </c>
      <c r="C130083">
        <v>251412</v>
      </c>
      <c r="D130083">
        <v>230507</v>
      </c>
      <c r="E130083" s="2">
        <f>VLOOKUP(C130083,Подписчики!$A:$C,3,0)</f>
        <v>44379.723901566955</v>
      </c>
      <c r="F130083" t="str">
        <f>VLOOKUP(C130083,Подписчики!$A:$B,2,0)</f>
        <v>UTC+3</v>
      </c>
    </row>
    <row r="130084" spans="1:6" x14ac:dyDescent="0.25">
      <c r="A130084">
        <v>339443</v>
      </c>
      <c r="B130084" s="2">
        <v>44409.475511326862</v>
      </c>
      <c r="C130084">
        <v>251412</v>
      </c>
      <c r="D130084">
        <v>182191</v>
      </c>
      <c r="E130084" s="2">
        <f>VLOOKUP(C130084,Подписчики!$A:$C,3,0)</f>
        <v>44379.723901566955</v>
      </c>
      <c r="F130084" t="str">
        <f>VLOOKUP(C130084,Подписчики!$A:$B,2,0)</f>
        <v>UTC+3</v>
      </c>
    </row>
    <row r="130085" spans="1:6" x14ac:dyDescent="0.25">
      <c r="A130085">
        <v>343402</v>
      </c>
      <c r="B130085" s="2">
        <v>44410.608197411006</v>
      </c>
      <c r="C130085">
        <v>251412</v>
      </c>
      <c r="D130085">
        <v>264283</v>
      </c>
      <c r="E130085" s="2">
        <f>VLOOKUP(C130085,Подписчики!$A:$C,3,0)</f>
        <v>44379.723901566955</v>
      </c>
      <c r="F130085" t="str">
        <f>VLOOKUP(C130085,Подписчики!$A:$B,2,0)</f>
        <v>UTC+3</v>
      </c>
    </row>
    <row r="130086" spans="1:6" x14ac:dyDescent="0.25">
      <c r="A130086">
        <v>367479</v>
      </c>
      <c r="B130086" s="2">
        <v>44417.621142394819</v>
      </c>
      <c r="C130086">
        <v>251412</v>
      </c>
      <c r="D130086">
        <v>375654</v>
      </c>
      <c r="E130086" s="2">
        <f>VLOOKUP(C130086,Подписчики!$A:$C,3,0)</f>
        <v>44379.723901566955</v>
      </c>
      <c r="F130086" t="str">
        <f>VLOOKUP(C130086,Подписчики!$A:$B,2,0)</f>
        <v>UTC+3</v>
      </c>
    </row>
    <row r="130087" spans="1:6" x14ac:dyDescent="0.25">
      <c r="A130087">
        <v>370107</v>
      </c>
      <c r="B130087" s="2">
        <v>44418.650268608413</v>
      </c>
      <c r="C130087">
        <v>251412</v>
      </c>
      <c r="D130087">
        <v>244574</v>
      </c>
      <c r="E130087" s="2">
        <f>VLOOKUP(C130087,Подписчики!$A:$C,3,0)</f>
        <v>44379.723901566955</v>
      </c>
      <c r="F130087" t="str">
        <f>VLOOKUP(C130087,Подписчики!$A:$B,2,0)</f>
        <v>UTC+3</v>
      </c>
    </row>
    <row r="130088" spans="1:6" x14ac:dyDescent="0.25">
      <c r="A130088">
        <v>416547</v>
      </c>
      <c r="B130088" s="2">
        <v>44433.613051779932</v>
      </c>
      <c r="C130088">
        <v>251412</v>
      </c>
      <c r="D130088">
        <v>411922</v>
      </c>
      <c r="E130088" s="2">
        <f>VLOOKUP(C130088,Подписчики!$A:$C,3,0)</f>
        <v>44379.723901566955</v>
      </c>
      <c r="F130088" t="str">
        <f>VLOOKUP(C130088,Подписчики!$A:$B,2,0)</f>
        <v>UTC+3</v>
      </c>
    </row>
    <row r="130089" spans="1:6" x14ac:dyDescent="0.25">
      <c r="A130089">
        <v>239593</v>
      </c>
      <c r="B130089" s="2">
        <v>44380.448225348671</v>
      </c>
      <c r="C130089">
        <v>204098</v>
      </c>
      <c r="D130089">
        <v>118549</v>
      </c>
      <c r="E130089" s="2">
        <f>VLOOKUP(C130089,Подписчики!$A:$C,3,0)</f>
        <v>44379.727421474359</v>
      </c>
      <c r="F130089" t="str">
        <f>VLOOKUP(C130089,Подписчики!$A:$B,2,0)</f>
        <v>UTC+3</v>
      </c>
    </row>
    <row r="130090" spans="1:6" x14ac:dyDescent="0.25">
      <c r="A130090">
        <v>248523</v>
      </c>
      <c r="B130090" s="2">
        <v>44382.726320388349</v>
      </c>
      <c r="C130090">
        <v>204098</v>
      </c>
      <c r="D130090">
        <v>177109</v>
      </c>
      <c r="E130090" s="2">
        <f>VLOOKUP(C130090,Подписчики!$A:$C,3,0)</f>
        <v>44379.727421474359</v>
      </c>
      <c r="F130090" t="str">
        <f>VLOOKUP(C130090,Подписчики!$A:$B,2,0)</f>
        <v>UTC+3</v>
      </c>
    </row>
    <row r="130091" spans="1:6" x14ac:dyDescent="0.25">
      <c r="A130091">
        <v>278235</v>
      </c>
      <c r="B130091" s="2">
        <v>44391.8800420712</v>
      </c>
      <c r="C130091">
        <v>204098</v>
      </c>
      <c r="D130091">
        <v>411922</v>
      </c>
      <c r="E130091" s="2">
        <f>VLOOKUP(C130091,Подписчики!$A:$C,3,0)</f>
        <v>44379.727421474359</v>
      </c>
      <c r="F130091" t="str">
        <f>VLOOKUP(C130091,Подписчики!$A:$B,2,0)</f>
        <v>UTC+3</v>
      </c>
    </row>
    <row r="130092" spans="1:6" x14ac:dyDescent="0.25">
      <c r="A130092">
        <v>282123</v>
      </c>
      <c r="B130092" s="2">
        <v>44393.489000000001</v>
      </c>
      <c r="C130092">
        <v>204098</v>
      </c>
      <c r="D130092">
        <v>68899</v>
      </c>
      <c r="E130092" s="2">
        <f>VLOOKUP(C130092,Подписчики!$A:$C,3,0)</f>
        <v>44379.727421474359</v>
      </c>
      <c r="F130092" t="str">
        <f>VLOOKUP(C130092,Подписчики!$A:$B,2,0)</f>
        <v>UTC+3</v>
      </c>
    </row>
    <row r="130093" spans="1:6" x14ac:dyDescent="0.25">
      <c r="A130093">
        <v>297882</v>
      </c>
      <c r="B130093" s="2">
        <v>44397.761919093849</v>
      </c>
      <c r="C130093">
        <v>204098</v>
      </c>
      <c r="D130093">
        <v>88863</v>
      </c>
      <c r="E130093" s="2">
        <f>VLOOKUP(C130093,Подписчики!$A:$C,3,0)</f>
        <v>44379.727421474359</v>
      </c>
      <c r="F130093" t="str">
        <f>VLOOKUP(C130093,Подписчики!$A:$B,2,0)</f>
        <v>UTC+3</v>
      </c>
    </row>
    <row r="130094" spans="1:6" x14ac:dyDescent="0.25">
      <c r="A130094">
        <v>372409</v>
      </c>
      <c r="B130094" s="2">
        <v>44419.522436893203</v>
      </c>
      <c r="C130094">
        <v>204098</v>
      </c>
      <c r="D130094">
        <v>154256</v>
      </c>
      <c r="E130094" s="2">
        <f>VLOOKUP(C130094,Подписчики!$A:$C,3,0)</f>
        <v>44379.727421474359</v>
      </c>
      <c r="F130094" t="str">
        <f>VLOOKUP(C130094,Подписчики!$A:$B,2,0)</f>
        <v>UTC+3</v>
      </c>
    </row>
    <row r="130095" spans="1:6" x14ac:dyDescent="0.25">
      <c r="A130095">
        <v>390985</v>
      </c>
      <c r="B130095" s="2">
        <v>44424.818553398058</v>
      </c>
      <c r="C130095">
        <v>204098</v>
      </c>
      <c r="D130095">
        <v>170185</v>
      </c>
      <c r="E130095" s="2">
        <f>VLOOKUP(C130095,Подписчики!$A:$C,3,0)</f>
        <v>44379.727421474359</v>
      </c>
      <c r="F130095" t="str">
        <f>VLOOKUP(C130095,Подписчики!$A:$B,2,0)</f>
        <v>UTC+3</v>
      </c>
    </row>
    <row r="130096" spans="1:6" x14ac:dyDescent="0.25">
      <c r="A130096">
        <v>238416</v>
      </c>
      <c r="B130096" s="2">
        <v>44379.979666666666</v>
      </c>
      <c r="C130096">
        <v>305660</v>
      </c>
      <c r="D130096">
        <v>230507</v>
      </c>
      <c r="E130096" s="2">
        <f>VLOOKUP(C130096,Подписчики!$A:$C,3,0)</f>
        <v>44379.741895121086</v>
      </c>
      <c r="F130096" t="str">
        <f>VLOOKUP(C130096,Подписчики!$A:$B,2,0)</f>
        <v>UTC+2</v>
      </c>
    </row>
    <row r="130097" spans="1:6" x14ac:dyDescent="0.25">
      <c r="A130097">
        <v>245853</v>
      </c>
      <c r="B130097" s="2">
        <v>44381.761514563106</v>
      </c>
      <c r="C130097">
        <v>305660</v>
      </c>
      <c r="D130097">
        <v>21407</v>
      </c>
      <c r="E130097" s="2">
        <f>VLOOKUP(C130097,Подписчики!$A:$C,3,0)</f>
        <v>44379.741895121086</v>
      </c>
      <c r="F130097" t="str">
        <f>VLOOKUP(C130097,Подписчики!$A:$B,2,0)</f>
        <v>UTC+2</v>
      </c>
    </row>
    <row r="130098" spans="1:6" x14ac:dyDescent="0.25">
      <c r="A130098">
        <v>321421</v>
      </c>
      <c r="B130098" s="2">
        <v>44404.67089967637</v>
      </c>
      <c r="C130098">
        <v>305660</v>
      </c>
      <c r="D130098">
        <v>181651</v>
      </c>
      <c r="E130098" s="2">
        <f>VLOOKUP(C130098,Подписчики!$A:$C,3,0)</f>
        <v>44379.741895121086</v>
      </c>
      <c r="F130098" t="str">
        <f>VLOOKUP(C130098,Подписчики!$A:$B,2,0)</f>
        <v>UTC+2</v>
      </c>
    </row>
    <row r="130099" spans="1:6" x14ac:dyDescent="0.25">
      <c r="A130099">
        <v>330486</v>
      </c>
      <c r="B130099" s="2">
        <v>44407.698407766991</v>
      </c>
      <c r="C130099">
        <v>305660</v>
      </c>
      <c r="D130099">
        <v>242428</v>
      </c>
      <c r="E130099" s="2">
        <f>VLOOKUP(C130099,Подписчики!$A:$C,3,0)</f>
        <v>44379.741895121086</v>
      </c>
      <c r="F130099" t="str">
        <f>VLOOKUP(C130099,Подписчики!$A:$B,2,0)</f>
        <v>UTC+2</v>
      </c>
    </row>
    <row r="130100" spans="1:6" x14ac:dyDescent="0.25">
      <c r="A130100">
        <v>384573</v>
      </c>
      <c r="B130100" s="2">
        <v>44422.853747572815</v>
      </c>
      <c r="C130100">
        <v>305660</v>
      </c>
      <c r="D130100">
        <v>151932</v>
      </c>
      <c r="E130100" s="2">
        <f>VLOOKUP(C130100,Подписчики!$A:$C,3,0)</f>
        <v>44379.741895121086</v>
      </c>
      <c r="F130100" t="str">
        <f>VLOOKUP(C130100,Подписчики!$A:$B,2,0)</f>
        <v>UTC+2</v>
      </c>
    </row>
    <row r="130101" spans="1:6" x14ac:dyDescent="0.25">
      <c r="A130101">
        <v>409286</v>
      </c>
      <c r="B130101" s="2">
        <v>44430.67251779935</v>
      </c>
      <c r="C130101">
        <v>305660</v>
      </c>
      <c r="D130101">
        <v>397531</v>
      </c>
      <c r="E130101" s="2">
        <f>VLOOKUP(C130101,Подписчики!$A:$C,3,0)</f>
        <v>44379.741895121086</v>
      </c>
      <c r="F130101" t="str">
        <f>VLOOKUP(C130101,Подписчики!$A:$B,2,0)</f>
        <v>UTC+2</v>
      </c>
    </row>
    <row r="130102" spans="1:6" x14ac:dyDescent="0.25">
      <c r="A130102">
        <v>415322</v>
      </c>
      <c r="B130102" s="2">
        <v>44432.856983818769</v>
      </c>
      <c r="C130102">
        <v>305660</v>
      </c>
      <c r="D130102">
        <v>274147</v>
      </c>
      <c r="E130102" s="2">
        <f>VLOOKUP(C130102,Подписчики!$A:$C,3,0)</f>
        <v>44379.741895121086</v>
      </c>
      <c r="F130102" t="str">
        <f>VLOOKUP(C130102,Подписчики!$A:$B,2,0)</f>
        <v>UTC+2</v>
      </c>
    </row>
    <row r="130103" spans="1:6" x14ac:dyDescent="0.25">
      <c r="A130103">
        <v>239693</v>
      </c>
      <c r="B130103" s="2">
        <v>44380.478747572815</v>
      </c>
      <c r="C130103">
        <v>45083</v>
      </c>
      <c r="D130103">
        <v>183290</v>
      </c>
      <c r="E130103" s="2">
        <f>VLOOKUP(C130103,Подписчики!$A:$C,3,0)</f>
        <v>44379.761342307698</v>
      </c>
      <c r="F130103" t="str">
        <f>VLOOKUP(C130103,Подписчики!$A:$B,2,0)</f>
        <v>UTC+3</v>
      </c>
    </row>
    <row r="130104" spans="1:6" x14ac:dyDescent="0.25">
      <c r="A130104">
        <v>257362</v>
      </c>
      <c r="B130104" s="2">
        <v>44386.457999999999</v>
      </c>
      <c r="C130104">
        <v>45083</v>
      </c>
      <c r="D130104">
        <v>347008</v>
      </c>
      <c r="E130104" s="2">
        <f>VLOOKUP(C130104,Подписчики!$A:$C,3,0)</f>
        <v>44379.761342307698</v>
      </c>
      <c r="F130104" t="str">
        <f>VLOOKUP(C130104,Подписчики!$A:$B,2,0)</f>
        <v>UTC+3</v>
      </c>
    </row>
    <row r="130105" spans="1:6" x14ac:dyDescent="0.25">
      <c r="A130105">
        <v>277776</v>
      </c>
      <c r="B130105" s="2">
        <v>44391.8</v>
      </c>
      <c r="C130105">
        <v>45083</v>
      </c>
      <c r="D130105">
        <v>294433</v>
      </c>
      <c r="E130105" s="2">
        <f>VLOOKUP(C130105,Подписчики!$A:$C,3,0)</f>
        <v>44379.761342307698</v>
      </c>
      <c r="F130105" t="str">
        <f>VLOOKUP(C130105,Подписчики!$A:$B,2,0)</f>
        <v>UTC+3</v>
      </c>
    </row>
    <row r="130106" spans="1:6" x14ac:dyDescent="0.25">
      <c r="A130106">
        <v>336556</v>
      </c>
      <c r="B130106" s="2">
        <v>44408.789427184463</v>
      </c>
      <c r="C130106">
        <v>45083</v>
      </c>
      <c r="D130106">
        <v>75550</v>
      </c>
      <c r="E130106" s="2">
        <f>VLOOKUP(C130106,Подписчики!$A:$C,3,0)</f>
        <v>44379.761342307698</v>
      </c>
      <c r="F130106" t="str">
        <f>VLOOKUP(C130106,Подписчики!$A:$B,2,0)</f>
        <v>UTC+3</v>
      </c>
    </row>
    <row r="130107" spans="1:6" x14ac:dyDescent="0.25">
      <c r="A130107">
        <v>241218</v>
      </c>
      <c r="B130107" s="2">
        <v>44380.710543689318</v>
      </c>
      <c r="C130107">
        <v>78346</v>
      </c>
      <c r="D130107">
        <v>5151</v>
      </c>
      <c r="E130107" s="2">
        <f>VLOOKUP(C130107,Подписчики!$A:$C,3,0)</f>
        <v>44379.766367058408</v>
      </c>
      <c r="F130107" t="str">
        <f>VLOOKUP(C130107,Подписчики!$A:$B,2,0)</f>
        <v>UTC+0</v>
      </c>
    </row>
    <row r="130108" spans="1:6" x14ac:dyDescent="0.25">
      <c r="A130108">
        <v>278668</v>
      </c>
      <c r="B130108" s="2">
        <v>44391.998569579286</v>
      </c>
      <c r="C130108">
        <v>78346</v>
      </c>
      <c r="D130108">
        <v>439981</v>
      </c>
      <c r="E130108" s="2">
        <f>VLOOKUP(C130108,Подписчики!$A:$C,3,0)</f>
        <v>44379.766367058408</v>
      </c>
      <c r="F130108" t="str">
        <f>VLOOKUP(C130108,Подписчики!$A:$B,2,0)</f>
        <v>UTC+0</v>
      </c>
    </row>
    <row r="130109" spans="1:6" x14ac:dyDescent="0.25">
      <c r="A130109">
        <v>323005</v>
      </c>
      <c r="B130109" s="2">
        <v>44404.940317152104</v>
      </c>
      <c r="C130109">
        <v>78346</v>
      </c>
      <c r="D130109">
        <v>29745</v>
      </c>
      <c r="E130109" s="2">
        <f>VLOOKUP(C130109,Подписчики!$A:$C,3,0)</f>
        <v>44379.766367058408</v>
      </c>
      <c r="F130109" t="str">
        <f>VLOOKUP(C130109,Подписчики!$A:$B,2,0)</f>
        <v>UTC+0</v>
      </c>
    </row>
    <row r="130110" spans="1:6" x14ac:dyDescent="0.25">
      <c r="A130110">
        <v>241300</v>
      </c>
      <c r="B130110" s="2">
        <v>44380.721061488672</v>
      </c>
      <c r="C130110">
        <v>128167</v>
      </c>
      <c r="D130110">
        <v>277361</v>
      </c>
      <c r="E130110" s="2">
        <f>VLOOKUP(C130110,Подписчики!$A:$C,3,0)</f>
        <v>44379.786987891741</v>
      </c>
      <c r="F130110" t="str">
        <f>VLOOKUP(C130110,Подписчики!$A:$B,2,0)</f>
        <v>UTC+2</v>
      </c>
    </row>
    <row r="130111" spans="1:6" x14ac:dyDescent="0.25">
      <c r="A130111">
        <v>295715</v>
      </c>
      <c r="B130111" s="2">
        <v>44396.89258252427</v>
      </c>
      <c r="C130111">
        <v>128167</v>
      </c>
      <c r="D130111">
        <v>250679</v>
      </c>
      <c r="E130111" s="2">
        <f>VLOOKUP(C130111,Подписчики!$A:$C,3,0)</f>
        <v>44379.786987891741</v>
      </c>
      <c r="F130111" t="str">
        <f>VLOOKUP(C130111,Подписчики!$A:$B,2,0)</f>
        <v>UTC+2</v>
      </c>
    </row>
    <row r="130112" spans="1:6" x14ac:dyDescent="0.25">
      <c r="A130112">
        <v>323898</v>
      </c>
      <c r="B130112" s="2">
        <v>44405.551158576047</v>
      </c>
      <c r="C130112">
        <v>128167</v>
      </c>
      <c r="D130112">
        <v>60239</v>
      </c>
      <c r="E130112" s="2">
        <f>VLOOKUP(C130112,Подписчики!$A:$C,3,0)</f>
        <v>44379.786987891741</v>
      </c>
      <c r="F130112" t="str">
        <f>VLOOKUP(C130112,Подписчики!$A:$B,2,0)</f>
        <v>UTC+2</v>
      </c>
    </row>
    <row r="130113" spans="1:6" x14ac:dyDescent="0.25">
      <c r="A130113">
        <v>349165</v>
      </c>
      <c r="B130113" s="2">
        <v>44412.716207119738</v>
      </c>
      <c r="C130113">
        <v>128167</v>
      </c>
      <c r="D130113">
        <v>441908</v>
      </c>
      <c r="E130113" s="2">
        <f>VLOOKUP(C130113,Подписчики!$A:$C,3,0)</f>
        <v>44379.786987891741</v>
      </c>
      <c r="F130113" t="str">
        <f>VLOOKUP(C130113,Подписчики!$A:$B,2,0)</f>
        <v>UTC+2</v>
      </c>
    </row>
    <row r="130114" spans="1:6" x14ac:dyDescent="0.25">
      <c r="A130114">
        <v>415136</v>
      </c>
      <c r="B130114" s="2">
        <v>44432.813294498381</v>
      </c>
      <c r="C130114">
        <v>128167</v>
      </c>
      <c r="D130114">
        <v>230507</v>
      </c>
      <c r="E130114" s="2">
        <f>VLOOKUP(C130114,Подписчики!$A:$C,3,0)</f>
        <v>44379.786987891741</v>
      </c>
      <c r="F130114" t="str">
        <f>VLOOKUP(C130114,Подписчики!$A:$B,2,0)</f>
        <v>UTC+2</v>
      </c>
    </row>
    <row r="130115" spans="1:6" x14ac:dyDescent="0.25">
      <c r="A130115">
        <v>240110</v>
      </c>
      <c r="B130115" s="2">
        <v>44380.566935275085</v>
      </c>
      <c r="C130115">
        <v>124048</v>
      </c>
      <c r="D130115">
        <v>258219</v>
      </c>
      <c r="E130115" s="2">
        <f>VLOOKUP(C130115,Подписчики!$A:$C,3,0)</f>
        <v>44379.799625178071</v>
      </c>
      <c r="F130115" t="str">
        <f>VLOOKUP(C130115,Подписчики!$A:$B,2,0)</f>
        <v>UTC+1</v>
      </c>
    </row>
    <row r="130116" spans="1:6" x14ac:dyDescent="0.25">
      <c r="A130116">
        <v>241014</v>
      </c>
      <c r="B130116" s="2">
        <v>44380.685058252428</v>
      </c>
      <c r="C130116">
        <v>124048</v>
      </c>
      <c r="D130116">
        <v>411922</v>
      </c>
      <c r="E130116" s="2">
        <f>VLOOKUP(C130116,Подписчики!$A:$C,3,0)</f>
        <v>44379.799625178071</v>
      </c>
      <c r="F130116" t="str">
        <f>VLOOKUP(C130116,Подписчики!$A:$B,2,0)</f>
        <v>UTC+1</v>
      </c>
    </row>
    <row r="130117" spans="1:6" x14ac:dyDescent="0.25">
      <c r="A130117">
        <v>249182</v>
      </c>
      <c r="B130117" s="2">
        <v>44382.888941747573</v>
      </c>
      <c r="C130117">
        <v>124048</v>
      </c>
      <c r="D130117">
        <v>357547</v>
      </c>
      <c r="E130117" s="2">
        <f>VLOOKUP(C130117,Подписчики!$A:$C,3,0)</f>
        <v>44379.799625178071</v>
      </c>
      <c r="F130117" t="str">
        <f>VLOOKUP(C130117,Подписчики!$A:$B,2,0)</f>
        <v>UTC+1</v>
      </c>
    </row>
    <row r="130118" spans="1:6" x14ac:dyDescent="0.25">
      <c r="A130118">
        <v>250660</v>
      </c>
      <c r="B130118" s="2">
        <v>44383.644333333337</v>
      </c>
      <c r="C130118">
        <v>124048</v>
      </c>
      <c r="D130118">
        <v>440113</v>
      </c>
      <c r="E130118" s="2">
        <f>VLOOKUP(C130118,Подписчики!$A:$C,3,0)</f>
        <v>44379.799625178071</v>
      </c>
      <c r="F130118" t="str">
        <f>VLOOKUP(C130118,Подписчики!$A:$B,2,0)</f>
        <v>UTC+1</v>
      </c>
    </row>
    <row r="130119" spans="1:6" x14ac:dyDescent="0.25">
      <c r="A130119">
        <v>262910</v>
      </c>
      <c r="B130119" s="2">
        <v>44387.618715210359</v>
      </c>
      <c r="C130119">
        <v>124048</v>
      </c>
      <c r="D130119">
        <v>81226</v>
      </c>
      <c r="E130119" s="2">
        <f>VLOOKUP(C130119,Подписчики!$A:$C,3,0)</f>
        <v>44379.799625178071</v>
      </c>
      <c r="F130119" t="str">
        <f>VLOOKUP(C130119,Подписчики!$A:$B,2,0)</f>
        <v>UTC+1</v>
      </c>
    </row>
    <row r="130120" spans="1:6" x14ac:dyDescent="0.25">
      <c r="A130120">
        <v>276049</v>
      </c>
      <c r="B130120" s="2">
        <v>44391.319333333333</v>
      </c>
      <c r="C130120">
        <v>124048</v>
      </c>
      <c r="D130120">
        <v>154256</v>
      </c>
      <c r="E130120" s="2">
        <f>VLOOKUP(C130120,Подписчики!$A:$C,3,0)</f>
        <v>44379.799625178071</v>
      </c>
      <c r="F130120" t="str">
        <f>VLOOKUP(C130120,Подписчики!$A:$B,2,0)</f>
        <v>UTC+1</v>
      </c>
    </row>
    <row r="130121" spans="1:6" x14ac:dyDescent="0.25">
      <c r="A130121">
        <v>281489</v>
      </c>
      <c r="B130121" s="2">
        <v>44393.053990291264</v>
      </c>
      <c r="C130121">
        <v>124048</v>
      </c>
      <c r="D130121">
        <v>54742</v>
      </c>
      <c r="E130121" s="2">
        <f>VLOOKUP(C130121,Подписчики!$A:$C,3,0)</f>
        <v>44379.799625178071</v>
      </c>
      <c r="F130121" t="str">
        <f>VLOOKUP(C130121,Подписчики!$A:$B,2,0)</f>
        <v>UTC+1</v>
      </c>
    </row>
    <row r="130122" spans="1:6" x14ac:dyDescent="0.25">
      <c r="A130122">
        <v>304174</v>
      </c>
      <c r="B130122" s="2">
        <v>44399.872760517799</v>
      </c>
      <c r="C130122">
        <v>124048</v>
      </c>
      <c r="D130122">
        <v>58674</v>
      </c>
      <c r="E130122" s="2">
        <f>VLOOKUP(C130122,Подписчики!$A:$C,3,0)</f>
        <v>44379.799625178071</v>
      </c>
      <c r="F130122" t="str">
        <f>VLOOKUP(C130122,Подписчики!$A:$B,2,0)</f>
        <v>UTC+1</v>
      </c>
    </row>
    <row r="130123" spans="1:6" x14ac:dyDescent="0.25">
      <c r="A130123">
        <v>327924</v>
      </c>
      <c r="B130123" s="2">
        <v>44406.722275080909</v>
      </c>
      <c r="C130123">
        <v>124048</v>
      </c>
      <c r="D130123">
        <v>103966</v>
      </c>
      <c r="E130123" s="2">
        <f>VLOOKUP(C130123,Подписчики!$A:$C,3,0)</f>
        <v>44379.799625178071</v>
      </c>
      <c r="F130123" t="str">
        <f>VLOOKUP(C130123,Подписчики!$A:$B,2,0)</f>
        <v>UTC+1</v>
      </c>
    </row>
    <row r="130124" spans="1:6" x14ac:dyDescent="0.25">
      <c r="A130124">
        <v>244124</v>
      </c>
      <c r="B130124" s="2">
        <v>44381.465559862059</v>
      </c>
      <c r="C130124">
        <v>230558</v>
      </c>
      <c r="D130124">
        <v>194335</v>
      </c>
      <c r="E130124" s="2">
        <f>VLOOKUP(C130124,Подписчики!$A:$C,3,0)</f>
        <v>44379.802970940174</v>
      </c>
      <c r="F130124" t="str">
        <f>VLOOKUP(C130124,Подписчики!$A:$B,2,0)</f>
        <v>UTC+2</v>
      </c>
    </row>
    <row r="130125" spans="1:6" x14ac:dyDescent="0.25">
      <c r="A130125">
        <v>250737</v>
      </c>
      <c r="B130125" s="2">
        <v>44383.657954692557</v>
      </c>
      <c r="C130125">
        <v>230558</v>
      </c>
      <c r="D130125">
        <v>4199</v>
      </c>
      <c r="E130125" s="2">
        <f>VLOOKUP(C130125,Подписчики!$A:$C,3,0)</f>
        <v>44379.802970940174</v>
      </c>
      <c r="F130125" t="str">
        <f>VLOOKUP(C130125,Подписчики!$A:$B,2,0)</f>
        <v>UTC+2</v>
      </c>
    </row>
    <row r="130126" spans="1:6" x14ac:dyDescent="0.25">
      <c r="A130126">
        <v>260681</v>
      </c>
      <c r="B130126" s="2">
        <v>44386.941126213591</v>
      </c>
      <c r="C130126">
        <v>230558</v>
      </c>
      <c r="D130126">
        <v>411922</v>
      </c>
      <c r="E130126" s="2">
        <f>VLOOKUP(C130126,Подписчики!$A:$C,3,0)</f>
        <v>44379.802970940174</v>
      </c>
      <c r="F130126" t="str">
        <f>VLOOKUP(C130126,Подписчики!$A:$B,2,0)</f>
        <v>UTC+2</v>
      </c>
    </row>
    <row r="130127" spans="1:6" x14ac:dyDescent="0.25">
      <c r="A130127">
        <v>268202</v>
      </c>
      <c r="B130127" s="2">
        <v>44388.721061488672</v>
      </c>
      <c r="C130127">
        <v>230558</v>
      </c>
      <c r="D130127">
        <v>473233</v>
      </c>
      <c r="E130127" s="2">
        <f>VLOOKUP(C130127,Подписчики!$A:$C,3,0)</f>
        <v>44379.802970940174</v>
      </c>
      <c r="F130127" t="str">
        <f>VLOOKUP(C130127,Подписчики!$A:$B,2,0)</f>
        <v>UTC+2</v>
      </c>
    </row>
    <row r="130128" spans="1:6" x14ac:dyDescent="0.25">
      <c r="A130128">
        <v>274632</v>
      </c>
      <c r="B130128" s="2">
        <v>44390.748569579286</v>
      </c>
      <c r="C130128">
        <v>230558</v>
      </c>
      <c r="D130128">
        <v>198326</v>
      </c>
      <c r="E130128" s="2">
        <f>VLOOKUP(C130128,Подписчики!$A:$C,3,0)</f>
        <v>44379.802970940174</v>
      </c>
      <c r="F130128" t="str">
        <f>VLOOKUP(C130128,Подписчики!$A:$B,2,0)</f>
        <v>UTC+2</v>
      </c>
    </row>
    <row r="130129" spans="1:6" x14ac:dyDescent="0.25">
      <c r="A130129">
        <v>299824</v>
      </c>
      <c r="B130129" s="2">
        <v>44398.623974110029</v>
      </c>
      <c r="C130129">
        <v>230558</v>
      </c>
      <c r="D130129">
        <v>347008</v>
      </c>
      <c r="E130129" s="2">
        <f>VLOOKUP(C130129,Подписчики!$A:$C,3,0)</f>
        <v>44379.802970940174</v>
      </c>
      <c r="F130129" t="str">
        <f>VLOOKUP(C130129,Подписчики!$A:$B,2,0)</f>
        <v>UTC+2</v>
      </c>
    </row>
    <row r="130130" spans="1:6" x14ac:dyDescent="0.25">
      <c r="A130130">
        <v>372394</v>
      </c>
      <c r="B130130" s="2">
        <v>44419.512323624593</v>
      </c>
      <c r="C130130">
        <v>230558</v>
      </c>
      <c r="D130130">
        <v>96633</v>
      </c>
      <c r="E130130" s="2">
        <f>VLOOKUP(C130130,Подписчики!$A:$C,3,0)</f>
        <v>44379.802970940174</v>
      </c>
      <c r="F130130" t="str">
        <f>VLOOKUP(C130130,Подписчики!$A:$B,2,0)</f>
        <v>UTC+2</v>
      </c>
    </row>
    <row r="130131" spans="1:6" x14ac:dyDescent="0.25">
      <c r="A130131">
        <v>391042</v>
      </c>
      <c r="B130131" s="2">
        <v>44424.829475728155</v>
      </c>
      <c r="C130131">
        <v>230558</v>
      </c>
      <c r="D130131">
        <v>62570</v>
      </c>
      <c r="E130131" s="2">
        <f>VLOOKUP(C130131,Подписчики!$A:$C,3,0)</f>
        <v>44379.802970940174</v>
      </c>
      <c r="F130131" t="str">
        <f>VLOOKUP(C130131,Подписчики!$A:$B,2,0)</f>
        <v>UTC+2</v>
      </c>
    </row>
    <row r="130132" spans="1:6" x14ac:dyDescent="0.25">
      <c r="A130132">
        <v>399932</v>
      </c>
      <c r="B130132" s="2">
        <v>44428.570576051774</v>
      </c>
      <c r="C130132">
        <v>230558</v>
      </c>
      <c r="D130132">
        <v>251823</v>
      </c>
      <c r="E130132" s="2">
        <f>VLOOKUP(C130132,Подписчики!$A:$C,3,0)</f>
        <v>44379.802970940174</v>
      </c>
      <c r="F130132" t="str">
        <f>VLOOKUP(C130132,Подписчики!$A:$B,2,0)</f>
        <v>UTC+2</v>
      </c>
    </row>
    <row r="130133" spans="1:6" x14ac:dyDescent="0.25">
      <c r="A130133">
        <v>406466</v>
      </c>
      <c r="B130133" s="2">
        <v>44429.856983818769</v>
      </c>
      <c r="C130133">
        <v>230558</v>
      </c>
      <c r="D130133">
        <v>296654</v>
      </c>
      <c r="E130133" s="2">
        <f>VLOOKUP(C130133,Подписчики!$A:$C,3,0)</f>
        <v>44379.802970940174</v>
      </c>
      <c r="F130133" t="str">
        <f>VLOOKUP(C130133,Подписчики!$A:$B,2,0)</f>
        <v>UTC+2</v>
      </c>
    </row>
    <row r="130134" spans="1:6" x14ac:dyDescent="0.25">
      <c r="A130134">
        <v>419272</v>
      </c>
      <c r="B130134" s="2">
        <v>44434.609411003235</v>
      </c>
      <c r="C130134">
        <v>230558</v>
      </c>
      <c r="D130134">
        <v>5151</v>
      </c>
      <c r="E130134" s="2">
        <f>VLOOKUP(C130134,Подписчики!$A:$C,3,0)</f>
        <v>44379.802970940174</v>
      </c>
      <c r="F130134" t="str">
        <f>VLOOKUP(C130134,Подписчики!$A:$B,2,0)</f>
        <v>UTC+2</v>
      </c>
    </row>
    <row r="130135" spans="1:6" x14ac:dyDescent="0.25">
      <c r="A130135">
        <v>238747</v>
      </c>
      <c r="B130135" s="2">
        <v>44380.102023377178</v>
      </c>
      <c r="C130135">
        <v>288303</v>
      </c>
      <c r="D130135">
        <v>330333</v>
      </c>
      <c r="E130135" s="2">
        <f>VLOOKUP(C130135,Подписчики!$A:$C,3,0)</f>
        <v>44379.804656232198</v>
      </c>
      <c r="F130135" t="str">
        <f>VLOOKUP(C130135,Подписчики!$A:$B,2,0)</f>
        <v>UTC+2</v>
      </c>
    </row>
    <row r="130136" spans="1:6" x14ac:dyDescent="0.25">
      <c r="A130136">
        <v>251672</v>
      </c>
      <c r="B130136" s="2">
        <v>44383.871546925562</v>
      </c>
      <c r="C130136">
        <v>288303</v>
      </c>
      <c r="D130136">
        <v>254768</v>
      </c>
      <c r="E130136" s="2">
        <f>VLOOKUP(C130136,Подписчики!$A:$C,3,0)</f>
        <v>44379.804656232198</v>
      </c>
      <c r="F130136" t="str">
        <f>VLOOKUP(C130136,Подписчики!$A:$B,2,0)</f>
        <v>UTC+2</v>
      </c>
    </row>
    <row r="130137" spans="1:6" x14ac:dyDescent="0.25">
      <c r="A130137">
        <v>285825</v>
      </c>
      <c r="B130137" s="2">
        <v>44394.186666666661</v>
      </c>
      <c r="C130137">
        <v>288303</v>
      </c>
      <c r="D130137">
        <v>129210</v>
      </c>
      <c r="E130137" s="2">
        <f>VLOOKUP(C130137,Подписчики!$A:$C,3,0)</f>
        <v>44379.804656232198</v>
      </c>
      <c r="F130137" t="str">
        <f>VLOOKUP(C130137,Подписчики!$A:$B,2,0)</f>
        <v>UTC+2</v>
      </c>
    </row>
    <row r="130138" spans="1:6" x14ac:dyDescent="0.25">
      <c r="A130138">
        <v>291371</v>
      </c>
      <c r="B130138" s="2">
        <v>44395.67251779935</v>
      </c>
      <c r="C130138">
        <v>288303</v>
      </c>
      <c r="D130138">
        <v>415978</v>
      </c>
      <c r="E130138" s="2">
        <f>VLOOKUP(C130138,Подписчики!$A:$C,3,0)</f>
        <v>44379.804656232198</v>
      </c>
      <c r="F130138" t="str">
        <f>VLOOKUP(C130138,Подписчики!$A:$B,2,0)</f>
        <v>UTC+2</v>
      </c>
    </row>
    <row r="130139" spans="1:6" x14ac:dyDescent="0.25">
      <c r="A130139">
        <v>331581</v>
      </c>
      <c r="B130139" s="2">
        <v>44407.819766990287</v>
      </c>
      <c r="C130139">
        <v>288303</v>
      </c>
      <c r="D130139">
        <v>86587</v>
      </c>
      <c r="E130139" s="2">
        <f>VLOOKUP(C130139,Подписчики!$A:$C,3,0)</f>
        <v>44379.804656232198</v>
      </c>
      <c r="F130139" t="str">
        <f>VLOOKUP(C130139,Подписчики!$A:$B,2,0)</f>
        <v>UTC+2</v>
      </c>
    </row>
    <row r="130140" spans="1:6" x14ac:dyDescent="0.25">
      <c r="A130140">
        <v>367320</v>
      </c>
      <c r="B130140" s="2">
        <v>44417.601320388349</v>
      </c>
      <c r="C130140">
        <v>288303</v>
      </c>
      <c r="D130140">
        <v>209122</v>
      </c>
      <c r="E130140" s="2">
        <f>VLOOKUP(C130140,Подписчики!$A:$C,3,0)</f>
        <v>44379.804656232198</v>
      </c>
      <c r="F130140" t="str">
        <f>VLOOKUP(C130140,Подписчики!$A:$B,2,0)</f>
        <v>UTC+2</v>
      </c>
    </row>
    <row r="130141" spans="1:6" x14ac:dyDescent="0.25">
      <c r="A130141">
        <v>372776</v>
      </c>
      <c r="B130141" s="2">
        <v>44419.636919093849</v>
      </c>
      <c r="C130141">
        <v>288303</v>
      </c>
      <c r="D130141">
        <v>106813</v>
      </c>
      <c r="E130141" s="2">
        <f>VLOOKUP(C130141,Подписчики!$A:$C,3,0)</f>
        <v>44379.804656232198</v>
      </c>
      <c r="F130141" t="str">
        <f>VLOOKUP(C130141,Подписчики!$A:$B,2,0)</f>
        <v>UTC+2</v>
      </c>
    </row>
    <row r="130142" spans="1:6" x14ac:dyDescent="0.25">
      <c r="A130142">
        <v>387426</v>
      </c>
      <c r="B130142" s="2">
        <v>44423.680608414237</v>
      </c>
      <c r="C130142">
        <v>288303</v>
      </c>
      <c r="D130142">
        <v>385065</v>
      </c>
      <c r="E130142" s="2">
        <f>VLOOKUP(C130142,Подписчики!$A:$C,3,0)</f>
        <v>44379.804656232198</v>
      </c>
      <c r="F130142" t="str">
        <f>VLOOKUP(C130142,Подписчики!$A:$B,2,0)</f>
        <v>UTC+2</v>
      </c>
    </row>
    <row r="130143" spans="1:6" x14ac:dyDescent="0.25">
      <c r="A130143">
        <v>407559</v>
      </c>
      <c r="B130143" s="2">
        <v>44430.142666666667</v>
      </c>
      <c r="C130143">
        <v>288303</v>
      </c>
      <c r="D130143">
        <v>436070</v>
      </c>
      <c r="E130143" s="2">
        <f>VLOOKUP(C130143,Подписчики!$A:$C,3,0)</f>
        <v>44379.804656232198</v>
      </c>
      <c r="F130143" t="str">
        <f>VLOOKUP(C130143,Подписчики!$A:$B,2,0)</f>
        <v>UTC+2</v>
      </c>
    </row>
    <row r="130144" spans="1:6" x14ac:dyDescent="0.25">
      <c r="A130144">
        <v>416952</v>
      </c>
      <c r="B130144" s="2">
        <v>44433.693553398058</v>
      </c>
      <c r="C130144">
        <v>288303</v>
      </c>
      <c r="D130144">
        <v>21760</v>
      </c>
      <c r="E130144" s="2">
        <f>VLOOKUP(C130144,Подписчики!$A:$C,3,0)</f>
        <v>44379.804656232198</v>
      </c>
      <c r="F130144" t="str">
        <f>VLOOKUP(C130144,Подписчики!$A:$B,2,0)</f>
        <v>UTC+2</v>
      </c>
    </row>
    <row r="130145" spans="1:6" x14ac:dyDescent="0.25">
      <c r="A130145">
        <v>239254</v>
      </c>
      <c r="B130145" s="2">
        <v>44380.315439313941</v>
      </c>
      <c r="C130145">
        <v>238404</v>
      </c>
      <c r="D130145">
        <v>12149</v>
      </c>
      <c r="E130145" s="2">
        <f>VLOOKUP(C130145,Подписчики!$A:$C,3,0)</f>
        <v>44379.828901353278</v>
      </c>
      <c r="F130145" t="str">
        <f>VLOOKUP(C130145,Подписчики!$A:$B,2,0)</f>
        <v>UTC+3</v>
      </c>
    </row>
    <row r="130146" spans="1:6" x14ac:dyDescent="0.25">
      <c r="A130146">
        <v>282402</v>
      </c>
      <c r="B130146" s="2">
        <v>44393.564508090618</v>
      </c>
      <c r="C130146">
        <v>238404</v>
      </c>
      <c r="D130146">
        <v>58137</v>
      </c>
      <c r="E130146" s="2">
        <f>VLOOKUP(C130146,Подписчики!$A:$C,3,0)</f>
        <v>44379.828901353278</v>
      </c>
      <c r="F130146" t="str">
        <f>VLOOKUP(C130146,Подписчики!$A:$B,2,0)</f>
        <v>UTC+3</v>
      </c>
    </row>
    <row r="130147" spans="1:6" x14ac:dyDescent="0.25">
      <c r="A130147">
        <v>284345</v>
      </c>
      <c r="B130147" s="2">
        <v>44393.836352750812</v>
      </c>
      <c r="C130147">
        <v>238404</v>
      </c>
      <c r="D130147">
        <v>112334</v>
      </c>
      <c r="E130147" s="2">
        <f>VLOOKUP(C130147,Подписчики!$A:$C,3,0)</f>
        <v>44379.828901353278</v>
      </c>
      <c r="F130147" t="str">
        <f>VLOOKUP(C130147,Подписчики!$A:$B,2,0)</f>
        <v>UTC+3</v>
      </c>
    </row>
    <row r="130148" spans="1:6" x14ac:dyDescent="0.25">
      <c r="A130148">
        <v>300931</v>
      </c>
      <c r="B130148" s="2">
        <v>44398.78619093851</v>
      </c>
      <c r="C130148">
        <v>238404</v>
      </c>
      <c r="D130148">
        <v>89017</v>
      </c>
      <c r="E130148" s="2">
        <f>VLOOKUP(C130148,Подписчики!$A:$C,3,0)</f>
        <v>44379.828901353278</v>
      </c>
      <c r="F130148" t="str">
        <f>VLOOKUP(C130148,Подписчики!$A:$B,2,0)</f>
        <v>UTC+3</v>
      </c>
    </row>
    <row r="130149" spans="1:6" x14ac:dyDescent="0.25">
      <c r="A130149">
        <v>362713</v>
      </c>
      <c r="B130149" s="2">
        <v>44416.091097750788</v>
      </c>
      <c r="C130149">
        <v>238404</v>
      </c>
      <c r="D130149">
        <v>243858</v>
      </c>
      <c r="E130149" s="2">
        <f>VLOOKUP(C130149,Подписчики!$A:$C,3,0)</f>
        <v>44379.828901353278</v>
      </c>
      <c r="F130149" t="str">
        <f>VLOOKUP(C130149,Подписчики!$A:$B,2,0)</f>
        <v>UTC+3</v>
      </c>
    </row>
    <row r="130150" spans="1:6" x14ac:dyDescent="0.25">
      <c r="A130150">
        <v>397346</v>
      </c>
      <c r="B130150" s="2">
        <v>44427.614669902912</v>
      </c>
      <c r="C130150">
        <v>238404</v>
      </c>
      <c r="D130150">
        <v>347393</v>
      </c>
      <c r="E130150" s="2">
        <f>VLOOKUP(C130150,Подписчики!$A:$C,3,0)</f>
        <v>44379.828901353278</v>
      </c>
      <c r="F130150" t="str">
        <f>VLOOKUP(C130150,Подписчики!$A:$B,2,0)</f>
        <v>UTC+3</v>
      </c>
    </row>
    <row r="130151" spans="1:6" x14ac:dyDescent="0.25">
      <c r="A130151">
        <v>408136</v>
      </c>
      <c r="B130151" s="2">
        <v>44430.383999999998</v>
      </c>
      <c r="C130151">
        <v>238404</v>
      </c>
      <c r="D130151">
        <v>86587</v>
      </c>
      <c r="E130151" s="2">
        <f>VLOOKUP(C130151,Подписчики!$A:$C,3,0)</f>
        <v>44379.828901353278</v>
      </c>
      <c r="F130151" t="str">
        <f>VLOOKUP(C130151,Подписчики!$A:$B,2,0)</f>
        <v>UTC+3</v>
      </c>
    </row>
    <row r="130152" spans="1:6" x14ac:dyDescent="0.25">
      <c r="A130152">
        <v>423378</v>
      </c>
      <c r="B130152" s="2">
        <v>44437.124851222266</v>
      </c>
      <c r="C130152">
        <v>238404</v>
      </c>
      <c r="D130152">
        <v>284325</v>
      </c>
      <c r="E130152" s="2">
        <f>VLOOKUP(C130152,Подписчики!$A:$C,3,0)</f>
        <v>44379.828901353278</v>
      </c>
      <c r="F130152" t="str">
        <f>VLOOKUP(C130152,Подписчики!$A:$B,2,0)</f>
        <v>UTC+3</v>
      </c>
    </row>
    <row r="130153" spans="1:6" x14ac:dyDescent="0.25">
      <c r="A130153">
        <v>246030</v>
      </c>
      <c r="B130153" s="2">
        <v>44381.78619093851</v>
      </c>
      <c r="C130153">
        <v>153104</v>
      </c>
      <c r="D130153">
        <v>68733</v>
      </c>
      <c r="E130153" s="2">
        <f>VLOOKUP(C130153,Подписчики!$A:$C,3,0)</f>
        <v>44379.844938283473</v>
      </c>
      <c r="F130153" t="str">
        <f>VLOOKUP(C130153,Подписчики!$A:$B,2,0)</f>
        <v>UTC+3</v>
      </c>
    </row>
    <row r="130154" spans="1:6" x14ac:dyDescent="0.25">
      <c r="A130154">
        <v>254044</v>
      </c>
      <c r="B130154" s="2">
        <v>44384.863860841426</v>
      </c>
      <c r="C130154">
        <v>153104</v>
      </c>
      <c r="D130154">
        <v>179296</v>
      </c>
      <c r="E130154" s="2">
        <f>VLOOKUP(C130154,Подписчики!$A:$C,3,0)</f>
        <v>44379.844938283473</v>
      </c>
      <c r="F130154" t="str">
        <f>VLOOKUP(C130154,Подписчики!$A:$B,2,0)</f>
        <v>UTC+3</v>
      </c>
    </row>
    <row r="130155" spans="1:6" x14ac:dyDescent="0.25">
      <c r="A130155">
        <v>318400</v>
      </c>
      <c r="B130155" s="2">
        <v>44403.600106796119</v>
      </c>
      <c r="C130155">
        <v>153104</v>
      </c>
      <c r="D130155">
        <v>304722</v>
      </c>
      <c r="E130155" s="2">
        <f>VLOOKUP(C130155,Подписчики!$A:$C,3,0)</f>
        <v>44379.844938283473</v>
      </c>
      <c r="F130155" t="str">
        <f>VLOOKUP(C130155,Подписчики!$A:$B,2,0)</f>
        <v>UTC+3</v>
      </c>
    </row>
    <row r="130156" spans="1:6" x14ac:dyDescent="0.25">
      <c r="A130156">
        <v>242458</v>
      </c>
      <c r="B130156" s="2">
        <v>44380.864265372169</v>
      </c>
      <c r="C130156">
        <v>211671</v>
      </c>
      <c r="D130156">
        <v>411922</v>
      </c>
      <c r="E130156" s="2">
        <f>VLOOKUP(C130156,Подписчики!$A:$C,3,0)</f>
        <v>44379.870293910259</v>
      </c>
      <c r="F130156" t="str">
        <f>VLOOKUP(C130156,Подписчики!$A:$B,2,0)</f>
        <v>UTC+0</v>
      </c>
    </row>
    <row r="130157" spans="1:6" x14ac:dyDescent="0.25">
      <c r="A130157">
        <v>249887</v>
      </c>
      <c r="B130157" s="2">
        <v>44383.345000000001</v>
      </c>
      <c r="C130157">
        <v>211671</v>
      </c>
      <c r="D130157">
        <v>279337</v>
      </c>
      <c r="E130157" s="2">
        <f>VLOOKUP(C130157,Подписчики!$A:$C,3,0)</f>
        <v>44379.870293910259</v>
      </c>
      <c r="F130157" t="str">
        <f>VLOOKUP(C130157,Подписчики!$A:$B,2,0)</f>
        <v>UTC+0</v>
      </c>
    </row>
    <row r="130158" spans="1:6" x14ac:dyDescent="0.25">
      <c r="A130158">
        <v>259905</v>
      </c>
      <c r="B130158" s="2">
        <v>44386.833521035602</v>
      </c>
      <c r="C130158">
        <v>211671</v>
      </c>
      <c r="D130158">
        <v>158978</v>
      </c>
      <c r="E130158" s="2">
        <f>VLOOKUP(C130158,Подписчики!$A:$C,3,0)</f>
        <v>44379.870293910259</v>
      </c>
      <c r="F130158" t="str">
        <f>VLOOKUP(C130158,Подписчики!$A:$B,2,0)</f>
        <v>UTC+0</v>
      </c>
    </row>
    <row r="130159" spans="1:6" x14ac:dyDescent="0.25">
      <c r="A130159">
        <v>270221</v>
      </c>
      <c r="B130159" s="2">
        <v>44389.41280906149</v>
      </c>
      <c r="C130159">
        <v>211671</v>
      </c>
      <c r="D130159">
        <v>111368</v>
      </c>
      <c r="E130159" s="2">
        <f>VLOOKUP(C130159,Подписчики!$A:$C,3,0)</f>
        <v>44379.870293910259</v>
      </c>
      <c r="F130159" t="str">
        <f>VLOOKUP(C130159,Подписчики!$A:$B,2,0)</f>
        <v>UTC+0</v>
      </c>
    </row>
    <row r="130160" spans="1:6" x14ac:dyDescent="0.25">
      <c r="A130160">
        <v>289141</v>
      </c>
      <c r="B130160" s="2">
        <v>44394.897762993256</v>
      </c>
      <c r="C130160">
        <v>211671</v>
      </c>
      <c r="D130160">
        <v>250679</v>
      </c>
      <c r="E130160" s="2">
        <f>VLOOKUP(C130160,Подписчики!$A:$C,3,0)</f>
        <v>44379.870293910259</v>
      </c>
      <c r="F130160" t="str">
        <f>VLOOKUP(C130160,Подписчики!$A:$B,2,0)</f>
        <v>UTC+0</v>
      </c>
    </row>
    <row r="130161" spans="1:6" x14ac:dyDescent="0.25">
      <c r="A130161">
        <v>298185</v>
      </c>
      <c r="B130161" s="2">
        <v>44397.804394822007</v>
      </c>
      <c r="C130161">
        <v>211671</v>
      </c>
      <c r="D130161">
        <v>114865</v>
      </c>
      <c r="E130161" s="2">
        <f>VLOOKUP(C130161,Подписчики!$A:$C,3,0)</f>
        <v>44379.870293910259</v>
      </c>
      <c r="F130161" t="str">
        <f>VLOOKUP(C130161,Подписчики!$A:$B,2,0)</f>
        <v>UTC+0</v>
      </c>
    </row>
    <row r="130162" spans="1:6" x14ac:dyDescent="0.25">
      <c r="A130162">
        <v>303980</v>
      </c>
      <c r="B130162" s="2">
        <v>44399.838375404528</v>
      </c>
      <c r="C130162">
        <v>211671</v>
      </c>
      <c r="D130162">
        <v>440181</v>
      </c>
      <c r="E130162" s="2">
        <f>VLOOKUP(C130162,Подписчики!$A:$C,3,0)</f>
        <v>44379.870293910259</v>
      </c>
      <c r="F130162" t="str">
        <f>VLOOKUP(C130162,Подписчики!$A:$B,2,0)</f>
        <v>UTC+0</v>
      </c>
    </row>
    <row r="130163" spans="1:6" x14ac:dyDescent="0.25">
      <c r="A130163">
        <v>308009</v>
      </c>
      <c r="B130163" s="2">
        <v>44400.89986407767</v>
      </c>
      <c r="C130163">
        <v>211671</v>
      </c>
      <c r="D130163">
        <v>230723</v>
      </c>
      <c r="E130163" s="2">
        <f>VLOOKUP(C130163,Подписчики!$A:$C,3,0)</f>
        <v>44379.870293910259</v>
      </c>
      <c r="F130163" t="str">
        <f>VLOOKUP(C130163,Подписчики!$A:$B,2,0)</f>
        <v>UTC+0</v>
      </c>
    </row>
    <row r="130164" spans="1:6" x14ac:dyDescent="0.25">
      <c r="A130164">
        <v>390035</v>
      </c>
      <c r="B130164" s="2">
        <v>44424.624783171523</v>
      </c>
      <c r="C130164">
        <v>211671</v>
      </c>
      <c r="D130164">
        <v>204315</v>
      </c>
      <c r="E130164" s="2">
        <f>VLOOKUP(C130164,Подписчики!$A:$C,3,0)</f>
        <v>44379.870293910259</v>
      </c>
      <c r="F130164" t="str">
        <f>VLOOKUP(C130164,Подписчики!$A:$B,2,0)</f>
        <v>UTC+0</v>
      </c>
    </row>
    <row r="130165" spans="1:6" x14ac:dyDescent="0.25">
      <c r="A130165">
        <v>415164</v>
      </c>
      <c r="B130165" s="2">
        <v>44432.815721682848</v>
      </c>
      <c r="C130165">
        <v>211671</v>
      </c>
      <c r="D130165">
        <v>115825</v>
      </c>
      <c r="E130165" s="2">
        <f>VLOOKUP(C130165,Подписчики!$A:$C,3,0)</f>
        <v>44379.870293910259</v>
      </c>
      <c r="F130165" t="str">
        <f>VLOOKUP(C130165,Подписчики!$A:$B,2,0)</f>
        <v>UTC+0</v>
      </c>
    </row>
    <row r="130166" spans="1:6" x14ac:dyDescent="0.25">
      <c r="A130166">
        <v>244312</v>
      </c>
      <c r="B130166" s="2">
        <v>44381.520009708744</v>
      </c>
      <c r="C130166">
        <v>206842</v>
      </c>
      <c r="D130166">
        <v>191893</v>
      </c>
      <c r="E130166" s="2">
        <f>VLOOKUP(C130166,Подписчики!$A:$C,3,0)</f>
        <v>44379.874026958692</v>
      </c>
      <c r="F130166" t="str">
        <f>VLOOKUP(C130166,Подписчики!$A:$B,2,0)</f>
        <v>UTC+1</v>
      </c>
    </row>
    <row r="130167" spans="1:6" x14ac:dyDescent="0.25">
      <c r="A130167">
        <v>292068</v>
      </c>
      <c r="B130167" s="2">
        <v>44395.764346278316</v>
      </c>
      <c r="C130167">
        <v>206842</v>
      </c>
      <c r="D130167">
        <v>347008</v>
      </c>
      <c r="E130167" s="2">
        <f>VLOOKUP(C130167,Подписчики!$A:$C,3,0)</f>
        <v>44379.874026958692</v>
      </c>
      <c r="F130167" t="str">
        <f>VLOOKUP(C130167,Подписчики!$A:$B,2,0)</f>
        <v>UTC+1</v>
      </c>
    </row>
    <row r="130168" spans="1:6" x14ac:dyDescent="0.25">
      <c r="A130168">
        <v>242272</v>
      </c>
      <c r="B130168" s="2">
        <v>44380.839184466015</v>
      </c>
      <c r="C130168">
        <v>178429</v>
      </c>
      <c r="D130168">
        <v>422610</v>
      </c>
      <c r="E130168" s="2">
        <f>VLOOKUP(C130168,Подписчики!$A:$C,3,0)</f>
        <v>44379.879512891741</v>
      </c>
      <c r="F130168" t="str">
        <f>VLOOKUP(C130168,Подписчики!$A:$B,2,0)</f>
        <v>UTC+2</v>
      </c>
    </row>
    <row r="130169" spans="1:6" x14ac:dyDescent="0.25">
      <c r="A130169">
        <v>254184</v>
      </c>
      <c r="B130169" s="2">
        <v>44384.89258252427</v>
      </c>
      <c r="C130169">
        <v>178429</v>
      </c>
      <c r="D130169">
        <v>86587</v>
      </c>
      <c r="E130169" s="2">
        <f>VLOOKUP(C130169,Подписчики!$A:$C,3,0)</f>
        <v>44379.879512891741</v>
      </c>
      <c r="F130169" t="str">
        <f>VLOOKUP(C130169,Подписчики!$A:$B,2,0)</f>
        <v>UTC+2</v>
      </c>
    </row>
    <row r="130170" spans="1:6" x14ac:dyDescent="0.25">
      <c r="A130170">
        <v>300908</v>
      </c>
      <c r="B130170" s="2">
        <v>44398.780932038833</v>
      </c>
      <c r="C130170">
        <v>178429</v>
      </c>
      <c r="D130170">
        <v>379466</v>
      </c>
      <c r="E130170" s="2">
        <f>VLOOKUP(C130170,Подписчики!$A:$C,3,0)</f>
        <v>44379.879512891741</v>
      </c>
      <c r="F130170" t="str">
        <f>VLOOKUP(C130170,Подписчики!$A:$B,2,0)</f>
        <v>UTC+2</v>
      </c>
    </row>
    <row r="130171" spans="1:6" x14ac:dyDescent="0.25">
      <c r="A130171">
        <v>306308</v>
      </c>
      <c r="B130171" s="2">
        <v>44400.641773462783</v>
      </c>
      <c r="C130171">
        <v>178429</v>
      </c>
      <c r="D130171">
        <v>182191</v>
      </c>
      <c r="E130171" s="2">
        <f>VLOOKUP(C130171,Подписчики!$A:$C,3,0)</f>
        <v>44379.879512891741</v>
      </c>
      <c r="F130171" t="str">
        <f>VLOOKUP(C130171,Подписчики!$A:$B,2,0)</f>
        <v>UTC+2</v>
      </c>
    </row>
    <row r="130172" spans="1:6" x14ac:dyDescent="0.25">
      <c r="A130172">
        <v>308183</v>
      </c>
      <c r="B130172" s="2">
        <v>44400.933035598704</v>
      </c>
      <c r="C130172">
        <v>178429</v>
      </c>
      <c r="D130172">
        <v>411922</v>
      </c>
      <c r="E130172" s="2">
        <f>VLOOKUP(C130172,Подписчики!$A:$C,3,0)</f>
        <v>44379.879512891741</v>
      </c>
      <c r="F130172" t="str">
        <f>VLOOKUP(C130172,Подписчики!$A:$B,2,0)</f>
        <v>UTC+2</v>
      </c>
    </row>
    <row r="130173" spans="1:6" x14ac:dyDescent="0.25">
      <c r="A130173">
        <v>322455</v>
      </c>
      <c r="B130173" s="2">
        <v>44404.834330097088</v>
      </c>
      <c r="C130173">
        <v>178429</v>
      </c>
      <c r="D130173">
        <v>5151</v>
      </c>
      <c r="E130173" s="2">
        <f>VLOOKUP(C130173,Подписчики!$A:$C,3,0)</f>
        <v>44379.879512891741</v>
      </c>
      <c r="F130173" t="str">
        <f>VLOOKUP(C130173,Подписчики!$A:$B,2,0)</f>
        <v>UTC+2</v>
      </c>
    </row>
    <row r="130174" spans="1:6" x14ac:dyDescent="0.25">
      <c r="A130174">
        <v>323097</v>
      </c>
      <c r="B130174" s="2">
        <v>44404.973488673138</v>
      </c>
      <c r="C130174">
        <v>178429</v>
      </c>
      <c r="D130174">
        <v>4938</v>
      </c>
      <c r="E130174" s="2">
        <f>VLOOKUP(C130174,Подписчики!$A:$C,3,0)</f>
        <v>44379.879512891741</v>
      </c>
      <c r="F130174" t="str">
        <f>VLOOKUP(C130174,Подписчики!$A:$B,2,0)</f>
        <v>UTC+2</v>
      </c>
    </row>
    <row r="130175" spans="1:6" x14ac:dyDescent="0.25">
      <c r="A130175">
        <v>328123</v>
      </c>
      <c r="B130175" s="2">
        <v>44406.758278317153</v>
      </c>
      <c r="C130175">
        <v>178429</v>
      </c>
      <c r="D130175">
        <v>138209</v>
      </c>
      <c r="E130175" s="2">
        <f>VLOOKUP(C130175,Подписчики!$A:$C,3,0)</f>
        <v>44379.879512891741</v>
      </c>
      <c r="F130175" t="str">
        <f>VLOOKUP(C130175,Подписчики!$A:$B,2,0)</f>
        <v>UTC+2</v>
      </c>
    </row>
    <row r="130176" spans="1:6" x14ac:dyDescent="0.25">
      <c r="A130176">
        <v>333802</v>
      </c>
      <c r="B130176" s="2">
        <v>44408.309610278637</v>
      </c>
      <c r="C130176">
        <v>178429</v>
      </c>
      <c r="D130176">
        <v>234810</v>
      </c>
      <c r="E130176" s="2">
        <f>VLOOKUP(C130176,Подписчики!$A:$C,3,0)</f>
        <v>44379.879512891741</v>
      </c>
      <c r="F130176" t="str">
        <f>VLOOKUP(C130176,Подписчики!$A:$B,2,0)</f>
        <v>UTC+2</v>
      </c>
    </row>
    <row r="130177" spans="1:6" x14ac:dyDescent="0.25">
      <c r="A130177">
        <v>339095</v>
      </c>
      <c r="B130177" s="2">
        <v>44409.379955442979</v>
      </c>
      <c r="C130177">
        <v>178429</v>
      </c>
      <c r="D130177">
        <v>230507</v>
      </c>
      <c r="E130177" s="2">
        <f>VLOOKUP(C130177,Подписчики!$A:$C,3,0)</f>
        <v>44379.879512891741</v>
      </c>
      <c r="F130177" t="str">
        <f>VLOOKUP(C130177,Подписчики!$A:$B,2,0)</f>
        <v>UTC+2</v>
      </c>
    </row>
    <row r="130178" spans="1:6" x14ac:dyDescent="0.25">
      <c r="A130178">
        <v>339509</v>
      </c>
      <c r="B130178" s="2">
        <v>44409.491805780206</v>
      </c>
      <c r="C130178">
        <v>178429</v>
      </c>
      <c r="D130178">
        <v>84465</v>
      </c>
      <c r="E130178" s="2">
        <f>VLOOKUP(C130178,Подписчики!$A:$C,3,0)</f>
        <v>44379.879512891741</v>
      </c>
      <c r="F130178" t="str">
        <f>VLOOKUP(C130178,Подписчики!$A:$B,2,0)</f>
        <v>UTC+2</v>
      </c>
    </row>
    <row r="130179" spans="1:6" x14ac:dyDescent="0.25">
      <c r="A130179">
        <v>358056</v>
      </c>
      <c r="B130179" s="2">
        <v>44415.201239051486</v>
      </c>
      <c r="C130179">
        <v>178429</v>
      </c>
      <c r="D130179">
        <v>118549</v>
      </c>
      <c r="E130179" s="2">
        <f>VLOOKUP(C130179,Подписчики!$A:$C,3,0)</f>
        <v>44379.879512891741</v>
      </c>
      <c r="F130179" t="str">
        <f>VLOOKUP(C130179,Подписчики!$A:$B,2,0)</f>
        <v>UTC+2</v>
      </c>
    </row>
    <row r="130180" spans="1:6" x14ac:dyDescent="0.25">
      <c r="A130180">
        <v>390256</v>
      </c>
      <c r="B130180" s="2">
        <v>44424.67251779935</v>
      </c>
      <c r="C130180">
        <v>178429</v>
      </c>
      <c r="D130180">
        <v>351192</v>
      </c>
      <c r="E130180" s="2">
        <f>VLOOKUP(C130180,Подписчики!$A:$C,3,0)</f>
        <v>44379.879512891741</v>
      </c>
      <c r="F130180" t="str">
        <f>VLOOKUP(C130180,Подписчики!$A:$B,2,0)</f>
        <v>UTC+2</v>
      </c>
    </row>
    <row r="130181" spans="1:6" x14ac:dyDescent="0.25">
      <c r="A130181">
        <v>397525</v>
      </c>
      <c r="B130181" s="2">
        <v>44427.645009708736</v>
      </c>
      <c r="C130181">
        <v>178429</v>
      </c>
      <c r="D130181">
        <v>158978</v>
      </c>
      <c r="E130181" s="2">
        <f>VLOOKUP(C130181,Подписчики!$A:$C,3,0)</f>
        <v>44379.879512891741</v>
      </c>
      <c r="F130181" t="str">
        <f>VLOOKUP(C130181,Подписчики!$A:$B,2,0)</f>
        <v>UTC+2</v>
      </c>
    </row>
    <row r="130182" spans="1:6" x14ac:dyDescent="0.25">
      <c r="A130182">
        <v>398745</v>
      </c>
      <c r="B130182" s="2">
        <v>44427.913618122977</v>
      </c>
      <c r="C130182">
        <v>178429</v>
      </c>
      <c r="D130182">
        <v>227775</v>
      </c>
      <c r="E130182" s="2">
        <f>VLOOKUP(C130182,Подписчики!$A:$C,3,0)</f>
        <v>44379.879512891741</v>
      </c>
      <c r="F130182" t="str">
        <f>VLOOKUP(C130182,Подписчики!$A:$B,2,0)</f>
        <v>UTC+2</v>
      </c>
    </row>
    <row r="130183" spans="1:6" x14ac:dyDescent="0.25">
      <c r="A130183">
        <v>406578</v>
      </c>
      <c r="B130183" s="2">
        <v>44429.875666666667</v>
      </c>
      <c r="C130183">
        <v>178429</v>
      </c>
      <c r="D130183">
        <v>389195</v>
      </c>
      <c r="E130183" s="2">
        <f>VLOOKUP(C130183,Подписчики!$A:$C,3,0)</f>
        <v>44379.879512891741</v>
      </c>
      <c r="F130183" t="str">
        <f>VLOOKUP(C130183,Подписчики!$A:$B,2,0)</f>
        <v>UTC+2</v>
      </c>
    </row>
    <row r="130184" spans="1:6" x14ac:dyDescent="0.25">
      <c r="A130184">
        <v>240336</v>
      </c>
      <c r="B130184" s="2">
        <v>44380.596466019415</v>
      </c>
      <c r="C130184">
        <v>154547</v>
      </c>
      <c r="D130184">
        <v>286726</v>
      </c>
      <c r="E130184" s="2">
        <f>VLOOKUP(C130184,Подписчики!$A:$C,3,0)</f>
        <v>44379.882462215108</v>
      </c>
      <c r="F130184" t="str">
        <f>VLOOKUP(C130184,Подписчики!$A:$B,2,0)</f>
        <v>UTC+2</v>
      </c>
    </row>
    <row r="130185" spans="1:6" x14ac:dyDescent="0.25">
      <c r="A130185">
        <v>290876</v>
      </c>
      <c r="B130185" s="2">
        <v>44395.46995452742</v>
      </c>
      <c r="C130185">
        <v>154547</v>
      </c>
      <c r="D130185">
        <v>411922</v>
      </c>
      <c r="E130185" s="2">
        <f>VLOOKUP(C130185,Подписчики!$A:$C,3,0)</f>
        <v>44379.882462215108</v>
      </c>
      <c r="F130185" t="str">
        <f>VLOOKUP(C130185,Подписчики!$A:$B,2,0)</f>
        <v>UTC+2</v>
      </c>
    </row>
    <row r="130186" spans="1:6" x14ac:dyDescent="0.25">
      <c r="A130186">
        <v>308626</v>
      </c>
      <c r="B130186" s="2">
        <v>44401.041666666664</v>
      </c>
      <c r="C130186">
        <v>154547</v>
      </c>
      <c r="D130186">
        <v>180863</v>
      </c>
      <c r="E130186" s="2">
        <f>VLOOKUP(C130186,Подписчики!$A:$C,3,0)</f>
        <v>44379.882462215108</v>
      </c>
      <c r="F130186" t="str">
        <f>VLOOKUP(C130186,Подписчики!$A:$B,2,0)</f>
        <v>UTC+2</v>
      </c>
    </row>
    <row r="130187" spans="1:6" x14ac:dyDescent="0.25">
      <c r="A130187">
        <v>334350</v>
      </c>
      <c r="B130187" s="2">
        <v>44408.486465041045</v>
      </c>
      <c r="C130187">
        <v>154547</v>
      </c>
      <c r="D130187">
        <v>37644</v>
      </c>
      <c r="E130187" s="2">
        <f>VLOOKUP(C130187,Подписчики!$A:$C,3,0)</f>
        <v>44379.882462215108</v>
      </c>
      <c r="F130187" t="str">
        <f>VLOOKUP(C130187,Подписчики!$A:$B,2,0)</f>
        <v>UTC+2</v>
      </c>
    </row>
    <row r="130188" spans="1:6" x14ac:dyDescent="0.25">
      <c r="A130188">
        <v>238821</v>
      </c>
      <c r="B130188" s="2">
        <v>44380.140964401289</v>
      </c>
      <c r="C130188">
        <v>105432</v>
      </c>
      <c r="D130188">
        <v>250679</v>
      </c>
      <c r="E130188" s="2">
        <f>VLOOKUP(C130188,Подписчики!$A:$C,3,0)</f>
        <v>44379.893191417381</v>
      </c>
      <c r="F130188" t="str">
        <f>VLOOKUP(C130188,Подписчики!$A:$B,2,0)</f>
        <v>UTC-4</v>
      </c>
    </row>
    <row r="130189" spans="1:6" x14ac:dyDescent="0.25">
      <c r="A130189">
        <v>271616</v>
      </c>
      <c r="B130189" s="2">
        <v>44389.746142394819</v>
      </c>
      <c r="C130189">
        <v>105432</v>
      </c>
      <c r="D130189">
        <v>144907</v>
      </c>
      <c r="E130189" s="2">
        <f>VLOOKUP(C130189,Подписчики!$A:$C,3,0)</f>
        <v>44379.893191417381</v>
      </c>
      <c r="F130189" t="str">
        <f>VLOOKUP(C130189,Подписчики!$A:$B,2,0)</f>
        <v>UTC-4</v>
      </c>
    </row>
    <row r="130190" spans="1:6" x14ac:dyDescent="0.25">
      <c r="A130190">
        <v>293212</v>
      </c>
      <c r="B130190" s="2">
        <v>44395.921353801081</v>
      </c>
      <c r="C130190">
        <v>105432</v>
      </c>
      <c r="D130190">
        <v>246657</v>
      </c>
      <c r="E130190" s="2">
        <f>VLOOKUP(C130190,Подписчики!$A:$C,3,0)</f>
        <v>44379.893191417381</v>
      </c>
      <c r="F130190" t="str">
        <f>VLOOKUP(C130190,Подписчики!$A:$B,2,0)</f>
        <v>UTC-4</v>
      </c>
    </row>
    <row r="130191" spans="1:6" x14ac:dyDescent="0.25">
      <c r="A130191">
        <v>323438</v>
      </c>
      <c r="B130191" s="2">
        <v>44405.267177993526</v>
      </c>
      <c r="C130191">
        <v>105432</v>
      </c>
      <c r="D130191">
        <v>183880</v>
      </c>
      <c r="E130191" s="2">
        <f>VLOOKUP(C130191,Подписчики!$A:$C,3,0)</f>
        <v>44379.893191417381</v>
      </c>
      <c r="F130191" t="str">
        <f>VLOOKUP(C130191,Подписчики!$A:$B,2,0)</f>
        <v>UTC-4</v>
      </c>
    </row>
    <row r="130192" spans="1:6" x14ac:dyDescent="0.25">
      <c r="A130192">
        <v>332111</v>
      </c>
      <c r="B130192" s="2">
        <v>44407.857792880255</v>
      </c>
      <c r="C130192">
        <v>105432</v>
      </c>
      <c r="D130192">
        <v>154256</v>
      </c>
      <c r="E130192" s="2">
        <f>VLOOKUP(C130192,Подписчики!$A:$C,3,0)</f>
        <v>44379.893191417381</v>
      </c>
      <c r="F130192" t="str">
        <f>VLOOKUP(C130192,Подписчики!$A:$B,2,0)</f>
        <v>UTC-4</v>
      </c>
    </row>
    <row r="130193" spans="1:6" x14ac:dyDescent="0.25">
      <c r="A130193">
        <v>362306</v>
      </c>
      <c r="B130193" s="2">
        <v>44415.971061488672</v>
      </c>
      <c r="C130193">
        <v>105432</v>
      </c>
      <c r="D130193">
        <v>466283</v>
      </c>
      <c r="E130193" s="2">
        <f>VLOOKUP(C130193,Подписчики!$A:$C,3,0)</f>
        <v>44379.893191417381</v>
      </c>
      <c r="F130193" t="str">
        <f>VLOOKUP(C130193,Подписчики!$A:$B,2,0)</f>
        <v>UTC-4</v>
      </c>
    </row>
    <row r="130194" spans="1:6" x14ac:dyDescent="0.25">
      <c r="A130194">
        <v>371425</v>
      </c>
      <c r="B130194" s="2">
        <v>44418.833521035594</v>
      </c>
      <c r="C130194">
        <v>105432</v>
      </c>
      <c r="D130194">
        <v>230507</v>
      </c>
      <c r="E130194" s="2">
        <f>VLOOKUP(C130194,Подписчики!$A:$C,3,0)</f>
        <v>44379.893191417381</v>
      </c>
      <c r="F130194" t="str">
        <f>VLOOKUP(C130194,Подписчики!$A:$B,2,0)</f>
        <v>UTC-4</v>
      </c>
    </row>
    <row r="130195" spans="1:6" x14ac:dyDescent="0.25">
      <c r="A130195">
        <v>395485</v>
      </c>
      <c r="B130195" s="2">
        <v>44426.720252427185</v>
      </c>
      <c r="C130195">
        <v>105432</v>
      </c>
      <c r="D130195">
        <v>305248</v>
      </c>
      <c r="E130195" s="2">
        <f>VLOOKUP(C130195,Подписчики!$A:$C,3,0)</f>
        <v>44379.893191417381</v>
      </c>
      <c r="F130195" t="str">
        <f>VLOOKUP(C130195,Подписчики!$A:$B,2,0)</f>
        <v>UTC-4</v>
      </c>
    </row>
    <row r="130196" spans="1:6" x14ac:dyDescent="0.25">
      <c r="A130196">
        <v>242202</v>
      </c>
      <c r="B130196" s="2">
        <v>44380.829475728155</v>
      </c>
      <c r="C130196">
        <v>24291</v>
      </c>
      <c r="D130196">
        <v>411922</v>
      </c>
      <c r="E130196" s="2">
        <f>VLOOKUP(C130196,Подписчики!$A:$C,3,0)</f>
        <v>44379.904802243582</v>
      </c>
      <c r="F130196" t="str">
        <f>VLOOKUP(C130196,Подписчики!$A:$B,2,0)</f>
        <v>UTC+2</v>
      </c>
    </row>
    <row r="130197" spans="1:6" x14ac:dyDescent="0.25">
      <c r="A130197">
        <v>255761</v>
      </c>
      <c r="B130197" s="2">
        <v>44385.746951456305</v>
      </c>
      <c r="C130197">
        <v>24291</v>
      </c>
      <c r="D130197">
        <v>183880</v>
      </c>
      <c r="E130197" s="2">
        <f>VLOOKUP(C130197,Подписчики!$A:$C,3,0)</f>
        <v>44379.904802243582</v>
      </c>
      <c r="F130197" t="str">
        <f>VLOOKUP(C130197,Подписчики!$A:$B,2,0)</f>
        <v>UTC+2</v>
      </c>
    </row>
    <row r="130198" spans="1:6" x14ac:dyDescent="0.25">
      <c r="A130198">
        <v>274501</v>
      </c>
      <c r="B130198" s="2">
        <v>44390.730770226532</v>
      </c>
      <c r="C130198">
        <v>24291</v>
      </c>
      <c r="D130198">
        <v>474478</v>
      </c>
      <c r="E130198" s="2">
        <f>VLOOKUP(C130198,Подписчики!$A:$C,3,0)</f>
        <v>44379.904802243582</v>
      </c>
      <c r="F130198" t="str">
        <f>VLOOKUP(C130198,Подписчики!$A:$B,2,0)</f>
        <v>UTC+2</v>
      </c>
    </row>
    <row r="130199" spans="1:6" x14ac:dyDescent="0.25">
      <c r="A130199">
        <v>315159</v>
      </c>
      <c r="B130199" s="2">
        <v>44402.685462783171</v>
      </c>
      <c r="C130199">
        <v>24291</v>
      </c>
      <c r="D130199">
        <v>330333</v>
      </c>
      <c r="E130199" s="2">
        <f>VLOOKUP(C130199,Подписчики!$A:$C,3,0)</f>
        <v>44379.904802243582</v>
      </c>
      <c r="F130199" t="str">
        <f>VLOOKUP(C130199,Подписчики!$A:$B,2,0)</f>
        <v>UTC+2</v>
      </c>
    </row>
    <row r="130200" spans="1:6" x14ac:dyDescent="0.25">
      <c r="A130200">
        <v>346889</v>
      </c>
      <c r="B130200" s="2">
        <v>44411.735624595465</v>
      </c>
      <c r="C130200">
        <v>24291</v>
      </c>
      <c r="D130200">
        <v>242428</v>
      </c>
      <c r="E130200" s="2">
        <f>VLOOKUP(C130200,Подписчики!$A:$C,3,0)</f>
        <v>44379.904802243582</v>
      </c>
      <c r="F130200" t="str">
        <f>VLOOKUP(C130200,Подписчики!$A:$B,2,0)</f>
        <v>UTC+2</v>
      </c>
    </row>
    <row r="130201" spans="1:6" x14ac:dyDescent="0.25">
      <c r="A130201">
        <v>371877</v>
      </c>
      <c r="B130201" s="2">
        <v>44418.991288025885</v>
      </c>
      <c r="C130201">
        <v>24291</v>
      </c>
      <c r="D130201">
        <v>258219</v>
      </c>
      <c r="E130201" s="2">
        <f>VLOOKUP(C130201,Подписчики!$A:$C,3,0)</f>
        <v>44379.904802243582</v>
      </c>
      <c r="F130201" t="str">
        <f>VLOOKUP(C130201,Подписчики!$A:$B,2,0)</f>
        <v>UTC+2</v>
      </c>
    </row>
    <row r="130202" spans="1:6" x14ac:dyDescent="0.25">
      <c r="A130202">
        <v>372456</v>
      </c>
      <c r="B130202" s="2">
        <v>44419.539831715207</v>
      </c>
      <c r="C130202">
        <v>24291</v>
      </c>
      <c r="D130202">
        <v>158978</v>
      </c>
      <c r="E130202" s="2">
        <f>VLOOKUP(C130202,Подписчики!$A:$C,3,0)</f>
        <v>44379.904802243582</v>
      </c>
      <c r="F130202" t="str">
        <f>VLOOKUP(C130202,Подписчики!$A:$B,2,0)</f>
        <v>UTC+2</v>
      </c>
    </row>
    <row r="130203" spans="1:6" x14ac:dyDescent="0.25">
      <c r="A130203">
        <v>378251</v>
      </c>
      <c r="B130203" s="2">
        <v>44421.594847896435</v>
      </c>
      <c r="C130203">
        <v>24291</v>
      </c>
      <c r="D130203">
        <v>21760</v>
      </c>
      <c r="E130203" s="2">
        <f>VLOOKUP(C130203,Подписчики!$A:$C,3,0)</f>
        <v>44379.904802243582</v>
      </c>
      <c r="F130203" t="str">
        <f>VLOOKUP(C130203,Подписчики!$A:$B,2,0)</f>
        <v>UTC+2</v>
      </c>
    </row>
    <row r="130204" spans="1:6" x14ac:dyDescent="0.25">
      <c r="A130204">
        <v>423173</v>
      </c>
      <c r="B130204" s="2">
        <v>44436.884491909383</v>
      </c>
      <c r="C130204">
        <v>24291</v>
      </c>
      <c r="D130204">
        <v>341333</v>
      </c>
      <c r="E130204" s="2">
        <f>VLOOKUP(C130204,Подписчики!$A:$C,3,0)</f>
        <v>44379.904802243582</v>
      </c>
      <c r="F130204" t="str">
        <f>VLOOKUP(C130204,Подписчики!$A:$B,2,0)</f>
        <v>UTC+2</v>
      </c>
    </row>
    <row r="130205" spans="1:6" x14ac:dyDescent="0.25">
      <c r="A130205">
        <v>240983</v>
      </c>
      <c r="B130205" s="2">
        <v>44380.681386761069</v>
      </c>
      <c r="C130205">
        <v>127347</v>
      </c>
      <c r="D130205">
        <v>296654</v>
      </c>
      <c r="E130205" s="2">
        <f>VLOOKUP(C130205,Подписчики!$A:$C,3,0)</f>
        <v>44379.934781196578</v>
      </c>
      <c r="F130205" t="str">
        <f>VLOOKUP(C130205,Подписчики!$A:$B,2,0)</f>
        <v>UTC+5</v>
      </c>
    </row>
    <row r="130206" spans="1:6" x14ac:dyDescent="0.25">
      <c r="A130206">
        <v>246766</v>
      </c>
      <c r="B130206" s="2">
        <v>44381.982696005129</v>
      </c>
      <c r="C130206">
        <v>127347</v>
      </c>
      <c r="D130206">
        <v>230507</v>
      </c>
      <c r="E130206" s="2">
        <f>VLOOKUP(C130206,Подписчики!$A:$C,3,0)</f>
        <v>44379.934781196578</v>
      </c>
      <c r="F130206" t="str">
        <f>VLOOKUP(C130206,Подписчики!$A:$B,2,0)</f>
        <v>UTC+5</v>
      </c>
    </row>
    <row r="130207" spans="1:6" x14ac:dyDescent="0.25">
      <c r="A130207">
        <v>290873</v>
      </c>
      <c r="B130207" s="2">
        <v>44395.468092898343</v>
      </c>
      <c r="C130207">
        <v>127347</v>
      </c>
      <c r="D130207">
        <v>234632</v>
      </c>
      <c r="E130207" s="2">
        <f>VLOOKUP(C130207,Подписчики!$A:$C,3,0)</f>
        <v>44379.934781196578</v>
      </c>
      <c r="F130207" t="str">
        <f>VLOOKUP(C130207,Подписчики!$A:$B,2,0)</f>
        <v>UTC+5</v>
      </c>
    </row>
    <row r="130208" spans="1:6" x14ac:dyDescent="0.25">
      <c r="A130208">
        <v>308622</v>
      </c>
      <c r="B130208" s="2">
        <v>44401.039643543809</v>
      </c>
      <c r="C130208">
        <v>127347</v>
      </c>
      <c r="D130208">
        <v>444323</v>
      </c>
      <c r="E130208" s="2">
        <f>VLOOKUP(C130208,Подписчики!$A:$C,3,0)</f>
        <v>44379.934781196578</v>
      </c>
      <c r="F130208" t="str">
        <f>VLOOKUP(C130208,Подписчики!$A:$B,2,0)</f>
        <v>UTC+5</v>
      </c>
    </row>
    <row r="130209" spans="1:6" x14ac:dyDescent="0.25">
      <c r="A130209">
        <v>243494</v>
      </c>
      <c r="B130209" s="2">
        <v>44381.185522019106</v>
      </c>
      <c r="C130209">
        <v>8102</v>
      </c>
      <c r="D130209">
        <v>250679</v>
      </c>
      <c r="E130209" s="2">
        <f>VLOOKUP(C130209,Подписчики!$A:$C,3,0)</f>
        <v>44379.942374679493</v>
      </c>
      <c r="F130209" t="str">
        <f>VLOOKUP(C130209,Подписчики!$A:$B,2,0)</f>
        <v>UTC+4</v>
      </c>
    </row>
    <row r="130210" spans="1:6" x14ac:dyDescent="0.25">
      <c r="A130210">
        <v>262535</v>
      </c>
      <c r="B130210" s="2">
        <v>44387.553585760521</v>
      </c>
      <c r="C130210">
        <v>8102</v>
      </c>
      <c r="D130210">
        <v>396601</v>
      </c>
      <c r="E130210" s="2">
        <f>VLOOKUP(C130210,Подписчики!$A:$C,3,0)</f>
        <v>44379.942374679493</v>
      </c>
      <c r="F130210" t="str">
        <f>VLOOKUP(C130210,Подписчики!$A:$B,2,0)</f>
        <v>UTC+4</v>
      </c>
    </row>
    <row r="130211" spans="1:6" x14ac:dyDescent="0.25">
      <c r="A130211">
        <v>285414</v>
      </c>
      <c r="B130211" s="2">
        <v>44394.043153172403</v>
      </c>
      <c r="C130211">
        <v>8102</v>
      </c>
      <c r="D130211">
        <v>13404</v>
      </c>
      <c r="E130211" s="2">
        <f>VLOOKUP(C130211,Подписчики!$A:$C,3,0)</f>
        <v>44379.942374679493</v>
      </c>
      <c r="F130211" t="str">
        <f>VLOOKUP(C130211,Подписчики!$A:$B,2,0)</f>
        <v>UTC+4</v>
      </c>
    </row>
    <row r="130212" spans="1:6" x14ac:dyDescent="0.25">
      <c r="A130212">
        <v>286576</v>
      </c>
      <c r="B130212" s="2">
        <v>44394.451333333338</v>
      </c>
      <c r="C130212">
        <v>8102</v>
      </c>
      <c r="D130212">
        <v>411922</v>
      </c>
      <c r="E130212" s="2">
        <f>VLOOKUP(C130212,Подписчики!$A:$C,3,0)</f>
        <v>44379.942374679493</v>
      </c>
      <c r="F130212" t="str">
        <f>VLOOKUP(C130212,Подписчики!$A:$B,2,0)</f>
        <v>UTC+4</v>
      </c>
    </row>
    <row r="130213" spans="1:6" x14ac:dyDescent="0.25">
      <c r="A130213">
        <v>288134</v>
      </c>
      <c r="B130213" s="2">
        <v>44394.76070550162</v>
      </c>
      <c r="C130213">
        <v>8102</v>
      </c>
      <c r="D130213">
        <v>230507</v>
      </c>
      <c r="E130213" s="2">
        <f>VLOOKUP(C130213,Подписчики!$A:$C,3,0)</f>
        <v>44379.942374679493</v>
      </c>
      <c r="F130213" t="str">
        <f>VLOOKUP(C130213,Подписчики!$A:$B,2,0)</f>
        <v>UTC+4</v>
      </c>
    </row>
    <row r="130214" spans="1:6" x14ac:dyDescent="0.25">
      <c r="A130214">
        <v>296854</v>
      </c>
      <c r="B130214" s="2">
        <v>44397.603747572815</v>
      </c>
      <c r="C130214">
        <v>8102</v>
      </c>
      <c r="D130214">
        <v>170967</v>
      </c>
      <c r="E130214" s="2">
        <f>VLOOKUP(C130214,Подписчики!$A:$C,3,0)</f>
        <v>44379.942374679493</v>
      </c>
      <c r="F130214" t="str">
        <f>VLOOKUP(C130214,Подписчики!$A:$B,2,0)</f>
        <v>UTC+4</v>
      </c>
    </row>
    <row r="130215" spans="1:6" x14ac:dyDescent="0.25">
      <c r="A130215">
        <v>309485</v>
      </c>
      <c r="B130215" s="2">
        <v>44401.38853721683</v>
      </c>
      <c r="C130215">
        <v>8102</v>
      </c>
      <c r="D130215">
        <v>83485</v>
      </c>
      <c r="E130215" s="2">
        <f>VLOOKUP(C130215,Подписчики!$A:$C,3,0)</f>
        <v>44379.942374679493</v>
      </c>
      <c r="F130215" t="str">
        <f>VLOOKUP(C130215,Подписчики!$A:$B,2,0)</f>
        <v>UTC+4</v>
      </c>
    </row>
    <row r="130216" spans="1:6" x14ac:dyDescent="0.25">
      <c r="A130216">
        <v>333368</v>
      </c>
      <c r="B130216" s="2">
        <v>44408.111333333334</v>
      </c>
      <c r="C130216">
        <v>8102</v>
      </c>
      <c r="D130216">
        <v>43927</v>
      </c>
      <c r="E130216" s="2">
        <f>VLOOKUP(C130216,Подписчики!$A:$C,3,0)</f>
        <v>44379.942374679493</v>
      </c>
      <c r="F130216" t="str">
        <f>VLOOKUP(C130216,Подписчики!$A:$B,2,0)</f>
        <v>UTC+4</v>
      </c>
    </row>
    <row r="130217" spans="1:6" x14ac:dyDescent="0.25">
      <c r="A130217">
        <v>356884</v>
      </c>
      <c r="B130217" s="2">
        <v>44414.928990291264</v>
      </c>
      <c r="C130217">
        <v>8102</v>
      </c>
      <c r="D130217">
        <v>258219</v>
      </c>
      <c r="E130217" s="2">
        <f>VLOOKUP(C130217,Подписчики!$A:$C,3,0)</f>
        <v>44379.942374679493</v>
      </c>
      <c r="F130217" t="str">
        <f>VLOOKUP(C130217,Подписчики!$A:$B,2,0)</f>
        <v>UTC+4</v>
      </c>
    </row>
    <row r="130218" spans="1:6" x14ac:dyDescent="0.25">
      <c r="A130218">
        <v>393242</v>
      </c>
      <c r="B130218" s="2">
        <v>44425.814103559875</v>
      </c>
      <c r="C130218">
        <v>8102</v>
      </c>
      <c r="D130218">
        <v>243858</v>
      </c>
      <c r="E130218" s="2">
        <f>VLOOKUP(C130218,Подписчики!$A:$C,3,0)</f>
        <v>44379.942374679493</v>
      </c>
      <c r="F130218" t="str">
        <f>VLOOKUP(C130218,Подписчики!$A:$B,2,0)</f>
        <v>UTC+4</v>
      </c>
    </row>
    <row r="130219" spans="1:6" x14ac:dyDescent="0.25">
      <c r="A130219">
        <v>242734</v>
      </c>
      <c r="B130219" s="2">
        <v>44380.905122977347</v>
      </c>
      <c r="C130219">
        <v>22882</v>
      </c>
      <c r="D130219">
        <v>411922</v>
      </c>
      <c r="E130219" s="2">
        <f>VLOOKUP(C130219,Подписчики!$A:$C,3,0)</f>
        <v>44379.944150391733</v>
      </c>
      <c r="F130219" t="str">
        <f>VLOOKUP(C130219,Подписчики!$A:$B,2,0)</f>
        <v>UTC+1</v>
      </c>
    </row>
    <row r="130220" spans="1:6" x14ac:dyDescent="0.25">
      <c r="A130220">
        <v>243858</v>
      </c>
      <c r="B130220" s="2">
        <v>44381.365333333335</v>
      </c>
      <c r="C130220">
        <v>22882</v>
      </c>
      <c r="D130220">
        <v>202914</v>
      </c>
      <c r="E130220" s="2">
        <f>VLOOKUP(C130220,Подписчики!$A:$C,3,0)</f>
        <v>44379.944150391733</v>
      </c>
      <c r="F130220" t="str">
        <f>VLOOKUP(C130220,Подписчики!$A:$B,2,0)</f>
        <v>UTC+1</v>
      </c>
    </row>
    <row r="130221" spans="1:6" x14ac:dyDescent="0.25">
      <c r="A130221">
        <v>253346</v>
      </c>
      <c r="B130221" s="2">
        <v>44384.743333333339</v>
      </c>
      <c r="C130221">
        <v>22882</v>
      </c>
      <c r="D130221">
        <v>154374</v>
      </c>
      <c r="E130221" s="2">
        <f>VLOOKUP(C130221,Подписчики!$A:$C,3,0)</f>
        <v>44379.944150391733</v>
      </c>
      <c r="F130221" t="str">
        <f>VLOOKUP(C130221,Подписчики!$A:$B,2,0)</f>
        <v>UTC+1</v>
      </c>
    </row>
    <row r="130222" spans="1:6" x14ac:dyDescent="0.25">
      <c r="A130222">
        <v>277585</v>
      </c>
      <c r="B130222" s="2">
        <v>44391.765964401297</v>
      </c>
      <c r="C130222">
        <v>22882</v>
      </c>
      <c r="D130222">
        <v>118549</v>
      </c>
      <c r="E130222" s="2">
        <f>VLOOKUP(C130222,Подписчики!$A:$C,3,0)</f>
        <v>44379.944150391733</v>
      </c>
      <c r="F130222" t="str">
        <f>VLOOKUP(C130222,Подписчики!$A:$B,2,0)</f>
        <v>UTC+1</v>
      </c>
    </row>
    <row r="130223" spans="1:6" x14ac:dyDescent="0.25">
      <c r="A130223">
        <v>327539</v>
      </c>
      <c r="B130223" s="2">
        <v>44406.6656407767</v>
      </c>
      <c r="C130223">
        <v>22882</v>
      </c>
      <c r="D130223">
        <v>250679</v>
      </c>
      <c r="E130223" s="2">
        <f>VLOOKUP(C130223,Подписчики!$A:$C,3,0)</f>
        <v>44379.944150391733</v>
      </c>
      <c r="F130223" t="str">
        <f>VLOOKUP(C130223,Подписчики!$A:$B,2,0)</f>
        <v>UTC+1</v>
      </c>
    </row>
    <row r="130224" spans="1:6" x14ac:dyDescent="0.25">
      <c r="A130224">
        <v>398641</v>
      </c>
      <c r="B130224" s="2">
        <v>44427.88570550162</v>
      </c>
      <c r="C130224">
        <v>22882</v>
      </c>
      <c r="D130224">
        <v>361821</v>
      </c>
      <c r="E130224" s="2">
        <f>VLOOKUP(C130224,Подписчики!$A:$C,3,0)</f>
        <v>44379.944150391733</v>
      </c>
      <c r="F130224" t="str">
        <f>VLOOKUP(C130224,Подписчики!$A:$B,2,0)</f>
        <v>UTC+1</v>
      </c>
    </row>
    <row r="130225" spans="1:6" x14ac:dyDescent="0.25">
      <c r="A130225">
        <v>402414</v>
      </c>
      <c r="B130225" s="2">
        <v>44428.867906148873</v>
      </c>
      <c r="C130225">
        <v>22882</v>
      </c>
      <c r="D130225">
        <v>321898</v>
      </c>
      <c r="E130225" s="2">
        <f>VLOOKUP(C130225,Подписчики!$A:$C,3,0)</f>
        <v>44379.944150391733</v>
      </c>
      <c r="F130225" t="str">
        <f>VLOOKUP(C130225,Подписчики!$A:$B,2,0)</f>
        <v>UTC+1</v>
      </c>
    </row>
    <row r="130226" spans="1:6" x14ac:dyDescent="0.25">
      <c r="A130226">
        <v>405834</v>
      </c>
      <c r="B130226" s="2">
        <v>44429.764346278316</v>
      </c>
      <c r="C130226">
        <v>22882</v>
      </c>
      <c r="D130226">
        <v>401945</v>
      </c>
      <c r="E130226" s="2">
        <f>VLOOKUP(C130226,Подписчики!$A:$C,3,0)</f>
        <v>44379.944150391733</v>
      </c>
      <c r="F130226" t="str">
        <f>VLOOKUP(C130226,Подписчики!$A:$B,2,0)</f>
        <v>UTC+1</v>
      </c>
    </row>
    <row r="130227" spans="1:6" x14ac:dyDescent="0.25">
      <c r="A130227">
        <v>422218</v>
      </c>
      <c r="B130227" s="2">
        <v>44436.181737723928</v>
      </c>
      <c r="C130227">
        <v>22882</v>
      </c>
      <c r="D130227">
        <v>40767</v>
      </c>
      <c r="E130227" s="2">
        <f>VLOOKUP(C130227,Подписчики!$A:$C,3,0)</f>
        <v>44379.944150391733</v>
      </c>
      <c r="F130227" t="str">
        <f>VLOOKUP(C130227,Подписчики!$A:$B,2,0)</f>
        <v>UTC+1</v>
      </c>
    </row>
    <row r="130228" spans="1:6" x14ac:dyDescent="0.25">
      <c r="A130228">
        <v>239566</v>
      </c>
      <c r="B130228" s="2">
        <v>44380.436201055942</v>
      </c>
      <c r="C130228">
        <v>294843</v>
      </c>
      <c r="D130228">
        <v>193296</v>
      </c>
      <c r="E130228" s="2">
        <f>VLOOKUP(C130228,Подписчики!$A:$C,3,0)</f>
        <v>44379.95756524217</v>
      </c>
      <c r="F130228" t="str">
        <f>VLOOKUP(C130228,Подписчики!$A:$B,2,0)</f>
        <v>UTC+2</v>
      </c>
    </row>
    <row r="130229" spans="1:6" x14ac:dyDescent="0.25">
      <c r="A130229">
        <v>248519</v>
      </c>
      <c r="B130229" s="2">
        <v>44382.725915857605</v>
      </c>
      <c r="C130229">
        <v>294843</v>
      </c>
      <c r="D130229">
        <v>250679</v>
      </c>
      <c r="E130229" s="2">
        <f>VLOOKUP(C130229,Подписчики!$A:$C,3,0)</f>
        <v>44379.95756524217</v>
      </c>
      <c r="F130229" t="str">
        <f>VLOOKUP(C130229,Подписчики!$A:$B,2,0)</f>
        <v>UTC+2</v>
      </c>
    </row>
    <row r="130230" spans="1:6" x14ac:dyDescent="0.25">
      <c r="A130230">
        <v>269237</v>
      </c>
      <c r="B130230" s="2">
        <v>44388.874783171515</v>
      </c>
      <c r="C130230">
        <v>294843</v>
      </c>
      <c r="D130230">
        <v>230507</v>
      </c>
      <c r="E130230" s="2">
        <f>VLOOKUP(C130230,Подписчики!$A:$C,3,0)</f>
        <v>44379.95756524217</v>
      </c>
      <c r="F130230" t="str">
        <f>VLOOKUP(C130230,Подписчики!$A:$B,2,0)</f>
        <v>UTC+2</v>
      </c>
    </row>
    <row r="130231" spans="1:6" x14ac:dyDescent="0.25">
      <c r="A130231">
        <v>271338</v>
      </c>
      <c r="B130231" s="2">
        <v>44389.700025889964</v>
      </c>
      <c r="C130231">
        <v>294843</v>
      </c>
      <c r="D130231">
        <v>182191</v>
      </c>
      <c r="E130231" s="2">
        <f>VLOOKUP(C130231,Подписчики!$A:$C,3,0)</f>
        <v>44379.95756524217</v>
      </c>
      <c r="F130231" t="str">
        <f>VLOOKUP(C130231,Подписчики!$A:$B,2,0)</f>
        <v>UTC+2</v>
      </c>
    </row>
    <row r="130232" spans="1:6" x14ac:dyDescent="0.25">
      <c r="A130232">
        <v>291435</v>
      </c>
      <c r="B130232" s="2">
        <v>44395.683844660191</v>
      </c>
      <c r="C130232">
        <v>294843</v>
      </c>
      <c r="D130232">
        <v>5151</v>
      </c>
      <c r="E130232" s="2">
        <f>VLOOKUP(C130232,Подписчики!$A:$C,3,0)</f>
        <v>44379.95756524217</v>
      </c>
      <c r="F130232" t="str">
        <f>VLOOKUP(C130232,Подписчики!$A:$B,2,0)</f>
        <v>UTC+2</v>
      </c>
    </row>
    <row r="130233" spans="1:6" x14ac:dyDescent="0.25">
      <c r="A130233">
        <v>324883</v>
      </c>
      <c r="B130233" s="2">
        <v>44405.725915857605</v>
      </c>
      <c r="C130233">
        <v>294843</v>
      </c>
      <c r="D130233">
        <v>179296</v>
      </c>
      <c r="E130233" s="2">
        <f>VLOOKUP(C130233,Подписчики!$A:$C,3,0)</f>
        <v>44379.95756524217</v>
      </c>
      <c r="F130233" t="str">
        <f>VLOOKUP(C130233,Подписчики!$A:$B,2,0)</f>
        <v>UTC+2</v>
      </c>
    </row>
    <row r="130234" spans="1:6" x14ac:dyDescent="0.25">
      <c r="A130234">
        <v>374590</v>
      </c>
      <c r="B130234" s="2">
        <v>44419.952453074431</v>
      </c>
      <c r="C130234">
        <v>294843</v>
      </c>
      <c r="D130234">
        <v>351192</v>
      </c>
      <c r="E130234" s="2">
        <f>VLOOKUP(C130234,Подписчики!$A:$C,3,0)</f>
        <v>44379.95756524217</v>
      </c>
      <c r="F130234" t="str">
        <f>VLOOKUP(C130234,Подписчики!$A:$B,2,0)</f>
        <v>UTC+2</v>
      </c>
    </row>
    <row r="130235" spans="1:6" x14ac:dyDescent="0.25">
      <c r="A130235">
        <v>387144</v>
      </c>
      <c r="B130235" s="2">
        <v>44423.636919093849</v>
      </c>
      <c r="C130235">
        <v>294843</v>
      </c>
      <c r="D130235">
        <v>463334</v>
      </c>
      <c r="E130235" s="2">
        <f>VLOOKUP(C130235,Подписчики!$A:$C,3,0)</f>
        <v>44379.95756524217</v>
      </c>
      <c r="F130235" t="str">
        <f>VLOOKUP(C130235,Подписчики!$A:$B,2,0)</f>
        <v>UTC+2</v>
      </c>
    </row>
    <row r="130236" spans="1:6" x14ac:dyDescent="0.25">
      <c r="A130236">
        <v>401335</v>
      </c>
      <c r="B130236" s="2">
        <v>44428.722679611645</v>
      </c>
      <c r="C130236">
        <v>294843</v>
      </c>
      <c r="D130236">
        <v>411922</v>
      </c>
      <c r="E130236" s="2">
        <f>VLOOKUP(C130236,Подписчики!$A:$C,3,0)</f>
        <v>44379.95756524217</v>
      </c>
      <c r="F130236" t="str">
        <f>VLOOKUP(C130236,Подписчики!$A:$B,2,0)</f>
        <v>UTC+2</v>
      </c>
    </row>
    <row r="130237" spans="1:6" x14ac:dyDescent="0.25">
      <c r="A130237">
        <v>418411</v>
      </c>
      <c r="B130237" s="2">
        <v>44433.947598705498</v>
      </c>
      <c r="C130237">
        <v>294843</v>
      </c>
      <c r="D130237">
        <v>347008</v>
      </c>
      <c r="E130237" s="2">
        <f>VLOOKUP(C130237,Подписчики!$A:$C,3,0)</f>
        <v>44379.95756524217</v>
      </c>
      <c r="F130237" t="str">
        <f>VLOOKUP(C130237,Подписчики!$A:$B,2,0)</f>
        <v>UTC+2</v>
      </c>
    </row>
    <row r="130238" spans="1:6" x14ac:dyDescent="0.25">
      <c r="A130238">
        <v>244894</v>
      </c>
      <c r="B130238" s="2">
        <v>44381.636110032363</v>
      </c>
      <c r="C130238">
        <v>146756</v>
      </c>
      <c r="D130238">
        <v>54565</v>
      </c>
      <c r="E130238" s="2">
        <f>VLOOKUP(C130238,Подписчики!$A:$C,3,0)</f>
        <v>44379.958026495726</v>
      </c>
      <c r="F130238" t="str">
        <f>VLOOKUP(C130238,Подписчики!$A:$B,2,0)</f>
        <v>UTC+4</v>
      </c>
    </row>
    <row r="130239" spans="1:6" x14ac:dyDescent="0.25">
      <c r="A130239">
        <v>258897</v>
      </c>
      <c r="B130239" s="2">
        <v>44386.721870550165</v>
      </c>
      <c r="C130239">
        <v>146756</v>
      </c>
      <c r="D130239">
        <v>250679</v>
      </c>
      <c r="E130239" s="2">
        <f>VLOOKUP(C130239,Подписчики!$A:$C,3,0)</f>
        <v>44379.958026495726</v>
      </c>
      <c r="F130239" t="str">
        <f>VLOOKUP(C130239,Подписчики!$A:$B,2,0)</f>
        <v>UTC+4</v>
      </c>
    </row>
    <row r="130240" spans="1:6" x14ac:dyDescent="0.25">
      <c r="A130240">
        <v>267942</v>
      </c>
      <c r="B130240" s="2">
        <v>44388.687889967638</v>
      </c>
      <c r="C130240">
        <v>146756</v>
      </c>
      <c r="D130240">
        <v>4722</v>
      </c>
      <c r="E130240" s="2">
        <f>VLOOKUP(C130240,Подписчики!$A:$C,3,0)</f>
        <v>44379.958026495726</v>
      </c>
      <c r="F130240" t="str">
        <f>VLOOKUP(C130240,Подписчики!$A:$B,2,0)</f>
        <v>UTC+4</v>
      </c>
    </row>
    <row r="130241" spans="1:6" x14ac:dyDescent="0.25">
      <c r="A130241">
        <v>285893</v>
      </c>
      <c r="B130241" s="2">
        <v>44394.214484084594</v>
      </c>
      <c r="C130241">
        <v>146756</v>
      </c>
      <c r="D130241">
        <v>77124</v>
      </c>
      <c r="E130241" s="2">
        <f>VLOOKUP(C130241,Подписчики!$A:$C,3,0)</f>
        <v>44379.958026495726</v>
      </c>
      <c r="F130241" t="str">
        <f>VLOOKUP(C130241,Подписчики!$A:$B,2,0)</f>
        <v>UTC+4</v>
      </c>
    </row>
    <row r="130242" spans="1:6" x14ac:dyDescent="0.25">
      <c r="A130242">
        <v>318857</v>
      </c>
      <c r="B130242" s="2">
        <v>44403.681417475731</v>
      </c>
      <c r="C130242">
        <v>146756</v>
      </c>
      <c r="D130242">
        <v>65828</v>
      </c>
      <c r="E130242" s="2">
        <f>VLOOKUP(C130242,Подписчики!$A:$C,3,0)</f>
        <v>44379.958026495726</v>
      </c>
      <c r="F130242" t="str">
        <f>VLOOKUP(C130242,Подписчики!$A:$B,2,0)</f>
        <v>UTC+4</v>
      </c>
    </row>
    <row r="130243" spans="1:6" x14ac:dyDescent="0.25">
      <c r="A130243">
        <v>364034</v>
      </c>
      <c r="B130243" s="2">
        <v>44416.550349514568</v>
      </c>
      <c r="C130243">
        <v>146756</v>
      </c>
      <c r="D130243">
        <v>214224</v>
      </c>
      <c r="E130243" s="2">
        <f>VLOOKUP(C130243,Подписчики!$A:$C,3,0)</f>
        <v>44379.958026495726</v>
      </c>
      <c r="F130243" t="str">
        <f>VLOOKUP(C130243,Подписчики!$A:$B,2,0)</f>
        <v>UTC+4</v>
      </c>
    </row>
    <row r="130244" spans="1:6" x14ac:dyDescent="0.25">
      <c r="A130244">
        <v>240894</v>
      </c>
      <c r="B130244" s="2">
        <v>44380.672113268614</v>
      </c>
      <c r="C130244">
        <v>313361</v>
      </c>
      <c r="D130244">
        <v>351192</v>
      </c>
      <c r="E130244" s="2">
        <f>VLOOKUP(C130244,Подписчики!$A:$C,3,0)</f>
        <v>44379.965610363251</v>
      </c>
      <c r="F130244" t="str">
        <f>VLOOKUP(C130244,Подписчики!$A:$B,2,0)</f>
        <v>UTC+1</v>
      </c>
    </row>
    <row r="130245" spans="1:6" x14ac:dyDescent="0.25">
      <c r="A130245">
        <v>244188</v>
      </c>
      <c r="B130245" s="2">
        <v>44381.478682821129</v>
      </c>
      <c r="C130245">
        <v>313361</v>
      </c>
      <c r="D130245">
        <v>335810</v>
      </c>
      <c r="E130245" s="2">
        <f>VLOOKUP(C130245,Подписчики!$A:$C,3,0)</f>
        <v>44379.965610363251</v>
      </c>
      <c r="F130245" t="str">
        <f>VLOOKUP(C130245,Подписчики!$A:$B,2,0)</f>
        <v>UTC+1</v>
      </c>
    </row>
    <row r="130246" spans="1:6" x14ac:dyDescent="0.25">
      <c r="A130246">
        <v>248618</v>
      </c>
      <c r="B130246" s="2">
        <v>44382.740074433663</v>
      </c>
      <c r="C130246">
        <v>313361</v>
      </c>
      <c r="D130246">
        <v>4199</v>
      </c>
      <c r="E130246" s="2">
        <f>VLOOKUP(C130246,Подписчики!$A:$C,3,0)</f>
        <v>44379.965610363251</v>
      </c>
      <c r="F130246" t="str">
        <f>VLOOKUP(C130246,Подписчики!$A:$B,2,0)</f>
        <v>UTC+1</v>
      </c>
    </row>
    <row r="130247" spans="1:6" x14ac:dyDescent="0.25">
      <c r="A130247">
        <v>258731</v>
      </c>
      <c r="B130247" s="2">
        <v>44386.702857605182</v>
      </c>
      <c r="C130247">
        <v>313361</v>
      </c>
      <c r="D130247">
        <v>22551</v>
      </c>
      <c r="E130247" s="2">
        <f>VLOOKUP(C130247,Подписчики!$A:$C,3,0)</f>
        <v>44379.965610363251</v>
      </c>
      <c r="F130247" t="str">
        <f>VLOOKUP(C130247,Подписчики!$A:$B,2,0)</f>
        <v>UTC+1</v>
      </c>
    </row>
    <row r="130248" spans="1:6" x14ac:dyDescent="0.25">
      <c r="A130248">
        <v>264037</v>
      </c>
      <c r="B130248" s="2">
        <v>44387.740074433663</v>
      </c>
      <c r="C130248">
        <v>313361</v>
      </c>
      <c r="D130248">
        <v>180863</v>
      </c>
      <c r="E130248" s="2">
        <f>VLOOKUP(C130248,Подписчики!$A:$C,3,0)</f>
        <v>44379.965610363251</v>
      </c>
      <c r="F130248" t="str">
        <f>VLOOKUP(C130248,Подписчики!$A:$B,2,0)</f>
        <v>UTC+1</v>
      </c>
    </row>
    <row r="130249" spans="1:6" x14ac:dyDescent="0.25">
      <c r="A130249">
        <v>272764</v>
      </c>
      <c r="B130249" s="2">
        <v>44389.976320388349</v>
      </c>
      <c r="C130249">
        <v>313361</v>
      </c>
      <c r="D130249">
        <v>177109</v>
      </c>
      <c r="E130249" s="2">
        <f>VLOOKUP(C130249,Подписчики!$A:$C,3,0)</f>
        <v>44379.965610363251</v>
      </c>
      <c r="F130249" t="str">
        <f>VLOOKUP(C130249,Подписчики!$A:$B,2,0)</f>
        <v>UTC+1</v>
      </c>
    </row>
    <row r="130250" spans="1:6" x14ac:dyDescent="0.25">
      <c r="A130250">
        <v>275298</v>
      </c>
      <c r="B130250" s="2">
        <v>44390.850106796119</v>
      </c>
      <c r="C130250">
        <v>313361</v>
      </c>
      <c r="D130250">
        <v>411922</v>
      </c>
      <c r="E130250" s="2">
        <f>VLOOKUP(C130250,Подписчики!$A:$C,3,0)</f>
        <v>44379.965610363251</v>
      </c>
      <c r="F130250" t="str">
        <f>VLOOKUP(C130250,Подписчики!$A:$B,2,0)</f>
        <v>UTC+1</v>
      </c>
    </row>
    <row r="130251" spans="1:6" x14ac:dyDescent="0.25">
      <c r="A130251">
        <v>324241</v>
      </c>
      <c r="B130251" s="2">
        <v>44405.625187702266</v>
      </c>
      <c r="C130251">
        <v>313361</v>
      </c>
      <c r="D130251">
        <v>273920</v>
      </c>
      <c r="E130251" s="2">
        <f>VLOOKUP(C130251,Подписчики!$A:$C,3,0)</f>
        <v>44379.965610363251</v>
      </c>
      <c r="F130251" t="str">
        <f>VLOOKUP(C130251,Подписчики!$A:$B,2,0)</f>
        <v>UTC+1</v>
      </c>
    </row>
    <row r="130252" spans="1:6" x14ac:dyDescent="0.25">
      <c r="A130252">
        <v>339880</v>
      </c>
      <c r="B130252" s="2">
        <v>44409.557226537218</v>
      </c>
      <c r="C130252">
        <v>313361</v>
      </c>
      <c r="D130252">
        <v>230507</v>
      </c>
      <c r="E130252" s="2">
        <f>VLOOKUP(C130252,Подписчики!$A:$C,3,0)</f>
        <v>44379.965610363251</v>
      </c>
      <c r="F130252" t="str">
        <f>VLOOKUP(C130252,Подписчики!$A:$B,2,0)</f>
        <v>UTC+1</v>
      </c>
    </row>
    <row r="130253" spans="1:6" x14ac:dyDescent="0.25">
      <c r="A130253">
        <v>341869</v>
      </c>
      <c r="B130253" s="2">
        <v>44409.870235297705</v>
      </c>
      <c r="C130253">
        <v>313361</v>
      </c>
      <c r="D130253">
        <v>250679</v>
      </c>
      <c r="E130253" s="2">
        <f>VLOOKUP(C130253,Подписчики!$A:$C,3,0)</f>
        <v>44379.965610363251</v>
      </c>
      <c r="F130253" t="str">
        <f>VLOOKUP(C130253,Подписчики!$A:$B,2,0)</f>
        <v>UTC+1</v>
      </c>
    </row>
    <row r="130254" spans="1:6" x14ac:dyDescent="0.25">
      <c r="A130254">
        <v>348866</v>
      </c>
      <c r="B130254" s="2">
        <v>44412.668877022654</v>
      </c>
      <c r="C130254">
        <v>313361</v>
      </c>
      <c r="D130254">
        <v>21760</v>
      </c>
      <c r="E130254" s="2">
        <f>VLOOKUP(C130254,Подписчики!$A:$C,3,0)</f>
        <v>44379.965610363251</v>
      </c>
      <c r="F130254" t="str">
        <f>VLOOKUP(C130254,Подписчики!$A:$B,2,0)</f>
        <v>UTC+1</v>
      </c>
    </row>
    <row r="130255" spans="1:6" x14ac:dyDescent="0.25">
      <c r="A130255">
        <v>403646</v>
      </c>
      <c r="B130255" s="2">
        <v>44429.259468367563</v>
      </c>
      <c r="C130255">
        <v>313361</v>
      </c>
      <c r="D130255">
        <v>57653</v>
      </c>
      <c r="E130255" s="2">
        <f>VLOOKUP(C130255,Подписчики!$A:$C,3,0)</f>
        <v>44379.965610363251</v>
      </c>
      <c r="F130255" t="str">
        <f>VLOOKUP(C130255,Подписчики!$A:$B,2,0)</f>
        <v>UTC+1</v>
      </c>
    </row>
    <row r="130256" spans="1:6" x14ac:dyDescent="0.25">
      <c r="A130256">
        <v>404207</v>
      </c>
      <c r="B130256" s="2">
        <v>44429.479964598526</v>
      </c>
      <c r="C130256">
        <v>313361</v>
      </c>
      <c r="D130256">
        <v>63666</v>
      </c>
      <c r="E130256" s="2">
        <f>VLOOKUP(C130256,Подписчики!$A:$C,3,0)</f>
        <v>44379.965610363251</v>
      </c>
      <c r="F130256" t="str">
        <f>VLOOKUP(C130256,Подписчики!$A:$B,2,0)</f>
        <v>UTC+1</v>
      </c>
    </row>
    <row r="130257" spans="1:6" x14ac:dyDescent="0.25">
      <c r="A130257">
        <v>240939</v>
      </c>
      <c r="B130257" s="2">
        <v>44380.676563106797</v>
      </c>
      <c r="C130257">
        <v>232627</v>
      </c>
      <c r="D130257">
        <v>411922</v>
      </c>
      <c r="E130257" s="2">
        <f>VLOOKUP(C130257,Подписчики!$A:$C,3,0)</f>
        <v>44379.980354807689</v>
      </c>
      <c r="F130257" t="str">
        <f>VLOOKUP(C130257,Подписчики!$A:$B,2,0)</f>
        <v>UTC+0</v>
      </c>
    </row>
    <row r="130258" spans="1:6" x14ac:dyDescent="0.25">
      <c r="A130258">
        <v>277335</v>
      </c>
      <c r="B130258" s="2">
        <v>44391.728343042072</v>
      </c>
      <c r="C130258">
        <v>232627</v>
      </c>
      <c r="D130258">
        <v>259392</v>
      </c>
      <c r="E130258" s="2">
        <f>VLOOKUP(C130258,Подписчики!$A:$C,3,0)</f>
        <v>44379.980354807689</v>
      </c>
      <c r="F130258" t="str">
        <f>VLOOKUP(C130258,Подписчики!$A:$B,2,0)</f>
        <v>UTC+0</v>
      </c>
    </row>
    <row r="130259" spans="1:6" x14ac:dyDescent="0.25">
      <c r="A130259">
        <v>331768</v>
      </c>
      <c r="B130259" s="2">
        <v>44407.833521035602</v>
      </c>
      <c r="C130259">
        <v>232627</v>
      </c>
      <c r="D130259">
        <v>470762</v>
      </c>
      <c r="E130259" s="2">
        <f>VLOOKUP(C130259,Подписчики!$A:$C,3,0)</f>
        <v>44379.980354807689</v>
      </c>
      <c r="F130259" t="str">
        <f>VLOOKUP(C130259,Подписчики!$A:$B,2,0)</f>
        <v>UTC+0</v>
      </c>
    </row>
    <row r="130260" spans="1:6" x14ac:dyDescent="0.25">
      <c r="A130260">
        <v>338057</v>
      </c>
      <c r="B130260" s="2">
        <v>44409.011514563106</v>
      </c>
      <c r="C130260">
        <v>232627</v>
      </c>
      <c r="D130260">
        <v>38735</v>
      </c>
      <c r="E130260" s="2">
        <f>VLOOKUP(C130260,Подписчики!$A:$C,3,0)</f>
        <v>44379.980354807689</v>
      </c>
      <c r="F130260" t="str">
        <f>VLOOKUP(C130260,Подписчики!$A:$B,2,0)</f>
        <v>UTC+0</v>
      </c>
    </row>
    <row r="130261" spans="1:6" x14ac:dyDescent="0.25">
      <c r="A130261">
        <v>362404</v>
      </c>
      <c r="B130261" s="2">
        <v>44415.985624595472</v>
      </c>
      <c r="C130261">
        <v>232627</v>
      </c>
      <c r="D130261">
        <v>436459</v>
      </c>
      <c r="E130261" s="2">
        <f>VLOOKUP(C130261,Подписчики!$A:$C,3,0)</f>
        <v>44379.980354807689</v>
      </c>
      <c r="F130261" t="str">
        <f>VLOOKUP(C130261,Подписчики!$A:$B,2,0)</f>
        <v>UTC+0</v>
      </c>
    </row>
    <row r="130262" spans="1:6" x14ac:dyDescent="0.25">
      <c r="A130262">
        <v>370659</v>
      </c>
      <c r="B130262" s="2">
        <v>44418.723488673138</v>
      </c>
      <c r="C130262">
        <v>232627</v>
      </c>
      <c r="D130262">
        <v>123584</v>
      </c>
      <c r="E130262" s="2">
        <f>VLOOKUP(C130262,Подписчики!$A:$C,3,0)</f>
        <v>44379.980354807689</v>
      </c>
      <c r="F130262" t="str">
        <f>VLOOKUP(C130262,Подписчики!$A:$B,2,0)</f>
        <v>UTC+0</v>
      </c>
    </row>
    <row r="130263" spans="1:6" x14ac:dyDescent="0.25">
      <c r="A130263">
        <v>374528</v>
      </c>
      <c r="B130263" s="2">
        <v>44419.938699029124</v>
      </c>
      <c r="C130263">
        <v>232627</v>
      </c>
      <c r="D130263">
        <v>361498</v>
      </c>
      <c r="E130263" s="2">
        <f>VLOOKUP(C130263,Подписчики!$A:$C,3,0)</f>
        <v>44379.980354807689</v>
      </c>
      <c r="F130263" t="str">
        <f>VLOOKUP(C130263,Подписчики!$A:$B,2,0)</f>
        <v>UTC+0</v>
      </c>
    </row>
    <row r="130264" spans="1:6" x14ac:dyDescent="0.25">
      <c r="A130264">
        <v>241385</v>
      </c>
      <c r="B130264" s="2">
        <v>44380.733601941749</v>
      </c>
      <c r="C130264">
        <v>6131</v>
      </c>
      <c r="D130264">
        <v>470762</v>
      </c>
      <c r="E130264" s="2">
        <f>VLOOKUP(C130264,Подписчики!$A:$C,3,0)</f>
        <v>44379.981091844733</v>
      </c>
      <c r="F130264" t="str">
        <f>VLOOKUP(C130264,Подписчики!$A:$B,2,0)</f>
        <v>UTC+1</v>
      </c>
    </row>
    <row r="130265" spans="1:6" x14ac:dyDescent="0.25">
      <c r="A130265">
        <v>272649</v>
      </c>
      <c r="B130265" s="2">
        <v>44389.916449838187</v>
      </c>
      <c r="C130265">
        <v>6131</v>
      </c>
      <c r="D130265">
        <v>439981</v>
      </c>
      <c r="E130265" s="2">
        <f>VLOOKUP(C130265,Подписчики!$A:$C,3,0)</f>
        <v>44379.981091844733</v>
      </c>
      <c r="F130265" t="str">
        <f>VLOOKUP(C130265,Подписчики!$A:$B,2,0)</f>
        <v>UTC+1</v>
      </c>
    </row>
    <row r="130266" spans="1:6" x14ac:dyDescent="0.25">
      <c r="A130266">
        <v>290288</v>
      </c>
      <c r="B130266" s="2">
        <v>44395.226660969878</v>
      </c>
      <c r="C130266">
        <v>6131</v>
      </c>
      <c r="D130266">
        <v>250679</v>
      </c>
      <c r="E130266" s="2">
        <f>VLOOKUP(C130266,Подписчики!$A:$C,3,0)</f>
        <v>44379.981091844733</v>
      </c>
      <c r="F130266" t="str">
        <f>VLOOKUP(C130266,Подписчики!$A:$B,2,0)</f>
        <v>UTC+1</v>
      </c>
    </row>
    <row r="130267" spans="1:6" x14ac:dyDescent="0.25">
      <c r="A130267">
        <v>321721</v>
      </c>
      <c r="B130267" s="2">
        <v>44404.719038834955</v>
      </c>
      <c r="C130267">
        <v>6131</v>
      </c>
      <c r="D130267">
        <v>343712</v>
      </c>
      <c r="E130267" s="2">
        <f>VLOOKUP(C130267,Подписчики!$A:$C,3,0)</f>
        <v>44379.981091844733</v>
      </c>
      <c r="F130267" t="str">
        <f>VLOOKUP(C130267,Подписчики!$A:$B,2,0)</f>
        <v>UTC+1</v>
      </c>
    </row>
    <row r="130268" spans="1:6" x14ac:dyDescent="0.25">
      <c r="A130268">
        <v>327980</v>
      </c>
      <c r="B130268" s="2">
        <v>44406.730365695796</v>
      </c>
      <c r="C130268">
        <v>6131</v>
      </c>
      <c r="D130268">
        <v>17577</v>
      </c>
      <c r="E130268" s="2">
        <f>VLOOKUP(C130268,Подписчики!$A:$C,3,0)</f>
        <v>44379.981091844733</v>
      </c>
      <c r="F130268" t="str">
        <f>VLOOKUP(C130268,Подписчики!$A:$B,2,0)</f>
        <v>UTC+1</v>
      </c>
    </row>
    <row r="130269" spans="1:6" x14ac:dyDescent="0.25">
      <c r="A130269">
        <v>335900</v>
      </c>
      <c r="B130269" s="2">
        <v>44408.719038834955</v>
      </c>
      <c r="C130269">
        <v>6131</v>
      </c>
      <c r="D130269">
        <v>202865</v>
      </c>
      <c r="E130269" s="2">
        <f>VLOOKUP(C130269,Подписчики!$A:$C,3,0)</f>
        <v>44379.981091844733</v>
      </c>
      <c r="F130269" t="str">
        <f>VLOOKUP(C130269,Подписчики!$A:$B,2,0)</f>
        <v>UTC+1</v>
      </c>
    </row>
    <row r="130270" spans="1:6" x14ac:dyDescent="0.25">
      <c r="A130270">
        <v>347219</v>
      </c>
      <c r="B130270" s="2">
        <v>44411.808035598711</v>
      </c>
      <c r="C130270">
        <v>6131</v>
      </c>
      <c r="D130270">
        <v>258219</v>
      </c>
      <c r="E130270" s="2">
        <f>VLOOKUP(C130270,Подписчики!$A:$C,3,0)</f>
        <v>44379.981091844733</v>
      </c>
      <c r="F130270" t="str">
        <f>VLOOKUP(C130270,Подписчики!$A:$B,2,0)</f>
        <v>UTC+1</v>
      </c>
    </row>
    <row r="130271" spans="1:6" x14ac:dyDescent="0.25">
      <c r="A130271">
        <v>364651</v>
      </c>
      <c r="B130271" s="2">
        <v>44416.655932038841</v>
      </c>
      <c r="C130271">
        <v>6131</v>
      </c>
      <c r="D130271">
        <v>298988</v>
      </c>
      <c r="E130271" s="2">
        <f>VLOOKUP(C130271,Подписчики!$A:$C,3,0)</f>
        <v>44379.981091844733</v>
      </c>
      <c r="F130271" t="str">
        <f>VLOOKUP(C130271,Подписчики!$A:$B,2,0)</f>
        <v>UTC+1</v>
      </c>
    </row>
    <row r="130272" spans="1:6" x14ac:dyDescent="0.25">
      <c r="A130272">
        <v>381092</v>
      </c>
      <c r="B130272" s="2">
        <v>44422.069333333333</v>
      </c>
      <c r="C130272">
        <v>6131</v>
      </c>
      <c r="D130272">
        <v>21760</v>
      </c>
      <c r="E130272" s="2">
        <f>VLOOKUP(C130272,Подписчики!$A:$C,3,0)</f>
        <v>44379.981091844733</v>
      </c>
      <c r="F130272" t="str">
        <f>VLOOKUP(C130272,Подписчики!$A:$B,2,0)</f>
        <v>UTC+1</v>
      </c>
    </row>
    <row r="130273" spans="1:6" x14ac:dyDescent="0.25">
      <c r="A130273">
        <v>241620</v>
      </c>
      <c r="B130273" s="2">
        <v>44380.762728155343</v>
      </c>
      <c r="C130273">
        <v>225665</v>
      </c>
      <c r="D130273">
        <v>251574</v>
      </c>
      <c r="E130273" s="2">
        <f>VLOOKUP(C130273,Подписчики!$A:$C,3,0)</f>
        <v>44379.991923789174</v>
      </c>
      <c r="F130273" t="str">
        <f>VLOOKUP(C130273,Подписчики!$A:$B,2,0)</f>
        <v>UTC+1</v>
      </c>
    </row>
    <row r="130274" spans="1:6" x14ac:dyDescent="0.25">
      <c r="A130274">
        <v>252729</v>
      </c>
      <c r="B130274" s="2">
        <v>44384.534572815537</v>
      </c>
      <c r="C130274">
        <v>225665</v>
      </c>
      <c r="D130274">
        <v>320940</v>
      </c>
      <c r="E130274" s="2">
        <f>VLOOKUP(C130274,Подписчики!$A:$C,3,0)</f>
        <v>44379.991923789174</v>
      </c>
      <c r="F130274" t="str">
        <f>VLOOKUP(C130274,Подписчики!$A:$B,2,0)</f>
        <v>UTC+1</v>
      </c>
    </row>
    <row r="130275" spans="1:6" x14ac:dyDescent="0.25">
      <c r="A130275">
        <v>274956</v>
      </c>
      <c r="B130275" s="2">
        <v>44390.799944983824</v>
      </c>
      <c r="C130275">
        <v>225665</v>
      </c>
      <c r="D130275">
        <v>192314</v>
      </c>
      <c r="E130275" s="2">
        <f>VLOOKUP(C130275,Подписчики!$A:$C,3,0)</f>
        <v>44379.991923789174</v>
      </c>
      <c r="F130275" t="str">
        <f>VLOOKUP(C130275,Подписчики!$A:$B,2,0)</f>
        <v>UTC+1</v>
      </c>
    </row>
    <row r="130276" spans="1:6" x14ac:dyDescent="0.25">
      <c r="A130276">
        <v>290818</v>
      </c>
      <c r="B130276" s="2">
        <v>44395.452101199378</v>
      </c>
      <c r="C130276">
        <v>225665</v>
      </c>
      <c r="D130276">
        <v>118549</v>
      </c>
      <c r="E130276" s="2">
        <f>VLOOKUP(C130276,Подписчики!$A:$C,3,0)</f>
        <v>44379.991923789174</v>
      </c>
      <c r="F130276" t="str">
        <f>VLOOKUP(C130276,Подписчики!$A:$B,2,0)</f>
        <v>UTC+1</v>
      </c>
    </row>
    <row r="130277" spans="1:6" x14ac:dyDescent="0.25">
      <c r="A130277">
        <v>295522</v>
      </c>
      <c r="B130277" s="2">
        <v>44396.861433656959</v>
      </c>
      <c r="C130277">
        <v>225665</v>
      </c>
      <c r="D130277">
        <v>138209</v>
      </c>
      <c r="E130277" s="2">
        <f>VLOOKUP(C130277,Подписчики!$A:$C,3,0)</f>
        <v>44379.991923789174</v>
      </c>
      <c r="F130277" t="str">
        <f>VLOOKUP(C130277,Подписчики!$A:$B,2,0)</f>
        <v>UTC+1</v>
      </c>
    </row>
    <row r="130278" spans="1:6" x14ac:dyDescent="0.25">
      <c r="A130278">
        <v>349657</v>
      </c>
      <c r="B130278" s="2">
        <v>44412.75949190939</v>
      </c>
      <c r="C130278">
        <v>225665</v>
      </c>
      <c r="D130278">
        <v>189009</v>
      </c>
      <c r="E130278" s="2">
        <f>VLOOKUP(C130278,Подписчики!$A:$C,3,0)</f>
        <v>44379.991923789174</v>
      </c>
      <c r="F130278" t="str">
        <f>VLOOKUP(C130278,Подписчики!$A:$B,2,0)</f>
        <v>UTC+1</v>
      </c>
    </row>
    <row r="130279" spans="1:6" x14ac:dyDescent="0.25">
      <c r="A130279">
        <v>359328</v>
      </c>
      <c r="B130279" s="2">
        <v>44415.555711539047</v>
      </c>
      <c r="C130279">
        <v>225665</v>
      </c>
      <c r="D130279">
        <v>119030</v>
      </c>
      <c r="E130279" s="2">
        <f>VLOOKUP(C130279,Подписчики!$A:$C,3,0)</f>
        <v>44379.991923789174</v>
      </c>
      <c r="F130279" t="str">
        <f>VLOOKUP(C130279,Подписчики!$A:$B,2,0)</f>
        <v>UTC+1</v>
      </c>
    </row>
    <row r="130280" spans="1:6" x14ac:dyDescent="0.25">
      <c r="A130280">
        <v>399489</v>
      </c>
      <c r="B130280" s="2">
        <v>44428.439333333336</v>
      </c>
      <c r="C130280">
        <v>225665</v>
      </c>
      <c r="D130280">
        <v>16599</v>
      </c>
      <c r="E130280" s="2">
        <f>VLOOKUP(C130280,Подписчики!$A:$C,3,0)</f>
        <v>44379.991923789174</v>
      </c>
      <c r="F130280" t="str">
        <f>VLOOKUP(C130280,Подписчики!$A:$B,2,0)</f>
        <v>UTC+1</v>
      </c>
    </row>
    <row r="130281" spans="1:6" x14ac:dyDescent="0.25">
      <c r="A130281">
        <v>243521</v>
      </c>
      <c r="B130281" s="2">
        <v>44381.202002014223</v>
      </c>
      <c r="C130281">
        <v>243722</v>
      </c>
      <c r="D130281">
        <v>213394</v>
      </c>
      <c r="E130281" s="2">
        <f>VLOOKUP(C130281,Подписчики!$A:$C,3,0)</f>
        <v>44379.992256160971</v>
      </c>
      <c r="F130281" t="str">
        <f>VLOOKUP(C130281,Подписчики!$A:$B,2,0)</f>
        <v>UTC-5</v>
      </c>
    </row>
    <row r="130282" spans="1:6" x14ac:dyDescent="0.25">
      <c r="A130282">
        <v>260808</v>
      </c>
      <c r="B130282" s="2">
        <v>44386.962566343042</v>
      </c>
      <c r="C130282">
        <v>243722</v>
      </c>
      <c r="D130282">
        <v>31501</v>
      </c>
      <c r="E130282" s="2">
        <f>VLOOKUP(C130282,Подписчики!$A:$C,3,0)</f>
        <v>44379.992256160971</v>
      </c>
      <c r="F130282" t="str">
        <f>VLOOKUP(C130282,Подписчики!$A:$B,2,0)</f>
        <v>UTC-5</v>
      </c>
    </row>
    <row r="130283" spans="1:6" x14ac:dyDescent="0.25">
      <c r="A130283">
        <v>298980</v>
      </c>
      <c r="B130283" s="2">
        <v>44398.184249190941</v>
      </c>
      <c r="C130283">
        <v>243722</v>
      </c>
      <c r="D130283">
        <v>347008</v>
      </c>
      <c r="E130283" s="2">
        <f>VLOOKUP(C130283,Подписчики!$A:$C,3,0)</f>
        <v>44379.992256160971</v>
      </c>
      <c r="F130283" t="str">
        <f>VLOOKUP(C130283,Подписчики!$A:$B,2,0)</f>
        <v>UTC-5</v>
      </c>
    </row>
    <row r="130284" spans="1:6" x14ac:dyDescent="0.25">
      <c r="A130284">
        <v>301888</v>
      </c>
      <c r="B130284" s="2">
        <v>44399.022436893203</v>
      </c>
      <c r="C130284">
        <v>243722</v>
      </c>
      <c r="D130284">
        <v>43697</v>
      </c>
      <c r="E130284" s="2">
        <f>VLOOKUP(C130284,Подписчики!$A:$C,3,0)</f>
        <v>44379.992256160971</v>
      </c>
      <c r="F130284" t="str">
        <f>VLOOKUP(C130284,Подписчики!$A:$B,2,0)</f>
        <v>UTC-5</v>
      </c>
    </row>
    <row r="130285" spans="1:6" x14ac:dyDescent="0.25">
      <c r="A130285">
        <v>239720</v>
      </c>
      <c r="B130285" s="2">
        <v>44380.486029126216</v>
      </c>
      <c r="C130285">
        <v>267035</v>
      </c>
      <c r="D130285">
        <v>250679</v>
      </c>
      <c r="E130285" s="2">
        <f>VLOOKUP(C130285,Подписчики!$A:$C,3,0)</f>
        <v>44380.002891631055</v>
      </c>
      <c r="F130285" t="str">
        <f>VLOOKUP(C130285,Подписчики!$A:$B,2,0)</f>
        <v>UTC+1</v>
      </c>
    </row>
    <row r="130286" spans="1:6" x14ac:dyDescent="0.25">
      <c r="A130286">
        <v>258775</v>
      </c>
      <c r="B130286" s="2">
        <v>44386.709330097088</v>
      </c>
      <c r="C130286">
        <v>267035</v>
      </c>
      <c r="D130286">
        <v>304270</v>
      </c>
      <c r="E130286" s="2">
        <f>VLOOKUP(C130286,Подписчики!$A:$C,3,0)</f>
        <v>44380.002891631055</v>
      </c>
      <c r="F130286" t="str">
        <f>VLOOKUP(C130286,Подписчики!$A:$B,2,0)</f>
        <v>UTC+1</v>
      </c>
    </row>
    <row r="130287" spans="1:6" x14ac:dyDescent="0.25">
      <c r="A130287">
        <v>260954</v>
      </c>
      <c r="B130287" s="2">
        <v>44387.00221035599</v>
      </c>
      <c r="C130287">
        <v>267035</v>
      </c>
      <c r="D130287">
        <v>254043</v>
      </c>
      <c r="E130287" s="2">
        <f>VLOOKUP(C130287,Подписчики!$A:$C,3,0)</f>
        <v>44380.002891631055</v>
      </c>
      <c r="F130287" t="str">
        <f>VLOOKUP(C130287,Подписчики!$A:$B,2,0)</f>
        <v>UTC+1</v>
      </c>
    </row>
    <row r="130288" spans="1:6" x14ac:dyDescent="0.25">
      <c r="A130288">
        <v>269629</v>
      </c>
      <c r="B130288" s="2">
        <v>44388.943333333336</v>
      </c>
      <c r="C130288">
        <v>267035</v>
      </c>
      <c r="D130288">
        <v>361821</v>
      </c>
      <c r="E130288" s="2">
        <f>VLOOKUP(C130288,Подписчики!$A:$C,3,0)</f>
        <v>44380.002891631055</v>
      </c>
      <c r="F130288" t="str">
        <f>VLOOKUP(C130288,Подписчики!$A:$B,2,0)</f>
        <v>UTC+1</v>
      </c>
    </row>
    <row r="130289" spans="1:6" x14ac:dyDescent="0.25">
      <c r="A130289">
        <v>308464</v>
      </c>
      <c r="B130289" s="2">
        <v>44400.989333333338</v>
      </c>
      <c r="C130289">
        <v>267035</v>
      </c>
      <c r="D130289">
        <v>439981</v>
      </c>
      <c r="E130289" s="2">
        <f>VLOOKUP(C130289,Подписчики!$A:$C,3,0)</f>
        <v>44380.002891631055</v>
      </c>
      <c r="F130289" t="str">
        <f>VLOOKUP(C130289,Подписчики!$A:$B,2,0)</f>
        <v>UTC+1</v>
      </c>
    </row>
    <row r="130290" spans="1:6" x14ac:dyDescent="0.25">
      <c r="A130290">
        <v>310609</v>
      </c>
      <c r="B130290" s="2">
        <v>44401.617097087379</v>
      </c>
      <c r="C130290">
        <v>267035</v>
      </c>
      <c r="D130290">
        <v>350629</v>
      </c>
      <c r="E130290" s="2">
        <f>VLOOKUP(C130290,Подписчики!$A:$C,3,0)</f>
        <v>44380.002891631055</v>
      </c>
      <c r="F130290" t="str">
        <f>VLOOKUP(C130290,Подписчики!$A:$B,2,0)</f>
        <v>UTC+1</v>
      </c>
    </row>
    <row r="130291" spans="1:6" x14ac:dyDescent="0.25">
      <c r="A130291">
        <v>350166</v>
      </c>
      <c r="B130291" s="2">
        <v>44412.820980582524</v>
      </c>
      <c r="C130291">
        <v>267035</v>
      </c>
      <c r="D130291">
        <v>165114</v>
      </c>
      <c r="E130291" s="2">
        <f>VLOOKUP(C130291,Подписчики!$A:$C,3,0)</f>
        <v>44380.002891631055</v>
      </c>
      <c r="F130291" t="str">
        <f>VLOOKUP(C130291,Подписчики!$A:$B,2,0)</f>
        <v>UTC+1</v>
      </c>
    </row>
    <row r="130292" spans="1:6" x14ac:dyDescent="0.25">
      <c r="A130292">
        <v>371290</v>
      </c>
      <c r="B130292" s="2">
        <v>44418.806417475731</v>
      </c>
      <c r="C130292">
        <v>267035</v>
      </c>
      <c r="D130292">
        <v>470762</v>
      </c>
      <c r="E130292" s="2">
        <f>VLOOKUP(C130292,Подписчики!$A:$C,3,0)</f>
        <v>44380.002891631055</v>
      </c>
      <c r="F130292" t="str">
        <f>VLOOKUP(C130292,Подписчики!$A:$B,2,0)</f>
        <v>UTC+1</v>
      </c>
    </row>
    <row r="130293" spans="1:6" x14ac:dyDescent="0.25">
      <c r="A130293">
        <v>374794</v>
      </c>
      <c r="B130293" s="2">
        <v>44420.107388349519</v>
      </c>
      <c r="C130293">
        <v>267035</v>
      </c>
      <c r="D130293">
        <v>158978</v>
      </c>
      <c r="E130293" s="2">
        <f>VLOOKUP(C130293,Подписчики!$A:$C,3,0)</f>
        <v>44380.002891631055</v>
      </c>
      <c r="F130293" t="str">
        <f>VLOOKUP(C130293,Подписчики!$A:$B,2,0)</f>
        <v>UTC+1</v>
      </c>
    </row>
    <row r="130294" spans="1:6" x14ac:dyDescent="0.25">
      <c r="A130294">
        <v>403221</v>
      </c>
      <c r="B130294" s="2">
        <v>44429.070171521038</v>
      </c>
      <c r="C130294">
        <v>267035</v>
      </c>
      <c r="D130294">
        <v>347008</v>
      </c>
      <c r="E130294" s="2">
        <f>VLOOKUP(C130294,Подписчики!$A:$C,3,0)</f>
        <v>44380.002891631055</v>
      </c>
      <c r="F130294" t="str">
        <f>VLOOKUP(C130294,Подписчики!$A:$B,2,0)</f>
        <v>UTC+1</v>
      </c>
    </row>
    <row r="130295" spans="1:6" x14ac:dyDescent="0.25">
      <c r="A130295">
        <v>241471</v>
      </c>
      <c r="B130295" s="2">
        <v>44380.743715210352</v>
      </c>
      <c r="C130295">
        <v>30117</v>
      </c>
      <c r="D130295">
        <v>162939</v>
      </c>
      <c r="E130295" s="2">
        <f>VLOOKUP(C130295,Подписчики!$A:$C,3,0)</f>
        <v>44380.007707585472</v>
      </c>
      <c r="F130295" t="str">
        <f>VLOOKUP(C130295,Подписчики!$A:$B,2,0)</f>
        <v>UTC+2</v>
      </c>
    </row>
    <row r="130296" spans="1:6" x14ac:dyDescent="0.25">
      <c r="A130296">
        <v>262663</v>
      </c>
      <c r="B130296" s="2">
        <v>44387.575430420708</v>
      </c>
      <c r="C130296">
        <v>30117</v>
      </c>
      <c r="D130296">
        <v>1019</v>
      </c>
      <c r="E130296" s="2">
        <f>VLOOKUP(C130296,Подписчики!$A:$C,3,0)</f>
        <v>44380.007707585472</v>
      </c>
      <c r="F130296" t="str">
        <f>VLOOKUP(C130296,Подписчики!$A:$B,2,0)</f>
        <v>UTC+2</v>
      </c>
    </row>
    <row r="130297" spans="1:6" x14ac:dyDescent="0.25">
      <c r="A130297">
        <v>321569</v>
      </c>
      <c r="B130297" s="2">
        <v>44404.695171521031</v>
      </c>
      <c r="C130297">
        <v>30117</v>
      </c>
      <c r="D130297">
        <v>428041</v>
      </c>
      <c r="E130297" s="2">
        <f>VLOOKUP(C130297,Подписчики!$A:$C,3,0)</f>
        <v>44380.007707585472</v>
      </c>
      <c r="F130297" t="str">
        <f>VLOOKUP(C130297,Подписчики!$A:$B,2,0)</f>
        <v>UTC+2</v>
      </c>
    </row>
    <row r="130298" spans="1:6" x14ac:dyDescent="0.25">
      <c r="A130298">
        <v>344038</v>
      </c>
      <c r="B130298" s="2">
        <v>44410.740478964399</v>
      </c>
      <c r="C130298">
        <v>30117</v>
      </c>
      <c r="D130298">
        <v>81226</v>
      </c>
      <c r="E130298" s="2">
        <f>VLOOKUP(C130298,Подписчики!$A:$C,3,0)</f>
        <v>44380.007707585472</v>
      </c>
      <c r="F130298" t="str">
        <f>VLOOKUP(C130298,Подписчики!$A:$B,2,0)</f>
        <v>UTC+2</v>
      </c>
    </row>
    <row r="130299" spans="1:6" x14ac:dyDescent="0.25">
      <c r="A130299">
        <v>366227</v>
      </c>
      <c r="B130299" s="2">
        <v>44416.90390938511</v>
      </c>
      <c r="C130299">
        <v>30117</v>
      </c>
      <c r="D130299">
        <v>351192</v>
      </c>
      <c r="E130299" s="2">
        <f>VLOOKUP(C130299,Подписчики!$A:$C,3,0)</f>
        <v>44380.007707585472</v>
      </c>
      <c r="F130299" t="str">
        <f>VLOOKUP(C130299,Подписчики!$A:$B,2,0)</f>
        <v>UTC+2</v>
      </c>
    </row>
    <row r="130300" spans="1:6" x14ac:dyDescent="0.25">
      <c r="A130300">
        <v>381814</v>
      </c>
      <c r="B130300" s="2">
        <v>44422.365733817562</v>
      </c>
      <c r="C130300">
        <v>30117</v>
      </c>
      <c r="D130300">
        <v>54565</v>
      </c>
      <c r="E130300" s="2">
        <f>VLOOKUP(C130300,Подписчики!$A:$C,3,0)</f>
        <v>44380.007707585472</v>
      </c>
      <c r="F130300" t="str">
        <f>VLOOKUP(C130300,Подписчики!$A:$B,2,0)</f>
        <v>UTC+2</v>
      </c>
    </row>
    <row r="130301" spans="1:6" x14ac:dyDescent="0.25">
      <c r="A130301">
        <v>401028</v>
      </c>
      <c r="B130301" s="2">
        <v>44428.698407766991</v>
      </c>
      <c r="C130301">
        <v>30117</v>
      </c>
      <c r="D130301">
        <v>158978</v>
      </c>
      <c r="E130301" s="2">
        <f>VLOOKUP(C130301,Подписчики!$A:$C,3,0)</f>
        <v>44380.007707585472</v>
      </c>
      <c r="F130301" t="str">
        <f>VLOOKUP(C130301,Подписчики!$A:$B,2,0)</f>
        <v>UTC+2</v>
      </c>
    </row>
    <row r="130302" spans="1:6" x14ac:dyDescent="0.25">
      <c r="A130302">
        <v>410572</v>
      </c>
      <c r="B130302" s="2">
        <v>44430.831093851128</v>
      </c>
      <c r="C130302">
        <v>30117</v>
      </c>
      <c r="D130302">
        <v>230507</v>
      </c>
      <c r="E130302" s="2">
        <f>VLOOKUP(C130302,Подписчики!$A:$C,3,0)</f>
        <v>44380.007707585472</v>
      </c>
      <c r="F130302" t="str">
        <f>VLOOKUP(C130302,Подписчики!$A:$B,2,0)</f>
        <v>UTC+2</v>
      </c>
    </row>
    <row r="130303" spans="1:6" x14ac:dyDescent="0.25">
      <c r="A130303">
        <v>245125</v>
      </c>
      <c r="B130303" s="2">
        <v>44381.669281553397</v>
      </c>
      <c r="C130303">
        <v>170168</v>
      </c>
      <c r="D130303">
        <v>88863</v>
      </c>
      <c r="E130303" s="2">
        <f>VLOOKUP(C130303,Подписчики!$A:$C,3,0)</f>
        <v>44380.007797792023</v>
      </c>
      <c r="F130303" t="str">
        <f>VLOOKUP(C130303,Подписчики!$A:$B,2,0)</f>
        <v>UTC+2</v>
      </c>
    </row>
    <row r="130304" spans="1:6" x14ac:dyDescent="0.25">
      <c r="A130304">
        <v>248913</v>
      </c>
      <c r="B130304" s="2">
        <v>44382.832711974108</v>
      </c>
      <c r="C130304">
        <v>170168</v>
      </c>
      <c r="D130304">
        <v>411922</v>
      </c>
      <c r="E130304" s="2">
        <f>VLOOKUP(C130304,Подписчики!$A:$C,3,0)</f>
        <v>44380.007797792023</v>
      </c>
      <c r="F130304" t="str">
        <f>VLOOKUP(C130304,Подписчики!$A:$B,2,0)</f>
        <v>UTC+2</v>
      </c>
    </row>
    <row r="130305" spans="1:6" x14ac:dyDescent="0.25">
      <c r="A130305">
        <v>281864</v>
      </c>
      <c r="B130305" s="2">
        <v>44393.386110032363</v>
      </c>
      <c r="C130305">
        <v>170168</v>
      </c>
      <c r="D130305">
        <v>129610</v>
      </c>
      <c r="E130305" s="2">
        <f>VLOOKUP(C130305,Подписчики!$A:$C,3,0)</f>
        <v>44380.007797792023</v>
      </c>
      <c r="F130305" t="str">
        <f>VLOOKUP(C130305,Подписчики!$A:$B,2,0)</f>
        <v>UTC+2</v>
      </c>
    </row>
    <row r="130306" spans="1:6" x14ac:dyDescent="0.25">
      <c r="A130306">
        <v>304985</v>
      </c>
      <c r="B130306" s="2">
        <v>44400.274666666664</v>
      </c>
      <c r="C130306">
        <v>170168</v>
      </c>
      <c r="D130306">
        <v>77304</v>
      </c>
      <c r="E130306" s="2">
        <f>VLOOKUP(C130306,Подписчики!$A:$C,3,0)</f>
        <v>44380.007797792023</v>
      </c>
      <c r="F130306" t="str">
        <f>VLOOKUP(C130306,Подписчики!$A:$B,2,0)</f>
        <v>UTC+2</v>
      </c>
    </row>
    <row r="130307" spans="1:6" x14ac:dyDescent="0.25">
      <c r="A130307">
        <v>316270</v>
      </c>
      <c r="B130307" s="2">
        <v>44402.805203883494</v>
      </c>
      <c r="C130307">
        <v>170168</v>
      </c>
      <c r="D130307">
        <v>301890</v>
      </c>
      <c r="E130307" s="2">
        <f>VLOOKUP(C130307,Подписчики!$A:$C,3,0)</f>
        <v>44380.007797792023</v>
      </c>
      <c r="F130307" t="str">
        <f>VLOOKUP(C130307,Подписчики!$A:$B,2,0)</f>
        <v>UTC+2</v>
      </c>
    </row>
    <row r="130308" spans="1:6" x14ac:dyDescent="0.25">
      <c r="A130308">
        <v>353122</v>
      </c>
      <c r="B130308" s="2">
        <v>44413.878019417476</v>
      </c>
      <c r="C130308">
        <v>170168</v>
      </c>
      <c r="D130308">
        <v>200238</v>
      </c>
      <c r="E130308" s="2">
        <f>VLOOKUP(C130308,Подписчики!$A:$C,3,0)</f>
        <v>44380.007797792023</v>
      </c>
      <c r="F130308" t="str">
        <f>VLOOKUP(C130308,Подписчики!$A:$B,2,0)</f>
        <v>UTC+2</v>
      </c>
    </row>
    <row r="130309" spans="1:6" x14ac:dyDescent="0.25">
      <c r="A130309">
        <v>408139</v>
      </c>
      <c r="B130309" s="2">
        <v>44430.38538773766</v>
      </c>
      <c r="C130309">
        <v>170168</v>
      </c>
      <c r="D130309">
        <v>300479</v>
      </c>
      <c r="E130309" s="2">
        <f>VLOOKUP(C130309,Подписчики!$A:$C,3,0)</f>
        <v>44380.007797792023</v>
      </c>
      <c r="F130309" t="str">
        <f>VLOOKUP(C130309,Подписчики!$A:$B,2,0)</f>
        <v>UTC+2</v>
      </c>
    </row>
    <row r="130310" spans="1:6" x14ac:dyDescent="0.25">
      <c r="A130310">
        <v>238603</v>
      </c>
      <c r="B130310" s="2">
        <v>44380.042237617112</v>
      </c>
      <c r="C130310">
        <v>9485</v>
      </c>
      <c r="D130310">
        <v>250679</v>
      </c>
      <c r="E130310" s="2">
        <f>VLOOKUP(C130310,Подписчики!$A:$C,3,0)</f>
        <v>44380.022433796294</v>
      </c>
      <c r="F130310" t="str">
        <f>VLOOKUP(C130310,Подписчики!$A:$B,2,0)</f>
        <v>UTC+11</v>
      </c>
    </row>
    <row r="130311" spans="1:6" x14ac:dyDescent="0.25">
      <c r="A130311">
        <v>240312</v>
      </c>
      <c r="B130311" s="2">
        <v>44380.593615527818</v>
      </c>
      <c r="C130311">
        <v>9485</v>
      </c>
      <c r="D130311">
        <v>140532</v>
      </c>
      <c r="E130311" s="2">
        <f>VLOOKUP(C130311,Подписчики!$A:$C,3,0)</f>
        <v>44380.022433796294</v>
      </c>
      <c r="F130311" t="str">
        <f>VLOOKUP(C130311,Подписчики!$A:$B,2,0)</f>
        <v>UTC+11</v>
      </c>
    </row>
    <row r="130312" spans="1:6" x14ac:dyDescent="0.25">
      <c r="A130312">
        <v>316290</v>
      </c>
      <c r="B130312" s="2">
        <v>44402.807336649676</v>
      </c>
      <c r="C130312">
        <v>9485</v>
      </c>
      <c r="D130312">
        <v>178044</v>
      </c>
      <c r="E130312" s="2">
        <f>VLOOKUP(C130312,Подписчики!$A:$C,3,0)</f>
        <v>44380.022433796294</v>
      </c>
      <c r="F130312" t="str">
        <f>VLOOKUP(C130312,Подписчики!$A:$B,2,0)</f>
        <v>UTC+11</v>
      </c>
    </row>
    <row r="130313" spans="1:6" x14ac:dyDescent="0.25">
      <c r="A130313">
        <v>326800</v>
      </c>
      <c r="B130313" s="2">
        <v>44406.524666666664</v>
      </c>
      <c r="C130313">
        <v>9485</v>
      </c>
      <c r="D130313">
        <v>347008</v>
      </c>
      <c r="E130313" s="2">
        <f>VLOOKUP(C130313,Подписчики!$A:$C,3,0)</f>
        <v>44380.022433796294</v>
      </c>
      <c r="F130313" t="str">
        <f>VLOOKUP(C130313,Подписчики!$A:$B,2,0)</f>
        <v>UTC+11</v>
      </c>
    </row>
    <row r="130314" spans="1:6" x14ac:dyDescent="0.25">
      <c r="A130314">
        <v>389308</v>
      </c>
      <c r="B130314" s="2">
        <v>44424.200430420708</v>
      </c>
      <c r="C130314">
        <v>9485</v>
      </c>
      <c r="D130314">
        <v>284325</v>
      </c>
      <c r="E130314" s="2">
        <f>VLOOKUP(C130314,Подписчики!$A:$C,3,0)</f>
        <v>44380.022433796294</v>
      </c>
      <c r="F130314" t="str">
        <f>VLOOKUP(C130314,Подписчики!$A:$B,2,0)</f>
        <v>UTC+11</v>
      </c>
    </row>
    <row r="130315" spans="1:6" x14ac:dyDescent="0.25">
      <c r="A130315">
        <v>399354</v>
      </c>
      <c r="B130315" s="2">
        <v>44428.339588996758</v>
      </c>
      <c r="C130315">
        <v>9485</v>
      </c>
      <c r="D130315">
        <v>78646</v>
      </c>
      <c r="E130315" s="2">
        <f>VLOOKUP(C130315,Подписчики!$A:$C,3,0)</f>
        <v>44380.022433796294</v>
      </c>
      <c r="F130315" t="str">
        <f>VLOOKUP(C130315,Подписчики!$A:$B,2,0)</f>
        <v>UTC+11</v>
      </c>
    </row>
    <row r="130316" spans="1:6" x14ac:dyDescent="0.25">
      <c r="A130316">
        <v>411609</v>
      </c>
      <c r="B130316" s="2">
        <v>44431.333116504851</v>
      </c>
      <c r="C130316">
        <v>9485</v>
      </c>
      <c r="D130316">
        <v>192314</v>
      </c>
      <c r="E130316" s="2">
        <f>VLOOKUP(C130316,Подписчики!$A:$C,3,0)</f>
        <v>44380.022433796294</v>
      </c>
      <c r="F130316" t="str">
        <f>VLOOKUP(C130316,Подписчики!$A:$B,2,0)</f>
        <v>UTC+11</v>
      </c>
    </row>
    <row r="130317" spans="1:6" x14ac:dyDescent="0.25">
      <c r="A130317">
        <v>243081</v>
      </c>
      <c r="B130317" s="2">
        <v>44381.02203236246</v>
      </c>
      <c r="C130317">
        <v>110119</v>
      </c>
      <c r="D130317">
        <v>473327</v>
      </c>
      <c r="E130317" s="2">
        <f>VLOOKUP(C130317,Подписчики!$A:$C,3,0)</f>
        <v>44380.033860113959</v>
      </c>
      <c r="F130317" t="str">
        <f>VLOOKUP(C130317,Подписчики!$A:$B,2,0)</f>
        <v>UTC-6</v>
      </c>
    </row>
    <row r="130318" spans="1:6" x14ac:dyDescent="0.25">
      <c r="A130318">
        <v>249266</v>
      </c>
      <c r="B130318" s="2">
        <v>44382.90714563107</v>
      </c>
      <c r="C130318">
        <v>110119</v>
      </c>
      <c r="D130318">
        <v>12149</v>
      </c>
      <c r="E130318" s="2">
        <f>VLOOKUP(C130318,Подписчики!$A:$C,3,0)</f>
        <v>44380.033860113959</v>
      </c>
      <c r="F130318" t="str">
        <f>VLOOKUP(C130318,Подписчики!$A:$B,2,0)</f>
        <v>UTC-6</v>
      </c>
    </row>
    <row r="130319" spans="1:6" x14ac:dyDescent="0.25">
      <c r="A130319">
        <v>265173</v>
      </c>
      <c r="B130319" s="2">
        <v>44387.884491909383</v>
      </c>
      <c r="C130319">
        <v>110119</v>
      </c>
      <c r="D130319">
        <v>428248</v>
      </c>
      <c r="E130319" s="2">
        <f>VLOOKUP(C130319,Подписчики!$A:$C,3,0)</f>
        <v>44380.033860113959</v>
      </c>
      <c r="F130319" t="str">
        <f>VLOOKUP(C130319,Подписчики!$A:$B,2,0)</f>
        <v>UTC-6</v>
      </c>
    </row>
    <row r="130320" spans="1:6" x14ac:dyDescent="0.25">
      <c r="A130320">
        <v>275866</v>
      </c>
      <c r="B130320" s="2">
        <v>44391.089993527508</v>
      </c>
      <c r="C130320">
        <v>110119</v>
      </c>
      <c r="D130320">
        <v>470762</v>
      </c>
      <c r="E130320" s="2">
        <f>VLOOKUP(C130320,Подписчики!$A:$C,3,0)</f>
        <v>44380.033860113959</v>
      </c>
      <c r="F130320" t="str">
        <f>VLOOKUP(C130320,Подписчики!$A:$B,2,0)</f>
        <v>UTC-6</v>
      </c>
    </row>
    <row r="130321" spans="1:6" x14ac:dyDescent="0.25">
      <c r="A130321">
        <v>240418</v>
      </c>
      <c r="B130321" s="2">
        <v>44380.610431226538</v>
      </c>
      <c r="C130321">
        <v>30809</v>
      </c>
      <c r="D130321">
        <v>130005</v>
      </c>
      <c r="E130321" s="2">
        <f>VLOOKUP(C130321,Подписчики!$A:$C,3,0)</f>
        <v>44380.055389779198</v>
      </c>
      <c r="F130321" t="str">
        <f>VLOOKUP(C130321,Подписчики!$A:$B,2,0)</f>
        <v>UTC+3</v>
      </c>
    </row>
    <row r="130322" spans="1:6" x14ac:dyDescent="0.25">
      <c r="A130322">
        <v>255448</v>
      </c>
      <c r="B130322" s="2">
        <v>44385.702048543688</v>
      </c>
      <c r="C130322">
        <v>30809</v>
      </c>
      <c r="D130322">
        <v>387595</v>
      </c>
      <c r="E130322" s="2">
        <f>VLOOKUP(C130322,Подписчики!$A:$C,3,0)</f>
        <v>44380.055389779198</v>
      </c>
      <c r="F130322" t="str">
        <f>VLOOKUP(C130322,Подписчики!$A:$B,2,0)</f>
        <v>UTC+3</v>
      </c>
    </row>
    <row r="130323" spans="1:6" x14ac:dyDescent="0.25">
      <c r="A130323">
        <v>308648</v>
      </c>
      <c r="B130323" s="2">
        <v>44401.052949613942</v>
      </c>
      <c r="C130323">
        <v>30809</v>
      </c>
      <c r="D130323">
        <v>250679</v>
      </c>
      <c r="E130323" s="2">
        <f>VLOOKUP(C130323,Подписчики!$A:$C,3,0)</f>
        <v>44380.055389779198</v>
      </c>
      <c r="F130323" t="str">
        <f>VLOOKUP(C130323,Подписчики!$A:$B,2,0)</f>
        <v>UTC+3</v>
      </c>
    </row>
    <row r="130324" spans="1:6" x14ac:dyDescent="0.25">
      <c r="A130324">
        <v>245263</v>
      </c>
      <c r="B130324" s="2">
        <v>44381.687889967638</v>
      </c>
      <c r="C130324">
        <v>104057</v>
      </c>
      <c r="D130324">
        <v>347393</v>
      </c>
      <c r="E130324" s="2">
        <f>VLOOKUP(C130324,Подписчики!$A:$C,3,0)</f>
        <v>44380.061008903132</v>
      </c>
      <c r="F130324" t="str">
        <f>VLOOKUP(C130324,Подписчики!$A:$B,2,0)</f>
        <v>UTC+0</v>
      </c>
    </row>
    <row r="130325" spans="1:6" x14ac:dyDescent="0.25">
      <c r="A130325">
        <v>265555</v>
      </c>
      <c r="B130325" s="2">
        <v>44387.950025889964</v>
      </c>
      <c r="C130325">
        <v>104057</v>
      </c>
      <c r="D130325">
        <v>154256</v>
      </c>
      <c r="E130325" s="2">
        <f>VLOOKUP(C130325,Подписчики!$A:$C,3,0)</f>
        <v>44380.061008903132</v>
      </c>
      <c r="F130325" t="str">
        <f>VLOOKUP(C130325,Подписчики!$A:$B,2,0)</f>
        <v>UTC+0</v>
      </c>
    </row>
    <row r="130326" spans="1:6" x14ac:dyDescent="0.25">
      <c r="A130326">
        <v>272193</v>
      </c>
      <c r="B130326" s="2">
        <v>44389.831902912621</v>
      </c>
      <c r="C130326">
        <v>104057</v>
      </c>
      <c r="D130326">
        <v>351192</v>
      </c>
      <c r="E130326" s="2">
        <f>VLOOKUP(C130326,Подписчики!$A:$C,3,0)</f>
        <v>44380.061008903132</v>
      </c>
      <c r="F130326" t="str">
        <f>VLOOKUP(C130326,Подписчики!$A:$B,2,0)</f>
        <v>UTC+0</v>
      </c>
    </row>
    <row r="130327" spans="1:6" x14ac:dyDescent="0.25">
      <c r="A130327">
        <v>289519</v>
      </c>
      <c r="B130327" s="2">
        <v>44394.958116504851</v>
      </c>
      <c r="C130327">
        <v>104057</v>
      </c>
      <c r="D130327">
        <v>401297</v>
      </c>
      <c r="E130327" s="2">
        <f>VLOOKUP(C130327,Подписчики!$A:$C,3,0)</f>
        <v>44380.061008903132</v>
      </c>
      <c r="F130327" t="str">
        <f>VLOOKUP(C130327,Подписчики!$A:$B,2,0)</f>
        <v>UTC+0</v>
      </c>
    </row>
    <row r="130328" spans="1:6" x14ac:dyDescent="0.25">
      <c r="A130328">
        <v>295414</v>
      </c>
      <c r="B130328" s="2">
        <v>44396.843229773462</v>
      </c>
      <c r="C130328">
        <v>104057</v>
      </c>
      <c r="D130328">
        <v>411922</v>
      </c>
      <c r="E130328" s="2">
        <f>VLOOKUP(C130328,Подписчики!$A:$C,3,0)</f>
        <v>44380.061008903132</v>
      </c>
      <c r="F130328" t="str">
        <f>VLOOKUP(C130328,Подписчики!$A:$B,2,0)</f>
        <v>UTC+0</v>
      </c>
    </row>
    <row r="130329" spans="1:6" x14ac:dyDescent="0.25">
      <c r="A130329">
        <v>315837</v>
      </c>
      <c r="B130329" s="2">
        <v>44402.757530442213</v>
      </c>
      <c r="C130329">
        <v>104057</v>
      </c>
      <c r="D130329">
        <v>419438</v>
      </c>
      <c r="E130329" s="2">
        <f>VLOOKUP(C130329,Подписчики!$A:$C,3,0)</f>
        <v>44380.061008903132</v>
      </c>
      <c r="F130329" t="str">
        <f>VLOOKUP(C130329,Подписчики!$A:$B,2,0)</f>
        <v>UTC+0</v>
      </c>
    </row>
    <row r="130330" spans="1:6" x14ac:dyDescent="0.25">
      <c r="A130330">
        <v>410962</v>
      </c>
      <c r="B130330" s="2">
        <v>44430.906336569577</v>
      </c>
      <c r="C130330">
        <v>104057</v>
      </c>
      <c r="D130330">
        <v>388297</v>
      </c>
      <c r="E130330" s="2">
        <f>VLOOKUP(C130330,Подписчики!$A:$C,3,0)</f>
        <v>44380.061008903132</v>
      </c>
      <c r="F130330" t="str">
        <f>VLOOKUP(C130330,Подписчики!$A:$B,2,0)</f>
        <v>UTC+0</v>
      </c>
    </row>
    <row r="130331" spans="1:6" x14ac:dyDescent="0.25">
      <c r="A130331">
        <v>244492</v>
      </c>
      <c r="B130331" s="2">
        <v>44381.556417475731</v>
      </c>
      <c r="C130331">
        <v>120208</v>
      </c>
      <c r="D130331">
        <v>260812</v>
      </c>
      <c r="E130331" s="2">
        <f>VLOOKUP(C130331,Подписчики!$A:$C,3,0)</f>
        <v>44380.07829665242</v>
      </c>
      <c r="F130331" t="str">
        <f>VLOOKUP(C130331,Подписчики!$A:$B,2,0)</f>
        <v>UTC+3</v>
      </c>
    </row>
    <row r="130332" spans="1:6" x14ac:dyDescent="0.25">
      <c r="A130332">
        <v>258274</v>
      </c>
      <c r="B130332" s="2">
        <v>44386.640559870553</v>
      </c>
      <c r="C130332">
        <v>120208</v>
      </c>
      <c r="D130332">
        <v>389710</v>
      </c>
      <c r="E130332" s="2">
        <f>VLOOKUP(C130332,Подписчики!$A:$C,3,0)</f>
        <v>44380.07829665242</v>
      </c>
      <c r="F130332" t="str">
        <f>VLOOKUP(C130332,Подписчики!$A:$B,2,0)</f>
        <v>UTC+3</v>
      </c>
    </row>
    <row r="130333" spans="1:6" x14ac:dyDescent="0.25">
      <c r="A130333">
        <v>292395</v>
      </c>
      <c r="B130333" s="2">
        <v>44395.803990291264</v>
      </c>
      <c r="C130333">
        <v>120208</v>
      </c>
      <c r="D130333">
        <v>81927</v>
      </c>
      <c r="E130333" s="2">
        <f>VLOOKUP(C130333,Подписчики!$A:$C,3,0)</f>
        <v>44380.07829665242</v>
      </c>
      <c r="F130333" t="str">
        <f>VLOOKUP(C130333,Подписчики!$A:$B,2,0)</f>
        <v>UTC+3</v>
      </c>
    </row>
    <row r="130334" spans="1:6" x14ac:dyDescent="0.25">
      <c r="A130334">
        <v>299244</v>
      </c>
      <c r="B130334" s="2">
        <v>44398.472275080909</v>
      </c>
      <c r="C130334">
        <v>120208</v>
      </c>
      <c r="D130334">
        <v>326304</v>
      </c>
      <c r="E130334" s="2">
        <f>VLOOKUP(C130334,Подписчики!$A:$C,3,0)</f>
        <v>44380.07829665242</v>
      </c>
      <c r="F130334" t="str">
        <f>VLOOKUP(C130334,Подписчики!$A:$B,2,0)</f>
        <v>UTC+3</v>
      </c>
    </row>
    <row r="130335" spans="1:6" x14ac:dyDescent="0.25">
      <c r="A130335">
        <v>312447</v>
      </c>
      <c r="B130335" s="2">
        <v>44401.880489516894</v>
      </c>
      <c r="C130335">
        <v>120208</v>
      </c>
      <c r="D130335">
        <v>150424</v>
      </c>
      <c r="E130335" s="2">
        <f>VLOOKUP(C130335,Подписчики!$A:$C,3,0)</f>
        <v>44380.07829665242</v>
      </c>
      <c r="F130335" t="str">
        <f>VLOOKUP(C130335,Подписчики!$A:$B,2,0)</f>
        <v>UTC+3</v>
      </c>
    </row>
    <row r="130336" spans="1:6" x14ac:dyDescent="0.25">
      <c r="A130336">
        <v>322000</v>
      </c>
      <c r="B130336" s="2">
        <v>44404.770009708736</v>
      </c>
      <c r="C130336">
        <v>120208</v>
      </c>
      <c r="D130336">
        <v>381557</v>
      </c>
      <c r="E130336" s="2">
        <f>VLOOKUP(C130336,Подписчики!$A:$C,3,0)</f>
        <v>44380.07829665242</v>
      </c>
      <c r="F130336" t="str">
        <f>VLOOKUP(C130336,Подписчики!$A:$B,2,0)</f>
        <v>UTC+3</v>
      </c>
    </row>
    <row r="130337" spans="1:6" x14ac:dyDescent="0.25">
      <c r="A130337">
        <v>326247</v>
      </c>
      <c r="B130337" s="2">
        <v>44406.06</v>
      </c>
      <c r="C130337">
        <v>120208</v>
      </c>
      <c r="D130337">
        <v>241927</v>
      </c>
      <c r="E130337" s="2">
        <f>VLOOKUP(C130337,Подписчики!$A:$C,3,0)</f>
        <v>44380.07829665242</v>
      </c>
      <c r="F130337" t="str">
        <f>VLOOKUP(C130337,Подписчики!$A:$B,2,0)</f>
        <v>UTC+3</v>
      </c>
    </row>
    <row r="130338" spans="1:6" x14ac:dyDescent="0.25">
      <c r="A130338">
        <v>329403</v>
      </c>
      <c r="B130338" s="2">
        <v>44407.522436893203</v>
      </c>
      <c r="C130338">
        <v>120208</v>
      </c>
      <c r="D130338">
        <v>411922</v>
      </c>
      <c r="E130338" s="2">
        <f>VLOOKUP(C130338,Подписчики!$A:$C,3,0)</f>
        <v>44380.07829665242</v>
      </c>
      <c r="F130338" t="str">
        <f>VLOOKUP(C130338,Подписчики!$A:$B,2,0)</f>
        <v>UTC+3</v>
      </c>
    </row>
    <row r="130339" spans="1:6" x14ac:dyDescent="0.25">
      <c r="A130339">
        <v>343712</v>
      </c>
      <c r="B130339" s="2">
        <v>44410.674540453074</v>
      </c>
      <c r="C130339">
        <v>120208</v>
      </c>
      <c r="D130339">
        <v>86587</v>
      </c>
      <c r="E130339" s="2">
        <f>VLOOKUP(C130339,Подписчики!$A:$C,3,0)</f>
        <v>44380.07829665242</v>
      </c>
      <c r="F130339" t="str">
        <f>VLOOKUP(C130339,Подписчики!$A:$B,2,0)</f>
        <v>UTC+3</v>
      </c>
    </row>
    <row r="130340" spans="1:6" x14ac:dyDescent="0.25">
      <c r="A130340">
        <v>348658</v>
      </c>
      <c r="B130340" s="2">
        <v>44412.618000000002</v>
      </c>
      <c r="C130340">
        <v>120208</v>
      </c>
      <c r="D130340">
        <v>96200</v>
      </c>
      <c r="E130340" s="2">
        <f>VLOOKUP(C130340,Подписчики!$A:$C,3,0)</f>
        <v>44380.07829665242</v>
      </c>
      <c r="F130340" t="str">
        <f>VLOOKUP(C130340,Подписчики!$A:$B,2,0)</f>
        <v>UTC+3</v>
      </c>
    </row>
    <row r="130341" spans="1:6" x14ac:dyDescent="0.25">
      <c r="A130341">
        <v>350591</v>
      </c>
      <c r="B130341" s="2">
        <v>44412.91402265372</v>
      </c>
      <c r="C130341">
        <v>120208</v>
      </c>
      <c r="D130341">
        <v>5151</v>
      </c>
      <c r="E130341" s="2">
        <f>VLOOKUP(C130341,Подписчики!$A:$C,3,0)</f>
        <v>44380.07829665242</v>
      </c>
      <c r="F130341" t="str">
        <f>VLOOKUP(C130341,Подписчики!$A:$B,2,0)</f>
        <v>UTC+3</v>
      </c>
    </row>
    <row r="130342" spans="1:6" x14ac:dyDescent="0.25">
      <c r="A130342">
        <v>370689</v>
      </c>
      <c r="B130342" s="2">
        <v>44418.726320388349</v>
      </c>
      <c r="C130342">
        <v>120208</v>
      </c>
      <c r="D130342">
        <v>264569</v>
      </c>
      <c r="E130342" s="2">
        <f>VLOOKUP(C130342,Подписчики!$A:$C,3,0)</f>
        <v>44380.07829665242</v>
      </c>
      <c r="F130342" t="str">
        <f>VLOOKUP(C130342,Подписчики!$A:$B,2,0)</f>
        <v>UTC+3</v>
      </c>
    </row>
    <row r="130343" spans="1:6" x14ac:dyDescent="0.25">
      <c r="A130343">
        <v>382665</v>
      </c>
      <c r="B130343" s="2">
        <v>44422.579071197411</v>
      </c>
      <c r="C130343">
        <v>120208</v>
      </c>
      <c r="D130343">
        <v>81226</v>
      </c>
      <c r="E130343" s="2">
        <f>VLOOKUP(C130343,Подписчики!$A:$C,3,0)</f>
        <v>44380.07829665242</v>
      </c>
      <c r="F130343" t="str">
        <f>VLOOKUP(C130343,Подписчики!$A:$B,2,0)</f>
        <v>UTC+3</v>
      </c>
    </row>
    <row r="130344" spans="1:6" x14ac:dyDescent="0.25">
      <c r="A130344">
        <v>388141</v>
      </c>
      <c r="B130344" s="2">
        <v>44423.778100323623</v>
      </c>
      <c r="C130344">
        <v>120208</v>
      </c>
      <c r="D130344">
        <v>140573</v>
      </c>
      <c r="E130344" s="2">
        <f>VLOOKUP(C130344,Подписчики!$A:$C,3,0)</f>
        <v>44380.07829665242</v>
      </c>
      <c r="F130344" t="str">
        <f>VLOOKUP(C130344,Подписчики!$A:$B,2,0)</f>
        <v>UTC+3</v>
      </c>
    </row>
    <row r="130345" spans="1:6" x14ac:dyDescent="0.25">
      <c r="A130345">
        <v>390582</v>
      </c>
      <c r="B130345" s="2">
        <v>44424.739265372169</v>
      </c>
      <c r="C130345">
        <v>120208</v>
      </c>
      <c r="D130345">
        <v>104958</v>
      </c>
      <c r="E130345" s="2">
        <f>VLOOKUP(C130345,Подписчики!$A:$C,3,0)</f>
        <v>44380.07829665242</v>
      </c>
      <c r="F130345" t="str">
        <f>VLOOKUP(C130345,Подписчики!$A:$B,2,0)</f>
        <v>UTC+3</v>
      </c>
    </row>
    <row r="130346" spans="1:6" x14ac:dyDescent="0.25">
      <c r="A130346">
        <v>418097</v>
      </c>
      <c r="B130346" s="2">
        <v>44433.863860841426</v>
      </c>
      <c r="C130346">
        <v>120208</v>
      </c>
      <c r="D130346">
        <v>191893</v>
      </c>
      <c r="E130346" s="2">
        <f>VLOOKUP(C130346,Подписчики!$A:$C,3,0)</f>
        <v>44380.07829665242</v>
      </c>
      <c r="F130346" t="str">
        <f>VLOOKUP(C130346,Подписчики!$A:$B,2,0)</f>
        <v>UTC+3</v>
      </c>
    </row>
    <row r="130347" spans="1:6" x14ac:dyDescent="0.25">
      <c r="A130347">
        <v>419334</v>
      </c>
      <c r="B130347" s="2">
        <v>44434.627614886733</v>
      </c>
      <c r="C130347">
        <v>120208</v>
      </c>
      <c r="D130347">
        <v>168838</v>
      </c>
      <c r="E130347" s="2">
        <f>VLOOKUP(C130347,Подписчики!$A:$C,3,0)</f>
        <v>44380.07829665242</v>
      </c>
      <c r="F130347" t="str">
        <f>VLOOKUP(C130347,Подписчики!$A:$B,2,0)</f>
        <v>UTC+3</v>
      </c>
    </row>
    <row r="130348" spans="1:6" x14ac:dyDescent="0.25">
      <c r="A130348">
        <v>243781</v>
      </c>
      <c r="B130348" s="2">
        <v>44381.33069856868</v>
      </c>
      <c r="C130348">
        <v>199237</v>
      </c>
      <c r="D130348">
        <v>158978</v>
      </c>
      <c r="E130348" s="2">
        <f>VLOOKUP(C130348,Подписчики!$A:$C,3,0)</f>
        <v>44380.084148290596</v>
      </c>
      <c r="F130348" t="str">
        <f>VLOOKUP(C130348,Подписчики!$A:$B,2,0)</f>
        <v>UTC+1</v>
      </c>
    </row>
    <row r="130349" spans="1:6" x14ac:dyDescent="0.25">
      <c r="A130349">
        <v>278462</v>
      </c>
      <c r="B130349" s="2">
        <v>44391.926158576054</v>
      </c>
      <c r="C130349">
        <v>199237</v>
      </c>
      <c r="D130349">
        <v>396686</v>
      </c>
      <c r="E130349" s="2">
        <f>VLOOKUP(C130349,Подписчики!$A:$C,3,0)</f>
        <v>44380.084148290596</v>
      </c>
      <c r="F130349" t="str">
        <f>VLOOKUP(C130349,Подписчики!$A:$B,2,0)</f>
        <v>UTC+1</v>
      </c>
    </row>
    <row r="130350" spans="1:6" x14ac:dyDescent="0.25">
      <c r="A130350">
        <v>294855</v>
      </c>
      <c r="B130350" s="2">
        <v>44396.744928802589</v>
      </c>
      <c r="C130350">
        <v>199237</v>
      </c>
      <c r="D130350">
        <v>250679</v>
      </c>
      <c r="E130350" s="2">
        <f>VLOOKUP(C130350,Подписчики!$A:$C,3,0)</f>
        <v>44380.084148290596</v>
      </c>
      <c r="F130350" t="str">
        <f>VLOOKUP(C130350,Подписчики!$A:$B,2,0)</f>
        <v>UTC+1</v>
      </c>
    </row>
    <row r="130351" spans="1:6" x14ac:dyDescent="0.25">
      <c r="A130351">
        <v>370224</v>
      </c>
      <c r="B130351" s="2">
        <v>44418.667258899681</v>
      </c>
      <c r="C130351">
        <v>199237</v>
      </c>
      <c r="D130351">
        <v>108812</v>
      </c>
      <c r="E130351" s="2">
        <f>VLOOKUP(C130351,Подписчики!$A:$C,3,0)</f>
        <v>44380.084148290596</v>
      </c>
      <c r="F130351" t="str">
        <f>VLOOKUP(C130351,Подписчики!$A:$B,2,0)</f>
        <v>UTC+1</v>
      </c>
    </row>
    <row r="130352" spans="1:6" x14ac:dyDescent="0.25">
      <c r="A130352">
        <v>405745</v>
      </c>
      <c r="B130352" s="2">
        <v>44429.753019417476</v>
      </c>
      <c r="C130352">
        <v>199237</v>
      </c>
      <c r="D130352">
        <v>149755</v>
      </c>
      <c r="E130352" s="2">
        <f>VLOOKUP(C130352,Подписчики!$A:$C,3,0)</f>
        <v>44380.084148290596</v>
      </c>
      <c r="F130352" t="str">
        <f>VLOOKUP(C130352,Подписчики!$A:$B,2,0)</f>
        <v>UTC+1</v>
      </c>
    </row>
    <row r="130353" spans="1:6" x14ac:dyDescent="0.25">
      <c r="A130353">
        <v>407123</v>
      </c>
      <c r="B130353" s="2">
        <v>44429.989349040196</v>
      </c>
      <c r="C130353">
        <v>199237</v>
      </c>
      <c r="D130353">
        <v>5151</v>
      </c>
      <c r="E130353" s="2">
        <f>VLOOKUP(C130353,Подписчики!$A:$C,3,0)</f>
        <v>44380.084148290596</v>
      </c>
      <c r="F130353" t="str">
        <f>VLOOKUP(C130353,Подписчики!$A:$B,2,0)</f>
        <v>UTC+1</v>
      </c>
    </row>
    <row r="130354" spans="1:6" x14ac:dyDescent="0.25">
      <c r="A130354">
        <v>421323</v>
      </c>
      <c r="B130354" s="2">
        <v>44435.644605177993</v>
      </c>
      <c r="C130354">
        <v>199237</v>
      </c>
      <c r="D130354">
        <v>271435</v>
      </c>
      <c r="E130354" s="2">
        <f>VLOOKUP(C130354,Подписчики!$A:$C,3,0)</f>
        <v>44380.084148290596</v>
      </c>
      <c r="F130354" t="str">
        <f>VLOOKUP(C130354,Подписчики!$A:$B,2,0)</f>
        <v>UTC+1</v>
      </c>
    </row>
    <row r="130355" spans="1:6" x14ac:dyDescent="0.25">
      <c r="A130355">
        <v>245730</v>
      </c>
      <c r="B130355" s="2">
        <v>44381.747760517799</v>
      </c>
      <c r="C130355">
        <v>138241</v>
      </c>
      <c r="D130355">
        <v>473327</v>
      </c>
      <c r="E130355" s="2">
        <f>VLOOKUP(C130355,Подписчики!$A:$C,3,0)</f>
        <v>44380.103881588322</v>
      </c>
      <c r="F130355" t="str">
        <f>VLOOKUP(C130355,Подписчики!$A:$B,2,0)</f>
        <v>UTC+0</v>
      </c>
    </row>
    <row r="130356" spans="1:6" x14ac:dyDescent="0.25">
      <c r="A130356">
        <v>266492</v>
      </c>
      <c r="B130356" s="2">
        <v>44388.332224494159</v>
      </c>
      <c r="C130356">
        <v>138241</v>
      </c>
      <c r="D130356">
        <v>104958</v>
      </c>
      <c r="E130356" s="2">
        <f>VLOOKUP(C130356,Подписчики!$A:$C,3,0)</f>
        <v>44380.103881588322</v>
      </c>
      <c r="F130356" t="str">
        <f>VLOOKUP(C130356,Подписчики!$A:$B,2,0)</f>
        <v>UTC+0</v>
      </c>
    </row>
    <row r="130357" spans="1:6" x14ac:dyDescent="0.25">
      <c r="A130357">
        <v>306081</v>
      </c>
      <c r="B130357" s="2">
        <v>44400.616999999998</v>
      </c>
      <c r="C130357">
        <v>138241</v>
      </c>
      <c r="D130357">
        <v>307391</v>
      </c>
      <c r="E130357" s="2">
        <f>VLOOKUP(C130357,Подписчики!$A:$C,3,0)</f>
        <v>44380.103881588322</v>
      </c>
      <c r="F130357" t="str">
        <f>VLOOKUP(C130357,Подписчики!$A:$B,2,0)</f>
        <v>UTC+0</v>
      </c>
    </row>
    <row r="130358" spans="1:6" x14ac:dyDescent="0.25">
      <c r="A130358">
        <v>319117</v>
      </c>
      <c r="B130358" s="2">
        <v>44403.712161812298</v>
      </c>
      <c r="C130358">
        <v>138241</v>
      </c>
      <c r="D130358">
        <v>145779</v>
      </c>
      <c r="E130358" s="2">
        <f>VLOOKUP(C130358,Подписчики!$A:$C,3,0)</f>
        <v>44380.103881588322</v>
      </c>
      <c r="F130358" t="str">
        <f>VLOOKUP(C130358,Подписчики!$A:$B,2,0)</f>
        <v>UTC+0</v>
      </c>
    </row>
    <row r="130359" spans="1:6" x14ac:dyDescent="0.25">
      <c r="A130359">
        <v>341143</v>
      </c>
      <c r="B130359" s="2">
        <v>44409.749378640779</v>
      </c>
      <c r="C130359">
        <v>138241</v>
      </c>
      <c r="D130359">
        <v>182191</v>
      </c>
      <c r="E130359" s="2">
        <f>VLOOKUP(C130359,Подписчики!$A:$C,3,0)</f>
        <v>44380.103881588322</v>
      </c>
      <c r="F130359" t="str">
        <f>VLOOKUP(C130359,Подписчики!$A:$B,2,0)</f>
        <v>UTC+0</v>
      </c>
    </row>
    <row r="130360" spans="1:6" x14ac:dyDescent="0.25">
      <c r="A130360">
        <v>374383</v>
      </c>
      <c r="B130360" s="2">
        <v>44419.893391585763</v>
      </c>
      <c r="C130360">
        <v>138241</v>
      </c>
      <c r="D130360">
        <v>458081</v>
      </c>
      <c r="E130360" s="2">
        <f>VLOOKUP(C130360,Подписчики!$A:$C,3,0)</f>
        <v>44380.103881588322</v>
      </c>
      <c r="F130360" t="str">
        <f>VLOOKUP(C130360,Подписчики!$A:$B,2,0)</f>
        <v>UTC+0</v>
      </c>
    </row>
    <row r="130361" spans="1:6" x14ac:dyDescent="0.25">
      <c r="A130361">
        <v>394763</v>
      </c>
      <c r="B130361" s="2">
        <v>44426.568148867314</v>
      </c>
      <c r="C130361">
        <v>138241</v>
      </c>
      <c r="D130361">
        <v>241927</v>
      </c>
      <c r="E130361" s="2">
        <f>VLOOKUP(C130361,Подписчики!$A:$C,3,0)</f>
        <v>44380.103881588322</v>
      </c>
      <c r="F130361" t="str">
        <f>VLOOKUP(C130361,Подписчики!$A:$B,2,0)</f>
        <v>UTC+0</v>
      </c>
    </row>
    <row r="130362" spans="1:6" x14ac:dyDescent="0.25">
      <c r="A130362">
        <v>243442</v>
      </c>
      <c r="B130362" s="2">
        <v>44381.144596697901</v>
      </c>
      <c r="C130362">
        <v>70080</v>
      </c>
      <c r="D130362">
        <v>180863</v>
      </c>
      <c r="E130362" s="2">
        <f>VLOOKUP(C130362,Подписчики!$A:$C,3,0)</f>
        <v>44380.127517984329</v>
      </c>
      <c r="F130362" t="str">
        <f>VLOOKUP(C130362,Подписчики!$A:$B,2,0)</f>
        <v>UTC+3</v>
      </c>
    </row>
    <row r="130363" spans="1:6" x14ac:dyDescent="0.25">
      <c r="A130363">
        <v>240598</v>
      </c>
      <c r="B130363" s="2">
        <v>44380.632064724916</v>
      </c>
      <c r="C130363">
        <v>64364</v>
      </c>
      <c r="D130363">
        <v>420981</v>
      </c>
      <c r="E130363" s="2">
        <f>VLOOKUP(C130363,Подписчики!$A:$C,3,0)</f>
        <v>44380.128921723648</v>
      </c>
      <c r="F130363" t="str">
        <f>VLOOKUP(C130363,Подписчики!$A:$B,2,0)</f>
        <v>UTC+2</v>
      </c>
    </row>
    <row r="130364" spans="1:6" x14ac:dyDescent="0.25">
      <c r="A130364">
        <v>250964</v>
      </c>
      <c r="B130364" s="2">
        <v>44383.696789644011</v>
      </c>
      <c r="C130364">
        <v>64364</v>
      </c>
      <c r="D130364">
        <v>63666</v>
      </c>
      <c r="E130364" s="2">
        <f>VLOOKUP(C130364,Подписчики!$A:$C,3,0)</f>
        <v>44380.128921723648</v>
      </c>
      <c r="F130364" t="str">
        <f>VLOOKUP(C130364,Подписчики!$A:$B,2,0)</f>
        <v>UTC+2</v>
      </c>
    </row>
    <row r="130365" spans="1:6" x14ac:dyDescent="0.25">
      <c r="A130365">
        <v>253944</v>
      </c>
      <c r="B130365" s="2">
        <v>44384.845656957928</v>
      </c>
      <c r="C130365">
        <v>64364</v>
      </c>
      <c r="D130365">
        <v>230507</v>
      </c>
      <c r="E130365" s="2">
        <f>VLOOKUP(C130365,Подписчики!$A:$C,3,0)</f>
        <v>44380.128921723648</v>
      </c>
      <c r="F130365" t="str">
        <f>VLOOKUP(C130365,Подписчики!$A:$B,2,0)</f>
        <v>UTC+2</v>
      </c>
    </row>
    <row r="130366" spans="1:6" x14ac:dyDescent="0.25">
      <c r="A130366">
        <v>324468</v>
      </c>
      <c r="B130366" s="2">
        <v>44405.665666666668</v>
      </c>
      <c r="C130366">
        <v>64364</v>
      </c>
      <c r="D130366">
        <v>158978</v>
      </c>
      <c r="E130366" s="2">
        <f>VLOOKUP(C130366,Подписчики!$A:$C,3,0)</f>
        <v>44380.128921723648</v>
      </c>
      <c r="F130366" t="str">
        <f>VLOOKUP(C130366,Подписчики!$A:$B,2,0)</f>
        <v>UTC+2</v>
      </c>
    </row>
    <row r="130367" spans="1:6" x14ac:dyDescent="0.25">
      <c r="A130367">
        <v>357706</v>
      </c>
      <c r="B130367" s="2">
        <v>44415.081637012845</v>
      </c>
      <c r="C130367">
        <v>64364</v>
      </c>
      <c r="D130367">
        <v>472908</v>
      </c>
      <c r="E130367" s="2">
        <f>VLOOKUP(C130367,Подписчики!$A:$C,3,0)</f>
        <v>44380.128921723648</v>
      </c>
      <c r="F130367" t="str">
        <f>VLOOKUP(C130367,Подписчики!$A:$B,2,0)</f>
        <v>UTC+2</v>
      </c>
    </row>
    <row r="130368" spans="1:6" x14ac:dyDescent="0.25">
      <c r="A130368">
        <v>420846</v>
      </c>
      <c r="B130368" s="2">
        <v>44434.924666666666</v>
      </c>
      <c r="C130368">
        <v>64364</v>
      </c>
      <c r="D130368">
        <v>258219</v>
      </c>
      <c r="E130368" s="2">
        <f>VLOOKUP(C130368,Подписчики!$A:$C,3,0)</f>
        <v>44380.128921723648</v>
      </c>
      <c r="F130368" t="str">
        <f>VLOOKUP(C130368,Подписчики!$A:$B,2,0)</f>
        <v>UTC+2</v>
      </c>
    </row>
    <row r="130369" spans="1:6" x14ac:dyDescent="0.25">
      <c r="A130369">
        <v>247635</v>
      </c>
      <c r="B130369" s="2">
        <v>44382.55601294498</v>
      </c>
      <c r="C130369">
        <v>347692</v>
      </c>
      <c r="D130369">
        <v>227775</v>
      </c>
      <c r="E130369" s="2">
        <f>VLOOKUP(C130369,Подписчики!$A:$C,3,0)</f>
        <v>44380.16112621082</v>
      </c>
      <c r="F130369" t="str">
        <f>VLOOKUP(C130369,Подписчики!$A:$B,2,0)</f>
        <v>UTC+2</v>
      </c>
    </row>
    <row r="130370" spans="1:6" x14ac:dyDescent="0.25">
      <c r="A130370">
        <v>262487</v>
      </c>
      <c r="B130370" s="2">
        <v>44387.546304207121</v>
      </c>
      <c r="C130370">
        <v>347692</v>
      </c>
      <c r="D130370">
        <v>21760</v>
      </c>
      <c r="E130370" s="2">
        <f>VLOOKUP(C130370,Подписчики!$A:$C,3,0)</f>
        <v>44380.16112621082</v>
      </c>
      <c r="F130370" t="str">
        <f>VLOOKUP(C130370,Подписчики!$A:$B,2,0)</f>
        <v>UTC+2</v>
      </c>
    </row>
    <row r="130371" spans="1:6" x14ac:dyDescent="0.25">
      <c r="A130371">
        <v>265994</v>
      </c>
      <c r="B130371" s="2">
        <v>44388.124881740776</v>
      </c>
      <c r="C130371">
        <v>347692</v>
      </c>
      <c r="D130371">
        <v>175663</v>
      </c>
      <c r="E130371" s="2">
        <f>VLOOKUP(C130371,Подписчики!$A:$C,3,0)</f>
        <v>44380.16112621082</v>
      </c>
      <c r="F130371" t="str">
        <f>VLOOKUP(C130371,Подписчики!$A:$B,2,0)</f>
        <v>UTC+2</v>
      </c>
    </row>
    <row r="130372" spans="1:6" x14ac:dyDescent="0.25">
      <c r="A130372">
        <v>272182</v>
      </c>
      <c r="B130372" s="2">
        <v>44389.829475728155</v>
      </c>
      <c r="C130372">
        <v>347692</v>
      </c>
      <c r="D130372">
        <v>43842</v>
      </c>
      <c r="E130372" s="2">
        <f>VLOOKUP(C130372,Подписчики!$A:$C,3,0)</f>
        <v>44380.16112621082</v>
      </c>
      <c r="F130372" t="str">
        <f>VLOOKUP(C130372,Подписчики!$A:$B,2,0)</f>
        <v>UTC+2</v>
      </c>
    </row>
    <row r="130373" spans="1:6" x14ac:dyDescent="0.25">
      <c r="A130373">
        <v>305716</v>
      </c>
      <c r="B130373" s="2">
        <v>44400.562485436894</v>
      </c>
      <c r="C130373">
        <v>347692</v>
      </c>
      <c r="D130373">
        <v>245650</v>
      </c>
      <c r="E130373" s="2">
        <f>VLOOKUP(C130373,Подписчики!$A:$C,3,0)</f>
        <v>44380.16112621082</v>
      </c>
      <c r="F130373" t="str">
        <f>VLOOKUP(C130373,Подписчики!$A:$B,2,0)</f>
        <v>UTC+2</v>
      </c>
    </row>
    <row r="130374" spans="1:6" x14ac:dyDescent="0.25">
      <c r="A130374">
        <v>354600</v>
      </c>
      <c r="B130374" s="2">
        <v>44414.593229773462</v>
      </c>
      <c r="C130374">
        <v>347692</v>
      </c>
      <c r="D130374">
        <v>347393</v>
      </c>
      <c r="E130374" s="2">
        <f>VLOOKUP(C130374,Подписчики!$A:$C,3,0)</f>
        <v>44380.16112621082</v>
      </c>
      <c r="F130374" t="str">
        <f>VLOOKUP(C130374,Подписчики!$A:$B,2,0)</f>
        <v>UTC+2</v>
      </c>
    </row>
    <row r="130375" spans="1:6" x14ac:dyDescent="0.25">
      <c r="A130375">
        <v>366600</v>
      </c>
      <c r="B130375" s="2">
        <v>44417.069666666663</v>
      </c>
      <c r="C130375">
        <v>347692</v>
      </c>
      <c r="D130375">
        <v>241927</v>
      </c>
      <c r="E130375" s="2">
        <f>VLOOKUP(C130375,Подписчики!$A:$C,3,0)</f>
        <v>44380.16112621082</v>
      </c>
      <c r="F130375" t="str">
        <f>VLOOKUP(C130375,Подписчики!$A:$B,2,0)</f>
        <v>UTC+2</v>
      </c>
    </row>
    <row r="130376" spans="1:6" x14ac:dyDescent="0.25">
      <c r="A130376">
        <v>393900</v>
      </c>
      <c r="B130376" s="2">
        <v>44426.02203236246</v>
      </c>
      <c r="C130376">
        <v>347692</v>
      </c>
      <c r="D130376">
        <v>158978</v>
      </c>
      <c r="E130376" s="2">
        <f>VLOOKUP(C130376,Подписчики!$A:$C,3,0)</f>
        <v>44380.16112621082</v>
      </c>
      <c r="F130376" t="str">
        <f>VLOOKUP(C130376,Подписчики!$A:$B,2,0)</f>
        <v>UTC+2</v>
      </c>
    </row>
    <row r="130377" spans="1:6" x14ac:dyDescent="0.25">
      <c r="A130377">
        <v>407119</v>
      </c>
      <c r="B130377" s="2">
        <v>44429.98812829981</v>
      </c>
      <c r="C130377">
        <v>347692</v>
      </c>
      <c r="D130377">
        <v>88863</v>
      </c>
      <c r="E130377" s="2">
        <f>VLOOKUP(C130377,Подписчики!$A:$C,3,0)</f>
        <v>44380.16112621082</v>
      </c>
      <c r="F130377" t="str">
        <f>VLOOKUP(C130377,Подписчики!$A:$B,2,0)</f>
        <v>UTC+2</v>
      </c>
    </row>
    <row r="130378" spans="1:6" x14ac:dyDescent="0.25">
      <c r="A130378">
        <v>423085</v>
      </c>
      <c r="B130378" s="2">
        <v>44436.835948220061</v>
      </c>
      <c r="C130378">
        <v>347692</v>
      </c>
      <c r="D130378">
        <v>181651</v>
      </c>
      <c r="E130378" s="2">
        <f>VLOOKUP(C130378,Подписчики!$A:$C,3,0)</f>
        <v>44380.16112621082</v>
      </c>
      <c r="F130378" t="str">
        <f>VLOOKUP(C130378,Подписчики!$A:$B,2,0)</f>
        <v>UTC+2</v>
      </c>
    </row>
    <row r="130379" spans="1:6" x14ac:dyDescent="0.25">
      <c r="A130379">
        <v>246345</v>
      </c>
      <c r="B130379" s="2">
        <v>44381.854152043212</v>
      </c>
      <c r="C130379">
        <v>16321</v>
      </c>
      <c r="D130379">
        <v>325852</v>
      </c>
      <c r="E130379" s="2">
        <f>VLOOKUP(C130379,Подписчики!$A:$C,3,0)</f>
        <v>44380.181070477214</v>
      </c>
      <c r="F130379" t="str">
        <f>VLOOKUP(C130379,Подписчики!$A:$B,2,0)</f>
        <v>UTC+2</v>
      </c>
    </row>
    <row r="130380" spans="1:6" x14ac:dyDescent="0.25">
      <c r="A130380">
        <v>273537</v>
      </c>
      <c r="B130380" s="2">
        <v>44390.564103559867</v>
      </c>
      <c r="C130380">
        <v>16321</v>
      </c>
      <c r="D130380">
        <v>63666</v>
      </c>
      <c r="E130380" s="2">
        <f>VLOOKUP(C130380,Подписчики!$A:$C,3,0)</f>
        <v>44380.181070477214</v>
      </c>
      <c r="F130380" t="str">
        <f>VLOOKUP(C130380,Подписчики!$A:$B,2,0)</f>
        <v>UTC+2</v>
      </c>
    </row>
    <row r="130381" spans="1:6" x14ac:dyDescent="0.25">
      <c r="A130381">
        <v>284642</v>
      </c>
      <c r="B130381" s="2">
        <v>44393.873165048542</v>
      </c>
      <c r="C130381">
        <v>16321</v>
      </c>
      <c r="D130381">
        <v>230507</v>
      </c>
      <c r="E130381" s="2">
        <f>VLOOKUP(C130381,Подписчики!$A:$C,3,0)</f>
        <v>44380.181070477214</v>
      </c>
      <c r="F130381" t="str">
        <f>VLOOKUP(C130381,Подписчики!$A:$B,2,0)</f>
        <v>UTC+2</v>
      </c>
    </row>
    <row r="130382" spans="1:6" x14ac:dyDescent="0.25">
      <c r="A130382">
        <v>291946</v>
      </c>
      <c r="B130382" s="2">
        <v>44395.750187702266</v>
      </c>
      <c r="C130382">
        <v>16321</v>
      </c>
      <c r="D130382">
        <v>318588</v>
      </c>
      <c r="E130382" s="2">
        <f>VLOOKUP(C130382,Подписчики!$A:$C,3,0)</f>
        <v>44380.181070477214</v>
      </c>
      <c r="F130382" t="str">
        <f>VLOOKUP(C130382,Подписчики!$A:$B,2,0)</f>
        <v>UTC+2</v>
      </c>
    </row>
    <row r="130383" spans="1:6" x14ac:dyDescent="0.25">
      <c r="A130383">
        <v>297159</v>
      </c>
      <c r="B130383" s="2">
        <v>44397.651482200643</v>
      </c>
      <c r="C130383">
        <v>16321</v>
      </c>
      <c r="D130383">
        <v>411922</v>
      </c>
      <c r="E130383" s="2">
        <f>VLOOKUP(C130383,Подписчики!$A:$C,3,0)</f>
        <v>44380.181070477214</v>
      </c>
      <c r="F130383" t="str">
        <f>VLOOKUP(C130383,Подписчики!$A:$B,2,0)</f>
        <v>UTC+2</v>
      </c>
    </row>
    <row r="130384" spans="1:6" x14ac:dyDescent="0.25">
      <c r="A130384">
        <v>331285</v>
      </c>
      <c r="B130384" s="2">
        <v>44407.803585760514</v>
      </c>
      <c r="C130384">
        <v>16321</v>
      </c>
      <c r="D130384">
        <v>242428</v>
      </c>
      <c r="E130384" s="2">
        <f>VLOOKUP(C130384,Подписчики!$A:$C,3,0)</f>
        <v>44380.181070477214</v>
      </c>
      <c r="F130384" t="str">
        <f>VLOOKUP(C130384,Подписчики!$A:$B,2,0)</f>
        <v>UTC+2</v>
      </c>
    </row>
    <row r="130385" spans="1:6" x14ac:dyDescent="0.25">
      <c r="A130385">
        <v>349995</v>
      </c>
      <c r="B130385" s="2">
        <v>44412.795495145627</v>
      </c>
      <c r="C130385">
        <v>16321</v>
      </c>
      <c r="D130385">
        <v>407796</v>
      </c>
      <c r="E130385" s="2">
        <f>VLOOKUP(C130385,Подписчики!$A:$C,3,0)</f>
        <v>44380.181070477214</v>
      </c>
      <c r="F130385" t="str">
        <f>VLOOKUP(C130385,Подписчики!$A:$B,2,0)</f>
        <v>UTC+2</v>
      </c>
    </row>
    <row r="130386" spans="1:6" x14ac:dyDescent="0.25">
      <c r="A130386">
        <v>241068</v>
      </c>
      <c r="B130386" s="2">
        <v>44380.694000000003</v>
      </c>
      <c r="C130386">
        <v>130017</v>
      </c>
      <c r="D130386">
        <v>351192</v>
      </c>
      <c r="E130386" s="2">
        <f>VLOOKUP(C130386,Подписчики!$A:$C,3,0)</f>
        <v>44380.200566168089</v>
      </c>
      <c r="F130386" t="str">
        <f>VLOOKUP(C130386,Подписчики!$A:$B,2,0)</f>
        <v>UTC+0</v>
      </c>
    </row>
    <row r="130387" spans="1:6" x14ac:dyDescent="0.25">
      <c r="A130387">
        <v>243322</v>
      </c>
      <c r="B130387" s="2">
        <v>44381.102129449835</v>
      </c>
      <c r="C130387">
        <v>130017</v>
      </c>
      <c r="D130387">
        <v>290222</v>
      </c>
      <c r="E130387" s="2">
        <f>VLOOKUP(C130387,Подписчики!$A:$C,3,0)</f>
        <v>44380.200566168089</v>
      </c>
      <c r="F130387" t="str">
        <f>VLOOKUP(C130387,Подписчики!$A:$B,2,0)</f>
        <v>UTC+0</v>
      </c>
    </row>
    <row r="130388" spans="1:6" x14ac:dyDescent="0.25">
      <c r="A130388">
        <v>272855</v>
      </c>
      <c r="B130388" s="2">
        <v>44390.011514563106</v>
      </c>
      <c r="C130388">
        <v>130017</v>
      </c>
      <c r="D130388">
        <v>330333</v>
      </c>
      <c r="E130388" s="2">
        <f>VLOOKUP(C130388,Подписчики!$A:$C,3,0)</f>
        <v>44380.200566168089</v>
      </c>
      <c r="F130388" t="str">
        <f>VLOOKUP(C130388,Подписчики!$A:$B,2,0)</f>
        <v>UTC+0</v>
      </c>
    </row>
    <row r="130389" spans="1:6" x14ac:dyDescent="0.25">
      <c r="A130389">
        <v>312065</v>
      </c>
      <c r="B130389" s="2">
        <v>44401.831902912621</v>
      </c>
      <c r="C130389">
        <v>130017</v>
      </c>
      <c r="D130389">
        <v>423386</v>
      </c>
      <c r="E130389" s="2">
        <f>VLOOKUP(C130389,Подписчики!$A:$C,3,0)</f>
        <v>44380.200566168089</v>
      </c>
      <c r="F130389" t="str">
        <f>VLOOKUP(C130389,Подписчики!$A:$B,2,0)</f>
        <v>UTC+0</v>
      </c>
    </row>
    <row r="130390" spans="1:6" x14ac:dyDescent="0.25">
      <c r="A130390">
        <v>348260</v>
      </c>
      <c r="B130390" s="2">
        <v>44412.483999999997</v>
      </c>
      <c r="C130390">
        <v>130017</v>
      </c>
      <c r="D130390">
        <v>388677</v>
      </c>
      <c r="E130390" s="2">
        <f>VLOOKUP(C130390,Подписчики!$A:$C,3,0)</f>
        <v>44380.200566168089</v>
      </c>
      <c r="F130390" t="str">
        <f>VLOOKUP(C130390,Подписчики!$A:$B,2,0)</f>
        <v>UTC+0</v>
      </c>
    </row>
    <row r="130391" spans="1:6" x14ac:dyDescent="0.25">
      <c r="A130391">
        <v>396211</v>
      </c>
      <c r="B130391" s="2">
        <v>44426.916045307444</v>
      </c>
      <c r="C130391">
        <v>130017</v>
      </c>
      <c r="D130391">
        <v>440181</v>
      </c>
      <c r="E130391" s="2">
        <f>VLOOKUP(C130391,Подписчики!$A:$C,3,0)</f>
        <v>44380.200566168089</v>
      </c>
      <c r="F130391" t="str">
        <f>VLOOKUP(C130391,Подписчики!$A:$B,2,0)</f>
        <v>UTC+0</v>
      </c>
    </row>
    <row r="130392" spans="1:6" x14ac:dyDescent="0.25">
      <c r="A130392">
        <v>397759</v>
      </c>
      <c r="B130392" s="2">
        <v>44427.694362459544</v>
      </c>
      <c r="C130392">
        <v>130017</v>
      </c>
      <c r="D130392">
        <v>347008</v>
      </c>
      <c r="E130392" s="2">
        <f>VLOOKUP(C130392,Подписчики!$A:$C,3,0)</f>
        <v>44380.200566168089</v>
      </c>
      <c r="F130392" t="str">
        <f>VLOOKUP(C130392,Подписчики!$A:$B,2,0)</f>
        <v>UTC+0</v>
      </c>
    </row>
    <row r="130393" spans="1:6" x14ac:dyDescent="0.25">
      <c r="A130393">
        <v>405711</v>
      </c>
      <c r="B130393" s="2">
        <v>44429.749378640779</v>
      </c>
      <c r="C130393">
        <v>130017</v>
      </c>
      <c r="D130393">
        <v>267896</v>
      </c>
      <c r="E130393" s="2">
        <f>VLOOKUP(C130393,Подписчики!$A:$C,3,0)</f>
        <v>44380.200566168089</v>
      </c>
      <c r="F130393" t="str">
        <f>VLOOKUP(C130393,Подписчики!$A:$B,2,0)</f>
        <v>UTC+0</v>
      </c>
    </row>
    <row r="130394" spans="1:6" x14ac:dyDescent="0.25">
      <c r="A130394">
        <v>406846</v>
      </c>
      <c r="B130394" s="2">
        <v>44429.924135922331</v>
      </c>
      <c r="C130394">
        <v>130017</v>
      </c>
      <c r="D130394">
        <v>477440</v>
      </c>
      <c r="E130394" s="2">
        <f>VLOOKUP(C130394,Подписчики!$A:$C,3,0)</f>
        <v>44380.200566168089</v>
      </c>
      <c r="F130394" t="str">
        <f>VLOOKUP(C130394,Подписчики!$A:$B,2,0)</f>
        <v>UTC+0</v>
      </c>
    </row>
    <row r="130395" spans="1:6" x14ac:dyDescent="0.25">
      <c r="A130395">
        <v>409787</v>
      </c>
      <c r="B130395" s="2">
        <v>44430.733197411006</v>
      </c>
      <c r="C130395">
        <v>130017</v>
      </c>
      <c r="D130395">
        <v>258251</v>
      </c>
      <c r="E130395" s="2">
        <f>VLOOKUP(C130395,Подписчики!$A:$C,3,0)</f>
        <v>44380.200566168089</v>
      </c>
      <c r="F130395" t="str">
        <f>VLOOKUP(C130395,Подписчики!$A:$B,2,0)</f>
        <v>UTC+0</v>
      </c>
    </row>
    <row r="130396" spans="1:6" x14ac:dyDescent="0.25">
      <c r="A130396">
        <v>239822</v>
      </c>
      <c r="B130396" s="2">
        <v>44380.509109775077</v>
      </c>
      <c r="C130396">
        <v>225005</v>
      </c>
      <c r="D130396">
        <v>411922</v>
      </c>
      <c r="E130396" s="2">
        <f>VLOOKUP(C130396,Подписчики!$A:$C,3,0)</f>
        <v>44380.216739565527</v>
      </c>
      <c r="F130396" t="str">
        <f>VLOOKUP(C130396,Подписчики!$A:$B,2,0)</f>
        <v>UTC+0</v>
      </c>
    </row>
    <row r="130397" spans="1:6" x14ac:dyDescent="0.25">
      <c r="A130397">
        <v>278591</v>
      </c>
      <c r="B130397" s="2">
        <v>44391.971061488672</v>
      </c>
      <c r="C130397">
        <v>225005</v>
      </c>
      <c r="D130397">
        <v>37644</v>
      </c>
      <c r="E130397" s="2">
        <f>VLOOKUP(C130397,Подписчики!$A:$C,3,0)</f>
        <v>44380.216739565527</v>
      </c>
      <c r="F130397" t="str">
        <f>VLOOKUP(C130397,Подписчики!$A:$B,2,0)</f>
        <v>UTC+0</v>
      </c>
    </row>
    <row r="130398" spans="1:6" x14ac:dyDescent="0.25">
      <c r="A130398">
        <v>297733</v>
      </c>
      <c r="B130398" s="2">
        <v>44397.739669902912</v>
      </c>
      <c r="C130398">
        <v>225005</v>
      </c>
      <c r="D130398">
        <v>388561</v>
      </c>
      <c r="E130398" s="2">
        <f>VLOOKUP(C130398,Подписчики!$A:$C,3,0)</f>
        <v>44380.216739565527</v>
      </c>
      <c r="F130398" t="str">
        <f>VLOOKUP(C130398,Подписчики!$A:$B,2,0)</f>
        <v>UTC+0</v>
      </c>
    </row>
    <row r="130399" spans="1:6" x14ac:dyDescent="0.25">
      <c r="A130399">
        <v>370051</v>
      </c>
      <c r="B130399" s="2">
        <v>44418.63287378641</v>
      </c>
      <c r="C130399">
        <v>225005</v>
      </c>
      <c r="D130399">
        <v>347008</v>
      </c>
      <c r="E130399" s="2">
        <f>VLOOKUP(C130399,Подписчики!$A:$C,3,0)</f>
        <v>44380.216739565527</v>
      </c>
      <c r="F130399" t="str">
        <f>VLOOKUP(C130399,Подписчики!$A:$B,2,0)</f>
        <v>UTC+0</v>
      </c>
    </row>
    <row r="130400" spans="1:6" x14ac:dyDescent="0.25">
      <c r="A130400">
        <v>377342</v>
      </c>
      <c r="B130400" s="2">
        <v>44421.01636893204</v>
      </c>
      <c r="C130400">
        <v>225005</v>
      </c>
      <c r="D130400">
        <v>273603</v>
      </c>
      <c r="E130400" s="2">
        <f>VLOOKUP(C130400,Подписчики!$A:$C,3,0)</f>
        <v>44380.216739565527</v>
      </c>
      <c r="F130400" t="str">
        <f>VLOOKUP(C130400,Подписчики!$A:$B,2,0)</f>
        <v>UTC+0</v>
      </c>
    </row>
    <row r="130401" spans="1:6" x14ac:dyDescent="0.25">
      <c r="A130401">
        <v>384319</v>
      </c>
      <c r="B130401" s="2">
        <v>44422.818957928801</v>
      </c>
      <c r="C130401">
        <v>225005</v>
      </c>
      <c r="D130401">
        <v>16029</v>
      </c>
      <c r="E130401" s="2">
        <f>VLOOKUP(C130401,Подписчики!$A:$C,3,0)</f>
        <v>44380.216739565527</v>
      </c>
      <c r="F130401" t="str">
        <f>VLOOKUP(C130401,Подписчики!$A:$B,2,0)</f>
        <v>UTC+0</v>
      </c>
    </row>
    <row r="130402" spans="1:6" x14ac:dyDescent="0.25">
      <c r="A130402">
        <v>420114</v>
      </c>
      <c r="B130402" s="2">
        <v>44434.789831715214</v>
      </c>
      <c r="C130402">
        <v>225005</v>
      </c>
      <c r="D130402">
        <v>472908</v>
      </c>
      <c r="E130402" s="2">
        <f>VLOOKUP(C130402,Подписчики!$A:$C,3,0)</f>
        <v>44380.216739565527</v>
      </c>
      <c r="F130402" t="str">
        <f>VLOOKUP(C130402,Подписчики!$A:$B,2,0)</f>
        <v>UTC+0</v>
      </c>
    </row>
    <row r="130403" spans="1:6" x14ac:dyDescent="0.25">
      <c r="A130403">
        <v>242983</v>
      </c>
      <c r="B130403" s="2">
        <v>44380.989669902912</v>
      </c>
      <c r="C130403">
        <v>119399</v>
      </c>
      <c r="D130403">
        <v>347393</v>
      </c>
      <c r="E130403" s="2">
        <f>VLOOKUP(C130403,Подписчики!$A:$C,3,0)</f>
        <v>44380.238356659545</v>
      </c>
      <c r="F130403" t="str">
        <f>VLOOKUP(C130403,Подписчики!$A:$B,2,0)</f>
        <v>UTC-6</v>
      </c>
    </row>
    <row r="130404" spans="1:6" x14ac:dyDescent="0.25">
      <c r="A130404">
        <v>249563</v>
      </c>
      <c r="B130404" s="2">
        <v>44382.986433656959</v>
      </c>
      <c r="C130404">
        <v>119399</v>
      </c>
      <c r="D130404">
        <v>397390</v>
      </c>
      <c r="E130404" s="2">
        <f>VLOOKUP(C130404,Подписчики!$A:$C,3,0)</f>
        <v>44380.238356659545</v>
      </c>
      <c r="F130404" t="str">
        <f>VLOOKUP(C130404,Подписчики!$A:$B,2,0)</f>
        <v>UTC-6</v>
      </c>
    </row>
    <row r="130405" spans="1:6" x14ac:dyDescent="0.25">
      <c r="A130405">
        <v>278776</v>
      </c>
      <c r="B130405" s="2">
        <v>44392.052776699027</v>
      </c>
      <c r="C130405">
        <v>119399</v>
      </c>
      <c r="D130405">
        <v>347008</v>
      </c>
      <c r="E130405" s="2">
        <f>VLOOKUP(C130405,Подписчики!$A:$C,3,0)</f>
        <v>44380.238356659545</v>
      </c>
      <c r="F130405" t="str">
        <f>VLOOKUP(C130405,Подписчики!$A:$B,2,0)</f>
        <v>UTC-6</v>
      </c>
    </row>
    <row r="130406" spans="1:6" x14ac:dyDescent="0.25">
      <c r="A130406">
        <v>281675</v>
      </c>
      <c r="B130406" s="2">
        <v>44393.227533980586</v>
      </c>
      <c r="C130406">
        <v>119399</v>
      </c>
      <c r="D130406">
        <v>215663</v>
      </c>
      <c r="E130406" s="2">
        <f>VLOOKUP(C130406,Подписчики!$A:$C,3,0)</f>
        <v>44380.238356659545</v>
      </c>
      <c r="F130406" t="str">
        <f>VLOOKUP(C130406,Подписчики!$A:$B,2,0)</f>
        <v>UTC-6</v>
      </c>
    </row>
    <row r="130407" spans="1:6" x14ac:dyDescent="0.25">
      <c r="A130407">
        <v>317667</v>
      </c>
      <c r="B130407" s="2">
        <v>44403.185462783171</v>
      </c>
      <c r="C130407">
        <v>119399</v>
      </c>
      <c r="D130407">
        <v>351192</v>
      </c>
      <c r="E130407" s="2">
        <f>VLOOKUP(C130407,Подписчики!$A:$C,3,0)</f>
        <v>44380.238356659545</v>
      </c>
      <c r="F130407" t="str">
        <f>VLOOKUP(C130407,Подписчики!$A:$B,2,0)</f>
        <v>UTC-6</v>
      </c>
    </row>
    <row r="130408" spans="1:6" x14ac:dyDescent="0.25">
      <c r="A130408">
        <v>320337</v>
      </c>
      <c r="B130408" s="2">
        <v>44403.920090614884</v>
      </c>
      <c r="C130408">
        <v>119399</v>
      </c>
      <c r="D130408">
        <v>145859</v>
      </c>
      <c r="E130408" s="2">
        <f>VLOOKUP(C130408,Подписчики!$A:$C,3,0)</f>
        <v>44380.238356659545</v>
      </c>
      <c r="F130408" t="str">
        <f>VLOOKUP(C130408,Подписчики!$A:$B,2,0)</f>
        <v>UTC-6</v>
      </c>
    </row>
    <row r="130409" spans="1:6" x14ac:dyDescent="0.25">
      <c r="A130409">
        <v>332451</v>
      </c>
      <c r="B130409" s="2">
        <v>44407.89258252427</v>
      </c>
      <c r="C130409">
        <v>119399</v>
      </c>
      <c r="D130409">
        <v>333091</v>
      </c>
      <c r="E130409" s="2">
        <f>VLOOKUP(C130409,Подписчики!$A:$C,3,0)</f>
        <v>44380.238356659545</v>
      </c>
      <c r="F130409" t="str">
        <f>VLOOKUP(C130409,Подписчики!$A:$B,2,0)</f>
        <v>UTC-6</v>
      </c>
    </row>
    <row r="130410" spans="1:6" x14ac:dyDescent="0.25">
      <c r="A130410">
        <v>245515</v>
      </c>
      <c r="B130410" s="2">
        <v>44381.727129449842</v>
      </c>
      <c r="C130410">
        <v>333265</v>
      </c>
      <c r="D130410">
        <v>214224</v>
      </c>
      <c r="E130410" s="2">
        <f>VLOOKUP(C130410,Подписчики!$A:$C,3,0)</f>
        <v>44380.257314245013</v>
      </c>
      <c r="F130410" t="str">
        <f>VLOOKUP(C130410,Подписчики!$A:$B,2,0)</f>
        <v>UTC+1</v>
      </c>
    </row>
    <row r="130411" spans="1:6" x14ac:dyDescent="0.25">
      <c r="A130411">
        <v>264671</v>
      </c>
      <c r="B130411" s="2">
        <v>44387.820980582524</v>
      </c>
      <c r="C130411">
        <v>333265</v>
      </c>
      <c r="D130411">
        <v>105352</v>
      </c>
      <c r="E130411" s="2">
        <f>VLOOKUP(C130411,Подписчики!$A:$C,3,0)</f>
        <v>44380.257314245013</v>
      </c>
      <c r="F130411" t="str">
        <f>VLOOKUP(C130411,Подписчики!$A:$B,2,0)</f>
        <v>UTC+1</v>
      </c>
    </row>
    <row r="130412" spans="1:6" x14ac:dyDescent="0.25">
      <c r="A130412">
        <v>318456</v>
      </c>
      <c r="B130412" s="2">
        <v>44403.612242718445</v>
      </c>
      <c r="C130412">
        <v>333265</v>
      </c>
      <c r="D130412">
        <v>411922</v>
      </c>
      <c r="E130412" s="2">
        <f>VLOOKUP(C130412,Подписчики!$A:$C,3,0)</f>
        <v>44380.257314245013</v>
      </c>
      <c r="F130412" t="str">
        <f>VLOOKUP(C130412,Подписчики!$A:$B,2,0)</f>
        <v>UTC+1</v>
      </c>
    </row>
    <row r="130413" spans="1:6" x14ac:dyDescent="0.25">
      <c r="A130413">
        <v>323915</v>
      </c>
      <c r="B130413" s="2">
        <v>44405.555608414244</v>
      </c>
      <c r="C130413">
        <v>333265</v>
      </c>
      <c r="D130413">
        <v>470762</v>
      </c>
      <c r="E130413" s="2">
        <f>VLOOKUP(C130413,Подписчики!$A:$C,3,0)</f>
        <v>44380.257314245013</v>
      </c>
      <c r="F130413" t="str">
        <f>VLOOKUP(C130413,Подписчики!$A:$B,2,0)</f>
        <v>UTC+1</v>
      </c>
    </row>
    <row r="130414" spans="1:6" x14ac:dyDescent="0.25">
      <c r="A130414">
        <v>346831</v>
      </c>
      <c r="B130414" s="2">
        <v>44411.720656957928</v>
      </c>
      <c r="C130414">
        <v>333265</v>
      </c>
      <c r="D130414">
        <v>438599</v>
      </c>
      <c r="E130414" s="2">
        <f>VLOOKUP(C130414,Подписчики!$A:$C,3,0)</f>
        <v>44380.257314245013</v>
      </c>
      <c r="F130414" t="str">
        <f>VLOOKUP(C130414,Подписчики!$A:$B,2,0)</f>
        <v>UTC+1</v>
      </c>
    </row>
    <row r="130415" spans="1:6" x14ac:dyDescent="0.25">
      <c r="A130415">
        <v>361796</v>
      </c>
      <c r="B130415" s="2">
        <v>44415.884333333335</v>
      </c>
      <c r="C130415">
        <v>333265</v>
      </c>
      <c r="D130415">
        <v>180863</v>
      </c>
      <c r="E130415" s="2">
        <f>VLOOKUP(C130415,Подписчики!$A:$C,3,0)</f>
        <v>44380.257314245013</v>
      </c>
      <c r="F130415" t="str">
        <f>VLOOKUP(C130415,Подписчики!$A:$B,2,0)</f>
        <v>UTC+1</v>
      </c>
    </row>
    <row r="130416" spans="1:6" x14ac:dyDescent="0.25">
      <c r="A130416">
        <v>395164</v>
      </c>
      <c r="B130416" s="2">
        <v>44426.664022653727</v>
      </c>
      <c r="C130416">
        <v>333265</v>
      </c>
      <c r="D130416">
        <v>106813</v>
      </c>
      <c r="E130416" s="2">
        <f>VLOOKUP(C130416,Подписчики!$A:$C,3,0)</f>
        <v>44380.257314245013</v>
      </c>
      <c r="F130416" t="str">
        <f>VLOOKUP(C130416,Подписчики!$A:$B,2,0)</f>
        <v>UTC+1</v>
      </c>
    </row>
    <row r="130417" spans="1:6" x14ac:dyDescent="0.25">
      <c r="A130417">
        <v>415919</v>
      </c>
      <c r="B130417" s="2">
        <v>44433.157333333336</v>
      </c>
      <c r="C130417">
        <v>333265</v>
      </c>
      <c r="D130417">
        <v>104958</v>
      </c>
      <c r="E130417" s="2">
        <f>VLOOKUP(C130417,Подписчики!$A:$C,3,0)</f>
        <v>44380.257314245013</v>
      </c>
      <c r="F130417" t="str">
        <f>VLOOKUP(C130417,Подписчики!$A:$B,2,0)</f>
        <v>UTC+1</v>
      </c>
    </row>
    <row r="130418" spans="1:6" x14ac:dyDescent="0.25">
      <c r="A130418">
        <v>241622</v>
      </c>
      <c r="B130418" s="2">
        <v>44380.763451033054</v>
      </c>
      <c r="C130418">
        <v>141441</v>
      </c>
      <c r="D130418">
        <v>388328</v>
      </c>
      <c r="E130418" s="2">
        <f>VLOOKUP(C130418,Подписчики!$A:$C,3,0)</f>
        <v>44380.285510612535</v>
      </c>
      <c r="F130418" t="str">
        <f>VLOOKUP(C130418,Подписчики!$A:$B,2,0)</f>
        <v>UTC+3</v>
      </c>
    </row>
    <row r="130419" spans="1:6" x14ac:dyDescent="0.25">
      <c r="A130419">
        <v>291956</v>
      </c>
      <c r="B130419" s="2">
        <v>44395.750592233009</v>
      </c>
      <c r="C130419">
        <v>141441</v>
      </c>
      <c r="D130419">
        <v>460179</v>
      </c>
      <c r="E130419" s="2">
        <f>VLOOKUP(C130419,Подписчики!$A:$C,3,0)</f>
        <v>44380.285510612535</v>
      </c>
      <c r="F130419" t="str">
        <f>VLOOKUP(C130419,Подписчики!$A:$B,2,0)</f>
        <v>UTC+3</v>
      </c>
    </row>
    <row r="130420" spans="1:6" x14ac:dyDescent="0.25">
      <c r="A130420">
        <v>241860</v>
      </c>
      <c r="B130420" s="2">
        <v>44380.791854368937</v>
      </c>
      <c r="C130420">
        <v>94408</v>
      </c>
      <c r="D130420">
        <v>122902</v>
      </c>
      <c r="E130420" s="2">
        <f>VLOOKUP(C130420,Подписчики!$A:$C,3,0)</f>
        <v>44380.285813390306</v>
      </c>
      <c r="F130420" t="str">
        <f>VLOOKUP(C130420,Подписчики!$A:$B,2,0)</f>
        <v>UTC+1</v>
      </c>
    </row>
    <row r="130421" spans="1:6" x14ac:dyDescent="0.25">
      <c r="A130421">
        <v>246356</v>
      </c>
      <c r="B130421" s="2">
        <v>44381.856579288025</v>
      </c>
      <c r="C130421">
        <v>94408</v>
      </c>
      <c r="D130421">
        <v>123413</v>
      </c>
      <c r="E130421" s="2">
        <f>VLOOKUP(C130421,Подписчики!$A:$C,3,0)</f>
        <v>44380.285813390306</v>
      </c>
      <c r="F130421" t="str">
        <f>VLOOKUP(C130421,Подписчики!$A:$B,2,0)</f>
        <v>UTC+1</v>
      </c>
    </row>
    <row r="130422" spans="1:6" x14ac:dyDescent="0.25">
      <c r="A130422">
        <v>254780</v>
      </c>
      <c r="B130422" s="2">
        <v>44385.181333333334</v>
      </c>
      <c r="C130422">
        <v>94408</v>
      </c>
      <c r="D130422">
        <v>81226</v>
      </c>
      <c r="E130422" s="2">
        <f>VLOOKUP(C130422,Подписчики!$A:$C,3,0)</f>
        <v>44380.285813390306</v>
      </c>
      <c r="F130422" t="str">
        <f>VLOOKUP(C130422,Подписчики!$A:$B,2,0)</f>
        <v>UTC+1</v>
      </c>
    </row>
    <row r="130423" spans="1:6" x14ac:dyDescent="0.25">
      <c r="A130423">
        <v>316874</v>
      </c>
      <c r="B130423" s="2">
        <v>44402.89703236246</v>
      </c>
      <c r="C130423">
        <v>94408</v>
      </c>
      <c r="D130423">
        <v>259452</v>
      </c>
      <c r="E130423" s="2">
        <f>VLOOKUP(C130423,Подписчики!$A:$C,3,0)</f>
        <v>44380.285813390306</v>
      </c>
      <c r="F130423" t="str">
        <f>VLOOKUP(C130423,Подписчики!$A:$B,2,0)</f>
        <v>UTC+1</v>
      </c>
    </row>
    <row r="130424" spans="1:6" x14ac:dyDescent="0.25">
      <c r="A130424">
        <v>334696</v>
      </c>
      <c r="B130424" s="2">
        <v>44408.570171521038</v>
      </c>
      <c r="C130424">
        <v>94408</v>
      </c>
      <c r="D130424">
        <v>52509</v>
      </c>
      <c r="E130424" s="2">
        <f>VLOOKUP(C130424,Подписчики!$A:$C,3,0)</f>
        <v>44380.285813390306</v>
      </c>
      <c r="F130424" t="str">
        <f>VLOOKUP(C130424,Подписчики!$A:$B,2,0)</f>
        <v>UTC+1</v>
      </c>
    </row>
    <row r="130425" spans="1:6" x14ac:dyDescent="0.25">
      <c r="A130425">
        <v>338780</v>
      </c>
      <c r="B130425" s="2">
        <v>44409.260322885828</v>
      </c>
      <c r="C130425">
        <v>94408</v>
      </c>
      <c r="D130425">
        <v>470762</v>
      </c>
      <c r="E130425" s="2">
        <f>VLOOKUP(C130425,Подписчики!$A:$C,3,0)</f>
        <v>44380.285813390306</v>
      </c>
      <c r="F130425" t="str">
        <f>VLOOKUP(C130425,Подписчики!$A:$B,2,0)</f>
        <v>UTC+1</v>
      </c>
    </row>
    <row r="130426" spans="1:6" x14ac:dyDescent="0.25">
      <c r="A130426">
        <v>341605</v>
      </c>
      <c r="B130426" s="2">
        <v>44409.820980582524</v>
      </c>
      <c r="C130426">
        <v>94408</v>
      </c>
      <c r="D130426">
        <v>258219</v>
      </c>
      <c r="E130426" s="2">
        <f>VLOOKUP(C130426,Подписчики!$A:$C,3,0)</f>
        <v>44380.285813390306</v>
      </c>
      <c r="F130426" t="str">
        <f>VLOOKUP(C130426,Подписчики!$A:$B,2,0)</f>
        <v>UTC+1</v>
      </c>
    </row>
    <row r="130427" spans="1:6" x14ac:dyDescent="0.25">
      <c r="A130427">
        <v>360588</v>
      </c>
      <c r="B130427" s="2">
        <v>44415.723893203889</v>
      </c>
      <c r="C130427">
        <v>94408</v>
      </c>
      <c r="D130427">
        <v>250679</v>
      </c>
      <c r="E130427" s="2">
        <f>VLOOKUP(C130427,Подписчики!$A:$C,3,0)</f>
        <v>44380.285813390306</v>
      </c>
      <c r="F130427" t="str">
        <f>VLOOKUP(C130427,Подписчики!$A:$B,2,0)</f>
        <v>UTC+1</v>
      </c>
    </row>
    <row r="130428" spans="1:6" x14ac:dyDescent="0.25">
      <c r="A130428">
        <v>363102</v>
      </c>
      <c r="B130428" s="2">
        <v>44416.254982146675</v>
      </c>
      <c r="C130428">
        <v>94408</v>
      </c>
      <c r="D130428">
        <v>56769</v>
      </c>
      <c r="E130428" s="2">
        <f>VLOOKUP(C130428,Подписчики!$A:$C,3,0)</f>
        <v>44380.285813390306</v>
      </c>
      <c r="F130428" t="str">
        <f>VLOOKUP(C130428,Подписчики!$A:$B,2,0)</f>
        <v>UTC+1</v>
      </c>
    </row>
    <row r="130429" spans="1:6" x14ac:dyDescent="0.25">
      <c r="A130429">
        <v>244354</v>
      </c>
      <c r="B130429" s="2">
        <v>44381.531449324015</v>
      </c>
      <c r="C130429">
        <v>14906</v>
      </c>
      <c r="D130429">
        <v>123844</v>
      </c>
      <c r="E130429" s="2">
        <f>VLOOKUP(C130429,Подписчики!$A:$C,3,0)</f>
        <v>44380.33230060542</v>
      </c>
      <c r="F130429" t="str">
        <f>VLOOKUP(C130429,Подписчики!$A:$B,2,0)</f>
        <v>UTC+3</v>
      </c>
    </row>
    <row r="130430" spans="1:6" x14ac:dyDescent="0.25">
      <c r="A130430">
        <v>250611</v>
      </c>
      <c r="B130430" s="2">
        <v>44383.634087378639</v>
      </c>
      <c r="C130430">
        <v>14906</v>
      </c>
      <c r="D130430">
        <v>150225</v>
      </c>
      <c r="E130430" s="2">
        <f>VLOOKUP(C130430,Подписчики!$A:$C,3,0)</f>
        <v>44380.33230060542</v>
      </c>
      <c r="F130430" t="str">
        <f>VLOOKUP(C130430,Подписчики!$A:$B,2,0)</f>
        <v>UTC+3</v>
      </c>
    </row>
    <row r="130431" spans="1:6" x14ac:dyDescent="0.25">
      <c r="A130431">
        <v>255262</v>
      </c>
      <c r="B130431" s="2">
        <v>44385.664831715214</v>
      </c>
      <c r="C130431">
        <v>14906</v>
      </c>
      <c r="D130431">
        <v>391162</v>
      </c>
      <c r="E130431" s="2">
        <f>VLOOKUP(C130431,Подписчики!$A:$C,3,0)</f>
        <v>44380.33230060542</v>
      </c>
      <c r="F130431" t="str">
        <f>VLOOKUP(C130431,Подписчики!$A:$B,2,0)</f>
        <v>UTC+3</v>
      </c>
    </row>
    <row r="130432" spans="1:6" x14ac:dyDescent="0.25">
      <c r="A130432">
        <v>297891</v>
      </c>
      <c r="B130432" s="2">
        <v>44397.76353721683</v>
      </c>
      <c r="C130432">
        <v>14906</v>
      </c>
      <c r="D130432">
        <v>158978</v>
      </c>
      <c r="E130432" s="2">
        <f>VLOOKUP(C130432,Подписчики!$A:$C,3,0)</f>
        <v>44380.33230060542</v>
      </c>
      <c r="F130432" t="str">
        <f>VLOOKUP(C130432,Подписчики!$A:$B,2,0)</f>
        <v>UTC+3</v>
      </c>
    </row>
    <row r="130433" spans="1:6" x14ac:dyDescent="0.25">
      <c r="A130433">
        <v>302497</v>
      </c>
      <c r="B130433" s="2">
        <v>44399.538618122977</v>
      </c>
      <c r="C130433">
        <v>14906</v>
      </c>
      <c r="D130433">
        <v>344690</v>
      </c>
      <c r="E130433" s="2">
        <f>VLOOKUP(C130433,Подписчики!$A:$C,3,0)</f>
        <v>44380.33230060542</v>
      </c>
      <c r="F130433" t="str">
        <f>VLOOKUP(C130433,Подписчики!$A:$B,2,0)</f>
        <v>UTC+3</v>
      </c>
    </row>
    <row r="130434" spans="1:6" x14ac:dyDescent="0.25">
      <c r="A130434">
        <v>334194</v>
      </c>
      <c r="B130434" s="2">
        <v>44408.435058252428</v>
      </c>
      <c r="C130434">
        <v>14906</v>
      </c>
      <c r="D130434">
        <v>198326</v>
      </c>
      <c r="E130434" s="2">
        <f>VLOOKUP(C130434,Подписчики!$A:$C,3,0)</f>
        <v>44380.33230060542</v>
      </c>
      <c r="F130434" t="str">
        <f>VLOOKUP(C130434,Подписчики!$A:$B,2,0)</f>
        <v>UTC+3</v>
      </c>
    </row>
    <row r="130435" spans="1:6" x14ac:dyDescent="0.25">
      <c r="A130435">
        <v>351280</v>
      </c>
      <c r="B130435" s="2">
        <v>44413.523000000001</v>
      </c>
      <c r="C130435">
        <v>14906</v>
      </c>
      <c r="D130435">
        <v>182191</v>
      </c>
      <c r="E130435" s="2">
        <f>VLOOKUP(C130435,Подписчики!$A:$C,3,0)</f>
        <v>44380.33230060542</v>
      </c>
      <c r="F130435" t="str">
        <f>VLOOKUP(C130435,Подписчики!$A:$B,2,0)</f>
        <v>UTC+3</v>
      </c>
    </row>
    <row r="130436" spans="1:6" x14ac:dyDescent="0.25">
      <c r="A130436">
        <v>365530</v>
      </c>
      <c r="B130436" s="2">
        <v>44416.790765099031</v>
      </c>
      <c r="C130436">
        <v>14906</v>
      </c>
      <c r="D130436">
        <v>242428</v>
      </c>
      <c r="E130436" s="2">
        <f>VLOOKUP(C130436,Подписчики!$A:$C,3,0)</f>
        <v>44380.33230060542</v>
      </c>
      <c r="F130436" t="str">
        <f>VLOOKUP(C130436,Подписчики!$A:$B,2,0)</f>
        <v>UTC+3</v>
      </c>
    </row>
    <row r="130437" spans="1:6" x14ac:dyDescent="0.25">
      <c r="A130437">
        <v>399839</v>
      </c>
      <c r="B130437" s="2">
        <v>44428.545090614884</v>
      </c>
      <c r="C130437">
        <v>14906</v>
      </c>
      <c r="D130437">
        <v>122902</v>
      </c>
      <c r="E130437" s="2">
        <f>VLOOKUP(C130437,Подписчики!$A:$C,3,0)</f>
        <v>44380.33230060542</v>
      </c>
      <c r="F130437" t="str">
        <f>VLOOKUP(C130437,Подписчики!$A:$B,2,0)</f>
        <v>UTC+3</v>
      </c>
    </row>
    <row r="130438" spans="1:6" x14ac:dyDescent="0.25">
      <c r="A130438">
        <v>241976</v>
      </c>
      <c r="B130438" s="2">
        <v>44380.802372168284</v>
      </c>
      <c r="C130438">
        <v>113696</v>
      </c>
      <c r="D130438">
        <v>30826</v>
      </c>
      <c r="E130438" s="2">
        <f>VLOOKUP(C130438,Подписчики!$A:$C,3,0)</f>
        <v>44380.33663422364</v>
      </c>
      <c r="F130438" t="str">
        <f>VLOOKUP(C130438,Подписчики!$A:$B,2,0)</f>
        <v>UTC+7</v>
      </c>
    </row>
    <row r="130439" spans="1:6" x14ac:dyDescent="0.25">
      <c r="A130439">
        <v>278982</v>
      </c>
      <c r="B130439" s="2">
        <v>44392.325025889972</v>
      </c>
      <c r="C130439">
        <v>113696</v>
      </c>
      <c r="D130439">
        <v>250679</v>
      </c>
      <c r="E130439" s="2">
        <f>VLOOKUP(C130439,Подписчики!$A:$C,3,0)</f>
        <v>44380.33663422364</v>
      </c>
      <c r="F130439" t="str">
        <f>VLOOKUP(C130439,Подписчики!$A:$B,2,0)</f>
        <v>UTC+7</v>
      </c>
    </row>
    <row r="130440" spans="1:6" x14ac:dyDescent="0.25">
      <c r="A130440">
        <v>282254</v>
      </c>
      <c r="B130440" s="2">
        <v>44393.53214563107</v>
      </c>
      <c r="C130440">
        <v>113696</v>
      </c>
      <c r="D130440">
        <v>411922</v>
      </c>
      <c r="E130440" s="2">
        <f>VLOOKUP(C130440,Подписчики!$A:$C,3,0)</f>
        <v>44380.33663422364</v>
      </c>
      <c r="F130440" t="str">
        <f>VLOOKUP(C130440,Подписчики!$A:$B,2,0)</f>
        <v>UTC+7</v>
      </c>
    </row>
    <row r="130441" spans="1:6" x14ac:dyDescent="0.25">
      <c r="A130441">
        <v>340780</v>
      </c>
      <c r="B130441" s="2">
        <v>44409.702048543695</v>
      </c>
      <c r="C130441">
        <v>113696</v>
      </c>
      <c r="D130441">
        <v>369557</v>
      </c>
      <c r="E130441" s="2">
        <f>VLOOKUP(C130441,Подписчики!$A:$C,3,0)</f>
        <v>44380.33663422364</v>
      </c>
      <c r="F130441" t="str">
        <f>VLOOKUP(C130441,Подписчики!$A:$B,2,0)</f>
        <v>UTC+7</v>
      </c>
    </row>
    <row r="130442" spans="1:6" x14ac:dyDescent="0.25">
      <c r="A130442">
        <v>396711</v>
      </c>
      <c r="B130442" s="2">
        <v>44427.433440129455</v>
      </c>
      <c r="C130442">
        <v>113696</v>
      </c>
      <c r="D130442">
        <v>109308</v>
      </c>
      <c r="E130442" s="2">
        <f>VLOOKUP(C130442,Подписчики!$A:$C,3,0)</f>
        <v>44380.33663422364</v>
      </c>
      <c r="F130442" t="str">
        <f>VLOOKUP(C130442,Подписчики!$A:$B,2,0)</f>
        <v>UTC+7</v>
      </c>
    </row>
    <row r="130443" spans="1:6" x14ac:dyDescent="0.25">
      <c r="A130443">
        <v>244748</v>
      </c>
      <c r="B130443" s="2">
        <v>44381.614669902912</v>
      </c>
      <c r="C130443">
        <v>49382</v>
      </c>
      <c r="D130443">
        <v>250679</v>
      </c>
      <c r="E130443" s="2">
        <f>VLOOKUP(C130443,Подписчики!$A:$C,3,0)</f>
        <v>44380.390518198008</v>
      </c>
      <c r="F130443" t="str">
        <f>VLOOKUP(C130443,Подписчики!$A:$B,2,0)</f>
        <v>UTC+3</v>
      </c>
    </row>
    <row r="130444" spans="1:6" x14ac:dyDescent="0.25">
      <c r="A130444">
        <v>245609</v>
      </c>
      <c r="B130444" s="2">
        <v>44381.737999999998</v>
      </c>
      <c r="C130444">
        <v>49382</v>
      </c>
      <c r="D130444">
        <v>373415</v>
      </c>
      <c r="E130444" s="2">
        <f>VLOOKUP(C130444,Подписчики!$A:$C,3,0)</f>
        <v>44380.390518198008</v>
      </c>
      <c r="F130444" t="str">
        <f>VLOOKUP(C130444,Подписчики!$A:$B,2,0)</f>
        <v>UTC+3</v>
      </c>
    </row>
    <row r="130445" spans="1:6" x14ac:dyDescent="0.25">
      <c r="A130445">
        <v>285232</v>
      </c>
      <c r="B130445" s="2">
        <v>44393.986838187702</v>
      </c>
      <c r="C130445">
        <v>49382</v>
      </c>
      <c r="D130445">
        <v>82901</v>
      </c>
      <c r="E130445" s="2">
        <f>VLOOKUP(C130445,Подписчики!$A:$C,3,0)</f>
        <v>44380.390518198008</v>
      </c>
      <c r="F130445" t="str">
        <f>VLOOKUP(C130445,Подписчики!$A:$B,2,0)</f>
        <v>UTC+3</v>
      </c>
    </row>
    <row r="130446" spans="1:6" x14ac:dyDescent="0.25">
      <c r="A130446">
        <v>328355</v>
      </c>
      <c r="B130446" s="2">
        <v>44406.792663430424</v>
      </c>
      <c r="C130446">
        <v>49382</v>
      </c>
      <c r="D130446">
        <v>235960</v>
      </c>
      <c r="E130446" s="2">
        <f>VLOOKUP(C130446,Подписчики!$A:$C,3,0)</f>
        <v>44380.390518198008</v>
      </c>
      <c r="F130446" t="str">
        <f>VLOOKUP(C130446,Подписчики!$A:$B,2,0)</f>
        <v>UTC+3</v>
      </c>
    </row>
    <row r="130447" spans="1:6" x14ac:dyDescent="0.25">
      <c r="A130447">
        <v>336235</v>
      </c>
      <c r="B130447" s="2">
        <v>44408.753828478963</v>
      </c>
      <c r="C130447">
        <v>49382</v>
      </c>
      <c r="D130447">
        <v>258251</v>
      </c>
      <c r="E130447" s="2">
        <f>VLOOKUP(C130447,Подписчики!$A:$C,3,0)</f>
        <v>44380.390518198008</v>
      </c>
      <c r="F130447" t="str">
        <f>VLOOKUP(C130447,Подписчики!$A:$B,2,0)</f>
        <v>UTC+3</v>
      </c>
    </row>
    <row r="130448" spans="1:6" x14ac:dyDescent="0.25">
      <c r="A130448">
        <v>244910</v>
      </c>
      <c r="B130448" s="2">
        <v>44381.638537216822</v>
      </c>
      <c r="C130448">
        <v>142191</v>
      </c>
      <c r="D130448">
        <v>140147</v>
      </c>
      <c r="E130448" s="2">
        <f>VLOOKUP(C130448,Подписчики!$A:$C,3,0)</f>
        <v>44380.391195512821</v>
      </c>
      <c r="F130448" t="str">
        <f>VLOOKUP(C130448,Подписчики!$A:$B,2,0)</f>
        <v>UTC+2</v>
      </c>
    </row>
    <row r="130449" spans="1:6" x14ac:dyDescent="0.25">
      <c r="A130449">
        <v>262502</v>
      </c>
      <c r="B130449" s="2">
        <v>44387.549027985471</v>
      </c>
      <c r="C130449">
        <v>142191</v>
      </c>
      <c r="D130449">
        <v>153893</v>
      </c>
      <c r="E130449" s="2">
        <f>VLOOKUP(C130449,Подписчики!$A:$C,3,0)</f>
        <v>44380.391195512821</v>
      </c>
      <c r="F130449" t="str">
        <f>VLOOKUP(C130449,Подписчики!$A:$B,2,0)</f>
        <v>UTC+2</v>
      </c>
    </row>
    <row r="130450" spans="1:6" x14ac:dyDescent="0.25">
      <c r="A130450">
        <v>275424</v>
      </c>
      <c r="B130450" s="2">
        <v>44390.873165048542</v>
      </c>
      <c r="C130450">
        <v>142191</v>
      </c>
      <c r="D130450">
        <v>207809</v>
      </c>
      <c r="E130450" s="2">
        <f>VLOOKUP(C130450,Подписчики!$A:$C,3,0)</f>
        <v>44380.391195512821</v>
      </c>
      <c r="F130450" t="str">
        <f>VLOOKUP(C130450,Подписчики!$A:$B,2,0)</f>
        <v>UTC+2</v>
      </c>
    </row>
    <row r="130451" spans="1:6" x14ac:dyDescent="0.25">
      <c r="A130451">
        <v>315866</v>
      </c>
      <c r="B130451" s="2">
        <v>44402.760002441479</v>
      </c>
      <c r="C130451">
        <v>142191</v>
      </c>
      <c r="D130451">
        <v>330333</v>
      </c>
      <c r="E130451" s="2">
        <f>VLOOKUP(C130451,Подписчики!$A:$C,3,0)</f>
        <v>44380.391195512821</v>
      </c>
      <c r="F130451" t="str">
        <f>VLOOKUP(C130451,Подписчики!$A:$B,2,0)</f>
        <v>UTC+2</v>
      </c>
    </row>
    <row r="130452" spans="1:6" x14ac:dyDescent="0.25">
      <c r="A130452">
        <v>325758</v>
      </c>
      <c r="B130452" s="2">
        <v>44405.855365695788</v>
      </c>
      <c r="C130452">
        <v>142191</v>
      </c>
      <c r="D130452">
        <v>462580</v>
      </c>
      <c r="E130452" s="2">
        <f>VLOOKUP(C130452,Подписчики!$A:$C,3,0)</f>
        <v>44380.391195512821</v>
      </c>
      <c r="F130452" t="str">
        <f>VLOOKUP(C130452,Подписчики!$A:$B,2,0)</f>
        <v>UTC+2</v>
      </c>
    </row>
    <row r="130453" spans="1:6" x14ac:dyDescent="0.25">
      <c r="A130453">
        <v>350625</v>
      </c>
      <c r="B130453" s="2">
        <v>44412.923326860837</v>
      </c>
      <c r="C130453">
        <v>142191</v>
      </c>
      <c r="D130453">
        <v>258219</v>
      </c>
      <c r="E130453" s="2">
        <f>VLOOKUP(C130453,Подписчики!$A:$C,3,0)</f>
        <v>44380.391195512821</v>
      </c>
      <c r="F130453" t="str">
        <f>VLOOKUP(C130453,Подписчики!$A:$B,2,0)</f>
        <v>UTC+2</v>
      </c>
    </row>
    <row r="130454" spans="1:6" x14ac:dyDescent="0.25">
      <c r="A130454">
        <v>352351</v>
      </c>
      <c r="B130454" s="2">
        <v>44413.779313915853</v>
      </c>
      <c r="C130454">
        <v>142191</v>
      </c>
      <c r="D130454">
        <v>347008</v>
      </c>
      <c r="E130454" s="2">
        <f>VLOOKUP(C130454,Подписчики!$A:$C,3,0)</f>
        <v>44380.391195512821</v>
      </c>
      <c r="F130454" t="str">
        <f>VLOOKUP(C130454,Подписчики!$A:$B,2,0)</f>
        <v>UTC+2</v>
      </c>
    </row>
    <row r="130455" spans="1:6" x14ac:dyDescent="0.25">
      <c r="A130455">
        <v>358335</v>
      </c>
      <c r="B130455" s="2">
        <v>44415.301736503192</v>
      </c>
      <c r="C130455">
        <v>142191</v>
      </c>
      <c r="D130455">
        <v>426784</v>
      </c>
      <c r="E130455" s="2">
        <f>VLOOKUP(C130455,Подписчики!$A:$C,3,0)</f>
        <v>44380.391195512821</v>
      </c>
      <c r="F130455" t="str">
        <f>VLOOKUP(C130455,Подписчики!$A:$B,2,0)</f>
        <v>UTC+2</v>
      </c>
    </row>
    <row r="130456" spans="1:6" x14ac:dyDescent="0.25">
      <c r="A130456">
        <v>419502</v>
      </c>
      <c r="B130456" s="2">
        <v>44434.66119093851</v>
      </c>
      <c r="C130456">
        <v>142191</v>
      </c>
      <c r="D130456">
        <v>304722</v>
      </c>
      <c r="E130456" s="2">
        <f>VLOOKUP(C130456,Подписчики!$A:$C,3,0)</f>
        <v>44380.391195512821</v>
      </c>
      <c r="F130456" t="str">
        <f>VLOOKUP(C130456,Подписчики!$A:$B,2,0)</f>
        <v>UTC+2</v>
      </c>
    </row>
    <row r="130457" spans="1:6" x14ac:dyDescent="0.25">
      <c r="A130457">
        <v>422378</v>
      </c>
      <c r="B130457" s="2">
        <v>44436.406811731315</v>
      </c>
      <c r="C130457">
        <v>142191</v>
      </c>
      <c r="D130457">
        <v>441562</v>
      </c>
      <c r="E130457" s="2">
        <f>VLOOKUP(C130457,Подписчики!$A:$C,3,0)</f>
        <v>44380.391195512821</v>
      </c>
      <c r="F130457" t="str">
        <f>VLOOKUP(C130457,Подписчики!$A:$B,2,0)</f>
        <v>UTC+2</v>
      </c>
    </row>
    <row r="130458" spans="1:6" x14ac:dyDescent="0.25">
      <c r="A130458">
        <v>240918</v>
      </c>
      <c r="B130458" s="2">
        <v>44380.67534951456</v>
      </c>
      <c r="C130458">
        <v>307316</v>
      </c>
      <c r="D130458">
        <v>194726</v>
      </c>
      <c r="E130458" s="2">
        <f>VLOOKUP(C130458,Подписчики!$A:$C,3,0)</f>
        <v>44380.402577991452</v>
      </c>
      <c r="F130458" t="str">
        <f>VLOOKUP(C130458,Подписчики!$A:$B,2,0)</f>
        <v>UTC+9</v>
      </c>
    </row>
    <row r="130459" spans="1:6" x14ac:dyDescent="0.25">
      <c r="A130459">
        <v>301146</v>
      </c>
      <c r="B130459" s="2">
        <v>44398.819000000003</v>
      </c>
      <c r="C130459">
        <v>307316</v>
      </c>
      <c r="D130459">
        <v>270401</v>
      </c>
      <c r="E130459" s="2">
        <f>VLOOKUP(C130459,Подписчики!$A:$C,3,0)</f>
        <v>44380.402577991452</v>
      </c>
      <c r="F130459" t="str">
        <f>VLOOKUP(C130459,Подписчики!$A:$B,2,0)</f>
        <v>UTC+9</v>
      </c>
    </row>
    <row r="130460" spans="1:6" x14ac:dyDescent="0.25">
      <c r="A130460">
        <v>305021</v>
      </c>
      <c r="B130460" s="2">
        <v>44400.314508090618</v>
      </c>
      <c r="C130460">
        <v>307316</v>
      </c>
      <c r="D130460">
        <v>250679</v>
      </c>
      <c r="E130460" s="2">
        <f>VLOOKUP(C130460,Подписчики!$A:$C,3,0)</f>
        <v>44380.402577991452</v>
      </c>
      <c r="F130460" t="str">
        <f>VLOOKUP(C130460,Подписчики!$A:$B,2,0)</f>
        <v>UTC+9</v>
      </c>
    </row>
    <row r="130461" spans="1:6" x14ac:dyDescent="0.25">
      <c r="A130461">
        <v>404974</v>
      </c>
      <c r="B130461" s="2">
        <v>44429.624439222389</v>
      </c>
      <c r="C130461">
        <v>307316</v>
      </c>
      <c r="D130461">
        <v>411922</v>
      </c>
      <c r="E130461" s="2">
        <f>VLOOKUP(C130461,Подписчики!$A:$C,3,0)</f>
        <v>44380.402577991452</v>
      </c>
      <c r="F130461" t="str">
        <f>VLOOKUP(C130461,Подписчики!$A:$B,2,0)</f>
        <v>UTC+9</v>
      </c>
    </row>
    <row r="130462" spans="1:6" x14ac:dyDescent="0.25">
      <c r="A130462">
        <v>415967</v>
      </c>
      <c r="B130462" s="2">
        <v>44433.230365695796</v>
      </c>
      <c r="C130462">
        <v>307316</v>
      </c>
      <c r="D130462">
        <v>66015</v>
      </c>
      <c r="E130462" s="2">
        <f>VLOOKUP(C130462,Подписчики!$A:$C,3,0)</f>
        <v>44380.402577991452</v>
      </c>
      <c r="F130462" t="str">
        <f>VLOOKUP(C130462,Подписчики!$A:$B,2,0)</f>
        <v>UTC+9</v>
      </c>
    </row>
    <row r="130463" spans="1:6" x14ac:dyDescent="0.25">
      <c r="A130463">
        <v>244520</v>
      </c>
      <c r="B130463" s="2">
        <v>44381.564103559867</v>
      </c>
      <c r="C130463">
        <v>134084</v>
      </c>
      <c r="D130463">
        <v>328371</v>
      </c>
      <c r="E130463" s="2">
        <f>VLOOKUP(C130463,Подписчики!$A:$C,3,0)</f>
        <v>44380.404462642451</v>
      </c>
      <c r="F130463" t="str">
        <f>VLOOKUP(C130463,Подписчики!$A:$B,2,0)</f>
        <v>UTC+2</v>
      </c>
    </row>
    <row r="130464" spans="1:6" x14ac:dyDescent="0.25">
      <c r="A130464">
        <v>245187</v>
      </c>
      <c r="B130464" s="2">
        <v>44381.678990291257</v>
      </c>
      <c r="C130464">
        <v>134084</v>
      </c>
      <c r="D130464">
        <v>351192</v>
      </c>
      <c r="E130464" s="2">
        <f>VLOOKUP(C130464,Подписчики!$A:$C,3,0)</f>
        <v>44380.404462642451</v>
      </c>
      <c r="F130464" t="str">
        <f>VLOOKUP(C130464,Подписчики!$A:$B,2,0)</f>
        <v>UTC+2</v>
      </c>
    </row>
    <row r="130465" spans="1:6" x14ac:dyDescent="0.25">
      <c r="A130465">
        <v>251864</v>
      </c>
      <c r="B130465" s="2">
        <v>44383.923326860837</v>
      </c>
      <c r="C130465">
        <v>134084</v>
      </c>
      <c r="D130465">
        <v>88863</v>
      </c>
      <c r="E130465" s="2">
        <f>VLOOKUP(C130465,Подписчики!$A:$C,3,0)</f>
        <v>44380.404462642451</v>
      </c>
      <c r="F130465" t="str">
        <f>VLOOKUP(C130465,Подписчики!$A:$B,2,0)</f>
        <v>UTC+2</v>
      </c>
    </row>
    <row r="130466" spans="1:6" x14ac:dyDescent="0.25">
      <c r="A130466">
        <v>266740</v>
      </c>
      <c r="B130466" s="2">
        <v>44388.421666666662</v>
      </c>
      <c r="C130466">
        <v>134084</v>
      </c>
      <c r="D130466">
        <v>250679</v>
      </c>
      <c r="E130466" s="2">
        <f>VLOOKUP(C130466,Подписчики!$A:$C,3,0)</f>
        <v>44380.404462642451</v>
      </c>
      <c r="F130466" t="str">
        <f>VLOOKUP(C130466,Подписчики!$A:$B,2,0)</f>
        <v>UTC+2</v>
      </c>
    </row>
    <row r="130467" spans="1:6" x14ac:dyDescent="0.25">
      <c r="A130467">
        <v>276483</v>
      </c>
      <c r="B130467" s="2">
        <v>44391.570666666667</v>
      </c>
      <c r="C130467">
        <v>134084</v>
      </c>
      <c r="D130467">
        <v>347008</v>
      </c>
      <c r="E130467" s="2">
        <f>VLOOKUP(C130467,Подписчики!$A:$C,3,0)</f>
        <v>44380.404462642451</v>
      </c>
      <c r="F130467" t="str">
        <f>VLOOKUP(C130467,Подписчики!$A:$B,2,0)</f>
        <v>UTC+2</v>
      </c>
    </row>
    <row r="130468" spans="1:6" x14ac:dyDescent="0.25">
      <c r="A130468">
        <v>278407</v>
      </c>
      <c r="B130468" s="2">
        <v>44391.913618122977</v>
      </c>
      <c r="C130468">
        <v>134084</v>
      </c>
      <c r="D130468">
        <v>175401</v>
      </c>
      <c r="E130468" s="2">
        <f>VLOOKUP(C130468,Подписчики!$A:$C,3,0)</f>
        <v>44380.404462642451</v>
      </c>
      <c r="F130468" t="str">
        <f>VLOOKUP(C130468,Подписчики!$A:$B,2,0)</f>
        <v>UTC+2</v>
      </c>
    </row>
    <row r="130469" spans="1:6" x14ac:dyDescent="0.25">
      <c r="A130469">
        <v>308833</v>
      </c>
      <c r="B130469" s="2">
        <v>44401.121666666666</v>
      </c>
      <c r="C130469">
        <v>134084</v>
      </c>
      <c r="D130469">
        <v>233626</v>
      </c>
      <c r="E130469" s="2">
        <f>VLOOKUP(C130469,Подписчики!$A:$C,3,0)</f>
        <v>44380.404462642451</v>
      </c>
      <c r="F130469" t="str">
        <f>VLOOKUP(C130469,Подписчики!$A:$B,2,0)</f>
        <v>UTC+2</v>
      </c>
    </row>
    <row r="130470" spans="1:6" x14ac:dyDescent="0.25">
      <c r="A130470">
        <v>331573</v>
      </c>
      <c r="B130470" s="2">
        <v>44407.819766990287</v>
      </c>
      <c r="C130470">
        <v>134084</v>
      </c>
      <c r="D130470">
        <v>241927</v>
      </c>
      <c r="E130470" s="2">
        <f>VLOOKUP(C130470,Подписчики!$A:$C,3,0)</f>
        <v>44380.404462642451</v>
      </c>
      <c r="F130470" t="str">
        <f>VLOOKUP(C130470,Подписчики!$A:$B,2,0)</f>
        <v>UTC+2</v>
      </c>
    </row>
    <row r="130471" spans="1:6" x14ac:dyDescent="0.25">
      <c r="A130471">
        <v>372062</v>
      </c>
      <c r="B130471" s="2">
        <v>44419.185666666664</v>
      </c>
      <c r="C130471">
        <v>134084</v>
      </c>
      <c r="D130471">
        <v>468237</v>
      </c>
      <c r="E130471" s="2">
        <f>VLOOKUP(C130471,Подписчики!$A:$C,3,0)</f>
        <v>44380.404462642451</v>
      </c>
      <c r="F130471" t="str">
        <f>VLOOKUP(C130471,Подписчики!$A:$B,2,0)</f>
        <v>UTC+2</v>
      </c>
    </row>
    <row r="130472" spans="1:6" x14ac:dyDescent="0.25">
      <c r="A130472">
        <v>376739</v>
      </c>
      <c r="B130472" s="2">
        <v>44420.860220064722</v>
      </c>
      <c r="C130472">
        <v>134084</v>
      </c>
      <c r="D130472">
        <v>411922</v>
      </c>
      <c r="E130472" s="2">
        <f>VLOOKUP(C130472,Подписчики!$A:$C,3,0)</f>
        <v>44380.404462642451</v>
      </c>
      <c r="F130472" t="str">
        <f>VLOOKUP(C130472,Подписчики!$A:$B,2,0)</f>
        <v>UTC+2</v>
      </c>
    </row>
    <row r="130473" spans="1:6" x14ac:dyDescent="0.25">
      <c r="A130473">
        <v>385863</v>
      </c>
      <c r="B130473" s="2">
        <v>44423.221900082397</v>
      </c>
      <c r="C130473">
        <v>134084</v>
      </c>
      <c r="D130473">
        <v>404226</v>
      </c>
      <c r="E130473" s="2">
        <f>VLOOKUP(C130473,Подписчики!$A:$C,3,0)</f>
        <v>44380.404462642451</v>
      </c>
      <c r="F130473" t="str">
        <f>VLOOKUP(C130473,Подписчики!$A:$B,2,0)</f>
        <v>UTC+2</v>
      </c>
    </row>
    <row r="130474" spans="1:6" x14ac:dyDescent="0.25">
      <c r="A130474">
        <v>243880</v>
      </c>
      <c r="B130474" s="2">
        <v>44381.370333333332</v>
      </c>
      <c r="C130474">
        <v>30278</v>
      </c>
      <c r="D130474">
        <v>274664</v>
      </c>
      <c r="E130474" s="2">
        <f>VLOOKUP(C130474,Подписчики!$A:$C,3,0)</f>
        <v>44380.431258725068</v>
      </c>
      <c r="F130474" t="str">
        <f>VLOOKUP(C130474,Подписчики!$A:$B,2,0)</f>
        <v>UTC+11</v>
      </c>
    </row>
    <row r="130475" spans="1:6" x14ac:dyDescent="0.25">
      <c r="A130475">
        <v>257904</v>
      </c>
      <c r="B130475" s="2">
        <v>44386.587161812298</v>
      </c>
      <c r="C130475">
        <v>30278</v>
      </c>
      <c r="D130475">
        <v>82901</v>
      </c>
      <c r="E130475" s="2">
        <f>VLOOKUP(C130475,Подписчики!$A:$C,3,0)</f>
        <v>44380.431258725068</v>
      </c>
      <c r="F130475" t="str">
        <f>VLOOKUP(C130475,Подписчики!$A:$B,2,0)</f>
        <v>UTC+11</v>
      </c>
    </row>
    <row r="130476" spans="1:6" x14ac:dyDescent="0.25">
      <c r="A130476">
        <v>299093</v>
      </c>
      <c r="B130476" s="2">
        <v>44398.349297734625</v>
      </c>
      <c r="C130476">
        <v>30278</v>
      </c>
      <c r="D130476">
        <v>88895</v>
      </c>
      <c r="E130476" s="2">
        <f>VLOOKUP(C130476,Подписчики!$A:$C,3,0)</f>
        <v>44380.431258725068</v>
      </c>
      <c r="F130476" t="str">
        <f>VLOOKUP(C130476,Подписчики!$A:$B,2,0)</f>
        <v>UTC+11</v>
      </c>
    </row>
    <row r="130477" spans="1:6" x14ac:dyDescent="0.25">
      <c r="A130477">
        <v>338671</v>
      </c>
      <c r="B130477" s="2">
        <v>44409.226320388349</v>
      </c>
      <c r="C130477">
        <v>30278</v>
      </c>
      <c r="D130477">
        <v>303686</v>
      </c>
      <c r="E130477" s="2">
        <f>VLOOKUP(C130477,Подписчики!$A:$C,3,0)</f>
        <v>44380.431258725068</v>
      </c>
      <c r="F130477" t="str">
        <f>VLOOKUP(C130477,Подписчики!$A:$B,2,0)</f>
        <v>UTC+11</v>
      </c>
    </row>
    <row r="130478" spans="1:6" x14ac:dyDescent="0.25">
      <c r="A130478">
        <v>351278</v>
      </c>
      <c r="B130478" s="2">
        <v>44413.520818770223</v>
      </c>
      <c r="C130478">
        <v>30278</v>
      </c>
      <c r="D130478">
        <v>472712</v>
      </c>
      <c r="E130478" s="2">
        <f>VLOOKUP(C130478,Подписчики!$A:$C,3,0)</f>
        <v>44380.431258725068</v>
      </c>
      <c r="F130478" t="str">
        <f>VLOOKUP(C130478,Подписчики!$A:$B,2,0)</f>
        <v>UTC+11</v>
      </c>
    </row>
    <row r="130479" spans="1:6" x14ac:dyDescent="0.25">
      <c r="A130479">
        <v>380889</v>
      </c>
      <c r="B130479" s="2">
        <v>44422.011110032363</v>
      </c>
      <c r="C130479">
        <v>30278</v>
      </c>
      <c r="D130479">
        <v>392434</v>
      </c>
      <c r="E130479" s="2">
        <f>VLOOKUP(C130479,Подписчики!$A:$C,3,0)</f>
        <v>44380.431258725068</v>
      </c>
      <c r="F130479" t="str">
        <f>VLOOKUP(C130479,Подписчики!$A:$B,2,0)</f>
        <v>UTC+11</v>
      </c>
    </row>
    <row r="130480" spans="1:6" x14ac:dyDescent="0.25">
      <c r="A130480">
        <v>241516</v>
      </c>
      <c r="B130480" s="2">
        <v>44380.751401294503</v>
      </c>
      <c r="C130480">
        <v>134747</v>
      </c>
      <c r="D130480">
        <v>118549</v>
      </c>
      <c r="E130480" s="2">
        <f>VLOOKUP(C130480,Подписчики!$A:$C,3,0)</f>
        <v>44380.506331232194</v>
      </c>
      <c r="F130480" t="str">
        <f>VLOOKUP(C130480,Подписчики!$A:$B,2,0)</f>
        <v>UTC+1</v>
      </c>
    </row>
    <row r="130481" spans="1:6" x14ac:dyDescent="0.25">
      <c r="A130481">
        <v>258713</v>
      </c>
      <c r="B130481" s="2">
        <v>44386.701239482201</v>
      </c>
      <c r="C130481">
        <v>134747</v>
      </c>
      <c r="D130481">
        <v>411922</v>
      </c>
      <c r="E130481" s="2">
        <f>VLOOKUP(C130481,Подписчики!$A:$C,3,0)</f>
        <v>44380.506331232194</v>
      </c>
      <c r="F130481" t="str">
        <f>VLOOKUP(C130481,Подписчики!$A:$B,2,0)</f>
        <v>UTC+1</v>
      </c>
    </row>
    <row r="130482" spans="1:6" x14ac:dyDescent="0.25">
      <c r="A130482">
        <v>244104</v>
      </c>
      <c r="B130482" s="2">
        <v>44381.459486678672</v>
      </c>
      <c r="C130482">
        <v>196010</v>
      </c>
      <c r="D130482">
        <v>266896</v>
      </c>
      <c r="E130482" s="2">
        <f>VLOOKUP(C130482,Подписчики!$A:$C,3,0)</f>
        <v>44380.516013817658</v>
      </c>
      <c r="F130482" t="str">
        <f>VLOOKUP(C130482,Подписчики!$A:$B,2,0)</f>
        <v>UTC+1</v>
      </c>
    </row>
    <row r="130483" spans="1:6" x14ac:dyDescent="0.25">
      <c r="A130483">
        <v>253276</v>
      </c>
      <c r="B130483" s="2">
        <v>44384.730365695796</v>
      </c>
      <c r="C130483">
        <v>196010</v>
      </c>
      <c r="D130483">
        <v>411922</v>
      </c>
      <c r="E130483" s="2">
        <f>VLOOKUP(C130483,Подписчики!$A:$C,3,0)</f>
        <v>44380.516013817658</v>
      </c>
      <c r="F130483" t="str">
        <f>VLOOKUP(C130483,Подписчики!$A:$B,2,0)</f>
        <v>UTC+1</v>
      </c>
    </row>
    <row r="130484" spans="1:6" x14ac:dyDescent="0.25">
      <c r="A130484">
        <v>272239</v>
      </c>
      <c r="B130484" s="2">
        <v>44389.842016181232</v>
      </c>
      <c r="C130484">
        <v>196010</v>
      </c>
      <c r="D130484">
        <v>405914</v>
      </c>
      <c r="E130484" s="2">
        <f>VLOOKUP(C130484,Подписчики!$A:$C,3,0)</f>
        <v>44380.516013817658</v>
      </c>
      <c r="F130484" t="str">
        <f>VLOOKUP(C130484,Подписчики!$A:$B,2,0)</f>
        <v>UTC+1</v>
      </c>
    </row>
    <row r="130485" spans="1:6" x14ac:dyDescent="0.25">
      <c r="A130485">
        <v>335997</v>
      </c>
      <c r="B130485" s="2">
        <v>44408.728747572815</v>
      </c>
      <c r="C130485">
        <v>196010</v>
      </c>
      <c r="D130485">
        <v>49263</v>
      </c>
      <c r="E130485" s="2">
        <f>VLOOKUP(C130485,Подписчики!$A:$C,3,0)</f>
        <v>44380.516013817658</v>
      </c>
      <c r="F130485" t="str">
        <f>VLOOKUP(C130485,Подписчики!$A:$B,2,0)</f>
        <v>UTC+1</v>
      </c>
    </row>
    <row r="130486" spans="1:6" x14ac:dyDescent="0.25">
      <c r="A130486">
        <v>340567</v>
      </c>
      <c r="B130486" s="2">
        <v>44409.675771355323</v>
      </c>
      <c r="C130486">
        <v>196010</v>
      </c>
      <c r="D130486">
        <v>439981</v>
      </c>
      <c r="E130486" s="2">
        <f>VLOOKUP(C130486,Подписчики!$A:$C,3,0)</f>
        <v>44380.516013817658</v>
      </c>
      <c r="F130486" t="str">
        <f>VLOOKUP(C130486,Подписчики!$A:$B,2,0)</f>
        <v>UTC+1</v>
      </c>
    </row>
    <row r="130487" spans="1:6" x14ac:dyDescent="0.25">
      <c r="A130487">
        <v>398157</v>
      </c>
      <c r="B130487" s="2">
        <v>44427.778909385117</v>
      </c>
      <c r="C130487">
        <v>196010</v>
      </c>
      <c r="D130487">
        <v>43697</v>
      </c>
      <c r="E130487" s="2">
        <f>VLOOKUP(C130487,Подписчики!$A:$C,3,0)</f>
        <v>44380.516013817658</v>
      </c>
      <c r="F130487" t="str">
        <f>VLOOKUP(C130487,Подписчики!$A:$B,2,0)</f>
        <v>UTC+1</v>
      </c>
    </row>
    <row r="130488" spans="1:6" x14ac:dyDescent="0.25">
      <c r="A130488">
        <v>420559</v>
      </c>
      <c r="B130488" s="2">
        <v>44434.832307443365</v>
      </c>
      <c r="C130488">
        <v>196010</v>
      </c>
      <c r="D130488">
        <v>182191</v>
      </c>
      <c r="E130488" s="2">
        <f>VLOOKUP(C130488,Подписчики!$A:$C,3,0)</f>
        <v>44380.516013817658</v>
      </c>
      <c r="F130488" t="str">
        <f>VLOOKUP(C130488,Подписчики!$A:$B,2,0)</f>
        <v>UTC+1</v>
      </c>
    </row>
    <row r="130489" spans="1:6" x14ac:dyDescent="0.25">
      <c r="A130489">
        <v>245432</v>
      </c>
      <c r="B130489" s="2">
        <v>44381.713156529433</v>
      </c>
      <c r="C130489">
        <v>168858</v>
      </c>
      <c r="D130489">
        <v>158978</v>
      </c>
      <c r="E130489" s="2">
        <f>VLOOKUP(C130489,Подписчики!$A:$C,3,0)</f>
        <v>44380.51701356838</v>
      </c>
      <c r="F130489" t="str">
        <f>VLOOKUP(C130489,Подписчики!$A:$B,2,0)</f>
        <v>UTC+2</v>
      </c>
    </row>
    <row r="130490" spans="1:6" x14ac:dyDescent="0.25">
      <c r="A130490">
        <v>275259</v>
      </c>
      <c r="B130490" s="2">
        <v>44390.842420711975</v>
      </c>
      <c r="C130490">
        <v>168858</v>
      </c>
      <c r="D130490">
        <v>324410</v>
      </c>
      <c r="E130490" s="2">
        <f>VLOOKUP(C130490,Подписчики!$A:$C,3,0)</f>
        <v>44380.51701356838</v>
      </c>
      <c r="F130490" t="str">
        <f>VLOOKUP(C130490,Подписчики!$A:$B,2,0)</f>
        <v>UTC+2</v>
      </c>
    </row>
    <row r="130491" spans="1:6" x14ac:dyDescent="0.25">
      <c r="A130491">
        <v>318566</v>
      </c>
      <c r="B130491" s="2">
        <v>44403.630446601943</v>
      </c>
      <c r="C130491">
        <v>168858</v>
      </c>
      <c r="D130491">
        <v>351192</v>
      </c>
      <c r="E130491" s="2">
        <f>VLOOKUP(C130491,Подписчики!$A:$C,3,0)</f>
        <v>44380.51701356838</v>
      </c>
      <c r="F130491" t="str">
        <f>VLOOKUP(C130491,Подписчики!$A:$B,2,0)</f>
        <v>UTC+2</v>
      </c>
    </row>
    <row r="130492" spans="1:6" x14ac:dyDescent="0.25">
      <c r="A130492">
        <v>346899</v>
      </c>
      <c r="B130492" s="2">
        <v>44411.738860841419</v>
      </c>
      <c r="C130492">
        <v>168858</v>
      </c>
      <c r="D130492">
        <v>392434</v>
      </c>
      <c r="E130492" s="2">
        <f>VLOOKUP(C130492,Подписчики!$A:$C,3,0)</f>
        <v>44380.51701356838</v>
      </c>
      <c r="F130492" t="str">
        <f>VLOOKUP(C130492,Подписчики!$A:$B,2,0)</f>
        <v>UTC+2</v>
      </c>
    </row>
    <row r="130493" spans="1:6" x14ac:dyDescent="0.25">
      <c r="A130493">
        <v>396937</v>
      </c>
      <c r="B130493" s="2">
        <v>44427.536595469253</v>
      </c>
      <c r="C130493">
        <v>168858</v>
      </c>
      <c r="D130493">
        <v>86587</v>
      </c>
      <c r="E130493" s="2">
        <f>VLOOKUP(C130493,Подписчики!$A:$C,3,0)</f>
        <v>44380.51701356838</v>
      </c>
      <c r="F130493" t="str">
        <f>VLOOKUP(C130493,Подписчики!$A:$B,2,0)</f>
        <v>UTC+2</v>
      </c>
    </row>
    <row r="130494" spans="1:6" x14ac:dyDescent="0.25">
      <c r="A130494">
        <v>404122</v>
      </c>
      <c r="B130494" s="2">
        <v>44429.433035598704</v>
      </c>
      <c r="C130494">
        <v>168858</v>
      </c>
      <c r="D130494">
        <v>420674</v>
      </c>
      <c r="E130494" s="2">
        <f>VLOOKUP(C130494,Подписчики!$A:$C,3,0)</f>
        <v>44380.51701356838</v>
      </c>
      <c r="F130494" t="str">
        <f>VLOOKUP(C130494,Подписчики!$A:$B,2,0)</f>
        <v>UTC+2</v>
      </c>
    </row>
    <row r="130495" spans="1:6" x14ac:dyDescent="0.25">
      <c r="A130495">
        <v>416563</v>
      </c>
      <c r="B130495" s="2">
        <v>44433.615883495142</v>
      </c>
      <c r="C130495">
        <v>168858</v>
      </c>
      <c r="D130495">
        <v>226626</v>
      </c>
      <c r="E130495" s="2">
        <f>VLOOKUP(C130495,Подписчики!$A:$C,3,0)</f>
        <v>44380.51701356838</v>
      </c>
      <c r="F130495" t="str">
        <f>VLOOKUP(C130495,Подписчики!$A:$B,2,0)</f>
        <v>UTC+2</v>
      </c>
    </row>
    <row r="130496" spans="1:6" x14ac:dyDescent="0.25">
      <c r="A130496">
        <v>243118</v>
      </c>
      <c r="B130496" s="2">
        <v>44381.030518509477</v>
      </c>
      <c r="C130496">
        <v>148563</v>
      </c>
      <c r="D130496">
        <v>187920</v>
      </c>
      <c r="E130496" s="2">
        <f>VLOOKUP(C130496,Подписчики!$A:$C,3,0)</f>
        <v>44380.522882371792</v>
      </c>
      <c r="F130496" t="str">
        <f>VLOOKUP(C130496,Подписчики!$A:$B,2,0)</f>
        <v>UTC-5</v>
      </c>
    </row>
    <row r="130497" spans="1:6" x14ac:dyDescent="0.25">
      <c r="A130497">
        <v>247074</v>
      </c>
      <c r="B130497" s="2">
        <v>44382.181012944988</v>
      </c>
      <c r="C130497">
        <v>148563</v>
      </c>
      <c r="D130497">
        <v>258219</v>
      </c>
      <c r="E130497" s="2">
        <f>VLOOKUP(C130497,Подписчики!$A:$C,3,0)</f>
        <v>44380.522882371792</v>
      </c>
      <c r="F130497" t="str">
        <f>VLOOKUP(C130497,Подписчики!$A:$B,2,0)</f>
        <v>UTC-5</v>
      </c>
    </row>
    <row r="130498" spans="1:6" x14ac:dyDescent="0.25">
      <c r="A130498">
        <v>256555</v>
      </c>
      <c r="B130498" s="2">
        <v>44385.905932038841</v>
      </c>
      <c r="C130498">
        <v>148563</v>
      </c>
      <c r="D130498">
        <v>250679</v>
      </c>
      <c r="E130498" s="2">
        <f>VLOOKUP(C130498,Подписчики!$A:$C,3,0)</f>
        <v>44380.522882371792</v>
      </c>
      <c r="F130498" t="str">
        <f>VLOOKUP(C130498,Подписчики!$A:$B,2,0)</f>
        <v>UTC-5</v>
      </c>
    </row>
    <row r="130499" spans="1:6" x14ac:dyDescent="0.25">
      <c r="A130499">
        <v>268421</v>
      </c>
      <c r="B130499" s="2">
        <v>44388.756981109043</v>
      </c>
      <c r="C130499">
        <v>148563</v>
      </c>
      <c r="D130499">
        <v>118549</v>
      </c>
      <c r="E130499" s="2">
        <f>VLOOKUP(C130499,Подписчики!$A:$C,3,0)</f>
        <v>44380.522882371792</v>
      </c>
      <c r="F130499" t="str">
        <f>VLOOKUP(C130499,Подписчики!$A:$B,2,0)</f>
        <v>UTC-5</v>
      </c>
    </row>
    <row r="130500" spans="1:6" x14ac:dyDescent="0.25">
      <c r="A130500">
        <v>290688</v>
      </c>
      <c r="B130500" s="2">
        <v>44395.403333333335</v>
      </c>
      <c r="C130500">
        <v>148563</v>
      </c>
      <c r="D130500">
        <v>455878</v>
      </c>
      <c r="E130500" s="2">
        <f>VLOOKUP(C130500,Подписчики!$A:$C,3,0)</f>
        <v>44380.522882371792</v>
      </c>
      <c r="F130500" t="str">
        <f>VLOOKUP(C130500,Подписчики!$A:$B,2,0)</f>
        <v>UTC-5</v>
      </c>
    </row>
    <row r="130501" spans="1:6" x14ac:dyDescent="0.25">
      <c r="A130501">
        <v>320511</v>
      </c>
      <c r="B130501" s="2">
        <v>44403.978747572815</v>
      </c>
      <c r="C130501">
        <v>148563</v>
      </c>
      <c r="D130501">
        <v>155428</v>
      </c>
      <c r="E130501" s="2">
        <f>VLOOKUP(C130501,Подписчики!$A:$C,3,0)</f>
        <v>44380.522882371792</v>
      </c>
      <c r="F130501" t="str">
        <f>VLOOKUP(C130501,Подписчики!$A:$B,2,0)</f>
        <v>UTC-5</v>
      </c>
    </row>
    <row r="130502" spans="1:6" x14ac:dyDescent="0.25">
      <c r="A130502">
        <v>337745</v>
      </c>
      <c r="B130502" s="2">
        <v>44408.951239482201</v>
      </c>
      <c r="C130502">
        <v>148563</v>
      </c>
      <c r="D130502">
        <v>477565</v>
      </c>
      <c r="E130502" s="2">
        <f>VLOOKUP(C130502,Подписчики!$A:$C,3,0)</f>
        <v>44380.522882371792</v>
      </c>
      <c r="F130502" t="str">
        <f>VLOOKUP(C130502,Подписчики!$A:$B,2,0)</f>
        <v>UTC-5</v>
      </c>
    </row>
    <row r="130503" spans="1:6" x14ac:dyDescent="0.25">
      <c r="A130503">
        <v>350870</v>
      </c>
      <c r="B130503" s="2">
        <v>44413.087161812298</v>
      </c>
      <c r="C130503">
        <v>148563</v>
      </c>
      <c r="D130503">
        <v>227775</v>
      </c>
      <c r="E130503" s="2">
        <f>VLOOKUP(C130503,Подписчики!$A:$C,3,0)</f>
        <v>44380.522882371792</v>
      </c>
      <c r="F130503" t="str">
        <f>VLOOKUP(C130503,Подписчики!$A:$B,2,0)</f>
        <v>UTC-5</v>
      </c>
    </row>
    <row r="130504" spans="1:6" x14ac:dyDescent="0.25">
      <c r="A130504">
        <v>358748</v>
      </c>
      <c r="B130504" s="2">
        <v>44415.428083132421</v>
      </c>
      <c r="C130504">
        <v>148563</v>
      </c>
      <c r="D130504">
        <v>470762</v>
      </c>
      <c r="E130504" s="2">
        <f>VLOOKUP(C130504,Подписчики!$A:$C,3,0)</f>
        <v>44380.522882371792</v>
      </c>
      <c r="F130504" t="str">
        <f>VLOOKUP(C130504,Подписчики!$A:$B,2,0)</f>
        <v>UTC-5</v>
      </c>
    </row>
    <row r="130505" spans="1:6" x14ac:dyDescent="0.25">
      <c r="A130505">
        <v>421124</v>
      </c>
      <c r="B130505" s="2">
        <v>44435.088779935279</v>
      </c>
      <c r="C130505">
        <v>148563</v>
      </c>
      <c r="D130505">
        <v>376706</v>
      </c>
      <c r="E130505" s="2">
        <f>VLOOKUP(C130505,Подписчики!$A:$C,3,0)</f>
        <v>44380.522882371792</v>
      </c>
      <c r="F130505" t="str">
        <f>VLOOKUP(C130505,Подписчики!$A:$B,2,0)</f>
        <v>UTC-5</v>
      </c>
    </row>
    <row r="130506" spans="1:6" x14ac:dyDescent="0.25">
      <c r="A130506">
        <v>245640</v>
      </c>
      <c r="B130506" s="2">
        <v>44381.741692556629</v>
      </c>
      <c r="C130506">
        <v>184447</v>
      </c>
      <c r="D130506">
        <v>282234</v>
      </c>
      <c r="E130506" s="2">
        <f>VLOOKUP(C130506,Подписчики!$A:$C,3,0)</f>
        <v>44380.538143660968</v>
      </c>
      <c r="F130506" t="str">
        <f>VLOOKUP(C130506,Подписчики!$A:$B,2,0)</f>
        <v>UTC+5</v>
      </c>
    </row>
    <row r="130507" spans="1:6" x14ac:dyDescent="0.25">
      <c r="A130507">
        <v>289778</v>
      </c>
      <c r="B130507" s="2">
        <v>44395.007538071841</v>
      </c>
      <c r="C130507">
        <v>184447</v>
      </c>
      <c r="D130507">
        <v>5151</v>
      </c>
      <c r="E130507" s="2">
        <f>VLOOKUP(C130507,Подписчики!$A:$C,3,0)</f>
        <v>44380.538143660968</v>
      </c>
      <c r="F130507" t="str">
        <f>VLOOKUP(C130507,Подписчики!$A:$B,2,0)</f>
        <v>UTC+5</v>
      </c>
    </row>
    <row r="130508" spans="1:6" x14ac:dyDescent="0.25">
      <c r="A130508">
        <v>330280</v>
      </c>
      <c r="B130508" s="2">
        <v>44407.672113268607</v>
      </c>
      <c r="C130508">
        <v>184447</v>
      </c>
      <c r="D130508">
        <v>246071</v>
      </c>
      <c r="E130508" s="2">
        <f>VLOOKUP(C130508,Подписчики!$A:$C,3,0)</f>
        <v>44380.538143660968</v>
      </c>
      <c r="F130508" t="str">
        <f>VLOOKUP(C130508,Подписчики!$A:$B,2,0)</f>
        <v>UTC+5</v>
      </c>
    </row>
    <row r="130509" spans="1:6" x14ac:dyDescent="0.25">
      <c r="A130509">
        <v>333638</v>
      </c>
      <c r="B130509" s="2">
        <v>44408.239783928955</v>
      </c>
      <c r="C130509">
        <v>184447</v>
      </c>
      <c r="D130509">
        <v>472330</v>
      </c>
      <c r="E130509" s="2">
        <f>VLOOKUP(C130509,Подписчики!$A:$C,3,0)</f>
        <v>44380.538143660968</v>
      </c>
      <c r="F130509" t="str">
        <f>VLOOKUP(C130509,Подписчики!$A:$B,2,0)</f>
        <v>UTC+5</v>
      </c>
    </row>
    <row r="130510" spans="1:6" x14ac:dyDescent="0.25">
      <c r="A130510">
        <v>364310</v>
      </c>
      <c r="B130510" s="2">
        <v>44416.602374340036</v>
      </c>
      <c r="C130510">
        <v>184447</v>
      </c>
      <c r="D130510">
        <v>52510</v>
      </c>
      <c r="E130510" s="2">
        <f>VLOOKUP(C130510,Подписчики!$A:$C,3,0)</f>
        <v>44380.538143660968</v>
      </c>
      <c r="F130510" t="str">
        <f>VLOOKUP(C130510,Подписчики!$A:$B,2,0)</f>
        <v>UTC+5</v>
      </c>
    </row>
    <row r="130511" spans="1:6" x14ac:dyDescent="0.25">
      <c r="A130511">
        <v>367194</v>
      </c>
      <c r="B130511" s="2">
        <v>44417.584734627831</v>
      </c>
      <c r="C130511">
        <v>184447</v>
      </c>
      <c r="D130511">
        <v>250679</v>
      </c>
      <c r="E130511" s="2">
        <f>VLOOKUP(C130511,Подписчики!$A:$C,3,0)</f>
        <v>44380.538143660968</v>
      </c>
      <c r="F130511" t="str">
        <f>VLOOKUP(C130511,Подписчики!$A:$B,2,0)</f>
        <v>UTC+5</v>
      </c>
    </row>
    <row r="130512" spans="1:6" x14ac:dyDescent="0.25">
      <c r="A130512">
        <v>379160</v>
      </c>
      <c r="B130512" s="2">
        <v>44421.733601941742</v>
      </c>
      <c r="C130512">
        <v>184447</v>
      </c>
      <c r="D130512">
        <v>62570</v>
      </c>
      <c r="E130512" s="2">
        <f>VLOOKUP(C130512,Подписчики!$A:$C,3,0)</f>
        <v>44380.538143660968</v>
      </c>
      <c r="F130512" t="str">
        <f>VLOOKUP(C130512,Подписчики!$A:$B,2,0)</f>
        <v>UTC+5</v>
      </c>
    </row>
    <row r="130513" spans="1:6" x14ac:dyDescent="0.25">
      <c r="A130513">
        <v>397387</v>
      </c>
      <c r="B130513" s="2">
        <v>44427.617097087379</v>
      </c>
      <c r="C130513">
        <v>184447</v>
      </c>
      <c r="D130513">
        <v>8805</v>
      </c>
      <c r="E130513" s="2">
        <f>VLOOKUP(C130513,Подписчики!$A:$C,3,0)</f>
        <v>44380.538143660968</v>
      </c>
      <c r="F130513" t="str">
        <f>VLOOKUP(C130513,Подписчики!$A:$B,2,0)</f>
        <v>UTC+5</v>
      </c>
    </row>
    <row r="130514" spans="1:6" x14ac:dyDescent="0.25">
      <c r="A130514">
        <v>245497</v>
      </c>
      <c r="B130514" s="2">
        <v>44381.723893203889</v>
      </c>
      <c r="C130514">
        <v>61307</v>
      </c>
      <c r="D130514">
        <v>246588</v>
      </c>
      <c r="E130514" s="2">
        <f>VLOOKUP(C130514,Подписчики!$A:$C,3,0)</f>
        <v>44380.540542735049</v>
      </c>
      <c r="F130514" t="str">
        <f>VLOOKUP(C130514,Подписчики!$A:$B,2,0)</f>
        <v>UTC+1</v>
      </c>
    </row>
    <row r="130515" spans="1:6" x14ac:dyDescent="0.25">
      <c r="A130515">
        <v>262716</v>
      </c>
      <c r="B130515" s="2">
        <v>44387.582506790372</v>
      </c>
      <c r="C130515">
        <v>61307</v>
      </c>
      <c r="D130515">
        <v>118549</v>
      </c>
      <c r="E130515" s="2">
        <f>VLOOKUP(C130515,Подписчики!$A:$C,3,0)</f>
        <v>44380.540542735049</v>
      </c>
      <c r="F130515" t="str">
        <f>VLOOKUP(C130515,Подписчики!$A:$B,2,0)</f>
        <v>UTC+1</v>
      </c>
    </row>
    <row r="130516" spans="1:6" x14ac:dyDescent="0.25">
      <c r="A130516">
        <v>274910</v>
      </c>
      <c r="B130516" s="2">
        <v>44390.791854368937</v>
      </c>
      <c r="C130516">
        <v>61307</v>
      </c>
      <c r="D130516">
        <v>92843</v>
      </c>
      <c r="E130516" s="2">
        <f>VLOOKUP(C130516,Подписчики!$A:$C,3,0)</f>
        <v>44380.540542735049</v>
      </c>
      <c r="F130516" t="str">
        <f>VLOOKUP(C130516,Подписчики!$A:$B,2,0)</f>
        <v>UTC+1</v>
      </c>
    </row>
    <row r="130517" spans="1:6" x14ac:dyDescent="0.25">
      <c r="A130517">
        <v>277800</v>
      </c>
      <c r="B130517" s="2">
        <v>44391.804799352751</v>
      </c>
      <c r="C130517">
        <v>61307</v>
      </c>
      <c r="D130517">
        <v>467908</v>
      </c>
      <c r="E130517" s="2">
        <f>VLOOKUP(C130517,Подписчики!$A:$C,3,0)</f>
        <v>44380.540542735049</v>
      </c>
      <c r="F130517" t="str">
        <f>VLOOKUP(C130517,Подписчики!$A:$B,2,0)</f>
        <v>UTC+1</v>
      </c>
    </row>
    <row r="130518" spans="1:6" x14ac:dyDescent="0.25">
      <c r="A130518">
        <v>304775</v>
      </c>
      <c r="B130518" s="2">
        <v>44400.049135922331</v>
      </c>
      <c r="C130518">
        <v>61307</v>
      </c>
      <c r="D130518">
        <v>244574</v>
      </c>
      <c r="E130518" s="2">
        <f>VLOOKUP(C130518,Подписчики!$A:$C,3,0)</f>
        <v>44380.540542735049</v>
      </c>
      <c r="F130518" t="str">
        <f>VLOOKUP(C130518,Подписчики!$A:$B,2,0)</f>
        <v>UTC+1</v>
      </c>
    </row>
    <row r="130519" spans="1:6" x14ac:dyDescent="0.25">
      <c r="A130519">
        <v>309524</v>
      </c>
      <c r="B130519" s="2">
        <v>44401.402783288067</v>
      </c>
      <c r="C130519">
        <v>61307</v>
      </c>
      <c r="D130519">
        <v>296118</v>
      </c>
      <c r="E130519" s="2">
        <f>VLOOKUP(C130519,Подписчики!$A:$C,3,0)</f>
        <v>44380.540542735049</v>
      </c>
      <c r="F130519" t="str">
        <f>VLOOKUP(C130519,Подписчики!$A:$B,2,0)</f>
        <v>UTC+1</v>
      </c>
    </row>
    <row r="130520" spans="1:6" x14ac:dyDescent="0.25">
      <c r="A130520">
        <v>321099</v>
      </c>
      <c r="B130520" s="2">
        <v>44404.613860841426</v>
      </c>
      <c r="C130520">
        <v>61307</v>
      </c>
      <c r="D130520">
        <v>23892</v>
      </c>
      <c r="E130520" s="2">
        <f>VLOOKUP(C130520,Подписчики!$A:$C,3,0)</f>
        <v>44380.540542735049</v>
      </c>
      <c r="F130520" t="str">
        <f>VLOOKUP(C130520,Подписчики!$A:$B,2,0)</f>
        <v>UTC+1</v>
      </c>
    </row>
    <row r="130521" spans="1:6" x14ac:dyDescent="0.25">
      <c r="A130521">
        <v>328441</v>
      </c>
      <c r="B130521" s="2">
        <v>44406.937485436894</v>
      </c>
      <c r="C130521">
        <v>61307</v>
      </c>
      <c r="D130521">
        <v>411922</v>
      </c>
      <c r="E130521" s="2">
        <f>VLOOKUP(C130521,Подписчики!$A:$C,3,0)</f>
        <v>44380.540542735049</v>
      </c>
      <c r="F130521" t="str">
        <f>VLOOKUP(C130521,Подписчики!$A:$B,2,0)</f>
        <v>UTC+1</v>
      </c>
    </row>
    <row r="130522" spans="1:6" x14ac:dyDescent="0.25">
      <c r="A130522">
        <v>332797</v>
      </c>
      <c r="B130522" s="2">
        <v>44407.952048543695</v>
      </c>
      <c r="C130522">
        <v>61307</v>
      </c>
      <c r="D130522">
        <v>116761</v>
      </c>
      <c r="E130522" s="2">
        <f>VLOOKUP(C130522,Подписчики!$A:$C,3,0)</f>
        <v>44380.540542735049</v>
      </c>
      <c r="F130522" t="str">
        <f>VLOOKUP(C130522,Подписчики!$A:$B,2,0)</f>
        <v>UTC+1</v>
      </c>
    </row>
    <row r="130523" spans="1:6" x14ac:dyDescent="0.25">
      <c r="A130523">
        <v>337279</v>
      </c>
      <c r="B130523" s="2">
        <v>44408.89703236246</v>
      </c>
      <c r="C130523">
        <v>61307</v>
      </c>
      <c r="D130523">
        <v>345201</v>
      </c>
      <c r="E130523" s="2">
        <f>VLOOKUP(C130523,Подписчики!$A:$C,3,0)</f>
        <v>44380.540542735049</v>
      </c>
      <c r="F130523" t="str">
        <f>VLOOKUP(C130523,Подписчики!$A:$B,2,0)</f>
        <v>UTC+1</v>
      </c>
    </row>
    <row r="130524" spans="1:6" x14ac:dyDescent="0.25">
      <c r="A130524">
        <v>356002</v>
      </c>
      <c r="B130524" s="2">
        <v>44414.791854368937</v>
      </c>
      <c r="C130524">
        <v>61307</v>
      </c>
      <c r="D130524">
        <v>325852</v>
      </c>
      <c r="E130524" s="2">
        <f>VLOOKUP(C130524,Подписчики!$A:$C,3,0)</f>
        <v>44380.540542735049</v>
      </c>
      <c r="F130524" t="str">
        <f>VLOOKUP(C130524,Подписчики!$A:$B,2,0)</f>
        <v>UTC+1</v>
      </c>
    </row>
    <row r="130525" spans="1:6" x14ac:dyDescent="0.25">
      <c r="A130525">
        <v>361817</v>
      </c>
      <c r="B130525" s="2">
        <v>44415.885067293311</v>
      </c>
      <c r="C130525">
        <v>61307</v>
      </c>
      <c r="D130525">
        <v>189009</v>
      </c>
      <c r="E130525" s="2">
        <f>VLOOKUP(C130525,Подписчики!$A:$C,3,0)</f>
        <v>44380.540542735049</v>
      </c>
      <c r="F130525" t="str">
        <f>VLOOKUP(C130525,Подписчики!$A:$B,2,0)</f>
        <v>UTC+1</v>
      </c>
    </row>
    <row r="130526" spans="1:6" x14ac:dyDescent="0.25">
      <c r="A130526">
        <v>373755</v>
      </c>
      <c r="B130526" s="2">
        <v>44419.791854368937</v>
      </c>
      <c r="C130526">
        <v>61307</v>
      </c>
      <c r="D130526">
        <v>394819</v>
      </c>
      <c r="E130526" s="2">
        <f>VLOOKUP(C130526,Подписчики!$A:$C,3,0)</f>
        <v>44380.540542735049</v>
      </c>
      <c r="F130526" t="str">
        <f>VLOOKUP(C130526,Подписчики!$A:$B,2,0)</f>
        <v>UTC+1</v>
      </c>
    </row>
    <row r="130527" spans="1:6" x14ac:dyDescent="0.25">
      <c r="A130527">
        <v>388637</v>
      </c>
      <c r="B130527" s="2">
        <v>44423.864669902912</v>
      </c>
      <c r="C130527">
        <v>61307</v>
      </c>
      <c r="D130527">
        <v>439981</v>
      </c>
      <c r="E130527" s="2">
        <f>VLOOKUP(C130527,Подписчики!$A:$C,3,0)</f>
        <v>44380.540542735049</v>
      </c>
      <c r="F130527" t="str">
        <f>VLOOKUP(C130527,Подписчики!$A:$B,2,0)</f>
        <v>UTC+1</v>
      </c>
    </row>
    <row r="130528" spans="1:6" x14ac:dyDescent="0.25">
      <c r="A130528">
        <v>413641</v>
      </c>
      <c r="B130528" s="2">
        <v>44431.932631067961</v>
      </c>
      <c r="C130528">
        <v>61307</v>
      </c>
      <c r="D130528">
        <v>258219</v>
      </c>
      <c r="E130528" s="2">
        <f>VLOOKUP(C130528,Подписчики!$A:$C,3,0)</f>
        <v>44380.540542735049</v>
      </c>
      <c r="F130528" t="str">
        <f>VLOOKUP(C130528,Подписчики!$A:$B,2,0)</f>
        <v>UTC+1</v>
      </c>
    </row>
    <row r="130529" spans="1:6" x14ac:dyDescent="0.25">
      <c r="A130529">
        <v>243815</v>
      </c>
      <c r="B130529" s="2">
        <v>44381.338375404535</v>
      </c>
      <c r="C130529">
        <v>128984</v>
      </c>
      <c r="D130529">
        <v>371220</v>
      </c>
      <c r="E130529" s="2">
        <f>VLOOKUP(C130529,Подписчики!$A:$C,3,0)</f>
        <v>44380.616771937326</v>
      </c>
      <c r="F130529" t="str">
        <f>VLOOKUP(C130529,Подписчики!$A:$B,2,0)</f>
        <v>UTC+4</v>
      </c>
    </row>
    <row r="130530" spans="1:6" x14ac:dyDescent="0.25">
      <c r="A130530">
        <v>245457</v>
      </c>
      <c r="B130530" s="2">
        <v>44381.717016181232</v>
      </c>
      <c r="C130530">
        <v>128984</v>
      </c>
      <c r="D130530">
        <v>258219</v>
      </c>
      <c r="E130530" s="2">
        <f>VLOOKUP(C130530,Подписчики!$A:$C,3,0)</f>
        <v>44380.616771937326</v>
      </c>
      <c r="F130530" t="str">
        <f>VLOOKUP(C130530,Подписчики!$A:$B,2,0)</f>
        <v>UTC+4</v>
      </c>
    </row>
    <row r="130531" spans="1:6" x14ac:dyDescent="0.25">
      <c r="A130531">
        <v>251346</v>
      </c>
      <c r="B130531" s="2">
        <v>44383.815721682848</v>
      </c>
      <c r="C130531">
        <v>128984</v>
      </c>
      <c r="D130531">
        <v>473327</v>
      </c>
      <c r="E130531" s="2">
        <f>VLOOKUP(C130531,Подписчики!$A:$C,3,0)</f>
        <v>44380.616771937326</v>
      </c>
      <c r="F130531" t="str">
        <f>VLOOKUP(C130531,Подписчики!$A:$B,2,0)</f>
        <v>UTC+4</v>
      </c>
    </row>
    <row r="130532" spans="1:6" x14ac:dyDescent="0.25">
      <c r="A130532">
        <v>274530</v>
      </c>
      <c r="B130532" s="2">
        <v>44390.733197411006</v>
      </c>
      <c r="C130532">
        <v>128984</v>
      </c>
      <c r="D130532">
        <v>311670</v>
      </c>
      <c r="E130532" s="2">
        <f>VLOOKUP(C130532,Подписчики!$A:$C,3,0)</f>
        <v>44380.616771937326</v>
      </c>
      <c r="F130532" t="str">
        <f>VLOOKUP(C130532,Подписчики!$A:$B,2,0)</f>
        <v>UTC+4</v>
      </c>
    </row>
    <row r="130533" spans="1:6" x14ac:dyDescent="0.25">
      <c r="A130533">
        <v>276085</v>
      </c>
      <c r="B130533" s="2">
        <v>44391.39015533981</v>
      </c>
      <c r="C130533">
        <v>128984</v>
      </c>
      <c r="D130533">
        <v>436829</v>
      </c>
      <c r="E130533" s="2">
        <f>VLOOKUP(C130533,Подписчики!$A:$C,3,0)</f>
        <v>44380.616771937326</v>
      </c>
      <c r="F130533" t="str">
        <f>VLOOKUP(C130533,Подписчики!$A:$B,2,0)</f>
        <v>UTC+4</v>
      </c>
    </row>
    <row r="130534" spans="1:6" x14ac:dyDescent="0.25">
      <c r="A130534">
        <v>286901</v>
      </c>
      <c r="B130534" s="2">
        <v>44394.532395397808</v>
      </c>
      <c r="C130534">
        <v>128984</v>
      </c>
      <c r="D130534">
        <v>446536</v>
      </c>
      <c r="E130534" s="2">
        <f>VLOOKUP(C130534,Подписчики!$A:$C,3,0)</f>
        <v>44380.616771937326</v>
      </c>
      <c r="F130534" t="str">
        <f>VLOOKUP(C130534,Подписчики!$A:$B,2,0)</f>
        <v>UTC+4</v>
      </c>
    </row>
    <row r="130535" spans="1:6" x14ac:dyDescent="0.25">
      <c r="A130535">
        <v>395081</v>
      </c>
      <c r="B130535" s="2">
        <v>44426.650673139164</v>
      </c>
      <c r="C130535">
        <v>128984</v>
      </c>
      <c r="D130535">
        <v>158978</v>
      </c>
      <c r="E130535" s="2">
        <f>VLOOKUP(C130535,Подписчики!$A:$C,3,0)</f>
        <v>44380.616771937326</v>
      </c>
      <c r="F130535" t="str">
        <f>VLOOKUP(C130535,Подписчики!$A:$B,2,0)</f>
        <v>UTC+4</v>
      </c>
    </row>
    <row r="130536" spans="1:6" x14ac:dyDescent="0.25">
      <c r="A130536">
        <v>405808</v>
      </c>
      <c r="B130536" s="2">
        <v>44429.76070550162</v>
      </c>
      <c r="C130536">
        <v>128984</v>
      </c>
      <c r="D130536">
        <v>98921</v>
      </c>
      <c r="E130536" s="2">
        <f>VLOOKUP(C130536,Подписчики!$A:$C,3,0)</f>
        <v>44380.616771937326</v>
      </c>
      <c r="F130536" t="str">
        <f>VLOOKUP(C130536,Подписчики!$A:$B,2,0)</f>
        <v>UTC+4</v>
      </c>
    </row>
    <row r="130537" spans="1:6" x14ac:dyDescent="0.25">
      <c r="A130537">
        <v>243974</v>
      </c>
      <c r="B130537" s="2">
        <v>44381.413213592234</v>
      </c>
      <c r="C130537">
        <v>49803</v>
      </c>
      <c r="D130537">
        <v>129210</v>
      </c>
      <c r="E130537" s="2">
        <f>VLOOKUP(C130537,Подписчики!$A:$C,3,0)</f>
        <v>44380.655509900287</v>
      </c>
      <c r="F130537" t="str">
        <f>VLOOKUP(C130537,Подписчики!$A:$B,2,0)</f>
        <v>UTC+5</v>
      </c>
    </row>
    <row r="130538" spans="1:6" x14ac:dyDescent="0.25">
      <c r="A130538">
        <v>279732</v>
      </c>
      <c r="B130538" s="2">
        <v>44392.607388349512</v>
      </c>
      <c r="C130538">
        <v>49803</v>
      </c>
      <c r="D130538">
        <v>85026</v>
      </c>
      <c r="E130538" s="2">
        <f>VLOOKUP(C130538,Подписчики!$A:$C,3,0)</f>
        <v>44380.655509900287</v>
      </c>
      <c r="F130538" t="str">
        <f>VLOOKUP(C130538,Подписчики!$A:$B,2,0)</f>
        <v>UTC+5</v>
      </c>
    </row>
    <row r="130539" spans="1:6" x14ac:dyDescent="0.25">
      <c r="A130539">
        <v>317144</v>
      </c>
      <c r="B130539" s="2">
        <v>44402.94302194281</v>
      </c>
      <c r="C130539">
        <v>49803</v>
      </c>
      <c r="D130539">
        <v>470762</v>
      </c>
      <c r="E130539" s="2">
        <f>VLOOKUP(C130539,Подписчики!$A:$C,3,0)</f>
        <v>44380.655509900287</v>
      </c>
      <c r="F130539" t="str">
        <f>VLOOKUP(C130539,Подписчики!$A:$B,2,0)</f>
        <v>UTC+5</v>
      </c>
    </row>
    <row r="130540" spans="1:6" x14ac:dyDescent="0.25">
      <c r="A130540">
        <v>318130</v>
      </c>
      <c r="B130540" s="2">
        <v>44403.550754045304</v>
      </c>
      <c r="C130540">
        <v>49803</v>
      </c>
      <c r="D130540">
        <v>343403</v>
      </c>
      <c r="E130540" s="2">
        <f>VLOOKUP(C130540,Подписчики!$A:$C,3,0)</f>
        <v>44380.655509900287</v>
      </c>
      <c r="F130540" t="str">
        <f>VLOOKUP(C130540,Подписчики!$A:$B,2,0)</f>
        <v>UTC+5</v>
      </c>
    </row>
    <row r="130541" spans="1:6" x14ac:dyDescent="0.25">
      <c r="A130541">
        <v>347508</v>
      </c>
      <c r="B130541" s="2">
        <v>44411.886666666665</v>
      </c>
      <c r="C130541">
        <v>49803</v>
      </c>
      <c r="D130541">
        <v>5151</v>
      </c>
      <c r="E130541" s="2">
        <f>VLOOKUP(C130541,Подписчики!$A:$C,3,0)</f>
        <v>44380.655509900287</v>
      </c>
      <c r="F130541" t="str">
        <f>VLOOKUP(C130541,Подписчики!$A:$B,2,0)</f>
        <v>UTC+5</v>
      </c>
    </row>
    <row r="130542" spans="1:6" x14ac:dyDescent="0.25">
      <c r="A130542">
        <v>372893</v>
      </c>
      <c r="B130542" s="2">
        <v>44419.660786407767</v>
      </c>
      <c r="C130542">
        <v>49803</v>
      </c>
      <c r="D130542">
        <v>411922</v>
      </c>
      <c r="E130542" s="2">
        <f>VLOOKUP(C130542,Подписчики!$A:$C,3,0)</f>
        <v>44380.655509900287</v>
      </c>
      <c r="F130542" t="str">
        <f>VLOOKUP(C130542,Подписчики!$A:$B,2,0)</f>
        <v>UTC+5</v>
      </c>
    </row>
    <row r="130543" spans="1:6" x14ac:dyDescent="0.25">
      <c r="A130543">
        <v>374213</v>
      </c>
      <c r="B130543" s="2">
        <v>44419.848488673138</v>
      </c>
      <c r="C130543">
        <v>49803</v>
      </c>
      <c r="D130543">
        <v>357547</v>
      </c>
      <c r="E130543" s="2">
        <f>VLOOKUP(C130543,Подписчики!$A:$C,3,0)</f>
        <v>44380.655509900287</v>
      </c>
      <c r="F130543" t="str">
        <f>VLOOKUP(C130543,Подписчики!$A:$B,2,0)</f>
        <v>UTC+5</v>
      </c>
    </row>
    <row r="130544" spans="1:6" x14ac:dyDescent="0.25">
      <c r="A130544">
        <v>377503</v>
      </c>
      <c r="B130544" s="2">
        <v>44421.150666666661</v>
      </c>
      <c r="C130544">
        <v>49803</v>
      </c>
      <c r="D130544">
        <v>1019</v>
      </c>
      <c r="E130544" s="2">
        <f>VLOOKUP(C130544,Подписчики!$A:$C,3,0)</f>
        <v>44380.655509900287</v>
      </c>
      <c r="F130544" t="str">
        <f>VLOOKUP(C130544,Подписчики!$A:$B,2,0)</f>
        <v>UTC+5</v>
      </c>
    </row>
    <row r="130545" spans="1:6" x14ac:dyDescent="0.25">
      <c r="A130545">
        <v>245305</v>
      </c>
      <c r="B130545" s="2">
        <v>44381.695980582524</v>
      </c>
      <c r="C130545">
        <v>7449</v>
      </c>
      <c r="D130545">
        <v>439981</v>
      </c>
      <c r="E130545" s="2">
        <f>VLOOKUP(C130545,Подписчики!$A:$C,3,0)</f>
        <v>44380.697506873214</v>
      </c>
      <c r="F130545" t="str">
        <f>VLOOKUP(C130545,Подписчики!$A:$B,2,0)</f>
        <v>UTC+4</v>
      </c>
    </row>
    <row r="130546" spans="1:6" x14ac:dyDescent="0.25">
      <c r="A130546">
        <v>287656</v>
      </c>
      <c r="B130546" s="2">
        <v>44394.64581877023</v>
      </c>
      <c r="C130546">
        <v>7449</v>
      </c>
      <c r="D130546">
        <v>471403</v>
      </c>
      <c r="E130546" s="2">
        <f>VLOOKUP(C130546,Подписчики!$A:$C,3,0)</f>
        <v>44380.697506873214</v>
      </c>
      <c r="F130546" t="str">
        <f>VLOOKUP(C130546,Подписчики!$A:$B,2,0)</f>
        <v>UTC+4</v>
      </c>
    </row>
    <row r="130547" spans="1:6" x14ac:dyDescent="0.25">
      <c r="A130547">
        <v>354951</v>
      </c>
      <c r="B130547" s="2">
        <v>44414.64420064725</v>
      </c>
      <c r="C130547">
        <v>7449</v>
      </c>
      <c r="D130547">
        <v>198073</v>
      </c>
      <c r="E130547" s="2">
        <f>VLOOKUP(C130547,Подписчики!$A:$C,3,0)</f>
        <v>44380.697506873214</v>
      </c>
      <c r="F130547" t="str">
        <f>VLOOKUP(C130547,Подписчики!$A:$B,2,0)</f>
        <v>UTC+4</v>
      </c>
    </row>
    <row r="130548" spans="1:6" x14ac:dyDescent="0.25">
      <c r="A130548">
        <v>381242</v>
      </c>
      <c r="B130548" s="2">
        <v>44422.119928802589</v>
      </c>
      <c r="C130548">
        <v>7449</v>
      </c>
      <c r="D130548">
        <v>112334</v>
      </c>
      <c r="E130548" s="2">
        <f>VLOOKUP(C130548,Подписчики!$A:$C,3,0)</f>
        <v>44380.697506873214</v>
      </c>
      <c r="F130548" t="str">
        <f>VLOOKUP(C130548,Подписчики!$A:$B,2,0)</f>
        <v>UTC+4</v>
      </c>
    </row>
    <row r="130549" spans="1:6" x14ac:dyDescent="0.25">
      <c r="A130549">
        <v>382042</v>
      </c>
      <c r="B130549" s="2">
        <v>44422.437333333335</v>
      </c>
      <c r="C130549">
        <v>7449</v>
      </c>
      <c r="D130549">
        <v>105200</v>
      </c>
      <c r="E130549" s="2">
        <f>VLOOKUP(C130549,Подписчики!$A:$C,3,0)</f>
        <v>44380.697506873214</v>
      </c>
      <c r="F130549" t="str">
        <f>VLOOKUP(C130549,Подписчики!$A:$B,2,0)</f>
        <v>UTC+4</v>
      </c>
    </row>
    <row r="130550" spans="1:6" x14ac:dyDescent="0.25">
      <c r="A130550">
        <v>394375</v>
      </c>
      <c r="B130550" s="2">
        <v>44426.464588996765</v>
      </c>
      <c r="C130550">
        <v>7449</v>
      </c>
      <c r="D130550">
        <v>115825</v>
      </c>
      <c r="E130550" s="2">
        <f>VLOOKUP(C130550,Подписчики!$A:$C,3,0)</f>
        <v>44380.697506873214</v>
      </c>
      <c r="F130550" t="str">
        <f>VLOOKUP(C130550,Подписчики!$A:$B,2,0)</f>
        <v>UTC+4</v>
      </c>
    </row>
    <row r="130551" spans="1:6" x14ac:dyDescent="0.25">
      <c r="A130551">
        <v>245408</v>
      </c>
      <c r="B130551" s="2">
        <v>44381.710543689325</v>
      </c>
      <c r="C130551">
        <v>126958</v>
      </c>
      <c r="D130551">
        <v>267896</v>
      </c>
      <c r="E130551" s="2">
        <f>VLOOKUP(C130551,Подписчики!$A:$C,3,0)</f>
        <v>44380.704467058407</v>
      </c>
      <c r="F130551" t="str">
        <f>VLOOKUP(C130551,Подписчики!$A:$B,2,0)</f>
        <v>UTC+4</v>
      </c>
    </row>
    <row r="130552" spans="1:6" x14ac:dyDescent="0.25">
      <c r="A130552">
        <v>285545</v>
      </c>
      <c r="B130552" s="2">
        <v>44394.07473982971</v>
      </c>
      <c r="C130552">
        <v>126958</v>
      </c>
      <c r="D130552">
        <v>388297</v>
      </c>
      <c r="E130552" s="2">
        <f>VLOOKUP(C130552,Подписчики!$A:$C,3,0)</f>
        <v>44380.704467058407</v>
      </c>
      <c r="F130552" t="str">
        <f>VLOOKUP(C130552,Подписчики!$A:$B,2,0)</f>
        <v>UTC+4</v>
      </c>
    </row>
    <row r="130553" spans="1:6" x14ac:dyDescent="0.25">
      <c r="A130553">
        <v>311593</v>
      </c>
      <c r="B130553" s="2">
        <v>44401.781741100327</v>
      </c>
      <c r="C130553">
        <v>126958</v>
      </c>
      <c r="D130553">
        <v>238134</v>
      </c>
      <c r="E130553" s="2">
        <f>VLOOKUP(C130553,Подписчики!$A:$C,3,0)</f>
        <v>44380.704467058407</v>
      </c>
      <c r="F130553" t="str">
        <f>VLOOKUP(C130553,Подписчики!$A:$B,2,0)</f>
        <v>UTC+4</v>
      </c>
    </row>
    <row r="130554" spans="1:6" x14ac:dyDescent="0.25">
      <c r="A130554">
        <v>319848</v>
      </c>
      <c r="B130554" s="2">
        <v>44403.822194174762</v>
      </c>
      <c r="C130554">
        <v>126958</v>
      </c>
      <c r="D130554">
        <v>470762</v>
      </c>
      <c r="E130554" s="2">
        <f>VLOOKUP(C130554,Подписчики!$A:$C,3,0)</f>
        <v>44380.704467058407</v>
      </c>
      <c r="F130554" t="str">
        <f>VLOOKUP(C130554,Подписчики!$A:$B,2,0)</f>
        <v>UTC+4</v>
      </c>
    </row>
    <row r="130555" spans="1:6" x14ac:dyDescent="0.25">
      <c r="A130555">
        <v>340770</v>
      </c>
      <c r="B130555" s="2">
        <v>44409.700834951458</v>
      </c>
      <c r="C130555">
        <v>126958</v>
      </c>
      <c r="D130555">
        <v>411922</v>
      </c>
      <c r="E130555" s="2">
        <f>VLOOKUP(C130555,Подписчики!$A:$C,3,0)</f>
        <v>44380.704467058407</v>
      </c>
      <c r="F130555" t="str">
        <f>VLOOKUP(C130555,Подписчики!$A:$B,2,0)</f>
        <v>UTC+4</v>
      </c>
    </row>
    <row r="130556" spans="1:6" x14ac:dyDescent="0.25">
      <c r="A130556">
        <v>243742</v>
      </c>
      <c r="B130556" s="2">
        <v>44381.301797540211</v>
      </c>
      <c r="C130556">
        <v>288813</v>
      </c>
      <c r="D130556">
        <v>154256</v>
      </c>
      <c r="E130556" s="2">
        <f>VLOOKUP(C130556,Подписчики!$A:$C,3,0)</f>
        <v>44380.767455519941</v>
      </c>
      <c r="F130556" t="str">
        <f>VLOOKUP(C130556,Подписчики!$A:$B,2,0)</f>
        <v>UTC+7</v>
      </c>
    </row>
    <row r="130557" spans="1:6" x14ac:dyDescent="0.25">
      <c r="A130557">
        <v>250866</v>
      </c>
      <c r="B130557" s="2">
        <v>44383.684249190941</v>
      </c>
      <c r="C130557">
        <v>288813</v>
      </c>
      <c r="D130557">
        <v>250679</v>
      </c>
      <c r="E130557" s="2">
        <f>VLOOKUP(C130557,Подписчики!$A:$C,3,0)</f>
        <v>44380.767455519941</v>
      </c>
      <c r="F130557" t="str">
        <f>VLOOKUP(C130557,Подписчики!$A:$B,2,0)</f>
        <v>UTC+7</v>
      </c>
    </row>
    <row r="130558" spans="1:6" x14ac:dyDescent="0.25">
      <c r="A130558">
        <v>267835</v>
      </c>
      <c r="B130558" s="2">
        <v>44388.672922330101</v>
      </c>
      <c r="C130558">
        <v>288813</v>
      </c>
      <c r="D130558">
        <v>62570</v>
      </c>
      <c r="E130558" s="2">
        <f>VLOOKUP(C130558,Подписчики!$A:$C,3,0)</f>
        <v>44380.767455519941</v>
      </c>
      <c r="F130558" t="str">
        <f>VLOOKUP(C130558,Подписчики!$A:$B,2,0)</f>
        <v>UTC+7</v>
      </c>
    </row>
    <row r="130559" spans="1:6" x14ac:dyDescent="0.25">
      <c r="A130559">
        <v>363290</v>
      </c>
      <c r="B130559" s="2">
        <v>44416.357097079381</v>
      </c>
      <c r="C130559">
        <v>288813</v>
      </c>
      <c r="D130559">
        <v>259288</v>
      </c>
      <c r="E130559" s="2">
        <f>VLOOKUP(C130559,Подписчики!$A:$C,3,0)</f>
        <v>44380.767455519941</v>
      </c>
      <c r="F130559" t="str">
        <f>VLOOKUP(C130559,Подписчики!$A:$B,2,0)</f>
        <v>UTC+7</v>
      </c>
    </row>
    <row r="130560" spans="1:6" x14ac:dyDescent="0.25">
      <c r="A130560">
        <v>245904</v>
      </c>
      <c r="B130560" s="2">
        <v>44381.76636893204</v>
      </c>
      <c r="C130560">
        <v>206170</v>
      </c>
      <c r="D130560">
        <v>189009</v>
      </c>
      <c r="E130560" s="2">
        <f>VLOOKUP(C130560,Подписчики!$A:$C,3,0)</f>
        <v>44380.801688817664</v>
      </c>
      <c r="F130560" t="str">
        <f>VLOOKUP(C130560,Подписчики!$A:$B,2,0)</f>
        <v>UTC+2</v>
      </c>
    </row>
    <row r="130561" spans="1:6" x14ac:dyDescent="0.25">
      <c r="A130561">
        <v>260167</v>
      </c>
      <c r="B130561" s="2">
        <v>44386.865074433656</v>
      </c>
      <c r="C130561">
        <v>206170</v>
      </c>
      <c r="D130561">
        <v>158978</v>
      </c>
      <c r="E130561" s="2">
        <f>VLOOKUP(C130561,Подписчики!$A:$C,3,0)</f>
        <v>44380.801688817664</v>
      </c>
      <c r="F130561" t="str">
        <f>VLOOKUP(C130561,Подписчики!$A:$B,2,0)</f>
        <v>UTC+2</v>
      </c>
    </row>
    <row r="130562" spans="1:6" x14ac:dyDescent="0.25">
      <c r="A130562">
        <v>276697</v>
      </c>
      <c r="B130562" s="2">
        <v>44391.615883495142</v>
      </c>
      <c r="C130562">
        <v>206170</v>
      </c>
      <c r="D130562">
        <v>411922</v>
      </c>
      <c r="E130562" s="2">
        <f>VLOOKUP(C130562,Подписчики!$A:$C,3,0)</f>
        <v>44380.801688817664</v>
      </c>
      <c r="F130562" t="str">
        <f>VLOOKUP(C130562,Подписчики!$A:$B,2,0)</f>
        <v>UTC+2</v>
      </c>
    </row>
    <row r="130563" spans="1:6" x14ac:dyDescent="0.25">
      <c r="A130563">
        <v>288605</v>
      </c>
      <c r="B130563" s="2">
        <v>44394.814912621354</v>
      </c>
      <c r="C130563">
        <v>206170</v>
      </c>
      <c r="D130563">
        <v>227775</v>
      </c>
      <c r="E130563" s="2">
        <f>VLOOKUP(C130563,Подписчики!$A:$C,3,0)</f>
        <v>44380.801688817664</v>
      </c>
      <c r="F130563" t="str">
        <f>VLOOKUP(C130563,Подписчики!$A:$B,2,0)</f>
        <v>UTC+2</v>
      </c>
    </row>
    <row r="130564" spans="1:6" x14ac:dyDescent="0.25">
      <c r="A130564">
        <v>333832</v>
      </c>
      <c r="B130564" s="2">
        <v>44408.326364940338</v>
      </c>
      <c r="C130564">
        <v>206170</v>
      </c>
      <c r="D130564">
        <v>347008</v>
      </c>
      <c r="E130564" s="2">
        <f>VLOOKUP(C130564,Подписчики!$A:$C,3,0)</f>
        <v>44380.801688817664</v>
      </c>
      <c r="F130564" t="str">
        <f>VLOOKUP(C130564,Подписчики!$A:$B,2,0)</f>
        <v>UTC+2</v>
      </c>
    </row>
    <row r="130565" spans="1:6" x14ac:dyDescent="0.25">
      <c r="A130565">
        <v>382738</v>
      </c>
      <c r="B130565" s="2">
        <v>44422.594847896435</v>
      </c>
      <c r="C130565">
        <v>206170</v>
      </c>
      <c r="D130565">
        <v>363403</v>
      </c>
      <c r="E130565" s="2">
        <f>VLOOKUP(C130565,Подписчики!$A:$C,3,0)</f>
        <v>44380.801688817664</v>
      </c>
      <c r="F130565" t="str">
        <f>VLOOKUP(C130565,Подписчики!$A:$B,2,0)</f>
        <v>UTC+2</v>
      </c>
    </row>
    <row r="130566" spans="1:6" x14ac:dyDescent="0.25">
      <c r="A130566">
        <v>391382</v>
      </c>
      <c r="B130566" s="2">
        <v>44424.924944983817</v>
      </c>
      <c r="C130566">
        <v>206170</v>
      </c>
      <c r="D130566">
        <v>392070</v>
      </c>
      <c r="E130566" s="2">
        <f>VLOOKUP(C130566,Подписчики!$A:$C,3,0)</f>
        <v>44380.801688817664</v>
      </c>
      <c r="F130566" t="str">
        <f>VLOOKUP(C130566,Подписчики!$A:$B,2,0)</f>
        <v>UTC+2</v>
      </c>
    </row>
    <row r="130567" spans="1:6" x14ac:dyDescent="0.25">
      <c r="A130567">
        <v>243774</v>
      </c>
      <c r="B130567" s="2">
        <v>44381.323831904047</v>
      </c>
      <c r="C130567">
        <v>270053</v>
      </c>
      <c r="D130567">
        <v>305874</v>
      </c>
      <c r="E130567" s="2">
        <f>VLOOKUP(C130567,Подписчики!$A:$C,3,0)</f>
        <v>44380.804292556983</v>
      </c>
      <c r="F130567" t="str">
        <f>VLOOKUP(C130567,Подписчики!$A:$B,2,0)</f>
        <v>UTC+0</v>
      </c>
    </row>
    <row r="130568" spans="1:6" x14ac:dyDescent="0.25">
      <c r="A130568">
        <v>272005</v>
      </c>
      <c r="B130568" s="2">
        <v>44389.805</v>
      </c>
      <c r="C130568">
        <v>270053</v>
      </c>
      <c r="D130568">
        <v>294042</v>
      </c>
      <c r="E130568" s="2">
        <f>VLOOKUP(C130568,Подписчики!$A:$C,3,0)</f>
        <v>44380.804292556983</v>
      </c>
      <c r="F130568" t="str">
        <f>VLOOKUP(C130568,Подписчики!$A:$B,2,0)</f>
        <v>UTC+0</v>
      </c>
    </row>
    <row r="130569" spans="1:6" x14ac:dyDescent="0.25">
      <c r="A130569">
        <v>310728</v>
      </c>
      <c r="B130569" s="2">
        <v>44401.647083956421</v>
      </c>
      <c r="C130569">
        <v>270053</v>
      </c>
      <c r="D130569">
        <v>189009</v>
      </c>
      <c r="E130569" s="2">
        <f>VLOOKUP(C130569,Подписчики!$A:$C,3,0)</f>
        <v>44380.804292556983</v>
      </c>
      <c r="F130569" t="str">
        <f>VLOOKUP(C130569,Подписчики!$A:$B,2,0)</f>
        <v>UTC+0</v>
      </c>
    </row>
    <row r="130570" spans="1:6" x14ac:dyDescent="0.25">
      <c r="A130570">
        <v>323251</v>
      </c>
      <c r="B130570" s="2">
        <v>44405.055203883494</v>
      </c>
      <c r="C130570">
        <v>270053</v>
      </c>
      <c r="D130570">
        <v>279337</v>
      </c>
      <c r="E130570" s="2">
        <f>VLOOKUP(C130570,Подписчики!$A:$C,3,0)</f>
        <v>44380.804292556983</v>
      </c>
      <c r="F130570" t="str">
        <f>VLOOKUP(C130570,Подписчики!$A:$B,2,0)</f>
        <v>UTC+0</v>
      </c>
    </row>
    <row r="130571" spans="1:6" x14ac:dyDescent="0.25">
      <c r="A130571">
        <v>331302</v>
      </c>
      <c r="B130571" s="2">
        <v>44407.804394822007</v>
      </c>
      <c r="C130571">
        <v>270053</v>
      </c>
      <c r="D130571">
        <v>412882</v>
      </c>
      <c r="E130571" s="2">
        <f>VLOOKUP(C130571,Подписчики!$A:$C,3,0)</f>
        <v>44380.804292556983</v>
      </c>
      <c r="F130571" t="str">
        <f>VLOOKUP(C130571,Подписчики!$A:$B,2,0)</f>
        <v>UTC+0</v>
      </c>
    </row>
    <row r="130572" spans="1:6" x14ac:dyDescent="0.25">
      <c r="A130572">
        <v>246048</v>
      </c>
      <c r="B130572" s="2">
        <v>44381.788140507218</v>
      </c>
      <c r="C130572">
        <v>48977</v>
      </c>
      <c r="D130572">
        <v>105352</v>
      </c>
      <c r="E130572" s="2">
        <f>VLOOKUP(C130572,Подписчики!$A:$C,3,0)</f>
        <v>44380.813559650996</v>
      </c>
      <c r="F130572" t="str">
        <f>VLOOKUP(C130572,Подписчики!$A:$B,2,0)</f>
        <v>UTC+3</v>
      </c>
    </row>
    <row r="130573" spans="1:6" x14ac:dyDescent="0.25">
      <c r="A130573">
        <v>257652</v>
      </c>
      <c r="B130573" s="2">
        <v>44386.549944983817</v>
      </c>
      <c r="C130573">
        <v>48977</v>
      </c>
      <c r="D130573">
        <v>411922</v>
      </c>
      <c r="E130573" s="2">
        <f>VLOOKUP(C130573,Подписчики!$A:$C,3,0)</f>
        <v>44380.813559650996</v>
      </c>
      <c r="F130573" t="str">
        <f>VLOOKUP(C130573,Подписчики!$A:$B,2,0)</f>
        <v>UTC+3</v>
      </c>
    </row>
    <row r="130574" spans="1:6" x14ac:dyDescent="0.25">
      <c r="A130574">
        <v>266765</v>
      </c>
      <c r="B130574" s="2">
        <v>44388.426129947817</v>
      </c>
      <c r="C130574">
        <v>48977</v>
      </c>
      <c r="D130574">
        <v>158978</v>
      </c>
      <c r="E130574" s="2">
        <f>VLOOKUP(C130574,Подписчики!$A:$C,3,0)</f>
        <v>44380.813559650996</v>
      </c>
      <c r="F130574" t="str">
        <f>VLOOKUP(C130574,Подписчики!$A:$B,2,0)</f>
        <v>UTC+3</v>
      </c>
    </row>
    <row r="130575" spans="1:6" x14ac:dyDescent="0.25">
      <c r="A130575">
        <v>280439</v>
      </c>
      <c r="B130575" s="2">
        <v>44392.727938511329</v>
      </c>
      <c r="C130575">
        <v>48977</v>
      </c>
      <c r="D130575">
        <v>325852</v>
      </c>
      <c r="E130575" s="2">
        <f>VLOOKUP(C130575,Подписчики!$A:$C,3,0)</f>
        <v>44380.813559650996</v>
      </c>
      <c r="F130575" t="str">
        <f>VLOOKUP(C130575,Подписчики!$A:$B,2,0)</f>
        <v>UTC+3</v>
      </c>
    </row>
    <row r="130576" spans="1:6" x14ac:dyDescent="0.25">
      <c r="A130576">
        <v>304778</v>
      </c>
      <c r="B130576" s="2">
        <v>44400.05</v>
      </c>
      <c r="C130576">
        <v>48977</v>
      </c>
      <c r="D130576">
        <v>102086</v>
      </c>
      <c r="E130576" s="2">
        <f>VLOOKUP(C130576,Подписчики!$A:$C,3,0)</f>
        <v>44380.813559650996</v>
      </c>
      <c r="F130576" t="str">
        <f>VLOOKUP(C130576,Подписчики!$A:$B,2,0)</f>
        <v>UTC+3</v>
      </c>
    </row>
    <row r="130577" spans="1:6" x14ac:dyDescent="0.25">
      <c r="A130577">
        <v>323955</v>
      </c>
      <c r="B130577" s="2">
        <v>44405.561271844657</v>
      </c>
      <c r="C130577">
        <v>48977</v>
      </c>
      <c r="D130577">
        <v>333889</v>
      </c>
      <c r="E130577" s="2">
        <f>VLOOKUP(C130577,Подписчики!$A:$C,3,0)</f>
        <v>44380.813559650996</v>
      </c>
      <c r="F130577" t="str">
        <f>VLOOKUP(C130577,Подписчики!$A:$B,2,0)</f>
        <v>UTC+3</v>
      </c>
    </row>
    <row r="130578" spans="1:6" x14ac:dyDescent="0.25">
      <c r="A130578">
        <v>341411</v>
      </c>
      <c r="B130578" s="2">
        <v>44409.789427184463</v>
      </c>
      <c r="C130578">
        <v>48977</v>
      </c>
      <c r="D130578">
        <v>250679</v>
      </c>
      <c r="E130578" s="2">
        <f>VLOOKUP(C130578,Подписчики!$A:$C,3,0)</f>
        <v>44380.813559650996</v>
      </c>
      <c r="F130578" t="str">
        <f>VLOOKUP(C130578,Подписчики!$A:$B,2,0)</f>
        <v>UTC+3</v>
      </c>
    </row>
    <row r="130579" spans="1:6" x14ac:dyDescent="0.25">
      <c r="A130579">
        <v>353332</v>
      </c>
      <c r="B130579" s="2">
        <v>44413.905932038833</v>
      </c>
      <c r="C130579">
        <v>48977</v>
      </c>
      <c r="D130579">
        <v>286726</v>
      </c>
      <c r="E130579" s="2">
        <f>VLOOKUP(C130579,Подписчики!$A:$C,3,0)</f>
        <v>44380.813559650996</v>
      </c>
      <c r="F130579" t="str">
        <f>VLOOKUP(C130579,Подписчики!$A:$B,2,0)</f>
        <v>UTC+3</v>
      </c>
    </row>
    <row r="130580" spans="1:6" x14ac:dyDescent="0.25">
      <c r="A130580">
        <v>384961</v>
      </c>
      <c r="B130580" s="2">
        <v>44422.912404530747</v>
      </c>
      <c r="C130580">
        <v>48977</v>
      </c>
      <c r="D130580">
        <v>367087</v>
      </c>
      <c r="E130580" s="2">
        <f>VLOOKUP(C130580,Подписчики!$A:$C,3,0)</f>
        <v>44380.813559650996</v>
      </c>
      <c r="F130580" t="str">
        <f>VLOOKUP(C130580,Подписчики!$A:$B,2,0)</f>
        <v>UTC+3</v>
      </c>
    </row>
    <row r="130581" spans="1:6" x14ac:dyDescent="0.25">
      <c r="A130581">
        <v>388629</v>
      </c>
      <c r="B130581" s="2">
        <v>44423.860624595472</v>
      </c>
      <c r="C130581">
        <v>48977</v>
      </c>
      <c r="D130581">
        <v>305608</v>
      </c>
      <c r="E130581" s="2">
        <f>VLOOKUP(C130581,Подписчики!$A:$C,3,0)</f>
        <v>44380.813559650996</v>
      </c>
      <c r="F130581" t="str">
        <f>VLOOKUP(C130581,Подписчики!$A:$B,2,0)</f>
        <v>UTC+3</v>
      </c>
    </row>
    <row r="130582" spans="1:6" x14ac:dyDescent="0.25">
      <c r="A130582">
        <v>390172</v>
      </c>
      <c r="B130582" s="2">
        <v>44424.651886731393</v>
      </c>
      <c r="C130582">
        <v>48977</v>
      </c>
      <c r="D130582">
        <v>88863</v>
      </c>
      <c r="E130582" s="2">
        <f>VLOOKUP(C130582,Подписчики!$A:$C,3,0)</f>
        <v>44380.813559650996</v>
      </c>
      <c r="F130582" t="str">
        <f>VLOOKUP(C130582,Подписчики!$A:$B,2,0)</f>
        <v>UTC+3</v>
      </c>
    </row>
    <row r="130583" spans="1:6" x14ac:dyDescent="0.25">
      <c r="A130583">
        <v>396015</v>
      </c>
      <c r="B130583" s="2">
        <v>44426.846061488672</v>
      </c>
      <c r="C130583">
        <v>48977</v>
      </c>
      <c r="D130583">
        <v>100412</v>
      </c>
      <c r="E130583" s="2">
        <f>VLOOKUP(C130583,Подписчики!$A:$C,3,0)</f>
        <v>44380.813559650996</v>
      </c>
      <c r="F130583" t="str">
        <f>VLOOKUP(C130583,Подписчики!$A:$B,2,0)</f>
        <v>UTC+3</v>
      </c>
    </row>
    <row r="130584" spans="1:6" x14ac:dyDescent="0.25">
      <c r="A130584">
        <v>415346</v>
      </c>
      <c r="B130584" s="2">
        <v>44432.863860841426</v>
      </c>
      <c r="C130584">
        <v>48977</v>
      </c>
      <c r="D130584">
        <v>102876</v>
      </c>
      <c r="E130584" s="2">
        <f>VLOOKUP(C130584,Подписчики!$A:$C,3,0)</f>
        <v>44380.813559650996</v>
      </c>
      <c r="F130584" t="str">
        <f>VLOOKUP(C130584,Подписчики!$A:$B,2,0)</f>
        <v>UTC+3</v>
      </c>
    </row>
    <row r="130585" spans="1:6" x14ac:dyDescent="0.25">
      <c r="A130585">
        <v>244777</v>
      </c>
      <c r="B130585" s="2">
        <v>44381.619373149813</v>
      </c>
      <c r="C130585">
        <v>182712</v>
      </c>
      <c r="D130585">
        <v>411922</v>
      </c>
      <c r="E130585" s="2">
        <f>VLOOKUP(C130585,Подписчики!$A:$C,3,0)</f>
        <v>44380.885667307695</v>
      </c>
      <c r="F130585" t="str">
        <f>VLOOKUP(C130585,Подписчики!$A:$B,2,0)</f>
        <v>UTC-4</v>
      </c>
    </row>
    <row r="130586" spans="1:6" x14ac:dyDescent="0.25">
      <c r="A130586">
        <v>275826</v>
      </c>
      <c r="B130586" s="2">
        <v>44391.03740453074</v>
      </c>
      <c r="C130586">
        <v>182712</v>
      </c>
      <c r="D130586">
        <v>108961</v>
      </c>
      <c r="E130586" s="2">
        <f>VLOOKUP(C130586,Подписчики!$A:$C,3,0)</f>
        <v>44380.885667307695</v>
      </c>
      <c r="F130586" t="str">
        <f>VLOOKUP(C130586,Подписчики!$A:$B,2,0)</f>
        <v>UTC-4</v>
      </c>
    </row>
    <row r="130587" spans="1:6" x14ac:dyDescent="0.25">
      <c r="A130587">
        <v>304934</v>
      </c>
      <c r="B130587" s="2">
        <v>44400.221870550158</v>
      </c>
      <c r="C130587">
        <v>182712</v>
      </c>
      <c r="D130587">
        <v>238334</v>
      </c>
      <c r="E130587" s="2">
        <f>VLOOKUP(C130587,Подписчики!$A:$C,3,0)</f>
        <v>44380.885667307695</v>
      </c>
      <c r="F130587" t="str">
        <f>VLOOKUP(C130587,Подписчики!$A:$B,2,0)</f>
        <v>UTC-4</v>
      </c>
    </row>
    <row r="130588" spans="1:6" x14ac:dyDescent="0.25">
      <c r="A130588">
        <v>244759</v>
      </c>
      <c r="B130588" s="2">
        <v>44381.617906148873</v>
      </c>
      <c r="C130588">
        <v>348094</v>
      </c>
      <c r="D130588">
        <v>301748</v>
      </c>
      <c r="E130588" s="2">
        <f>VLOOKUP(C130588,Подписчики!$A:$C,3,0)</f>
        <v>44380.899997400287</v>
      </c>
      <c r="F130588" t="str">
        <f>VLOOKUP(C130588,Подписчики!$A:$B,2,0)</f>
        <v>UTC+7</v>
      </c>
    </row>
    <row r="130589" spans="1:6" x14ac:dyDescent="0.25">
      <c r="A130589">
        <v>334933</v>
      </c>
      <c r="B130589" s="2">
        <v>44408.608197411006</v>
      </c>
      <c r="C130589">
        <v>348094</v>
      </c>
      <c r="D130589">
        <v>343491</v>
      </c>
      <c r="E130589" s="2">
        <f>VLOOKUP(C130589,Подписчики!$A:$C,3,0)</f>
        <v>44380.899997400287</v>
      </c>
      <c r="F130589" t="str">
        <f>VLOOKUP(C130589,Подписчики!$A:$B,2,0)</f>
        <v>UTC+7</v>
      </c>
    </row>
    <row r="130590" spans="1:6" x14ac:dyDescent="0.25">
      <c r="A130590">
        <v>337501</v>
      </c>
      <c r="B130590" s="2">
        <v>44408.920407727288</v>
      </c>
      <c r="C130590">
        <v>348094</v>
      </c>
      <c r="D130590">
        <v>304128</v>
      </c>
      <c r="E130590" s="2">
        <f>VLOOKUP(C130590,Подписчики!$A:$C,3,0)</f>
        <v>44380.899997400287</v>
      </c>
      <c r="F130590" t="str">
        <f>VLOOKUP(C130590,Подписчики!$A:$B,2,0)</f>
        <v>UTC+7</v>
      </c>
    </row>
    <row r="130591" spans="1:6" x14ac:dyDescent="0.25">
      <c r="A130591">
        <v>243489</v>
      </c>
      <c r="B130591" s="2">
        <v>44381.182226537218</v>
      </c>
      <c r="C130591">
        <v>181578</v>
      </c>
      <c r="D130591">
        <v>264283</v>
      </c>
      <c r="E130591" s="2">
        <f>VLOOKUP(C130591,Подписчики!$A:$C,3,0)</f>
        <v>44380.918952991458</v>
      </c>
      <c r="F130591" t="str">
        <f>VLOOKUP(C130591,Подписчики!$A:$B,2,0)</f>
        <v>UTC-6</v>
      </c>
    </row>
    <row r="130592" spans="1:6" x14ac:dyDescent="0.25">
      <c r="A130592">
        <v>247041</v>
      </c>
      <c r="B130592" s="2">
        <v>44382.14986407767</v>
      </c>
      <c r="C130592">
        <v>181578</v>
      </c>
      <c r="D130592">
        <v>126642</v>
      </c>
      <c r="E130592" s="2">
        <f>VLOOKUP(C130592,Подписчики!$A:$C,3,0)</f>
        <v>44380.918952991458</v>
      </c>
      <c r="F130592" t="str">
        <f>VLOOKUP(C130592,Подписчики!$A:$B,2,0)</f>
        <v>UTC-6</v>
      </c>
    </row>
    <row r="130593" spans="1:6" x14ac:dyDescent="0.25">
      <c r="A130593">
        <v>249912</v>
      </c>
      <c r="B130593" s="2">
        <v>44383.373</v>
      </c>
      <c r="C130593">
        <v>181578</v>
      </c>
      <c r="D130593">
        <v>425360</v>
      </c>
      <c r="E130593" s="2">
        <f>VLOOKUP(C130593,Подписчики!$A:$C,3,0)</f>
        <v>44380.918952991458</v>
      </c>
      <c r="F130593" t="str">
        <f>VLOOKUP(C130593,Подписчики!$A:$B,2,0)</f>
        <v>UTC-6</v>
      </c>
    </row>
    <row r="130594" spans="1:6" x14ac:dyDescent="0.25">
      <c r="A130594">
        <v>265917</v>
      </c>
      <c r="B130594" s="2">
        <v>44388.098084142395</v>
      </c>
      <c r="C130594">
        <v>181578</v>
      </c>
      <c r="D130594">
        <v>411922</v>
      </c>
      <c r="E130594" s="2">
        <f>VLOOKUP(C130594,Подписчики!$A:$C,3,0)</f>
        <v>44380.918952991458</v>
      </c>
      <c r="F130594" t="str">
        <f>VLOOKUP(C130594,Подписчики!$A:$B,2,0)</f>
        <v>UTC-6</v>
      </c>
    </row>
    <row r="130595" spans="1:6" x14ac:dyDescent="0.25">
      <c r="A130595">
        <v>281319</v>
      </c>
      <c r="B130595" s="2">
        <v>44392.979961165045</v>
      </c>
      <c r="C130595">
        <v>181578</v>
      </c>
      <c r="D130595">
        <v>418854</v>
      </c>
      <c r="E130595" s="2">
        <f>VLOOKUP(C130595,Подписчики!$A:$C,3,0)</f>
        <v>44380.918952991458</v>
      </c>
      <c r="F130595" t="str">
        <f>VLOOKUP(C130595,Подписчики!$A:$B,2,0)</f>
        <v>UTC-6</v>
      </c>
    </row>
    <row r="130596" spans="1:6" x14ac:dyDescent="0.25">
      <c r="A130596">
        <v>289705</v>
      </c>
      <c r="B130596" s="2">
        <v>44394.989669902912</v>
      </c>
      <c r="C130596">
        <v>181578</v>
      </c>
      <c r="D130596">
        <v>388328</v>
      </c>
      <c r="E130596" s="2">
        <f>VLOOKUP(C130596,Подписчики!$A:$C,3,0)</f>
        <v>44380.918952991458</v>
      </c>
      <c r="F130596" t="str">
        <f>VLOOKUP(C130596,Подписчики!$A:$B,2,0)</f>
        <v>UTC-6</v>
      </c>
    </row>
    <row r="130597" spans="1:6" x14ac:dyDescent="0.25">
      <c r="A130597">
        <v>298910</v>
      </c>
      <c r="B130597" s="2">
        <v>44398.068957928801</v>
      </c>
      <c r="C130597">
        <v>181578</v>
      </c>
      <c r="D130597">
        <v>284325</v>
      </c>
      <c r="E130597" s="2">
        <f>VLOOKUP(C130597,Подписчики!$A:$C,3,0)</f>
        <v>44380.918952991458</v>
      </c>
      <c r="F130597" t="str">
        <f>VLOOKUP(C130597,Подписчики!$A:$B,2,0)</f>
        <v>UTC-6</v>
      </c>
    </row>
    <row r="130598" spans="1:6" x14ac:dyDescent="0.25">
      <c r="A130598">
        <v>308627</v>
      </c>
      <c r="B130598" s="2">
        <v>44401.044000000002</v>
      </c>
      <c r="C130598">
        <v>181578</v>
      </c>
      <c r="D130598">
        <v>111368</v>
      </c>
      <c r="E130598" s="2">
        <f>VLOOKUP(C130598,Подписчики!$A:$C,3,0)</f>
        <v>44380.918952991458</v>
      </c>
      <c r="F130598" t="str">
        <f>VLOOKUP(C130598,Подписчики!$A:$B,2,0)</f>
        <v>UTC-6</v>
      </c>
    </row>
    <row r="130599" spans="1:6" x14ac:dyDescent="0.25">
      <c r="A130599">
        <v>328940</v>
      </c>
      <c r="B130599" s="2">
        <v>44407.243715210359</v>
      </c>
      <c r="C130599">
        <v>181578</v>
      </c>
      <c r="D130599">
        <v>180467</v>
      </c>
      <c r="E130599" s="2">
        <f>VLOOKUP(C130599,Подписчики!$A:$C,3,0)</f>
        <v>44380.918952991458</v>
      </c>
      <c r="F130599" t="str">
        <f>VLOOKUP(C130599,Подписчики!$A:$B,2,0)</f>
        <v>UTC-6</v>
      </c>
    </row>
    <row r="130600" spans="1:6" x14ac:dyDescent="0.25">
      <c r="A130600">
        <v>343010</v>
      </c>
      <c r="B130600" s="2">
        <v>44410.525000000001</v>
      </c>
      <c r="C130600">
        <v>181578</v>
      </c>
      <c r="D130600">
        <v>397390</v>
      </c>
      <c r="E130600" s="2">
        <f>VLOOKUP(C130600,Подписчики!$A:$C,3,0)</f>
        <v>44380.918952991458</v>
      </c>
      <c r="F130600" t="str">
        <f>VLOOKUP(C130600,Подписчики!$A:$B,2,0)</f>
        <v>UTC-6</v>
      </c>
    </row>
    <row r="130601" spans="1:6" x14ac:dyDescent="0.25">
      <c r="A130601">
        <v>380813</v>
      </c>
      <c r="B130601" s="2">
        <v>44421.986433656959</v>
      </c>
      <c r="C130601">
        <v>181578</v>
      </c>
      <c r="D130601">
        <v>377180</v>
      </c>
      <c r="E130601" s="2">
        <f>VLOOKUP(C130601,Подписчики!$A:$C,3,0)</f>
        <v>44380.918952991458</v>
      </c>
      <c r="F130601" t="str">
        <f>VLOOKUP(C130601,Подписчики!$A:$B,2,0)</f>
        <v>UTC-6</v>
      </c>
    </row>
    <row r="130602" spans="1:6" x14ac:dyDescent="0.25">
      <c r="A130602">
        <v>385861</v>
      </c>
      <c r="B130602" s="2">
        <v>44423.217825242718</v>
      </c>
      <c r="C130602">
        <v>181578</v>
      </c>
      <c r="D130602">
        <v>332057</v>
      </c>
      <c r="E130602" s="2">
        <f>VLOOKUP(C130602,Подписчики!$A:$C,3,0)</f>
        <v>44380.918952991458</v>
      </c>
      <c r="F130602" t="str">
        <f>VLOOKUP(C130602,Подписчики!$A:$B,2,0)</f>
        <v>UTC-6</v>
      </c>
    </row>
    <row r="130603" spans="1:6" x14ac:dyDescent="0.25">
      <c r="A130603">
        <v>411315</v>
      </c>
      <c r="B130603" s="2">
        <v>44430.99023407697</v>
      </c>
      <c r="C130603">
        <v>181578</v>
      </c>
      <c r="D130603">
        <v>88863</v>
      </c>
      <c r="E130603" s="2">
        <f>VLOOKUP(C130603,Подписчики!$A:$C,3,0)</f>
        <v>44380.918952991458</v>
      </c>
      <c r="F130603" t="str">
        <f>VLOOKUP(C130603,Подписчики!$A:$B,2,0)</f>
        <v>UTC-6</v>
      </c>
    </row>
    <row r="130604" spans="1:6" x14ac:dyDescent="0.25">
      <c r="A130604">
        <v>245283</v>
      </c>
      <c r="B130604" s="2">
        <v>44381.691935275077</v>
      </c>
      <c r="C130604">
        <v>243993</v>
      </c>
      <c r="D130604">
        <v>351192</v>
      </c>
      <c r="E130604" s="2">
        <f>VLOOKUP(C130604,Подписчики!$A:$C,3,0)</f>
        <v>44380.932825178068</v>
      </c>
      <c r="F130604" t="str">
        <f>VLOOKUP(C130604,Подписчики!$A:$B,2,0)</f>
        <v>UTC+2</v>
      </c>
    </row>
    <row r="130605" spans="1:6" x14ac:dyDescent="0.25">
      <c r="A130605">
        <v>246178</v>
      </c>
      <c r="B130605" s="2">
        <v>44381.808440129447</v>
      </c>
      <c r="C130605">
        <v>243993</v>
      </c>
      <c r="D130605">
        <v>411922</v>
      </c>
      <c r="E130605" s="2">
        <f>VLOOKUP(C130605,Подписчики!$A:$C,3,0)</f>
        <v>44380.932825178068</v>
      </c>
      <c r="F130605" t="str">
        <f>VLOOKUP(C130605,Подписчики!$A:$B,2,0)</f>
        <v>UTC+2</v>
      </c>
    </row>
    <row r="130606" spans="1:6" x14ac:dyDescent="0.25">
      <c r="A130606">
        <v>274935</v>
      </c>
      <c r="B130606" s="2">
        <v>44390.795495145627</v>
      </c>
      <c r="C130606">
        <v>243993</v>
      </c>
      <c r="D130606">
        <v>30731</v>
      </c>
      <c r="E130606" s="2">
        <f>VLOOKUP(C130606,Подписчики!$A:$C,3,0)</f>
        <v>44380.932825178068</v>
      </c>
      <c r="F130606" t="str">
        <f>VLOOKUP(C130606,Подписчики!$A:$B,2,0)</f>
        <v>UTC+2</v>
      </c>
    </row>
    <row r="130607" spans="1:6" x14ac:dyDescent="0.25">
      <c r="A130607">
        <v>292289</v>
      </c>
      <c r="B130607" s="2">
        <v>44395.790640776693</v>
      </c>
      <c r="C130607">
        <v>243993</v>
      </c>
      <c r="D130607">
        <v>280625</v>
      </c>
      <c r="E130607" s="2">
        <f>VLOOKUP(C130607,Подписчики!$A:$C,3,0)</f>
        <v>44380.932825178068</v>
      </c>
      <c r="F130607" t="str">
        <f>VLOOKUP(C130607,Подписчики!$A:$B,2,0)</f>
        <v>UTC+2</v>
      </c>
    </row>
    <row r="130608" spans="1:6" x14ac:dyDescent="0.25">
      <c r="A130608">
        <v>306058</v>
      </c>
      <c r="B130608" s="2">
        <v>44400.614265372169</v>
      </c>
      <c r="C130608">
        <v>243993</v>
      </c>
      <c r="D130608">
        <v>158978</v>
      </c>
      <c r="E130608" s="2">
        <f>VLOOKUP(C130608,Подписчики!$A:$C,3,0)</f>
        <v>44380.932825178068</v>
      </c>
      <c r="F130608" t="str">
        <f>VLOOKUP(C130608,Подписчики!$A:$B,2,0)</f>
        <v>UTC+2</v>
      </c>
    </row>
    <row r="130609" spans="1:6" x14ac:dyDescent="0.25">
      <c r="A130609">
        <v>321731</v>
      </c>
      <c r="B130609" s="2">
        <v>44404.719443365691</v>
      </c>
      <c r="C130609">
        <v>243993</v>
      </c>
      <c r="D130609">
        <v>242428</v>
      </c>
      <c r="E130609" s="2">
        <f>VLOOKUP(C130609,Подписчики!$A:$C,3,0)</f>
        <v>44380.932825178068</v>
      </c>
      <c r="F130609" t="str">
        <f>VLOOKUP(C130609,Подписчики!$A:$B,2,0)</f>
        <v>UTC+2</v>
      </c>
    </row>
    <row r="130610" spans="1:6" x14ac:dyDescent="0.25">
      <c r="A130610">
        <v>347356</v>
      </c>
      <c r="B130610" s="2">
        <v>44411.835948220061</v>
      </c>
      <c r="C130610">
        <v>243993</v>
      </c>
      <c r="D130610">
        <v>449379</v>
      </c>
      <c r="E130610" s="2">
        <f>VLOOKUP(C130610,Подписчики!$A:$C,3,0)</f>
        <v>44380.932825178068</v>
      </c>
      <c r="F130610" t="str">
        <f>VLOOKUP(C130610,Подписчики!$A:$B,2,0)</f>
        <v>UTC+2</v>
      </c>
    </row>
    <row r="130611" spans="1:6" x14ac:dyDescent="0.25">
      <c r="A130611">
        <v>376028</v>
      </c>
      <c r="B130611" s="2">
        <v>44420.740478964399</v>
      </c>
      <c r="C130611">
        <v>243993</v>
      </c>
      <c r="D130611">
        <v>230507</v>
      </c>
      <c r="E130611" s="2">
        <f>VLOOKUP(C130611,Подписчики!$A:$C,3,0)</f>
        <v>44380.932825178068</v>
      </c>
      <c r="F130611" t="str">
        <f>VLOOKUP(C130611,Подписчики!$A:$B,2,0)</f>
        <v>UTC+2</v>
      </c>
    </row>
    <row r="130612" spans="1:6" x14ac:dyDescent="0.25">
      <c r="A130612">
        <v>409006</v>
      </c>
      <c r="B130612" s="2">
        <v>44430.627210355982</v>
      </c>
      <c r="C130612">
        <v>243993</v>
      </c>
      <c r="D130612">
        <v>86587</v>
      </c>
      <c r="E130612" s="2">
        <f>VLOOKUP(C130612,Подписчики!$A:$C,3,0)</f>
        <v>44380.932825178068</v>
      </c>
      <c r="F130612" t="str">
        <f>VLOOKUP(C130612,Подписчики!$A:$B,2,0)</f>
        <v>UTC+2</v>
      </c>
    </row>
    <row r="130613" spans="1:6" x14ac:dyDescent="0.25">
      <c r="A130613">
        <v>422818</v>
      </c>
      <c r="B130613" s="2">
        <v>44436.725915857605</v>
      </c>
      <c r="C130613">
        <v>243993</v>
      </c>
      <c r="D130613">
        <v>111368</v>
      </c>
      <c r="E130613" s="2">
        <f>VLOOKUP(C130613,Подписчики!$A:$C,3,0)</f>
        <v>44380.932825178068</v>
      </c>
      <c r="F130613" t="str">
        <f>VLOOKUP(C130613,Подписчики!$A:$B,2,0)</f>
        <v>UTC+2</v>
      </c>
    </row>
    <row r="130614" spans="1:6" x14ac:dyDescent="0.25">
      <c r="A130614">
        <v>246660</v>
      </c>
      <c r="B130614" s="2">
        <v>44381.956902912621</v>
      </c>
      <c r="C130614">
        <v>131066</v>
      </c>
      <c r="D130614">
        <v>411922</v>
      </c>
      <c r="E130614" s="2">
        <f>VLOOKUP(C130614,Подписчики!$A:$C,3,0)</f>
        <v>44380.959821225071</v>
      </c>
      <c r="F130614" t="str">
        <f>VLOOKUP(C130614,Подписчики!$A:$B,2,0)</f>
        <v>UTC+1</v>
      </c>
    </row>
    <row r="130615" spans="1:6" x14ac:dyDescent="0.25">
      <c r="A130615">
        <v>293769</v>
      </c>
      <c r="B130615" s="2">
        <v>44396.53780906149</v>
      </c>
      <c r="C130615">
        <v>131066</v>
      </c>
      <c r="D130615">
        <v>347008</v>
      </c>
      <c r="E130615" s="2">
        <f>VLOOKUP(C130615,Подписчики!$A:$C,3,0)</f>
        <v>44380.959821225071</v>
      </c>
      <c r="F130615" t="str">
        <f>VLOOKUP(C130615,Подписчики!$A:$B,2,0)</f>
        <v>UTC+1</v>
      </c>
    </row>
    <row r="130616" spans="1:6" x14ac:dyDescent="0.25">
      <c r="A130616">
        <v>319446</v>
      </c>
      <c r="B130616" s="2">
        <v>44403.754637540456</v>
      </c>
      <c r="C130616">
        <v>131066</v>
      </c>
      <c r="D130616">
        <v>171935</v>
      </c>
      <c r="E130616" s="2">
        <f>VLOOKUP(C130616,Подписчики!$A:$C,3,0)</f>
        <v>44380.959821225071</v>
      </c>
      <c r="F130616" t="str">
        <f>VLOOKUP(C130616,Подписчики!$A:$B,2,0)</f>
        <v>UTC+1</v>
      </c>
    </row>
    <row r="130617" spans="1:6" x14ac:dyDescent="0.25">
      <c r="A130617">
        <v>349977</v>
      </c>
      <c r="B130617" s="2">
        <v>44412.793472491911</v>
      </c>
      <c r="C130617">
        <v>131066</v>
      </c>
      <c r="D130617">
        <v>258219</v>
      </c>
      <c r="E130617" s="2">
        <f>VLOOKUP(C130617,Подписчики!$A:$C,3,0)</f>
        <v>44380.959821225071</v>
      </c>
      <c r="F130617" t="str">
        <f>VLOOKUP(C130617,Подписчики!$A:$B,2,0)</f>
        <v>UTC+1</v>
      </c>
    </row>
    <row r="130618" spans="1:6" x14ac:dyDescent="0.25">
      <c r="A130618">
        <v>383578</v>
      </c>
      <c r="B130618" s="2">
        <v>44422.722275080909</v>
      </c>
      <c r="C130618">
        <v>131066</v>
      </c>
      <c r="D130618">
        <v>330333</v>
      </c>
      <c r="E130618" s="2">
        <f>VLOOKUP(C130618,Подписчики!$A:$C,3,0)</f>
        <v>44380.959821225071</v>
      </c>
      <c r="F130618" t="str">
        <f>VLOOKUP(C130618,Подписчики!$A:$B,2,0)</f>
        <v>UTC+1</v>
      </c>
    </row>
    <row r="130619" spans="1:6" x14ac:dyDescent="0.25">
      <c r="A130619">
        <v>384425</v>
      </c>
      <c r="B130619" s="2">
        <v>44422.832728049565</v>
      </c>
      <c r="C130619">
        <v>131066</v>
      </c>
      <c r="D130619">
        <v>281236</v>
      </c>
      <c r="E130619" s="2">
        <f>VLOOKUP(C130619,Подписчики!$A:$C,3,0)</f>
        <v>44380.959821225071</v>
      </c>
      <c r="F130619" t="str">
        <f>VLOOKUP(C130619,Подписчики!$A:$B,2,0)</f>
        <v>UTC+1</v>
      </c>
    </row>
    <row r="130620" spans="1:6" x14ac:dyDescent="0.25">
      <c r="A130620">
        <v>390565</v>
      </c>
      <c r="B130620" s="2">
        <v>44424.736838187702</v>
      </c>
      <c r="C130620">
        <v>131066</v>
      </c>
      <c r="D130620">
        <v>351192</v>
      </c>
      <c r="E130620" s="2">
        <f>VLOOKUP(C130620,Подписчики!$A:$C,3,0)</f>
        <v>44380.959821225071</v>
      </c>
      <c r="F130620" t="str">
        <f>VLOOKUP(C130620,Подписчики!$A:$B,2,0)</f>
        <v>UTC+1</v>
      </c>
    </row>
    <row r="130621" spans="1:6" x14ac:dyDescent="0.25">
      <c r="A130621">
        <v>414201</v>
      </c>
      <c r="B130621" s="2">
        <v>44432.484411003235</v>
      </c>
      <c r="C130621">
        <v>131066</v>
      </c>
      <c r="D130621">
        <v>182191</v>
      </c>
      <c r="E130621" s="2">
        <f>VLOOKUP(C130621,Подписчики!$A:$C,3,0)</f>
        <v>44380.959821225071</v>
      </c>
      <c r="F130621" t="str">
        <f>VLOOKUP(C130621,Подписчики!$A:$B,2,0)</f>
        <v>UTC+1</v>
      </c>
    </row>
    <row r="130622" spans="1:6" x14ac:dyDescent="0.25">
      <c r="A130622">
        <v>244168</v>
      </c>
      <c r="B130622" s="2">
        <v>44381.47160252693</v>
      </c>
      <c r="C130622">
        <v>74326</v>
      </c>
      <c r="D130622">
        <v>305874</v>
      </c>
      <c r="E130622" s="2">
        <f>VLOOKUP(C130622,Подписчики!$A:$C,3,0)</f>
        <v>44380.963458760685</v>
      </c>
      <c r="F130622" t="str">
        <f>VLOOKUP(C130622,Подписчики!$A:$B,2,0)</f>
        <v>UTC+1</v>
      </c>
    </row>
    <row r="130623" spans="1:6" x14ac:dyDescent="0.25">
      <c r="A130623">
        <v>255535</v>
      </c>
      <c r="B130623" s="2">
        <v>44385.714184466022</v>
      </c>
      <c r="C130623">
        <v>74326</v>
      </c>
      <c r="D130623">
        <v>74456</v>
      </c>
      <c r="E130623" s="2">
        <f>VLOOKUP(C130623,Подписчики!$A:$C,3,0)</f>
        <v>44380.963458760685</v>
      </c>
      <c r="F130623" t="str">
        <f>VLOOKUP(C130623,Подписчики!$A:$B,2,0)</f>
        <v>UTC+1</v>
      </c>
    </row>
    <row r="130624" spans="1:6" x14ac:dyDescent="0.25">
      <c r="A130624">
        <v>271497</v>
      </c>
      <c r="B130624" s="2">
        <v>44389.727129449842</v>
      </c>
      <c r="C130624">
        <v>74326</v>
      </c>
      <c r="D130624">
        <v>298988</v>
      </c>
      <c r="E130624" s="2">
        <f>VLOOKUP(C130624,Подписчики!$A:$C,3,0)</f>
        <v>44380.963458760685</v>
      </c>
      <c r="F130624" t="str">
        <f>VLOOKUP(C130624,Подписчики!$A:$B,2,0)</f>
        <v>UTC+1</v>
      </c>
    </row>
    <row r="130625" spans="1:6" x14ac:dyDescent="0.25">
      <c r="A130625">
        <v>302321</v>
      </c>
      <c r="B130625" s="2">
        <v>44399.442339805828</v>
      </c>
      <c r="C130625">
        <v>74326</v>
      </c>
      <c r="D130625">
        <v>154256</v>
      </c>
      <c r="E130625" s="2">
        <f>VLOOKUP(C130625,Подписчики!$A:$C,3,0)</f>
        <v>44380.963458760685</v>
      </c>
      <c r="F130625" t="str">
        <f>VLOOKUP(C130625,Подписчики!$A:$B,2,0)</f>
        <v>UTC+1</v>
      </c>
    </row>
    <row r="130626" spans="1:6" x14ac:dyDescent="0.25">
      <c r="A130626">
        <v>246534</v>
      </c>
      <c r="B130626" s="2">
        <v>44381.922208319345</v>
      </c>
      <c r="C130626">
        <v>162477</v>
      </c>
      <c r="D130626">
        <v>250679</v>
      </c>
      <c r="E130626" s="2">
        <f>VLOOKUP(C130626,Подписчики!$A:$C,3,0)</f>
        <v>44380.990633725065</v>
      </c>
      <c r="F130626" t="str">
        <f>VLOOKUP(C130626,Подписчики!$A:$B,2,0)</f>
        <v>UTC+2</v>
      </c>
    </row>
    <row r="130627" spans="1:6" x14ac:dyDescent="0.25">
      <c r="A130627">
        <v>274428</v>
      </c>
      <c r="B130627" s="2">
        <v>44390.721061488672</v>
      </c>
      <c r="C130627">
        <v>162477</v>
      </c>
      <c r="D130627">
        <v>411922</v>
      </c>
      <c r="E130627" s="2">
        <f>VLOOKUP(C130627,Подписчики!$A:$C,3,0)</f>
        <v>44380.990633725065</v>
      </c>
      <c r="F130627" t="str">
        <f>VLOOKUP(C130627,Подписчики!$A:$B,2,0)</f>
        <v>UTC+2</v>
      </c>
    </row>
    <row r="130628" spans="1:6" x14ac:dyDescent="0.25">
      <c r="A130628">
        <v>312309</v>
      </c>
      <c r="B130628" s="2">
        <v>44401.858601941742</v>
      </c>
      <c r="C130628">
        <v>162477</v>
      </c>
      <c r="D130628">
        <v>452314</v>
      </c>
      <c r="E130628" s="2">
        <f>VLOOKUP(C130628,Подписчики!$A:$C,3,0)</f>
        <v>44380.990633725065</v>
      </c>
      <c r="F130628" t="str">
        <f>VLOOKUP(C130628,Подписчики!$A:$B,2,0)</f>
        <v>UTC+2</v>
      </c>
    </row>
    <row r="130629" spans="1:6" x14ac:dyDescent="0.25">
      <c r="A130629">
        <v>320748</v>
      </c>
      <c r="B130629" s="2">
        <v>44404.534977346273</v>
      </c>
      <c r="C130629">
        <v>162477</v>
      </c>
      <c r="D130629">
        <v>267654</v>
      </c>
      <c r="E130629" s="2">
        <f>VLOOKUP(C130629,Подписчики!$A:$C,3,0)</f>
        <v>44380.990633725065</v>
      </c>
      <c r="F130629" t="str">
        <f>VLOOKUP(C130629,Подписчики!$A:$B,2,0)</f>
        <v>UTC+2</v>
      </c>
    </row>
    <row r="130630" spans="1:6" x14ac:dyDescent="0.25">
      <c r="A130630">
        <v>330475</v>
      </c>
      <c r="B130630" s="2">
        <v>44407.696789644011</v>
      </c>
      <c r="C130630">
        <v>162477</v>
      </c>
      <c r="D130630">
        <v>397390</v>
      </c>
      <c r="E130630" s="2">
        <f>VLOOKUP(C130630,Подписчики!$A:$C,3,0)</f>
        <v>44380.990633725065</v>
      </c>
      <c r="F130630" t="str">
        <f>VLOOKUP(C130630,Подписчики!$A:$B,2,0)</f>
        <v>UTC+2</v>
      </c>
    </row>
    <row r="130631" spans="1:6" x14ac:dyDescent="0.25">
      <c r="A130631">
        <v>365242</v>
      </c>
      <c r="B130631" s="2">
        <v>44416.746951456305</v>
      </c>
      <c r="C130631">
        <v>162477</v>
      </c>
      <c r="D130631">
        <v>81226</v>
      </c>
      <c r="E130631" s="2">
        <f>VLOOKUP(C130631,Подписчики!$A:$C,3,0)</f>
        <v>44380.990633725065</v>
      </c>
      <c r="F130631" t="str">
        <f>VLOOKUP(C130631,Подписчики!$A:$B,2,0)</f>
        <v>UTC+2</v>
      </c>
    </row>
    <row r="130632" spans="1:6" x14ac:dyDescent="0.25">
      <c r="A130632">
        <v>408220</v>
      </c>
      <c r="B130632" s="2">
        <v>44430.424944983817</v>
      </c>
      <c r="C130632">
        <v>162477</v>
      </c>
      <c r="D130632">
        <v>335810</v>
      </c>
      <c r="E130632" s="2">
        <f>VLOOKUP(C130632,Подписчики!$A:$C,3,0)</f>
        <v>44380.990633725065</v>
      </c>
      <c r="F130632" t="str">
        <f>VLOOKUP(C130632,Подписчики!$A:$B,2,0)</f>
        <v>UTC+2</v>
      </c>
    </row>
    <row r="130633" spans="1:6" x14ac:dyDescent="0.25">
      <c r="A130633">
        <v>413061</v>
      </c>
      <c r="B130633" s="2">
        <v>44431.793877022654</v>
      </c>
      <c r="C130633">
        <v>162477</v>
      </c>
      <c r="D130633">
        <v>50702</v>
      </c>
      <c r="E130633" s="2">
        <f>VLOOKUP(C130633,Подписчики!$A:$C,3,0)</f>
        <v>44380.990633725065</v>
      </c>
      <c r="F130633" t="str">
        <f>VLOOKUP(C130633,Подписчики!$A:$B,2,0)</f>
        <v>UTC+2</v>
      </c>
    </row>
    <row r="130634" spans="1:6" x14ac:dyDescent="0.25">
      <c r="A130634">
        <v>417418</v>
      </c>
      <c r="B130634" s="2">
        <v>44433.745333333332</v>
      </c>
      <c r="C130634">
        <v>162477</v>
      </c>
      <c r="D130634">
        <v>347008</v>
      </c>
      <c r="E130634" s="2">
        <f>VLOOKUP(C130634,Подписчики!$A:$C,3,0)</f>
        <v>44380.990633725065</v>
      </c>
      <c r="F130634" t="str">
        <f>VLOOKUP(C130634,Подписчики!$A:$B,2,0)</f>
        <v>UTC+2</v>
      </c>
    </row>
    <row r="130635" spans="1:6" x14ac:dyDescent="0.25">
      <c r="A130635">
        <v>251778</v>
      </c>
      <c r="B130635" s="2">
        <v>44383.89986407767</v>
      </c>
      <c r="C130635">
        <v>289645</v>
      </c>
      <c r="D130635">
        <v>411922</v>
      </c>
      <c r="E130635" s="2">
        <f>VLOOKUP(C130635,Подписчики!$A:$C,3,0)</f>
        <v>44381.041730341873</v>
      </c>
      <c r="F130635" t="str">
        <f>VLOOKUP(C130635,Подписчики!$A:$B,2,0)</f>
        <v>UTC+0</v>
      </c>
    </row>
    <row r="130636" spans="1:6" x14ac:dyDescent="0.25">
      <c r="A130636">
        <v>264783</v>
      </c>
      <c r="B130636" s="2">
        <v>44387.835139158575</v>
      </c>
      <c r="C130636">
        <v>289645</v>
      </c>
      <c r="D130636">
        <v>21760</v>
      </c>
      <c r="E130636" s="2">
        <f>VLOOKUP(C130636,Подписчики!$A:$C,3,0)</f>
        <v>44381.041730341873</v>
      </c>
      <c r="F130636" t="str">
        <f>VLOOKUP(C130636,Подписчики!$A:$B,2,0)</f>
        <v>UTC+0</v>
      </c>
    </row>
    <row r="130637" spans="1:6" x14ac:dyDescent="0.25">
      <c r="A130637">
        <v>265921</v>
      </c>
      <c r="B130637" s="2">
        <v>44388.09915463729</v>
      </c>
      <c r="C130637">
        <v>289645</v>
      </c>
      <c r="D130637">
        <v>200756</v>
      </c>
      <c r="E130637" s="2">
        <f>VLOOKUP(C130637,Подписчики!$A:$C,3,0)</f>
        <v>44381.041730341873</v>
      </c>
      <c r="F130637" t="str">
        <f>VLOOKUP(C130637,Подписчики!$A:$B,2,0)</f>
        <v>UTC+0</v>
      </c>
    </row>
    <row r="130638" spans="1:6" x14ac:dyDescent="0.25">
      <c r="A130638">
        <v>275023</v>
      </c>
      <c r="B130638" s="2">
        <v>44390.807631067961</v>
      </c>
      <c r="C130638">
        <v>289645</v>
      </c>
      <c r="D130638">
        <v>245484</v>
      </c>
      <c r="E130638" s="2">
        <f>VLOOKUP(C130638,Подписчики!$A:$C,3,0)</f>
        <v>44381.041730341873</v>
      </c>
      <c r="F130638" t="str">
        <f>VLOOKUP(C130638,Подписчики!$A:$B,2,0)</f>
        <v>UTC+0</v>
      </c>
    </row>
    <row r="130639" spans="1:6" x14ac:dyDescent="0.25">
      <c r="A130639">
        <v>288808</v>
      </c>
      <c r="B130639" s="2">
        <v>44394.835139158575</v>
      </c>
      <c r="C130639">
        <v>289645</v>
      </c>
      <c r="D130639">
        <v>154256</v>
      </c>
      <c r="E130639" s="2">
        <f>VLOOKUP(C130639,Подписчики!$A:$C,3,0)</f>
        <v>44381.041730341873</v>
      </c>
      <c r="F130639" t="str">
        <f>VLOOKUP(C130639,Подписчики!$A:$B,2,0)</f>
        <v>UTC+0</v>
      </c>
    </row>
    <row r="130640" spans="1:6" x14ac:dyDescent="0.25">
      <c r="A130640">
        <v>295839</v>
      </c>
      <c r="B130640" s="2">
        <v>44396.917663430424</v>
      </c>
      <c r="C130640">
        <v>289645</v>
      </c>
      <c r="D130640">
        <v>230507</v>
      </c>
      <c r="E130640" s="2">
        <f>VLOOKUP(C130640,Подписчики!$A:$C,3,0)</f>
        <v>44381.041730341873</v>
      </c>
      <c r="F130640" t="str">
        <f>VLOOKUP(C130640,Подписчики!$A:$B,2,0)</f>
        <v>UTC+0</v>
      </c>
    </row>
    <row r="130641" spans="1:6" x14ac:dyDescent="0.25">
      <c r="A130641">
        <v>341613</v>
      </c>
      <c r="B130641" s="2">
        <v>44409.822194174754</v>
      </c>
      <c r="C130641">
        <v>289645</v>
      </c>
      <c r="D130641">
        <v>244574</v>
      </c>
      <c r="E130641" s="2">
        <f>VLOOKUP(C130641,Подписчики!$A:$C,3,0)</f>
        <v>44381.041730341873</v>
      </c>
      <c r="F130641" t="str">
        <f>VLOOKUP(C130641,Подписчики!$A:$B,2,0)</f>
        <v>UTC+0</v>
      </c>
    </row>
    <row r="130642" spans="1:6" x14ac:dyDescent="0.25">
      <c r="A130642">
        <v>346821</v>
      </c>
      <c r="B130642" s="2">
        <v>44411.718634304205</v>
      </c>
      <c r="C130642">
        <v>289645</v>
      </c>
      <c r="D130642">
        <v>142023</v>
      </c>
      <c r="E130642" s="2">
        <f>VLOOKUP(C130642,Подписчики!$A:$C,3,0)</f>
        <v>44381.041730341873</v>
      </c>
      <c r="F130642" t="str">
        <f>VLOOKUP(C130642,Подписчики!$A:$B,2,0)</f>
        <v>UTC+0</v>
      </c>
    </row>
    <row r="130643" spans="1:6" x14ac:dyDescent="0.25">
      <c r="A130643">
        <v>357729</v>
      </c>
      <c r="B130643" s="2">
        <v>44415.087566343042</v>
      </c>
      <c r="C130643">
        <v>289645</v>
      </c>
      <c r="D130643">
        <v>118549</v>
      </c>
      <c r="E130643" s="2">
        <f>VLOOKUP(C130643,Подписчики!$A:$C,3,0)</f>
        <v>44381.041730341873</v>
      </c>
      <c r="F130643" t="str">
        <f>VLOOKUP(C130643,Подписчики!$A:$B,2,0)</f>
        <v>UTC+0</v>
      </c>
    </row>
    <row r="130644" spans="1:6" x14ac:dyDescent="0.25">
      <c r="A130644">
        <v>383534</v>
      </c>
      <c r="B130644" s="2">
        <v>44422.715398058252</v>
      </c>
      <c r="C130644">
        <v>289645</v>
      </c>
      <c r="D130644">
        <v>153808</v>
      </c>
      <c r="E130644" s="2">
        <f>VLOOKUP(C130644,Подписчики!$A:$C,3,0)</f>
        <v>44381.041730341873</v>
      </c>
      <c r="F130644" t="str">
        <f>VLOOKUP(C130644,Подписчики!$A:$B,2,0)</f>
        <v>UTC+0</v>
      </c>
    </row>
    <row r="130645" spans="1:6" x14ac:dyDescent="0.25">
      <c r="A130645">
        <v>391712</v>
      </c>
      <c r="B130645" s="2">
        <v>44425.317999999999</v>
      </c>
      <c r="C130645">
        <v>289645</v>
      </c>
      <c r="D130645">
        <v>250679</v>
      </c>
      <c r="E130645" s="2">
        <f>VLOOKUP(C130645,Подписчики!$A:$C,3,0)</f>
        <v>44381.041730341873</v>
      </c>
      <c r="F130645" t="str">
        <f>VLOOKUP(C130645,Подписчики!$A:$B,2,0)</f>
        <v>UTC+0</v>
      </c>
    </row>
    <row r="130646" spans="1:6" x14ac:dyDescent="0.25">
      <c r="A130646">
        <v>396082</v>
      </c>
      <c r="B130646" s="2">
        <v>44426.872355987056</v>
      </c>
      <c r="C130646">
        <v>289645</v>
      </c>
      <c r="D130646">
        <v>451624</v>
      </c>
      <c r="E130646" s="2">
        <f>VLOOKUP(C130646,Подписчики!$A:$C,3,0)</f>
        <v>44381.041730341873</v>
      </c>
      <c r="F130646" t="str">
        <f>VLOOKUP(C130646,Подписчики!$A:$B,2,0)</f>
        <v>UTC+0</v>
      </c>
    </row>
    <row r="130647" spans="1:6" x14ac:dyDescent="0.25">
      <c r="A130647">
        <v>402906</v>
      </c>
      <c r="B130647" s="2">
        <v>44428.959734627831</v>
      </c>
      <c r="C130647">
        <v>289645</v>
      </c>
      <c r="D130647">
        <v>266896</v>
      </c>
      <c r="E130647" s="2">
        <f>VLOOKUP(C130647,Подписчики!$A:$C,3,0)</f>
        <v>44381.041730341873</v>
      </c>
      <c r="F130647" t="str">
        <f>VLOOKUP(C130647,Подписчики!$A:$B,2,0)</f>
        <v>UTC+0</v>
      </c>
    </row>
    <row r="130648" spans="1:6" x14ac:dyDescent="0.25">
      <c r="A130648">
        <v>248266</v>
      </c>
      <c r="B130648" s="2">
        <v>44382.683440129455</v>
      </c>
      <c r="C130648">
        <v>174224</v>
      </c>
      <c r="D130648">
        <v>118549</v>
      </c>
      <c r="E130648" s="2">
        <f>VLOOKUP(C130648,Подписчики!$A:$C,3,0)</f>
        <v>44381.051252884623</v>
      </c>
      <c r="F130648" t="str">
        <f>VLOOKUP(C130648,Подписчики!$A:$B,2,0)</f>
        <v>UTC+1</v>
      </c>
    </row>
    <row r="130649" spans="1:6" x14ac:dyDescent="0.25">
      <c r="A130649">
        <v>328404</v>
      </c>
      <c r="B130649" s="2">
        <v>44406.798326860844</v>
      </c>
      <c r="C130649">
        <v>174224</v>
      </c>
      <c r="D130649">
        <v>395249</v>
      </c>
      <c r="E130649" s="2">
        <f>VLOOKUP(C130649,Подписчики!$A:$C,3,0)</f>
        <v>44381.051252884623</v>
      </c>
      <c r="F130649" t="str">
        <f>VLOOKUP(C130649,Подписчики!$A:$B,2,0)</f>
        <v>UTC+1</v>
      </c>
    </row>
    <row r="130650" spans="1:6" x14ac:dyDescent="0.25">
      <c r="A130650">
        <v>244450</v>
      </c>
      <c r="B130650" s="2">
        <v>44381.546708737864</v>
      </c>
      <c r="C130650">
        <v>171605</v>
      </c>
      <c r="D130650">
        <v>266896</v>
      </c>
      <c r="E130650" s="2">
        <f>VLOOKUP(C130650,Подписчики!$A:$C,3,0)</f>
        <v>44381.056574501425</v>
      </c>
      <c r="F130650" t="str">
        <f>VLOOKUP(C130650,Подписчики!$A:$B,2,0)</f>
        <v>UTC+7</v>
      </c>
    </row>
    <row r="130651" spans="1:6" x14ac:dyDescent="0.25">
      <c r="A130651">
        <v>246221</v>
      </c>
      <c r="B130651" s="2">
        <v>44381.814508499403</v>
      </c>
      <c r="C130651">
        <v>171605</v>
      </c>
      <c r="D130651">
        <v>103966</v>
      </c>
      <c r="E130651" s="2">
        <f>VLOOKUP(C130651,Подписчики!$A:$C,3,0)</f>
        <v>44381.056574501425</v>
      </c>
      <c r="F130651" t="str">
        <f>VLOOKUP(C130651,Подписчики!$A:$B,2,0)</f>
        <v>UTC+7</v>
      </c>
    </row>
    <row r="130652" spans="1:6" x14ac:dyDescent="0.25">
      <c r="A130652">
        <v>253171</v>
      </c>
      <c r="B130652" s="2">
        <v>44384.715333333334</v>
      </c>
      <c r="C130652">
        <v>171605</v>
      </c>
      <c r="D130652">
        <v>158978</v>
      </c>
      <c r="E130652" s="2">
        <f>VLOOKUP(C130652,Подписчики!$A:$C,3,0)</f>
        <v>44381.056574501425</v>
      </c>
      <c r="F130652" t="str">
        <f>VLOOKUP(C130652,Подписчики!$A:$B,2,0)</f>
        <v>UTC+7</v>
      </c>
    </row>
    <row r="130653" spans="1:6" x14ac:dyDescent="0.25">
      <c r="A130653">
        <v>243902</v>
      </c>
      <c r="B130653" s="2">
        <v>44381.375187702266</v>
      </c>
      <c r="C130653">
        <v>328804</v>
      </c>
      <c r="D130653">
        <v>473327</v>
      </c>
      <c r="E130653" s="2">
        <f>VLOOKUP(C130653,Подписчики!$A:$C,3,0)</f>
        <v>44381.068215954416</v>
      </c>
      <c r="F130653" t="str">
        <f>VLOOKUP(C130653,Подписчики!$A:$B,2,0)</f>
        <v>UTC+3</v>
      </c>
    </row>
    <row r="130654" spans="1:6" x14ac:dyDescent="0.25">
      <c r="A130654">
        <v>258489</v>
      </c>
      <c r="B130654" s="2">
        <v>44386.671000000002</v>
      </c>
      <c r="C130654">
        <v>328804</v>
      </c>
      <c r="D130654">
        <v>349918</v>
      </c>
      <c r="E130654" s="2">
        <f>VLOOKUP(C130654,Подписчики!$A:$C,3,0)</f>
        <v>44381.068215954416</v>
      </c>
      <c r="F130654" t="str">
        <f>VLOOKUP(C130654,Подписчики!$A:$B,2,0)</f>
        <v>UTC+3</v>
      </c>
    </row>
    <row r="130655" spans="1:6" x14ac:dyDescent="0.25">
      <c r="A130655">
        <v>279661</v>
      </c>
      <c r="B130655" s="2">
        <v>44392.592016181232</v>
      </c>
      <c r="C130655">
        <v>328804</v>
      </c>
      <c r="D130655">
        <v>158978</v>
      </c>
      <c r="E130655" s="2">
        <f>VLOOKUP(C130655,Подписчики!$A:$C,3,0)</f>
        <v>44381.068215954416</v>
      </c>
      <c r="F130655" t="str">
        <f>VLOOKUP(C130655,Подписчики!$A:$B,2,0)</f>
        <v>UTC+3</v>
      </c>
    </row>
    <row r="130656" spans="1:6" x14ac:dyDescent="0.25">
      <c r="A130656">
        <v>303896</v>
      </c>
      <c r="B130656" s="2">
        <v>44399.779718446604</v>
      </c>
      <c r="C130656">
        <v>328804</v>
      </c>
      <c r="D130656">
        <v>394819</v>
      </c>
      <c r="E130656" s="2">
        <f>VLOOKUP(C130656,Подписчики!$A:$C,3,0)</f>
        <v>44381.068215954416</v>
      </c>
      <c r="F130656" t="str">
        <f>VLOOKUP(C130656,Подписчики!$A:$B,2,0)</f>
        <v>UTC+3</v>
      </c>
    </row>
    <row r="130657" spans="1:6" x14ac:dyDescent="0.25">
      <c r="A130657">
        <v>315017</v>
      </c>
      <c r="B130657" s="2">
        <v>44402.663213592234</v>
      </c>
      <c r="C130657">
        <v>328804</v>
      </c>
      <c r="D130657">
        <v>43842</v>
      </c>
      <c r="E130657" s="2">
        <f>VLOOKUP(C130657,Подписчики!$A:$C,3,0)</f>
        <v>44381.068215954416</v>
      </c>
      <c r="F130657" t="str">
        <f>VLOOKUP(C130657,Подписчики!$A:$B,2,0)</f>
        <v>UTC+3</v>
      </c>
    </row>
    <row r="130658" spans="1:6" x14ac:dyDescent="0.25">
      <c r="A130658">
        <v>339794</v>
      </c>
      <c r="B130658" s="2">
        <v>44409.533707693714</v>
      </c>
      <c r="C130658">
        <v>328804</v>
      </c>
      <c r="D130658">
        <v>230507</v>
      </c>
      <c r="E130658" s="2">
        <f>VLOOKUP(C130658,Подписчики!$A:$C,3,0)</f>
        <v>44381.068215954416</v>
      </c>
      <c r="F130658" t="str">
        <f>VLOOKUP(C130658,Подписчики!$A:$B,2,0)</f>
        <v>UTC+3</v>
      </c>
    </row>
    <row r="130659" spans="1:6" x14ac:dyDescent="0.25">
      <c r="A130659">
        <v>244612</v>
      </c>
      <c r="B130659" s="2">
        <v>44381.586352750805</v>
      </c>
      <c r="C130659">
        <v>91949</v>
      </c>
      <c r="D130659">
        <v>230507</v>
      </c>
      <c r="E130659" s="2">
        <f>VLOOKUP(C130659,Подписчики!$A:$C,3,0)</f>
        <v>44381.106015705132</v>
      </c>
      <c r="F130659" t="str">
        <f>VLOOKUP(C130659,Подписчики!$A:$B,2,0)</f>
        <v>UTC+5</v>
      </c>
    </row>
    <row r="130660" spans="1:6" x14ac:dyDescent="0.25">
      <c r="A130660">
        <v>264375</v>
      </c>
      <c r="B130660" s="2">
        <v>44387.782555619982</v>
      </c>
      <c r="C130660">
        <v>91949</v>
      </c>
      <c r="D130660">
        <v>432277</v>
      </c>
      <c r="E130660" s="2">
        <f>VLOOKUP(C130660,Подписчики!$A:$C,3,0)</f>
        <v>44381.106015705132</v>
      </c>
      <c r="F130660" t="str">
        <f>VLOOKUP(C130660,Подписчики!$A:$B,2,0)</f>
        <v>UTC+5</v>
      </c>
    </row>
    <row r="130661" spans="1:6" x14ac:dyDescent="0.25">
      <c r="A130661">
        <v>297155</v>
      </c>
      <c r="B130661" s="2">
        <v>44397.6510776699</v>
      </c>
      <c r="C130661">
        <v>91949</v>
      </c>
      <c r="D130661">
        <v>429857</v>
      </c>
      <c r="E130661" s="2">
        <f>VLOOKUP(C130661,Подписчики!$A:$C,3,0)</f>
        <v>44381.106015705132</v>
      </c>
      <c r="F130661" t="str">
        <f>VLOOKUP(C130661,Подписчики!$A:$B,2,0)</f>
        <v>UTC+5</v>
      </c>
    </row>
    <row r="130662" spans="1:6" x14ac:dyDescent="0.25">
      <c r="A130662">
        <v>304523</v>
      </c>
      <c r="B130662" s="2">
        <v>44399.963666666663</v>
      </c>
      <c r="C130662">
        <v>91949</v>
      </c>
      <c r="D130662">
        <v>347008</v>
      </c>
      <c r="E130662" s="2">
        <f>VLOOKUP(C130662,Подписчики!$A:$C,3,0)</f>
        <v>44381.106015705132</v>
      </c>
      <c r="F130662" t="str">
        <f>VLOOKUP(C130662,Подписчики!$A:$B,2,0)</f>
        <v>UTC+5</v>
      </c>
    </row>
    <row r="130663" spans="1:6" x14ac:dyDescent="0.25">
      <c r="A130663">
        <v>321087</v>
      </c>
      <c r="B130663" s="2">
        <v>44404.609006472492</v>
      </c>
      <c r="C130663">
        <v>91949</v>
      </c>
      <c r="D130663">
        <v>82901</v>
      </c>
      <c r="E130663" s="2">
        <f>VLOOKUP(C130663,Подписчики!$A:$C,3,0)</f>
        <v>44381.106015705132</v>
      </c>
      <c r="F130663" t="str">
        <f>VLOOKUP(C130663,Подписчики!$A:$B,2,0)</f>
        <v>UTC+5</v>
      </c>
    </row>
    <row r="130664" spans="1:6" x14ac:dyDescent="0.25">
      <c r="A130664">
        <v>243935</v>
      </c>
      <c r="B130664" s="2">
        <v>44381.387999999999</v>
      </c>
      <c r="C130664">
        <v>165654</v>
      </c>
      <c r="D130664">
        <v>411922</v>
      </c>
      <c r="E130664" s="2">
        <f>VLOOKUP(C130664,Подписчики!$A:$C,3,0)</f>
        <v>44381.130828454414</v>
      </c>
      <c r="F130664" t="str">
        <f>VLOOKUP(C130664,Подписчики!$A:$B,2,0)</f>
        <v>UTC+0</v>
      </c>
    </row>
    <row r="130665" spans="1:6" x14ac:dyDescent="0.25">
      <c r="A130665">
        <v>269814</v>
      </c>
      <c r="B130665" s="2">
        <v>44389.032550161814</v>
      </c>
      <c r="C130665">
        <v>165654</v>
      </c>
      <c r="D130665">
        <v>447858</v>
      </c>
      <c r="E130665" s="2">
        <f>VLOOKUP(C130665,Подписчики!$A:$C,3,0)</f>
        <v>44381.130828454414</v>
      </c>
      <c r="F130665" t="str">
        <f>VLOOKUP(C130665,Подписчики!$A:$B,2,0)</f>
        <v>UTC+0</v>
      </c>
    </row>
    <row r="130666" spans="1:6" x14ac:dyDescent="0.25">
      <c r="A130666">
        <v>279290</v>
      </c>
      <c r="B130666" s="2">
        <v>44392.5</v>
      </c>
      <c r="C130666">
        <v>165654</v>
      </c>
      <c r="D130666">
        <v>327633</v>
      </c>
      <c r="E130666" s="2">
        <f>VLOOKUP(C130666,Подписчики!$A:$C,3,0)</f>
        <v>44381.130828454414</v>
      </c>
      <c r="F130666" t="str">
        <f>VLOOKUP(C130666,Подписчики!$A:$B,2,0)</f>
        <v>UTC+0</v>
      </c>
    </row>
    <row r="130667" spans="1:6" x14ac:dyDescent="0.25">
      <c r="A130667">
        <v>290838</v>
      </c>
      <c r="B130667" s="2">
        <v>44395.46012756737</v>
      </c>
      <c r="C130667">
        <v>165654</v>
      </c>
      <c r="D130667">
        <v>287577</v>
      </c>
      <c r="E130667" s="2">
        <f>VLOOKUP(C130667,Подписчики!$A:$C,3,0)</f>
        <v>44381.130828454414</v>
      </c>
      <c r="F130667" t="str">
        <f>VLOOKUP(C130667,Подписчики!$A:$B,2,0)</f>
        <v>UTC+0</v>
      </c>
    </row>
    <row r="130668" spans="1:6" x14ac:dyDescent="0.25">
      <c r="A130668">
        <v>293504</v>
      </c>
      <c r="B130668" s="2">
        <v>44395.988860841426</v>
      </c>
      <c r="C130668">
        <v>165654</v>
      </c>
      <c r="D130668">
        <v>4316</v>
      </c>
      <c r="E130668" s="2">
        <f>VLOOKUP(C130668,Подписчики!$A:$C,3,0)</f>
        <v>44381.130828454414</v>
      </c>
      <c r="F130668" t="str">
        <f>VLOOKUP(C130668,Подписчики!$A:$B,2,0)</f>
        <v>UTC+0</v>
      </c>
    </row>
    <row r="130669" spans="1:6" x14ac:dyDescent="0.25">
      <c r="A130669">
        <v>304425</v>
      </c>
      <c r="B130669" s="2">
        <v>44399.945171521038</v>
      </c>
      <c r="C130669">
        <v>165654</v>
      </c>
      <c r="D130669">
        <v>473323</v>
      </c>
      <c r="E130669" s="2">
        <f>VLOOKUP(C130669,Подписчики!$A:$C,3,0)</f>
        <v>44381.130828454414</v>
      </c>
      <c r="F130669" t="str">
        <f>VLOOKUP(C130669,Подписчики!$A:$B,2,0)</f>
        <v>UTC+0</v>
      </c>
    </row>
    <row r="130670" spans="1:6" x14ac:dyDescent="0.25">
      <c r="A130670">
        <v>308112</v>
      </c>
      <c r="B130670" s="2">
        <v>44400.917663430424</v>
      </c>
      <c r="C130670">
        <v>165654</v>
      </c>
      <c r="D130670">
        <v>472330</v>
      </c>
      <c r="E130670" s="2">
        <f>VLOOKUP(C130670,Подписчики!$A:$C,3,0)</f>
        <v>44381.130828454414</v>
      </c>
      <c r="F130670" t="str">
        <f>VLOOKUP(C130670,Подписчики!$A:$B,2,0)</f>
        <v>UTC+0</v>
      </c>
    </row>
    <row r="130671" spans="1:6" x14ac:dyDescent="0.25">
      <c r="A130671">
        <v>369302</v>
      </c>
      <c r="B130671" s="2">
        <v>44418.042000000001</v>
      </c>
      <c r="C130671">
        <v>165654</v>
      </c>
      <c r="D130671">
        <v>189554</v>
      </c>
      <c r="E130671" s="2">
        <f>VLOOKUP(C130671,Подписчики!$A:$C,3,0)</f>
        <v>44381.130828454414</v>
      </c>
      <c r="F130671" t="str">
        <f>VLOOKUP(C130671,Подписчики!$A:$B,2,0)</f>
        <v>UTC+0</v>
      </c>
    </row>
    <row r="130672" spans="1:6" x14ac:dyDescent="0.25">
      <c r="A130672">
        <v>379553</v>
      </c>
      <c r="B130672" s="2">
        <v>44421.791449838187</v>
      </c>
      <c r="C130672">
        <v>165654</v>
      </c>
      <c r="D130672">
        <v>347393</v>
      </c>
      <c r="E130672" s="2">
        <f>VLOOKUP(C130672,Подписчики!$A:$C,3,0)</f>
        <v>44381.130828454414</v>
      </c>
      <c r="F130672" t="str">
        <f>VLOOKUP(C130672,Подписчики!$A:$B,2,0)</f>
        <v>UTC+0</v>
      </c>
    </row>
    <row r="130673" spans="1:6" x14ac:dyDescent="0.25">
      <c r="A130673">
        <v>408292</v>
      </c>
      <c r="B130673" s="2">
        <v>44430.443830683311</v>
      </c>
      <c r="C130673">
        <v>165654</v>
      </c>
      <c r="D130673">
        <v>230507</v>
      </c>
      <c r="E130673" s="2">
        <f>VLOOKUP(C130673,Подписчики!$A:$C,3,0)</f>
        <v>44381.130828454414</v>
      </c>
      <c r="F130673" t="str">
        <f>VLOOKUP(C130673,Подписчики!$A:$B,2,0)</f>
        <v>UTC+0</v>
      </c>
    </row>
    <row r="130674" spans="1:6" x14ac:dyDescent="0.25">
      <c r="A130674">
        <v>417205</v>
      </c>
      <c r="B130674" s="2">
        <v>44433.726724919092</v>
      </c>
      <c r="C130674">
        <v>165654</v>
      </c>
      <c r="D130674">
        <v>250679</v>
      </c>
      <c r="E130674" s="2">
        <f>VLOOKUP(C130674,Подписчики!$A:$C,3,0)</f>
        <v>44381.130828454414</v>
      </c>
      <c r="F130674" t="str">
        <f>VLOOKUP(C130674,Подписчики!$A:$B,2,0)</f>
        <v>UTC+0</v>
      </c>
    </row>
    <row r="130675" spans="1:6" x14ac:dyDescent="0.25">
      <c r="A130675">
        <v>247868</v>
      </c>
      <c r="B130675" s="2">
        <v>44382.602533980586</v>
      </c>
      <c r="C130675">
        <v>168820</v>
      </c>
      <c r="D130675">
        <v>391162</v>
      </c>
      <c r="E130675" s="2">
        <f>VLOOKUP(C130675,Подписчики!$A:$C,3,0)</f>
        <v>44381.137119337604</v>
      </c>
      <c r="F130675" t="str">
        <f>VLOOKUP(C130675,Подписчики!$A:$B,2,0)</f>
        <v>UTC+1</v>
      </c>
    </row>
    <row r="130676" spans="1:6" x14ac:dyDescent="0.25">
      <c r="A130676">
        <v>322171</v>
      </c>
      <c r="B130676" s="2">
        <v>44404.791854368937</v>
      </c>
      <c r="C130676">
        <v>168820</v>
      </c>
      <c r="D130676">
        <v>156678</v>
      </c>
      <c r="E130676" s="2">
        <f>VLOOKUP(C130676,Подписчики!$A:$C,3,0)</f>
        <v>44381.137119337604</v>
      </c>
      <c r="F130676" t="str">
        <f>VLOOKUP(C130676,Подписчики!$A:$B,2,0)</f>
        <v>UTC+1</v>
      </c>
    </row>
    <row r="130677" spans="1:6" x14ac:dyDescent="0.25">
      <c r="A130677">
        <v>329121</v>
      </c>
      <c r="B130677" s="2">
        <v>44407.443333333336</v>
      </c>
      <c r="C130677">
        <v>168820</v>
      </c>
      <c r="D130677">
        <v>305608</v>
      </c>
      <c r="E130677" s="2">
        <f>VLOOKUP(C130677,Подписчики!$A:$C,3,0)</f>
        <v>44381.137119337604</v>
      </c>
      <c r="F130677" t="str">
        <f>VLOOKUP(C130677,Подписчики!$A:$B,2,0)</f>
        <v>UTC+1</v>
      </c>
    </row>
    <row r="130678" spans="1:6" x14ac:dyDescent="0.25">
      <c r="A130678">
        <v>352840</v>
      </c>
      <c r="B130678" s="2">
        <v>44413.840398058252</v>
      </c>
      <c r="C130678">
        <v>168820</v>
      </c>
      <c r="D130678">
        <v>459455</v>
      </c>
      <c r="E130678" s="2">
        <f>VLOOKUP(C130678,Подписчики!$A:$C,3,0)</f>
        <v>44381.137119337604</v>
      </c>
      <c r="F130678" t="str">
        <f>VLOOKUP(C130678,Подписчики!$A:$B,2,0)</f>
        <v>UTC+1</v>
      </c>
    </row>
    <row r="130679" spans="1:6" x14ac:dyDescent="0.25">
      <c r="A130679">
        <v>365176</v>
      </c>
      <c r="B130679" s="2">
        <v>44416.735220064729</v>
      </c>
      <c r="C130679">
        <v>168820</v>
      </c>
      <c r="D130679">
        <v>281056</v>
      </c>
      <c r="E130679" s="2">
        <f>VLOOKUP(C130679,Подписчики!$A:$C,3,0)</f>
        <v>44381.137119337604</v>
      </c>
      <c r="F130679" t="str">
        <f>VLOOKUP(C130679,Подписчики!$A:$B,2,0)</f>
        <v>UTC+1</v>
      </c>
    </row>
    <row r="130680" spans="1:6" x14ac:dyDescent="0.25">
      <c r="A130680">
        <v>374248</v>
      </c>
      <c r="B130680" s="2">
        <v>44419.856579288025</v>
      </c>
      <c r="C130680">
        <v>168820</v>
      </c>
      <c r="D130680">
        <v>351192</v>
      </c>
      <c r="E130680" s="2">
        <f>VLOOKUP(C130680,Подписчики!$A:$C,3,0)</f>
        <v>44381.137119337604</v>
      </c>
      <c r="F130680" t="str">
        <f>VLOOKUP(C130680,Подписчики!$A:$B,2,0)</f>
        <v>UTC+1</v>
      </c>
    </row>
    <row r="130681" spans="1:6" x14ac:dyDescent="0.25">
      <c r="A130681">
        <v>385382</v>
      </c>
      <c r="B130681" s="2">
        <v>44423.011919093857</v>
      </c>
      <c r="C130681">
        <v>168820</v>
      </c>
      <c r="D130681">
        <v>118549</v>
      </c>
      <c r="E130681" s="2">
        <f>VLOOKUP(C130681,Подписчики!$A:$C,3,0)</f>
        <v>44381.137119337604</v>
      </c>
      <c r="F130681" t="str">
        <f>VLOOKUP(C130681,Подписчики!$A:$B,2,0)</f>
        <v>UTC+1</v>
      </c>
    </row>
    <row r="130682" spans="1:6" x14ac:dyDescent="0.25">
      <c r="A130682">
        <v>415016</v>
      </c>
      <c r="B130682" s="2">
        <v>44432.707711974115</v>
      </c>
      <c r="C130682">
        <v>168820</v>
      </c>
      <c r="D130682">
        <v>347008</v>
      </c>
      <c r="E130682" s="2">
        <f>VLOOKUP(C130682,Подписчики!$A:$C,3,0)</f>
        <v>44381.137119337604</v>
      </c>
      <c r="F130682" t="str">
        <f>VLOOKUP(C130682,Подписчики!$A:$B,2,0)</f>
        <v>UTC+1</v>
      </c>
    </row>
    <row r="130683" spans="1:6" x14ac:dyDescent="0.25">
      <c r="A130683">
        <v>246457</v>
      </c>
      <c r="B130683" s="2">
        <v>44381.906643879513</v>
      </c>
      <c r="C130683">
        <v>17509</v>
      </c>
      <c r="D130683">
        <v>25218</v>
      </c>
      <c r="E130683" s="2">
        <f>VLOOKUP(C130683,Подписчики!$A:$C,3,0)</f>
        <v>44381.170935826209</v>
      </c>
      <c r="F130683" t="str">
        <f>VLOOKUP(C130683,Подписчики!$A:$B,2,0)</f>
        <v>UTC+2</v>
      </c>
    </row>
    <row r="130684" spans="1:6" x14ac:dyDescent="0.25">
      <c r="A130684">
        <v>261875</v>
      </c>
      <c r="B130684" s="2">
        <v>44387.39420064725</v>
      </c>
      <c r="C130684">
        <v>17509</v>
      </c>
      <c r="D130684">
        <v>411922</v>
      </c>
      <c r="E130684" s="2">
        <f>VLOOKUP(C130684,Подписчики!$A:$C,3,0)</f>
        <v>44381.170935826209</v>
      </c>
      <c r="F130684" t="str">
        <f>VLOOKUP(C130684,Подписчики!$A:$B,2,0)</f>
        <v>UTC+2</v>
      </c>
    </row>
    <row r="130685" spans="1:6" x14ac:dyDescent="0.25">
      <c r="A130685">
        <v>283746</v>
      </c>
      <c r="B130685" s="2">
        <v>44393.719443365691</v>
      </c>
      <c r="C130685">
        <v>17509</v>
      </c>
      <c r="D130685">
        <v>5151</v>
      </c>
      <c r="E130685" s="2">
        <f>VLOOKUP(C130685,Подписчики!$A:$C,3,0)</f>
        <v>44381.170935826209</v>
      </c>
      <c r="F130685" t="str">
        <f>VLOOKUP(C130685,Подписчики!$A:$B,2,0)</f>
        <v>UTC+2</v>
      </c>
    </row>
    <row r="130686" spans="1:6" x14ac:dyDescent="0.25">
      <c r="A130686">
        <v>306073</v>
      </c>
      <c r="B130686" s="2">
        <v>44400.615883495142</v>
      </c>
      <c r="C130686">
        <v>17509</v>
      </c>
      <c r="D130686">
        <v>436838</v>
      </c>
      <c r="E130686" s="2">
        <f>VLOOKUP(C130686,Подписчики!$A:$C,3,0)</f>
        <v>44381.170935826209</v>
      </c>
      <c r="F130686" t="str">
        <f>VLOOKUP(C130686,Подписчики!$A:$B,2,0)</f>
        <v>UTC+2</v>
      </c>
    </row>
    <row r="130687" spans="1:6" x14ac:dyDescent="0.25">
      <c r="A130687">
        <v>247872</v>
      </c>
      <c r="B130687" s="2">
        <v>44382.603747572815</v>
      </c>
      <c r="C130687">
        <v>292605</v>
      </c>
      <c r="D130687">
        <v>182984</v>
      </c>
      <c r="E130687" s="2">
        <f>VLOOKUP(C130687,Подписчики!$A:$C,3,0)</f>
        <v>44381.171334615385</v>
      </c>
      <c r="F130687" t="str">
        <f>VLOOKUP(C130687,Подписчики!$A:$B,2,0)</f>
        <v>UTC+0</v>
      </c>
    </row>
    <row r="130688" spans="1:6" x14ac:dyDescent="0.25">
      <c r="A130688">
        <v>290662</v>
      </c>
      <c r="B130688" s="2">
        <v>44395.388744773707</v>
      </c>
      <c r="C130688">
        <v>292605</v>
      </c>
      <c r="D130688">
        <v>411922</v>
      </c>
      <c r="E130688" s="2">
        <f>VLOOKUP(C130688,Подписчики!$A:$C,3,0)</f>
        <v>44381.171334615385</v>
      </c>
      <c r="F130688" t="str">
        <f>VLOOKUP(C130688,Подписчики!$A:$B,2,0)</f>
        <v>UTC+0</v>
      </c>
    </row>
    <row r="130689" spans="1:6" x14ac:dyDescent="0.25">
      <c r="A130689">
        <v>306218</v>
      </c>
      <c r="B130689" s="2">
        <v>44400.631255663429</v>
      </c>
      <c r="C130689">
        <v>292605</v>
      </c>
      <c r="D130689">
        <v>16029</v>
      </c>
      <c r="E130689" s="2">
        <f>VLOOKUP(C130689,Подписчики!$A:$C,3,0)</f>
        <v>44381.171334615385</v>
      </c>
      <c r="F130689" t="str">
        <f>VLOOKUP(C130689,Подписчики!$A:$B,2,0)</f>
        <v>UTC+0</v>
      </c>
    </row>
    <row r="130690" spans="1:6" x14ac:dyDescent="0.25">
      <c r="A130690">
        <v>308535</v>
      </c>
      <c r="B130690" s="2">
        <v>44401.013153477586</v>
      </c>
      <c r="C130690">
        <v>292605</v>
      </c>
      <c r="D130690">
        <v>258219</v>
      </c>
      <c r="E130690" s="2">
        <f>VLOOKUP(C130690,Подписчики!$A:$C,3,0)</f>
        <v>44381.171334615385</v>
      </c>
      <c r="F130690" t="str">
        <f>VLOOKUP(C130690,Подписчики!$A:$B,2,0)</f>
        <v>UTC+0</v>
      </c>
    </row>
    <row r="130691" spans="1:6" x14ac:dyDescent="0.25">
      <c r="A130691">
        <v>330137</v>
      </c>
      <c r="B130691" s="2">
        <v>44407.65552750809</v>
      </c>
      <c r="C130691">
        <v>292605</v>
      </c>
      <c r="D130691">
        <v>245930</v>
      </c>
      <c r="E130691" s="2">
        <f>VLOOKUP(C130691,Подписчики!$A:$C,3,0)</f>
        <v>44381.171334615385</v>
      </c>
      <c r="F130691" t="str">
        <f>VLOOKUP(C130691,Подписчики!$A:$B,2,0)</f>
        <v>UTC+0</v>
      </c>
    </row>
    <row r="130692" spans="1:6" x14ac:dyDescent="0.25">
      <c r="A130692">
        <v>411964</v>
      </c>
      <c r="B130692" s="2">
        <v>44431.579475728155</v>
      </c>
      <c r="C130692">
        <v>292605</v>
      </c>
      <c r="D130692">
        <v>359047</v>
      </c>
      <c r="E130692" s="2">
        <f>VLOOKUP(C130692,Подписчики!$A:$C,3,0)</f>
        <v>44381.171334615385</v>
      </c>
      <c r="F130692" t="str">
        <f>VLOOKUP(C130692,Подписчики!$A:$B,2,0)</f>
        <v>UTC+0</v>
      </c>
    </row>
    <row r="130693" spans="1:6" x14ac:dyDescent="0.25">
      <c r="A130693">
        <v>421540</v>
      </c>
      <c r="B130693" s="2">
        <v>44435.843229773462</v>
      </c>
      <c r="C130693">
        <v>292605</v>
      </c>
      <c r="D130693">
        <v>37644</v>
      </c>
      <c r="E130693" s="2">
        <f>VLOOKUP(C130693,Подписчики!$A:$C,3,0)</f>
        <v>44381.171334615385</v>
      </c>
      <c r="F130693" t="str">
        <f>VLOOKUP(C130693,Подписчики!$A:$B,2,0)</f>
        <v>UTC+0</v>
      </c>
    </row>
    <row r="130694" spans="1:6" x14ac:dyDescent="0.25">
      <c r="A130694">
        <v>245122</v>
      </c>
      <c r="B130694" s="2">
        <v>44381.668067961167</v>
      </c>
      <c r="C130694">
        <v>185386</v>
      </c>
      <c r="D130694">
        <v>409782</v>
      </c>
      <c r="E130694" s="2">
        <f>VLOOKUP(C130694,Подписчики!$A:$C,3,0)</f>
        <v>44381.177328668091</v>
      </c>
      <c r="F130694" t="str">
        <f>VLOOKUP(C130694,Подписчики!$A:$B,2,0)</f>
        <v>UTC+3</v>
      </c>
    </row>
    <row r="130695" spans="1:6" x14ac:dyDescent="0.25">
      <c r="A130695">
        <v>247464</v>
      </c>
      <c r="B130695" s="2">
        <v>44382.511110032363</v>
      </c>
      <c r="C130695">
        <v>185386</v>
      </c>
      <c r="D130695">
        <v>112334</v>
      </c>
      <c r="E130695" s="2">
        <f>VLOOKUP(C130695,Подписчики!$A:$C,3,0)</f>
        <v>44381.177328668091</v>
      </c>
      <c r="F130695" t="str">
        <f>VLOOKUP(C130695,Подписчики!$A:$B,2,0)</f>
        <v>UTC+3</v>
      </c>
    </row>
    <row r="130696" spans="1:6" x14ac:dyDescent="0.25">
      <c r="A130696">
        <v>253259</v>
      </c>
      <c r="B130696" s="2">
        <v>44384.727938511329</v>
      </c>
      <c r="C130696">
        <v>185386</v>
      </c>
      <c r="D130696">
        <v>250679</v>
      </c>
      <c r="E130696" s="2">
        <f>VLOOKUP(C130696,Подписчики!$A:$C,3,0)</f>
        <v>44381.177328668091</v>
      </c>
      <c r="F130696" t="str">
        <f>VLOOKUP(C130696,Подписчики!$A:$B,2,0)</f>
        <v>UTC+3</v>
      </c>
    </row>
    <row r="130697" spans="1:6" x14ac:dyDescent="0.25">
      <c r="A130697">
        <v>258784</v>
      </c>
      <c r="B130697" s="2">
        <v>44386.710139158575</v>
      </c>
      <c r="C130697">
        <v>185386</v>
      </c>
      <c r="D130697">
        <v>230507</v>
      </c>
      <c r="E130697" s="2">
        <f>VLOOKUP(C130697,Подписчики!$A:$C,3,0)</f>
        <v>44381.177328668091</v>
      </c>
      <c r="F130697" t="str">
        <f>VLOOKUP(C130697,Подписчики!$A:$B,2,0)</f>
        <v>UTC+3</v>
      </c>
    </row>
    <row r="130698" spans="1:6" x14ac:dyDescent="0.25">
      <c r="A130698">
        <v>373354</v>
      </c>
      <c r="B130698" s="2">
        <v>44419.737647249189</v>
      </c>
      <c r="C130698">
        <v>185386</v>
      </c>
      <c r="D130698">
        <v>256448</v>
      </c>
      <c r="E130698" s="2">
        <f>VLOOKUP(C130698,Подписчики!$A:$C,3,0)</f>
        <v>44381.177328668091</v>
      </c>
      <c r="F130698" t="str">
        <f>VLOOKUP(C130698,Подписчики!$A:$B,2,0)</f>
        <v>UTC+3</v>
      </c>
    </row>
    <row r="130699" spans="1:6" x14ac:dyDescent="0.25">
      <c r="A130699">
        <v>402280</v>
      </c>
      <c r="B130699" s="2">
        <v>44428.846061488672</v>
      </c>
      <c r="C130699">
        <v>185386</v>
      </c>
      <c r="D130699">
        <v>242428</v>
      </c>
      <c r="E130699" s="2">
        <f>VLOOKUP(C130699,Подписчики!$A:$C,3,0)</f>
        <v>44381.177328668091</v>
      </c>
      <c r="F130699" t="str">
        <f>VLOOKUP(C130699,Подписчики!$A:$B,2,0)</f>
        <v>UTC+3</v>
      </c>
    </row>
    <row r="130700" spans="1:6" x14ac:dyDescent="0.25">
      <c r="A130700">
        <v>405872</v>
      </c>
      <c r="B130700" s="2">
        <v>44429.771627831717</v>
      </c>
      <c r="C130700">
        <v>185386</v>
      </c>
      <c r="D130700">
        <v>264283</v>
      </c>
      <c r="E130700" s="2">
        <f>VLOOKUP(C130700,Подписчики!$A:$C,3,0)</f>
        <v>44381.177328668091</v>
      </c>
      <c r="F130700" t="str">
        <f>VLOOKUP(C130700,Подписчики!$A:$B,2,0)</f>
        <v>UTC+3</v>
      </c>
    </row>
    <row r="130701" spans="1:6" x14ac:dyDescent="0.25">
      <c r="A130701">
        <v>249384</v>
      </c>
      <c r="B130701" s="2">
        <v>44382.939103559875</v>
      </c>
      <c r="C130701">
        <v>324443</v>
      </c>
      <c r="D130701">
        <v>122902</v>
      </c>
      <c r="E130701" s="2">
        <f>VLOOKUP(C130701,Подписчики!$A:$C,3,0)</f>
        <v>44381.241524180914</v>
      </c>
      <c r="F130701" t="str">
        <f>VLOOKUP(C130701,Подписчики!$A:$B,2,0)</f>
        <v>UTC+1</v>
      </c>
    </row>
    <row r="130702" spans="1:6" x14ac:dyDescent="0.25">
      <c r="A130702">
        <v>272605</v>
      </c>
      <c r="B130702" s="2">
        <v>44389.905122977347</v>
      </c>
      <c r="C130702">
        <v>324443</v>
      </c>
      <c r="D130702">
        <v>327968</v>
      </c>
      <c r="E130702" s="2">
        <f>VLOOKUP(C130702,Подписчики!$A:$C,3,0)</f>
        <v>44381.241524180914</v>
      </c>
      <c r="F130702" t="str">
        <f>VLOOKUP(C130702,Подписчики!$A:$B,2,0)</f>
        <v>UTC+1</v>
      </c>
    </row>
    <row r="130703" spans="1:6" x14ac:dyDescent="0.25">
      <c r="A130703">
        <v>306508</v>
      </c>
      <c r="B130703" s="2">
        <v>44400.668877022654</v>
      </c>
      <c r="C130703">
        <v>324443</v>
      </c>
      <c r="D130703">
        <v>214668</v>
      </c>
      <c r="E130703" s="2">
        <f>VLOOKUP(C130703,Подписчики!$A:$C,3,0)</f>
        <v>44381.241524180914</v>
      </c>
      <c r="F130703" t="str">
        <f>VLOOKUP(C130703,Подписчики!$A:$B,2,0)</f>
        <v>UTC+1</v>
      </c>
    </row>
    <row r="130704" spans="1:6" x14ac:dyDescent="0.25">
      <c r="A130704">
        <v>338246</v>
      </c>
      <c r="B130704" s="2">
        <v>44409.084902493363</v>
      </c>
      <c r="C130704">
        <v>324443</v>
      </c>
      <c r="D130704">
        <v>132149</v>
      </c>
      <c r="E130704" s="2">
        <f>VLOOKUP(C130704,Подписчики!$A:$C,3,0)</f>
        <v>44381.241524180914</v>
      </c>
      <c r="F130704" t="str">
        <f>VLOOKUP(C130704,Подписчики!$A:$B,2,0)</f>
        <v>UTC+1</v>
      </c>
    </row>
    <row r="130705" spans="1:6" x14ac:dyDescent="0.25">
      <c r="A130705">
        <v>349614</v>
      </c>
      <c r="B130705" s="2">
        <v>44412.754637540456</v>
      </c>
      <c r="C130705">
        <v>324443</v>
      </c>
      <c r="D130705">
        <v>118549</v>
      </c>
      <c r="E130705" s="2">
        <f>VLOOKUP(C130705,Подписчики!$A:$C,3,0)</f>
        <v>44381.241524180914</v>
      </c>
      <c r="F130705" t="str">
        <f>VLOOKUP(C130705,Подписчики!$A:$B,2,0)</f>
        <v>UTC+1</v>
      </c>
    </row>
    <row r="130706" spans="1:6" x14ac:dyDescent="0.25">
      <c r="A130706">
        <v>360705</v>
      </c>
      <c r="B130706" s="2">
        <v>44415.738731040379</v>
      </c>
      <c r="C130706">
        <v>324443</v>
      </c>
      <c r="D130706">
        <v>226229</v>
      </c>
      <c r="E130706" s="2">
        <f>VLOOKUP(C130706,Подписчики!$A:$C,3,0)</f>
        <v>44381.241524180914</v>
      </c>
      <c r="F130706" t="str">
        <f>VLOOKUP(C130706,Подписчики!$A:$B,2,0)</f>
        <v>UTC+1</v>
      </c>
    </row>
    <row r="130707" spans="1:6" x14ac:dyDescent="0.25">
      <c r="A130707">
        <v>380791</v>
      </c>
      <c r="B130707" s="2">
        <v>44421.981174757282</v>
      </c>
      <c r="C130707">
        <v>324443</v>
      </c>
      <c r="D130707">
        <v>389689</v>
      </c>
      <c r="E130707" s="2">
        <f>VLOOKUP(C130707,Подписчики!$A:$C,3,0)</f>
        <v>44381.241524180914</v>
      </c>
      <c r="F130707" t="str">
        <f>VLOOKUP(C130707,Подписчики!$A:$B,2,0)</f>
        <v>UTC+1</v>
      </c>
    </row>
    <row r="130708" spans="1:6" x14ac:dyDescent="0.25">
      <c r="A130708">
        <v>248113</v>
      </c>
      <c r="B130708" s="2">
        <v>44382.6583592233</v>
      </c>
      <c r="C130708">
        <v>295163</v>
      </c>
      <c r="D130708">
        <v>81226</v>
      </c>
      <c r="E130708" s="2">
        <f>VLOOKUP(C130708,Подписчики!$A:$C,3,0)</f>
        <v>44381.270041096861</v>
      </c>
      <c r="F130708" t="str">
        <f>VLOOKUP(C130708,Подписчики!$A:$B,2,0)</f>
        <v>UTC+7</v>
      </c>
    </row>
    <row r="130709" spans="1:6" x14ac:dyDescent="0.25">
      <c r="A130709">
        <v>273037</v>
      </c>
      <c r="B130709" s="2">
        <v>44390.231174757282</v>
      </c>
      <c r="C130709">
        <v>295163</v>
      </c>
      <c r="D130709">
        <v>470762</v>
      </c>
      <c r="E130709" s="2">
        <f>VLOOKUP(C130709,Подписчики!$A:$C,3,0)</f>
        <v>44381.270041096861</v>
      </c>
      <c r="F130709" t="str">
        <f>VLOOKUP(C130709,Подписчики!$A:$B,2,0)</f>
        <v>UTC+7</v>
      </c>
    </row>
    <row r="130710" spans="1:6" x14ac:dyDescent="0.25">
      <c r="A130710">
        <v>293907</v>
      </c>
      <c r="B130710" s="2">
        <v>44396.582307443365</v>
      </c>
      <c r="C130710">
        <v>295163</v>
      </c>
      <c r="D130710">
        <v>227775</v>
      </c>
      <c r="E130710" s="2">
        <f>VLOOKUP(C130710,Подписчики!$A:$C,3,0)</f>
        <v>44381.270041096861</v>
      </c>
      <c r="F130710" t="str">
        <f>VLOOKUP(C130710,Подписчики!$A:$B,2,0)</f>
        <v>UTC+7</v>
      </c>
    </row>
    <row r="130711" spans="1:6" x14ac:dyDescent="0.25">
      <c r="A130711">
        <v>309792</v>
      </c>
      <c r="B130711" s="2">
        <v>44401.481983818776</v>
      </c>
      <c r="C130711">
        <v>295163</v>
      </c>
      <c r="D130711">
        <v>411922</v>
      </c>
      <c r="E130711" s="2">
        <f>VLOOKUP(C130711,Подписчики!$A:$C,3,0)</f>
        <v>44381.270041096861</v>
      </c>
      <c r="F130711" t="str">
        <f>VLOOKUP(C130711,Подписчики!$A:$B,2,0)</f>
        <v>UTC+7</v>
      </c>
    </row>
    <row r="130712" spans="1:6" x14ac:dyDescent="0.25">
      <c r="A130712">
        <v>246837</v>
      </c>
      <c r="B130712" s="2">
        <v>44382.008333333339</v>
      </c>
      <c r="C130712">
        <v>101014</v>
      </c>
      <c r="D130712">
        <v>191893</v>
      </c>
      <c r="E130712" s="2">
        <f>VLOOKUP(C130712,Подписчики!$A:$C,3,0)</f>
        <v>44381.285425641028</v>
      </c>
      <c r="F130712" t="str">
        <f>VLOOKUP(C130712,Подписчики!$A:$B,2,0)</f>
        <v>UTC+1</v>
      </c>
    </row>
    <row r="130713" spans="1:6" x14ac:dyDescent="0.25">
      <c r="A130713">
        <v>252000</v>
      </c>
      <c r="B130713" s="2">
        <v>44383.968229773462</v>
      </c>
      <c r="C130713">
        <v>101014</v>
      </c>
      <c r="D130713">
        <v>182984</v>
      </c>
      <c r="E130713" s="2">
        <f>VLOOKUP(C130713,Подписчики!$A:$C,3,0)</f>
        <v>44381.285425641028</v>
      </c>
      <c r="F130713" t="str">
        <f>VLOOKUP(C130713,Подписчики!$A:$B,2,0)</f>
        <v>UTC+1</v>
      </c>
    </row>
    <row r="130714" spans="1:6" x14ac:dyDescent="0.25">
      <c r="A130714">
        <v>260846</v>
      </c>
      <c r="B130714" s="2">
        <v>44386.969847896442</v>
      </c>
      <c r="C130714">
        <v>101014</v>
      </c>
      <c r="D130714">
        <v>122902</v>
      </c>
      <c r="E130714" s="2">
        <f>VLOOKUP(C130714,Подписчики!$A:$C,3,0)</f>
        <v>44381.285425641028</v>
      </c>
      <c r="F130714" t="str">
        <f>VLOOKUP(C130714,Подписчики!$A:$B,2,0)</f>
        <v>UTC+1</v>
      </c>
    </row>
    <row r="130715" spans="1:6" x14ac:dyDescent="0.25">
      <c r="A130715">
        <v>275419</v>
      </c>
      <c r="B130715" s="2">
        <v>44390.872760517799</v>
      </c>
      <c r="C130715">
        <v>101014</v>
      </c>
      <c r="D130715">
        <v>473323</v>
      </c>
      <c r="E130715" s="2">
        <f>VLOOKUP(C130715,Подписчики!$A:$C,3,0)</f>
        <v>44381.285425641028</v>
      </c>
      <c r="F130715" t="str">
        <f>VLOOKUP(C130715,Подписчики!$A:$B,2,0)</f>
        <v>UTC+1</v>
      </c>
    </row>
    <row r="130716" spans="1:6" x14ac:dyDescent="0.25">
      <c r="A130716">
        <v>337137</v>
      </c>
      <c r="B130716" s="2">
        <v>44408.87599676376</v>
      </c>
      <c r="C130716">
        <v>101014</v>
      </c>
      <c r="D130716">
        <v>5151</v>
      </c>
      <c r="E130716" s="2">
        <f>VLOOKUP(C130716,Подписчики!$A:$C,3,0)</f>
        <v>44381.285425641028</v>
      </c>
      <c r="F130716" t="str">
        <f>VLOOKUP(C130716,Подписчики!$A:$B,2,0)</f>
        <v>UTC+1</v>
      </c>
    </row>
    <row r="130717" spans="1:6" x14ac:dyDescent="0.25">
      <c r="A130717">
        <v>356914</v>
      </c>
      <c r="B130717" s="2">
        <v>44414.932631067961</v>
      </c>
      <c r="C130717">
        <v>101014</v>
      </c>
      <c r="D130717">
        <v>158978</v>
      </c>
      <c r="E130717" s="2">
        <f>VLOOKUP(C130717,Подписчики!$A:$C,3,0)</f>
        <v>44381.285425641028</v>
      </c>
      <c r="F130717" t="str">
        <f>VLOOKUP(C130717,Подписчики!$A:$B,2,0)</f>
        <v>UTC+1</v>
      </c>
    </row>
    <row r="130718" spans="1:6" x14ac:dyDescent="0.25">
      <c r="A130718">
        <v>373452</v>
      </c>
      <c r="B130718" s="2">
        <v>44419.75787378641</v>
      </c>
      <c r="C130718">
        <v>101014</v>
      </c>
      <c r="D130718">
        <v>296511</v>
      </c>
      <c r="E130718" s="2">
        <f>VLOOKUP(C130718,Подписчики!$A:$C,3,0)</f>
        <v>44381.285425641028</v>
      </c>
      <c r="F130718" t="str">
        <f>VLOOKUP(C130718,Подписчики!$A:$B,2,0)</f>
        <v>UTC+1</v>
      </c>
    </row>
    <row r="130719" spans="1:6" x14ac:dyDescent="0.25">
      <c r="A130719">
        <v>247655</v>
      </c>
      <c r="B130719" s="2">
        <v>44382.559249190941</v>
      </c>
      <c r="C130719">
        <v>105859</v>
      </c>
      <c r="D130719">
        <v>411922</v>
      </c>
      <c r="E130719" s="2">
        <f>VLOOKUP(C130719,Подписчики!$A:$C,3,0)</f>
        <v>44381.313201531339</v>
      </c>
      <c r="F130719" t="str">
        <f>VLOOKUP(C130719,Подписчики!$A:$B,2,0)</f>
        <v>UTC+6</v>
      </c>
    </row>
    <row r="130720" spans="1:6" x14ac:dyDescent="0.25">
      <c r="A130720">
        <v>258036</v>
      </c>
      <c r="B130720" s="2">
        <v>44386.611029126216</v>
      </c>
      <c r="C130720">
        <v>105859</v>
      </c>
      <c r="D130720">
        <v>470762</v>
      </c>
      <c r="E130720" s="2">
        <f>VLOOKUP(C130720,Подписчики!$A:$C,3,0)</f>
        <v>44381.313201531339</v>
      </c>
      <c r="F130720" t="str">
        <f>VLOOKUP(C130720,Подписчики!$A:$B,2,0)</f>
        <v>UTC+6</v>
      </c>
    </row>
    <row r="130721" spans="1:6" x14ac:dyDescent="0.25">
      <c r="A130721">
        <v>286909</v>
      </c>
      <c r="B130721" s="2">
        <v>44394.533799249242</v>
      </c>
      <c r="C130721">
        <v>105859</v>
      </c>
      <c r="D130721">
        <v>250679</v>
      </c>
      <c r="E130721" s="2">
        <f>VLOOKUP(C130721,Подписчики!$A:$C,3,0)</f>
        <v>44381.313201531339</v>
      </c>
      <c r="F130721" t="str">
        <f>VLOOKUP(C130721,Подписчики!$A:$B,2,0)</f>
        <v>UTC+6</v>
      </c>
    </row>
    <row r="130722" spans="1:6" x14ac:dyDescent="0.25">
      <c r="A130722">
        <v>289307</v>
      </c>
      <c r="B130722" s="2">
        <v>44394.925077059233</v>
      </c>
      <c r="C130722">
        <v>105859</v>
      </c>
      <c r="D130722">
        <v>347008</v>
      </c>
      <c r="E130722" s="2">
        <f>VLOOKUP(C130722,Подписчики!$A:$C,3,0)</f>
        <v>44381.313201531339</v>
      </c>
      <c r="F130722" t="str">
        <f>VLOOKUP(C130722,Подписчики!$A:$B,2,0)</f>
        <v>UTC+6</v>
      </c>
    </row>
    <row r="130723" spans="1:6" x14ac:dyDescent="0.25">
      <c r="A130723">
        <v>324398</v>
      </c>
      <c r="B130723" s="2">
        <v>44405.653100323623</v>
      </c>
      <c r="C130723">
        <v>105859</v>
      </c>
      <c r="D130723">
        <v>153893</v>
      </c>
      <c r="E130723" s="2">
        <f>VLOOKUP(C130723,Подписчики!$A:$C,3,0)</f>
        <v>44381.313201531339</v>
      </c>
      <c r="F130723" t="str">
        <f>VLOOKUP(C130723,Подписчики!$A:$B,2,0)</f>
        <v>UTC+6</v>
      </c>
    </row>
    <row r="130724" spans="1:6" x14ac:dyDescent="0.25">
      <c r="A130724">
        <v>334345</v>
      </c>
      <c r="B130724" s="2">
        <v>44408.486433656959</v>
      </c>
      <c r="C130724">
        <v>105859</v>
      </c>
      <c r="D130724">
        <v>394819</v>
      </c>
      <c r="E130724" s="2">
        <f>VLOOKUP(C130724,Подписчики!$A:$C,3,0)</f>
        <v>44381.313201531339</v>
      </c>
      <c r="F130724" t="str">
        <f>VLOOKUP(C130724,Подписчики!$A:$B,2,0)</f>
        <v>UTC+6</v>
      </c>
    </row>
    <row r="130725" spans="1:6" x14ac:dyDescent="0.25">
      <c r="A130725">
        <v>375646</v>
      </c>
      <c r="B130725" s="2">
        <v>44420.667663430424</v>
      </c>
      <c r="C130725">
        <v>105859</v>
      </c>
      <c r="D130725">
        <v>364816</v>
      </c>
      <c r="E130725" s="2">
        <f>VLOOKUP(C130725,Подписчики!$A:$C,3,0)</f>
        <v>44381.313201531339</v>
      </c>
      <c r="F130725" t="str">
        <f>VLOOKUP(C130725,Подписчики!$A:$B,2,0)</f>
        <v>UTC+6</v>
      </c>
    </row>
    <row r="130726" spans="1:6" x14ac:dyDescent="0.25">
      <c r="A130726">
        <v>397400</v>
      </c>
      <c r="B130726" s="2">
        <v>44427.620999999999</v>
      </c>
      <c r="C130726">
        <v>105859</v>
      </c>
      <c r="D130726">
        <v>440602</v>
      </c>
      <c r="E130726" s="2">
        <f>VLOOKUP(C130726,Подписчики!$A:$C,3,0)</f>
        <v>44381.313201531339</v>
      </c>
      <c r="F130726" t="str">
        <f>VLOOKUP(C130726,Подписчики!$A:$B,2,0)</f>
        <v>UTC+6</v>
      </c>
    </row>
    <row r="130727" spans="1:6" x14ac:dyDescent="0.25">
      <c r="A130727">
        <v>403465</v>
      </c>
      <c r="B130727" s="2">
        <v>44429.181890316475</v>
      </c>
      <c r="C130727">
        <v>105859</v>
      </c>
      <c r="D130727">
        <v>466283</v>
      </c>
      <c r="E130727" s="2">
        <f>VLOOKUP(C130727,Подписчики!$A:$C,3,0)</f>
        <v>44381.313201531339</v>
      </c>
      <c r="F130727" t="str">
        <f>VLOOKUP(C130727,Подписчики!$A:$B,2,0)</f>
        <v>UTC+6</v>
      </c>
    </row>
    <row r="130728" spans="1:6" x14ac:dyDescent="0.25">
      <c r="A130728">
        <v>404673</v>
      </c>
      <c r="B130728" s="2">
        <v>44429.581902912621</v>
      </c>
      <c r="C130728">
        <v>105859</v>
      </c>
      <c r="D130728">
        <v>343712</v>
      </c>
      <c r="E130728" s="2">
        <f>VLOOKUP(C130728,Подписчики!$A:$C,3,0)</f>
        <v>44381.313201531339</v>
      </c>
      <c r="F130728" t="str">
        <f>VLOOKUP(C130728,Подписчики!$A:$B,2,0)</f>
        <v>UTC+6</v>
      </c>
    </row>
    <row r="130729" spans="1:6" x14ac:dyDescent="0.25">
      <c r="A130729">
        <v>247650</v>
      </c>
      <c r="B130729" s="2">
        <v>44382.558844660198</v>
      </c>
      <c r="C130729">
        <v>45163</v>
      </c>
      <c r="D130729">
        <v>411922</v>
      </c>
      <c r="E130729" s="2">
        <f>VLOOKUP(C130729,Подписчики!$A:$C,3,0)</f>
        <v>44381.316796438754</v>
      </c>
      <c r="F130729" t="str">
        <f>VLOOKUP(C130729,Подписчики!$A:$B,2,0)</f>
        <v>UTC+1</v>
      </c>
    </row>
    <row r="130730" spans="1:6" x14ac:dyDescent="0.25">
      <c r="A130730">
        <v>271624</v>
      </c>
      <c r="B130730" s="2">
        <v>44389.746546925569</v>
      </c>
      <c r="C130730">
        <v>45163</v>
      </c>
      <c r="D130730">
        <v>473323</v>
      </c>
      <c r="E130730" s="2">
        <f>VLOOKUP(C130730,Подписчики!$A:$C,3,0)</f>
        <v>44381.316796438754</v>
      </c>
      <c r="F130730" t="str">
        <f>VLOOKUP(C130730,Подписчики!$A:$B,2,0)</f>
        <v>UTC+1</v>
      </c>
    </row>
    <row r="130731" spans="1:6" x14ac:dyDescent="0.25">
      <c r="A130731">
        <v>284208</v>
      </c>
      <c r="B130731" s="2">
        <v>44393.795090614891</v>
      </c>
      <c r="C130731">
        <v>45163</v>
      </c>
      <c r="D130731">
        <v>148630</v>
      </c>
      <c r="E130731" s="2">
        <f>VLOOKUP(C130731,Подписчики!$A:$C,3,0)</f>
        <v>44381.316796438754</v>
      </c>
      <c r="F130731" t="str">
        <f>VLOOKUP(C130731,Подписчики!$A:$B,2,0)</f>
        <v>UTC+1</v>
      </c>
    </row>
    <row r="130732" spans="1:6" x14ac:dyDescent="0.25">
      <c r="A130732">
        <v>307700</v>
      </c>
      <c r="B130732" s="2">
        <v>44400.853343042072</v>
      </c>
      <c r="C130732">
        <v>45163</v>
      </c>
      <c r="D130732">
        <v>309264</v>
      </c>
      <c r="E130732" s="2">
        <f>VLOOKUP(C130732,Подписчики!$A:$C,3,0)</f>
        <v>44381.316796438754</v>
      </c>
      <c r="F130732" t="str">
        <f>VLOOKUP(C130732,Подписчики!$A:$B,2,0)</f>
        <v>UTC+1</v>
      </c>
    </row>
    <row r="130733" spans="1:6" x14ac:dyDescent="0.25">
      <c r="A130733">
        <v>373315</v>
      </c>
      <c r="B130733" s="2">
        <v>44419.733601941749</v>
      </c>
      <c r="C130733">
        <v>45163</v>
      </c>
      <c r="D130733">
        <v>221025</v>
      </c>
      <c r="E130733" s="2">
        <f>VLOOKUP(C130733,Подписчики!$A:$C,3,0)</f>
        <v>44381.316796438754</v>
      </c>
      <c r="F130733" t="str">
        <f>VLOOKUP(C130733,Подписчики!$A:$B,2,0)</f>
        <v>UTC+1</v>
      </c>
    </row>
    <row r="130734" spans="1:6" x14ac:dyDescent="0.25">
      <c r="A130734">
        <v>404761</v>
      </c>
      <c r="B130734" s="2">
        <v>44429.594443365699</v>
      </c>
      <c r="C130734">
        <v>45163</v>
      </c>
      <c r="D130734">
        <v>293657</v>
      </c>
      <c r="E130734" s="2">
        <f>VLOOKUP(C130734,Подписчики!$A:$C,3,0)</f>
        <v>44381.316796438754</v>
      </c>
      <c r="F130734" t="str">
        <f>VLOOKUP(C130734,Подписчики!$A:$B,2,0)</f>
        <v>UTC+1</v>
      </c>
    </row>
    <row r="130735" spans="1:6" x14ac:dyDescent="0.25">
      <c r="A130735">
        <v>248714</v>
      </c>
      <c r="B130735" s="2">
        <v>44382.756255663429</v>
      </c>
      <c r="C130735">
        <v>226512</v>
      </c>
      <c r="D130735">
        <v>141969</v>
      </c>
      <c r="E130735" s="2">
        <f>VLOOKUP(C130735,Подписчики!$A:$C,3,0)</f>
        <v>44381.34173461538</v>
      </c>
      <c r="F130735" t="str">
        <f>VLOOKUP(C130735,Подписчики!$A:$B,2,0)</f>
        <v>UTC+1</v>
      </c>
    </row>
    <row r="130736" spans="1:6" x14ac:dyDescent="0.25">
      <c r="A130736">
        <v>264581</v>
      </c>
      <c r="B130736" s="2">
        <v>44387.812402722251</v>
      </c>
      <c r="C130736">
        <v>226512</v>
      </c>
      <c r="D130736">
        <v>411922</v>
      </c>
      <c r="E130736" s="2">
        <f>VLOOKUP(C130736,Подписчики!$A:$C,3,0)</f>
        <v>44381.34173461538</v>
      </c>
      <c r="F130736" t="str">
        <f>VLOOKUP(C130736,Подписчики!$A:$B,2,0)</f>
        <v>UTC+1</v>
      </c>
    </row>
    <row r="130737" spans="1:6" x14ac:dyDescent="0.25">
      <c r="A130737">
        <v>277725</v>
      </c>
      <c r="B130737" s="2">
        <v>44391.790236245957</v>
      </c>
      <c r="C130737">
        <v>226512</v>
      </c>
      <c r="D130737">
        <v>242428</v>
      </c>
      <c r="E130737" s="2">
        <f>VLOOKUP(C130737,Подписчики!$A:$C,3,0)</f>
        <v>44381.34173461538</v>
      </c>
      <c r="F130737" t="str">
        <f>VLOOKUP(C130737,Подписчики!$A:$B,2,0)</f>
        <v>UTC+1</v>
      </c>
    </row>
    <row r="130738" spans="1:6" x14ac:dyDescent="0.25">
      <c r="A130738">
        <v>338806</v>
      </c>
      <c r="B130738" s="2">
        <v>44409.27039399396</v>
      </c>
      <c r="C130738">
        <v>226512</v>
      </c>
      <c r="D130738">
        <v>8501</v>
      </c>
      <c r="E130738" s="2">
        <f>VLOOKUP(C130738,Подписчики!$A:$C,3,0)</f>
        <v>44381.34173461538</v>
      </c>
      <c r="F130738" t="str">
        <f>VLOOKUP(C130738,Подписчики!$A:$B,2,0)</f>
        <v>UTC+1</v>
      </c>
    </row>
    <row r="130739" spans="1:6" x14ac:dyDescent="0.25">
      <c r="A130739">
        <v>361354</v>
      </c>
      <c r="B130739" s="2">
        <v>44415.814508090618</v>
      </c>
      <c r="C130739">
        <v>226512</v>
      </c>
      <c r="D130739">
        <v>158978</v>
      </c>
      <c r="E130739" s="2">
        <f>VLOOKUP(C130739,Подписчики!$A:$C,3,0)</f>
        <v>44381.34173461538</v>
      </c>
      <c r="F130739" t="str">
        <f>VLOOKUP(C130739,Подписчики!$A:$B,2,0)</f>
        <v>UTC+1</v>
      </c>
    </row>
    <row r="130740" spans="1:6" x14ac:dyDescent="0.25">
      <c r="A130740">
        <v>421475</v>
      </c>
      <c r="B130740" s="2">
        <v>44435.827453074438</v>
      </c>
      <c r="C130740">
        <v>226512</v>
      </c>
      <c r="D130740">
        <v>470762</v>
      </c>
      <c r="E130740" s="2">
        <f>VLOOKUP(C130740,Подписчики!$A:$C,3,0)</f>
        <v>44381.34173461538</v>
      </c>
      <c r="F130740" t="str">
        <f>VLOOKUP(C130740,Подписчики!$A:$B,2,0)</f>
        <v>UTC+1</v>
      </c>
    </row>
    <row r="130741" spans="1:6" x14ac:dyDescent="0.25">
      <c r="A130741">
        <v>246503</v>
      </c>
      <c r="B130741" s="2">
        <v>44381.91808832057</v>
      </c>
      <c r="C130741">
        <v>340558</v>
      </c>
      <c r="D130741">
        <v>351192</v>
      </c>
      <c r="E130741" s="2">
        <f>VLOOKUP(C130741,Подписчики!$A:$C,3,0)</f>
        <v>44381.414251816241</v>
      </c>
      <c r="F130741" t="str">
        <f>VLOOKUP(C130741,Подписчики!$A:$B,2,0)</f>
        <v>UTC+3</v>
      </c>
    </row>
    <row r="130742" spans="1:6" x14ac:dyDescent="0.25">
      <c r="A130742">
        <v>256157</v>
      </c>
      <c r="B130742" s="2">
        <v>44385.803990291264</v>
      </c>
      <c r="C130742">
        <v>340558</v>
      </c>
      <c r="D130742">
        <v>178230</v>
      </c>
      <c r="E130742" s="2">
        <f>VLOOKUP(C130742,Подписчики!$A:$C,3,0)</f>
        <v>44381.414251816241</v>
      </c>
      <c r="F130742" t="str">
        <f>VLOOKUP(C130742,Подписчики!$A:$B,2,0)</f>
        <v>UTC+3</v>
      </c>
    </row>
    <row r="130743" spans="1:6" x14ac:dyDescent="0.25">
      <c r="A130743">
        <v>292222</v>
      </c>
      <c r="B130743" s="2">
        <v>44395.784572815537</v>
      </c>
      <c r="C130743">
        <v>340558</v>
      </c>
      <c r="D130743">
        <v>390063</v>
      </c>
      <c r="E130743" s="2">
        <f>VLOOKUP(C130743,Подписчики!$A:$C,3,0)</f>
        <v>44381.414251816241</v>
      </c>
      <c r="F130743" t="str">
        <f>VLOOKUP(C130743,Подписчики!$A:$B,2,0)</f>
        <v>UTC+3</v>
      </c>
    </row>
    <row r="130744" spans="1:6" x14ac:dyDescent="0.25">
      <c r="A130744">
        <v>324168</v>
      </c>
      <c r="B130744" s="2">
        <v>44405.606579288025</v>
      </c>
      <c r="C130744">
        <v>340558</v>
      </c>
      <c r="D130744">
        <v>251678</v>
      </c>
      <c r="E130744" s="2">
        <f>VLOOKUP(C130744,Подписчики!$A:$C,3,0)</f>
        <v>44381.414251816241</v>
      </c>
      <c r="F130744" t="str">
        <f>VLOOKUP(C130744,Подписчики!$A:$B,2,0)</f>
        <v>UTC+3</v>
      </c>
    </row>
    <row r="130745" spans="1:6" x14ac:dyDescent="0.25">
      <c r="A130745">
        <v>343405</v>
      </c>
      <c r="B130745" s="2">
        <v>44410.608197411006</v>
      </c>
      <c r="C130745">
        <v>340558</v>
      </c>
      <c r="D130745">
        <v>350629</v>
      </c>
      <c r="E130745" s="2">
        <f>VLOOKUP(C130745,Подписчики!$A:$C,3,0)</f>
        <v>44381.414251816241</v>
      </c>
      <c r="F130745" t="str">
        <f>VLOOKUP(C130745,Подписчики!$A:$B,2,0)</f>
        <v>UTC+3</v>
      </c>
    </row>
    <row r="130746" spans="1:6" x14ac:dyDescent="0.25">
      <c r="A130746">
        <v>361625</v>
      </c>
      <c r="B130746" s="2">
        <v>44415.856959746088</v>
      </c>
      <c r="C130746">
        <v>340558</v>
      </c>
      <c r="D130746">
        <v>242428</v>
      </c>
      <c r="E130746" s="2">
        <f>VLOOKUP(C130746,Подписчики!$A:$C,3,0)</f>
        <v>44381.414251816241</v>
      </c>
      <c r="F130746" t="str">
        <f>VLOOKUP(C130746,Подписчики!$A:$B,2,0)</f>
        <v>UTC+3</v>
      </c>
    </row>
    <row r="130747" spans="1:6" x14ac:dyDescent="0.25">
      <c r="A130747">
        <v>367292</v>
      </c>
      <c r="B130747" s="2">
        <v>44417.596870550158</v>
      </c>
      <c r="C130747">
        <v>340558</v>
      </c>
      <c r="D130747">
        <v>182191</v>
      </c>
      <c r="E130747" s="2">
        <f>VLOOKUP(C130747,Подписчики!$A:$C,3,0)</f>
        <v>44381.414251816241</v>
      </c>
      <c r="F130747" t="str">
        <f>VLOOKUP(C130747,Подписчики!$A:$B,2,0)</f>
        <v>UTC+3</v>
      </c>
    </row>
    <row r="130748" spans="1:6" x14ac:dyDescent="0.25">
      <c r="A130748">
        <v>379816</v>
      </c>
      <c r="B130748" s="2">
        <v>44421.828999999998</v>
      </c>
      <c r="C130748">
        <v>340558</v>
      </c>
      <c r="D130748">
        <v>230507</v>
      </c>
      <c r="E130748" s="2">
        <f>VLOOKUP(C130748,Подписчики!$A:$C,3,0)</f>
        <v>44381.414251816241</v>
      </c>
      <c r="F130748" t="str">
        <f>VLOOKUP(C130748,Подписчики!$A:$B,2,0)</f>
        <v>UTC+3</v>
      </c>
    </row>
    <row r="130749" spans="1:6" x14ac:dyDescent="0.25">
      <c r="A130749">
        <v>392893</v>
      </c>
      <c r="B130749" s="2">
        <v>44425.744119741103</v>
      </c>
      <c r="C130749">
        <v>340558</v>
      </c>
      <c r="D130749">
        <v>347393</v>
      </c>
      <c r="E130749" s="2">
        <f>VLOOKUP(C130749,Подписчики!$A:$C,3,0)</f>
        <v>44381.414251816241</v>
      </c>
      <c r="F130749" t="str">
        <f>VLOOKUP(C130749,Подписчики!$A:$B,2,0)</f>
        <v>UTC+3</v>
      </c>
    </row>
    <row r="130750" spans="1:6" x14ac:dyDescent="0.25">
      <c r="A130750">
        <v>409347</v>
      </c>
      <c r="B130750" s="2">
        <v>44430.684652241587</v>
      </c>
      <c r="C130750">
        <v>340558</v>
      </c>
      <c r="D130750">
        <v>411922</v>
      </c>
      <c r="E130750" s="2">
        <f>VLOOKUP(C130750,Подписчики!$A:$C,3,0)</f>
        <v>44381.414251816241</v>
      </c>
      <c r="F130750" t="str">
        <f>VLOOKUP(C130750,Подписчики!$A:$B,2,0)</f>
        <v>UTC+3</v>
      </c>
    </row>
    <row r="130751" spans="1:6" x14ac:dyDescent="0.25">
      <c r="A130751">
        <v>422675</v>
      </c>
      <c r="B130751" s="2">
        <v>44436.654438917205</v>
      </c>
      <c r="C130751">
        <v>340558</v>
      </c>
      <c r="D130751">
        <v>389702</v>
      </c>
      <c r="E130751" s="2">
        <f>VLOOKUP(C130751,Подписчики!$A:$C,3,0)</f>
        <v>44381.414251816241</v>
      </c>
      <c r="F130751" t="str">
        <f>VLOOKUP(C130751,Подписчики!$A:$B,2,0)</f>
        <v>UTC+3</v>
      </c>
    </row>
    <row r="130752" spans="1:6" x14ac:dyDescent="0.25">
      <c r="A130752">
        <v>246551</v>
      </c>
      <c r="B130752" s="2">
        <v>44381.926053651543</v>
      </c>
      <c r="C130752">
        <v>88051</v>
      </c>
      <c r="D130752">
        <v>118549</v>
      </c>
      <c r="E130752" s="2">
        <f>VLOOKUP(C130752,Подписчики!$A:$C,3,0)</f>
        <v>44381.418014779207</v>
      </c>
      <c r="F130752" t="str">
        <f>VLOOKUP(C130752,Подписчики!$A:$B,2,0)</f>
        <v>UTC+2</v>
      </c>
    </row>
    <row r="130753" spans="1:6" x14ac:dyDescent="0.25">
      <c r="A130753">
        <v>253067</v>
      </c>
      <c r="B130753" s="2">
        <v>44384.620737864076</v>
      </c>
      <c r="C130753">
        <v>88051</v>
      </c>
      <c r="D130753">
        <v>36482</v>
      </c>
      <c r="E130753" s="2">
        <f>VLOOKUP(C130753,Подписчики!$A:$C,3,0)</f>
        <v>44381.418014779207</v>
      </c>
      <c r="F130753" t="str">
        <f>VLOOKUP(C130753,Подписчики!$A:$B,2,0)</f>
        <v>UTC+2</v>
      </c>
    </row>
    <row r="130754" spans="1:6" x14ac:dyDescent="0.25">
      <c r="A130754">
        <v>263216</v>
      </c>
      <c r="B130754" s="2">
        <v>44387.654718446596</v>
      </c>
      <c r="C130754">
        <v>88051</v>
      </c>
      <c r="D130754">
        <v>140573</v>
      </c>
      <c r="E130754" s="2">
        <f>VLOOKUP(C130754,Подписчики!$A:$C,3,0)</f>
        <v>44381.418014779207</v>
      </c>
      <c r="F130754" t="str">
        <f>VLOOKUP(C130754,Подписчики!$A:$B,2,0)</f>
        <v>UTC+2</v>
      </c>
    </row>
    <row r="130755" spans="1:6" x14ac:dyDescent="0.25">
      <c r="A130755">
        <v>265312</v>
      </c>
      <c r="B130755" s="2">
        <v>44387.90390938511</v>
      </c>
      <c r="C130755">
        <v>88051</v>
      </c>
      <c r="D130755">
        <v>154256</v>
      </c>
      <c r="E130755" s="2">
        <f>VLOOKUP(C130755,Подписчики!$A:$C,3,0)</f>
        <v>44381.418014779207</v>
      </c>
      <c r="F130755" t="str">
        <f>VLOOKUP(C130755,Подписчики!$A:$B,2,0)</f>
        <v>UTC+2</v>
      </c>
    </row>
    <row r="130756" spans="1:6" x14ac:dyDescent="0.25">
      <c r="A130756">
        <v>266996</v>
      </c>
      <c r="B130756" s="2">
        <v>44388.512666666662</v>
      </c>
      <c r="C130756">
        <v>88051</v>
      </c>
      <c r="D130756">
        <v>394819</v>
      </c>
      <c r="E130756" s="2">
        <f>VLOOKUP(C130756,Подписчики!$A:$C,3,0)</f>
        <v>44381.418014779207</v>
      </c>
      <c r="F130756" t="str">
        <f>VLOOKUP(C130756,Подписчики!$A:$B,2,0)</f>
        <v>UTC+2</v>
      </c>
    </row>
    <row r="130757" spans="1:6" x14ac:dyDescent="0.25">
      <c r="A130757">
        <v>282901</v>
      </c>
      <c r="B130757" s="2">
        <v>44393.632064724916</v>
      </c>
      <c r="C130757">
        <v>88051</v>
      </c>
      <c r="D130757">
        <v>127055</v>
      </c>
      <c r="E130757" s="2">
        <f>VLOOKUP(C130757,Подписчики!$A:$C,3,0)</f>
        <v>44381.418014779207</v>
      </c>
      <c r="F130757" t="str">
        <f>VLOOKUP(C130757,Подписчики!$A:$B,2,0)</f>
        <v>UTC+2</v>
      </c>
    </row>
    <row r="130758" spans="1:6" x14ac:dyDescent="0.25">
      <c r="A130758">
        <v>304802</v>
      </c>
      <c r="B130758" s="2">
        <v>44400.065666666662</v>
      </c>
      <c r="C130758">
        <v>88051</v>
      </c>
      <c r="D130758">
        <v>21760</v>
      </c>
      <c r="E130758" s="2">
        <f>VLOOKUP(C130758,Подписчики!$A:$C,3,0)</f>
        <v>44381.418014779207</v>
      </c>
      <c r="F130758" t="str">
        <f>VLOOKUP(C130758,Подписчики!$A:$B,2,0)</f>
        <v>UTC+2</v>
      </c>
    </row>
    <row r="130759" spans="1:6" x14ac:dyDescent="0.25">
      <c r="A130759">
        <v>311706</v>
      </c>
      <c r="B130759" s="2">
        <v>44401.792258899673</v>
      </c>
      <c r="C130759">
        <v>88051</v>
      </c>
      <c r="D130759">
        <v>317835</v>
      </c>
      <c r="E130759" s="2">
        <f>VLOOKUP(C130759,Подписчики!$A:$C,3,0)</f>
        <v>44381.418014779207</v>
      </c>
      <c r="F130759" t="str">
        <f>VLOOKUP(C130759,Подписчики!$A:$B,2,0)</f>
        <v>UTC+2</v>
      </c>
    </row>
    <row r="130760" spans="1:6" x14ac:dyDescent="0.25">
      <c r="A130760">
        <v>323596</v>
      </c>
      <c r="B130760" s="2">
        <v>44405.397436893203</v>
      </c>
      <c r="C130760">
        <v>88051</v>
      </c>
      <c r="D130760">
        <v>158978</v>
      </c>
      <c r="E130760" s="2">
        <f>VLOOKUP(C130760,Подписчики!$A:$C,3,0)</f>
        <v>44381.418014779207</v>
      </c>
      <c r="F130760" t="str">
        <f>VLOOKUP(C130760,Подписчики!$A:$B,2,0)</f>
        <v>UTC+2</v>
      </c>
    </row>
    <row r="130761" spans="1:6" x14ac:dyDescent="0.25">
      <c r="A130761">
        <v>326233</v>
      </c>
      <c r="B130761" s="2">
        <v>44406.04306796116</v>
      </c>
      <c r="C130761">
        <v>88051</v>
      </c>
      <c r="D130761">
        <v>230507</v>
      </c>
      <c r="E130761" s="2">
        <f>VLOOKUP(C130761,Подписчики!$A:$C,3,0)</f>
        <v>44381.418014779207</v>
      </c>
      <c r="F130761" t="str">
        <f>VLOOKUP(C130761,Подписчики!$A:$B,2,0)</f>
        <v>UTC+2</v>
      </c>
    </row>
    <row r="130762" spans="1:6" x14ac:dyDescent="0.25">
      <c r="A130762">
        <v>247094</v>
      </c>
      <c r="B130762" s="2">
        <v>44382.199000000001</v>
      </c>
      <c r="C130762">
        <v>316800</v>
      </c>
      <c r="D130762">
        <v>53136</v>
      </c>
      <c r="E130762" s="2">
        <f>VLOOKUP(C130762,Подписчики!$A:$C,3,0)</f>
        <v>44381.437396937319</v>
      </c>
      <c r="F130762" t="str">
        <f>VLOOKUP(C130762,Подписчики!$A:$B,2,0)</f>
        <v>UTC+0</v>
      </c>
    </row>
    <row r="130763" spans="1:6" x14ac:dyDescent="0.25">
      <c r="A130763">
        <v>260439</v>
      </c>
      <c r="B130763" s="2">
        <v>44386.90148220065</v>
      </c>
      <c r="C130763">
        <v>316800</v>
      </c>
      <c r="D130763">
        <v>150873</v>
      </c>
      <c r="E130763" s="2">
        <f>VLOOKUP(C130763,Подписчики!$A:$C,3,0)</f>
        <v>44381.437396937319</v>
      </c>
      <c r="F130763" t="str">
        <f>VLOOKUP(C130763,Подписчики!$A:$B,2,0)</f>
        <v>UTC+0</v>
      </c>
    </row>
    <row r="130764" spans="1:6" x14ac:dyDescent="0.25">
      <c r="A130764">
        <v>286842</v>
      </c>
      <c r="B130764" s="2">
        <v>44394.522721030306</v>
      </c>
      <c r="C130764">
        <v>316800</v>
      </c>
      <c r="D130764">
        <v>18748</v>
      </c>
      <c r="E130764" s="2">
        <f>VLOOKUP(C130764,Подписчики!$A:$C,3,0)</f>
        <v>44381.437396937319</v>
      </c>
      <c r="F130764" t="str">
        <f>VLOOKUP(C130764,Подписчики!$A:$B,2,0)</f>
        <v>UTC+0</v>
      </c>
    </row>
    <row r="130765" spans="1:6" x14ac:dyDescent="0.25">
      <c r="A130765">
        <v>288902</v>
      </c>
      <c r="B130765" s="2">
        <v>44394.851320388349</v>
      </c>
      <c r="C130765">
        <v>316800</v>
      </c>
      <c r="D130765">
        <v>88863</v>
      </c>
      <c r="E130765" s="2">
        <f>VLOOKUP(C130765,Подписчики!$A:$C,3,0)</f>
        <v>44381.437396937319</v>
      </c>
      <c r="F130765" t="str">
        <f>VLOOKUP(C130765,Подписчики!$A:$B,2,0)</f>
        <v>UTC+0</v>
      </c>
    </row>
    <row r="130766" spans="1:6" x14ac:dyDescent="0.25">
      <c r="A130766">
        <v>292038</v>
      </c>
      <c r="B130766" s="2">
        <v>44395.760673848687</v>
      </c>
      <c r="C130766">
        <v>316800</v>
      </c>
      <c r="D130766">
        <v>118549</v>
      </c>
      <c r="E130766" s="2">
        <f>VLOOKUP(C130766,Подписчики!$A:$C,3,0)</f>
        <v>44381.437396937319</v>
      </c>
      <c r="F130766" t="str">
        <f>VLOOKUP(C130766,Подписчики!$A:$B,2,0)</f>
        <v>UTC+0</v>
      </c>
    </row>
    <row r="130767" spans="1:6" x14ac:dyDescent="0.25">
      <c r="A130767">
        <v>294631</v>
      </c>
      <c r="B130767" s="2">
        <v>44396.712161812298</v>
      </c>
      <c r="C130767">
        <v>316800</v>
      </c>
      <c r="D130767">
        <v>217497</v>
      </c>
      <c r="E130767" s="2">
        <f>VLOOKUP(C130767,Подписчики!$A:$C,3,0)</f>
        <v>44381.437396937319</v>
      </c>
      <c r="F130767" t="str">
        <f>VLOOKUP(C130767,Подписчики!$A:$B,2,0)</f>
        <v>UTC+0</v>
      </c>
    </row>
    <row r="130768" spans="1:6" x14ac:dyDescent="0.25">
      <c r="A130768">
        <v>308858</v>
      </c>
      <c r="B130768" s="2">
        <v>44401.131534775843</v>
      </c>
      <c r="C130768">
        <v>316800</v>
      </c>
      <c r="D130768">
        <v>411922</v>
      </c>
      <c r="E130768" s="2">
        <f>VLOOKUP(C130768,Подписчики!$A:$C,3,0)</f>
        <v>44381.437396937319</v>
      </c>
      <c r="F130768" t="str">
        <f>VLOOKUP(C130768,Подписчики!$A:$B,2,0)</f>
        <v>UTC+0</v>
      </c>
    </row>
    <row r="130769" spans="1:6" x14ac:dyDescent="0.25">
      <c r="A130769">
        <v>313127</v>
      </c>
      <c r="B130769" s="2">
        <v>44402.017987055013</v>
      </c>
      <c r="C130769">
        <v>316800</v>
      </c>
      <c r="D130769">
        <v>472712</v>
      </c>
      <c r="E130769" s="2">
        <f>VLOOKUP(C130769,Подписчики!$A:$C,3,0)</f>
        <v>44381.437396937319</v>
      </c>
      <c r="F130769" t="str">
        <f>VLOOKUP(C130769,Подписчики!$A:$B,2,0)</f>
        <v>UTC+0</v>
      </c>
    </row>
    <row r="130770" spans="1:6" x14ac:dyDescent="0.25">
      <c r="A130770">
        <v>317322</v>
      </c>
      <c r="B130770" s="2">
        <v>44402.977533980586</v>
      </c>
      <c r="C130770">
        <v>316800</v>
      </c>
      <c r="D130770">
        <v>314964</v>
      </c>
      <c r="E130770" s="2">
        <f>VLOOKUP(C130770,Подписчики!$A:$C,3,0)</f>
        <v>44381.437396937319</v>
      </c>
      <c r="F130770" t="str">
        <f>VLOOKUP(C130770,Подписчики!$A:$B,2,0)</f>
        <v>UTC+0</v>
      </c>
    </row>
    <row r="130771" spans="1:6" x14ac:dyDescent="0.25">
      <c r="A130771">
        <v>245517</v>
      </c>
      <c r="B130771" s="2">
        <v>44381.727333333336</v>
      </c>
      <c r="C130771">
        <v>323354</v>
      </c>
      <c r="D130771">
        <v>182191</v>
      </c>
      <c r="E130771" s="2">
        <f>VLOOKUP(C130771,Подписчики!$A:$C,3,0)</f>
        <v>44381.438468732194</v>
      </c>
      <c r="F130771" t="str">
        <f>VLOOKUP(C130771,Подписчики!$A:$B,2,0)</f>
        <v>UTC+1</v>
      </c>
    </row>
    <row r="130772" spans="1:6" x14ac:dyDescent="0.25">
      <c r="A130772">
        <v>266480</v>
      </c>
      <c r="B130772" s="2">
        <v>44388.320719016083</v>
      </c>
      <c r="C130772">
        <v>323354</v>
      </c>
      <c r="D130772">
        <v>88863</v>
      </c>
      <c r="E130772" s="2">
        <f>VLOOKUP(C130772,Подписчики!$A:$C,3,0)</f>
        <v>44381.438468732194</v>
      </c>
      <c r="F130772" t="str">
        <f>VLOOKUP(C130772,Подписчики!$A:$B,2,0)</f>
        <v>UTC+1</v>
      </c>
    </row>
    <row r="130773" spans="1:6" x14ac:dyDescent="0.25">
      <c r="A130773">
        <v>288301</v>
      </c>
      <c r="B130773" s="2">
        <v>44394.782952360605</v>
      </c>
      <c r="C130773">
        <v>323354</v>
      </c>
      <c r="D130773">
        <v>326622</v>
      </c>
      <c r="E130773" s="2">
        <f>VLOOKUP(C130773,Подписчики!$A:$C,3,0)</f>
        <v>44381.438468732194</v>
      </c>
      <c r="F130773" t="str">
        <f>VLOOKUP(C130773,Подписчики!$A:$B,2,0)</f>
        <v>UTC+1</v>
      </c>
    </row>
    <row r="130774" spans="1:6" x14ac:dyDescent="0.25">
      <c r="A130774">
        <v>319481</v>
      </c>
      <c r="B130774" s="2">
        <v>44403.75949190939</v>
      </c>
      <c r="C130774">
        <v>323354</v>
      </c>
      <c r="D130774">
        <v>411922</v>
      </c>
      <c r="E130774" s="2">
        <f>VLOOKUP(C130774,Подписчики!$A:$C,3,0)</f>
        <v>44381.438468732194</v>
      </c>
      <c r="F130774" t="str">
        <f>VLOOKUP(C130774,Подписчики!$A:$B,2,0)</f>
        <v>UTC+1</v>
      </c>
    </row>
    <row r="130775" spans="1:6" x14ac:dyDescent="0.25">
      <c r="A130775">
        <v>320247</v>
      </c>
      <c r="B130775" s="2">
        <v>44403.89865048544</v>
      </c>
      <c r="C130775">
        <v>323354</v>
      </c>
      <c r="D130775">
        <v>463334</v>
      </c>
      <c r="E130775" s="2">
        <f>VLOOKUP(C130775,Подписчики!$A:$C,3,0)</f>
        <v>44381.438468732194</v>
      </c>
      <c r="F130775" t="str">
        <f>VLOOKUP(C130775,Подписчики!$A:$B,2,0)</f>
        <v>UTC+1</v>
      </c>
    </row>
    <row r="130776" spans="1:6" x14ac:dyDescent="0.25">
      <c r="A130776">
        <v>335186</v>
      </c>
      <c r="B130776" s="2">
        <v>44408.639750809067</v>
      </c>
      <c r="C130776">
        <v>323354</v>
      </c>
      <c r="D130776">
        <v>322322</v>
      </c>
      <c r="E130776" s="2">
        <f>VLOOKUP(C130776,Подписчики!$A:$C,3,0)</f>
        <v>44381.438468732194</v>
      </c>
      <c r="F130776" t="str">
        <f>VLOOKUP(C130776,Подписчики!$A:$B,2,0)</f>
        <v>UTC+1</v>
      </c>
    </row>
    <row r="130777" spans="1:6" x14ac:dyDescent="0.25">
      <c r="A130777">
        <v>338141</v>
      </c>
      <c r="B130777" s="2">
        <v>44409.039333333334</v>
      </c>
      <c r="C130777">
        <v>323354</v>
      </c>
      <c r="D130777">
        <v>362672</v>
      </c>
      <c r="E130777" s="2">
        <f>VLOOKUP(C130777,Подписчики!$A:$C,3,0)</f>
        <v>44381.438468732194</v>
      </c>
      <c r="F130777" t="str">
        <f>VLOOKUP(C130777,Подписчики!$A:$B,2,0)</f>
        <v>UTC+1</v>
      </c>
    </row>
    <row r="130778" spans="1:6" x14ac:dyDescent="0.25">
      <c r="A130778">
        <v>402244</v>
      </c>
      <c r="B130778" s="2">
        <v>44428.838779935279</v>
      </c>
      <c r="C130778">
        <v>323354</v>
      </c>
      <c r="D130778">
        <v>194335</v>
      </c>
      <c r="E130778" s="2">
        <f>VLOOKUP(C130778,Подписчики!$A:$C,3,0)</f>
        <v>44381.438468732194</v>
      </c>
      <c r="F130778" t="str">
        <f>VLOOKUP(C130778,Подписчики!$A:$B,2,0)</f>
        <v>UTC+1</v>
      </c>
    </row>
    <row r="130779" spans="1:6" x14ac:dyDescent="0.25">
      <c r="A130779">
        <v>249010</v>
      </c>
      <c r="B130779" s="2">
        <v>44382.849333333339</v>
      </c>
      <c r="C130779">
        <v>75879</v>
      </c>
      <c r="D130779">
        <v>115825</v>
      </c>
      <c r="E130779" s="2">
        <f>VLOOKUP(C130779,Подписчики!$A:$C,3,0)</f>
        <v>44381.453613319085</v>
      </c>
      <c r="F130779" t="str">
        <f>VLOOKUP(C130779,Подписчики!$A:$B,2,0)</f>
        <v>UTC+1</v>
      </c>
    </row>
    <row r="130780" spans="1:6" x14ac:dyDescent="0.25">
      <c r="A130780">
        <v>256637</v>
      </c>
      <c r="B130780" s="2">
        <v>44385.922922330101</v>
      </c>
      <c r="C130780">
        <v>75879</v>
      </c>
      <c r="D130780">
        <v>250679</v>
      </c>
      <c r="E130780" s="2">
        <f>VLOOKUP(C130780,Подписчики!$A:$C,3,0)</f>
        <v>44381.453613319085</v>
      </c>
      <c r="F130780" t="str">
        <f>VLOOKUP(C130780,Подписчики!$A:$B,2,0)</f>
        <v>UTC+1</v>
      </c>
    </row>
    <row r="130781" spans="1:6" x14ac:dyDescent="0.25">
      <c r="A130781">
        <v>258226</v>
      </c>
      <c r="B130781" s="2">
        <v>44386.634896440133</v>
      </c>
      <c r="C130781">
        <v>75879</v>
      </c>
      <c r="D130781">
        <v>461441</v>
      </c>
      <c r="E130781" s="2">
        <f>VLOOKUP(C130781,Подписчики!$A:$C,3,0)</f>
        <v>44381.453613319085</v>
      </c>
      <c r="F130781" t="str">
        <f>VLOOKUP(C130781,Подписчики!$A:$B,2,0)</f>
        <v>UTC+1</v>
      </c>
    </row>
    <row r="130782" spans="1:6" x14ac:dyDescent="0.25">
      <c r="A130782">
        <v>259966</v>
      </c>
      <c r="B130782" s="2">
        <v>44386.840398058252</v>
      </c>
      <c r="C130782">
        <v>75879</v>
      </c>
      <c r="D130782">
        <v>252370</v>
      </c>
      <c r="E130782" s="2">
        <f>VLOOKUP(C130782,Подписчики!$A:$C,3,0)</f>
        <v>44381.453613319085</v>
      </c>
      <c r="F130782" t="str">
        <f>VLOOKUP(C130782,Подписчики!$A:$B,2,0)</f>
        <v>UTC+1</v>
      </c>
    </row>
    <row r="130783" spans="1:6" x14ac:dyDescent="0.25">
      <c r="A130783">
        <v>278145</v>
      </c>
      <c r="B130783" s="2">
        <v>44391.863051779939</v>
      </c>
      <c r="C130783">
        <v>75879</v>
      </c>
      <c r="D130783">
        <v>347393</v>
      </c>
      <c r="E130783" s="2">
        <f>VLOOKUP(C130783,Подписчики!$A:$C,3,0)</f>
        <v>44381.453613319085</v>
      </c>
      <c r="F130783" t="str">
        <f>VLOOKUP(C130783,Подписчики!$A:$B,2,0)</f>
        <v>UTC+1</v>
      </c>
    </row>
    <row r="130784" spans="1:6" x14ac:dyDescent="0.25">
      <c r="A130784">
        <v>285137</v>
      </c>
      <c r="B130784" s="2">
        <v>44393.968229773462</v>
      </c>
      <c r="C130784">
        <v>75879</v>
      </c>
      <c r="D130784">
        <v>243858</v>
      </c>
      <c r="E130784" s="2">
        <f>VLOOKUP(C130784,Подписчики!$A:$C,3,0)</f>
        <v>44381.453613319085</v>
      </c>
      <c r="F130784" t="str">
        <f>VLOOKUP(C130784,Подписчики!$A:$B,2,0)</f>
        <v>UTC+1</v>
      </c>
    </row>
    <row r="130785" spans="1:6" x14ac:dyDescent="0.25">
      <c r="A130785">
        <v>246679</v>
      </c>
      <c r="B130785" s="2">
        <v>44381.96099734489</v>
      </c>
      <c r="C130785">
        <v>142342</v>
      </c>
      <c r="D130785">
        <v>347008</v>
      </c>
      <c r="E130785" s="2">
        <f>VLOOKUP(C130785,Подписчики!$A:$C,3,0)</f>
        <v>44381.461056908833</v>
      </c>
      <c r="F130785" t="str">
        <f>VLOOKUP(C130785,Подписчики!$A:$B,2,0)</f>
        <v>UTC+1</v>
      </c>
    </row>
    <row r="130786" spans="1:6" x14ac:dyDescent="0.25">
      <c r="A130786">
        <v>255261</v>
      </c>
      <c r="B130786" s="2">
        <v>44385.664022653727</v>
      </c>
      <c r="C130786">
        <v>142342</v>
      </c>
      <c r="D130786">
        <v>108961</v>
      </c>
      <c r="E130786" s="2">
        <f>VLOOKUP(C130786,Подписчики!$A:$C,3,0)</f>
        <v>44381.461056908833</v>
      </c>
      <c r="F130786" t="str">
        <f>VLOOKUP(C130786,Подписчики!$A:$B,2,0)</f>
        <v>UTC+1</v>
      </c>
    </row>
    <row r="130787" spans="1:6" x14ac:dyDescent="0.25">
      <c r="A130787">
        <v>278243</v>
      </c>
      <c r="B130787" s="2">
        <v>44391.880851132686</v>
      </c>
      <c r="C130787">
        <v>142342</v>
      </c>
      <c r="D130787">
        <v>230507</v>
      </c>
      <c r="E130787" s="2">
        <f>VLOOKUP(C130787,Подписчики!$A:$C,3,0)</f>
        <v>44381.461056908833</v>
      </c>
      <c r="F130787" t="str">
        <f>VLOOKUP(C130787,Подписчики!$A:$B,2,0)</f>
        <v>UTC+1</v>
      </c>
    </row>
    <row r="130788" spans="1:6" x14ac:dyDescent="0.25">
      <c r="A130788">
        <v>287777</v>
      </c>
      <c r="B130788" s="2">
        <v>44394.655932038841</v>
      </c>
      <c r="C130788">
        <v>142342</v>
      </c>
      <c r="D130788">
        <v>397390</v>
      </c>
      <c r="E130788" s="2">
        <f>VLOOKUP(C130788,Подписчики!$A:$C,3,0)</f>
        <v>44381.461056908833</v>
      </c>
      <c r="F130788" t="str">
        <f>VLOOKUP(C130788,Подписчики!$A:$B,2,0)</f>
        <v>UTC+1</v>
      </c>
    </row>
    <row r="130789" spans="1:6" x14ac:dyDescent="0.25">
      <c r="A130789">
        <v>312843</v>
      </c>
      <c r="B130789" s="2">
        <v>44401.952048543695</v>
      </c>
      <c r="C130789">
        <v>142342</v>
      </c>
      <c r="D130789">
        <v>343712</v>
      </c>
      <c r="E130789" s="2">
        <f>VLOOKUP(C130789,Подписчики!$A:$C,3,0)</f>
        <v>44381.461056908833</v>
      </c>
      <c r="F130789" t="str">
        <f>VLOOKUP(C130789,Подписчики!$A:$B,2,0)</f>
        <v>UTC+1</v>
      </c>
    </row>
    <row r="130790" spans="1:6" x14ac:dyDescent="0.25">
      <c r="A130790">
        <v>313846</v>
      </c>
      <c r="B130790" s="2">
        <v>44402.31382183294</v>
      </c>
      <c r="C130790">
        <v>142342</v>
      </c>
      <c r="D130790">
        <v>118549</v>
      </c>
      <c r="E130790" s="2">
        <f>VLOOKUP(C130790,Подписчики!$A:$C,3,0)</f>
        <v>44381.461056908833</v>
      </c>
      <c r="F130790" t="str">
        <f>VLOOKUP(C130790,Подписчики!$A:$B,2,0)</f>
        <v>UTC+1</v>
      </c>
    </row>
    <row r="130791" spans="1:6" x14ac:dyDescent="0.25">
      <c r="A130791">
        <v>337138</v>
      </c>
      <c r="B130791" s="2">
        <v>44408.87599676376</v>
      </c>
      <c r="C130791">
        <v>142342</v>
      </c>
      <c r="D130791">
        <v>436722</v>
      </c>
      <c r="E130791" s="2">
        <f>VLOOKUP(C130791,Подписчики!$A:$C,3,0)</f>
        <v>44381.461056908833</v>
      </c>
      <c r="F130791" t="str">
        <f>VLOOKUP(C130791,Подписчики!$A:$B,2,0)</f>
        <v>UTC+1</v>
      </c>
    </row>
    <row r="130792" spans="1:6" x14ac:dyDescent="0.25">
      <c r="A130792">
        <v>356560</v>
      </c>
      <c r="B130792" s="2">
        <v>44414.871142394826</v>
      </c>
      <c r="C130792">
        <v>142342</v>
      </c>
      <c r="D130792">
        <v>411922</v>
      </c>
      <c r="E130792" s="2">
        <f>VLOOKUP(C130792,Подписчики!$A:$C,3,0)</f>
        <v>44381.461056908833</v>
      </c>
      <c r="F130792" t="str">
        <f>VLOOKUP(C130792,Подписчики!$A:$B,2,0)</f>
        <v>UTC+1</v>
      </c>
    </row>
    <row r="130793" spans="1:6" x14ac:dyDescent="0.25">
      <c r="A130793">
        <v>358353</v>
      </c>
      <c r="B130793" s="2">
        <v>44415.308333333334</v>
      </c>
      <c r="C130793">
        <v>142342</v>
      </c>
      <c r="D130793">
        <v>438887</v>
      </c>
      <c r="E130793" s="2">
        <f>VLOOKUP(C130793,Подписчики!$A:$C,3,0)</f>
        <v>44381.461056908833</v>
      </c>
      <c r="F130793" t="str">
        <f>VLOOKUP(C130793,Подписчики!$A:$B,2,0)</f>
        <v>UTC+1</v>
      </c>
    </row>
    <row r="130794" spans="1:6" x14ac:dyDescent="0.25">
      <c r="A130794">
        <v>392608</v>
      </c>
      <c r="B130794" s="2">
        <v>44425.683440129455</v>
      </c>
      <c r="C130794">
        <v>142342</v>
      </c>
      <c r="D130794">
        <v>459455</v>
      </c>
      <c r="E130794" s="2">
        <f>VLOOKUP(C130794,Подписчики!$A:$C,3,0)</f>
        <v>44381.461056908833</v>
      </c>
      <c r="F130794" t="str">
        <f>VLOOKUP(C130794,Подписчики!$A:$B,2,0)</f>
        <v>UTC+1</v>
      </c>
    </row>
    <row r="130795" spans="1:6" x14ac:dyDescent="0.25">
      <c r="A130795">
        <v>406704</v>
      </c>
      <c r="B130795" s="2">
        <v>44429.893796116507</v>
      </c>
      <c r="C130795">
        <v>142342</v>
      </c>
      <c r="D130795">
        <v>71399</v>
      </c>
      <c r="E130795" s="2">
        <f>VLOOKUP(C130795,Подписчики!$A:$C,3,0)</f>
        <v>44381.461056908833</v>
      </c>
      <c r="F130795" t="str">
        <f>VLOOKUP(C130795,Подписчики!$A:$B,2,0)</f>
        <v>UTC+1</v>
      </c>
    </row>
    <row r="130796" spans="1:6" x14ac:dyDescent="0.25">
      <c r="A130796">
        <v>409567</v>
      </c>
      <c r="B130796" s="2">
        <v>44430.714184466022</v>
      </c>
      <c r="C130796">
        <v>142342</v>
      </c>
      <c r="D130796">
        <v>250679</v>
      </c>
      <c r="E130796" s="2">
        <f>VLOOKUP(C130796,Подписчики!$A:$C,3,0)</f>
        <v>44381.461056908833</v>
      </c>
      <c r="F130796" t="str">
        <f>VLOOKUP(C130796,Подписчики!$A:$B,2,0)</f>
        <v>UTC+1</v>
      </c>
    </row>
    <row r="130797" spans="1:6" x14ac:dyDescent="0.25">
      <c r="A130797">
        <v>248370</v>
      </c>
      <c r="B130797" s="2">
        <v>44382.703333333338</v>
      </c>
      <c r="C130797">
        <v>342753</v>
      </c>
      <c r="D130797">
        <v>411922</v>
      </c>
      <c r="E130797" s="2">
        <f>VLOOKUP(C130797,Подписчики!$A:$C,3,0)</f>
        <v>44381.483287179486</v>
      </c>
      <c r="F130797" t="str">
        <f>VLOOKUP(C130797,Подписчики!$A:$B,2,0)</f>
        <v>UTC+1</v>
      </c>
    </row>
    <row r="130798" spans="1:6" x14ac:dyDescent="0.25">
      <c r="A130798">
        <v>279781</v>
      </c>
      <c r="B130798" s="2">
        <v>44392.618715210359</v>
      </c>
      <c r="C130798">
        <v>342753</v>
      </c>
      <c r="D130798">
        <v>440181</v>
      </c>
      <c r="E130798" s="2">
        <f>VLOOKUP(C130798,Подписчики!$A:$C,3,0)</f>
        <v>44381.483287179486</v>
      </c>
      <c r="F130798" t="str">
        <f>VLOOKUP(C130798,Подписчики!$A:$B,2,0)</f>
        <v>UTC+1</v>
      </c>
    </row>
    <row r="130799" spans="1:6" x14ac:dyDescent="0.25">
      <c r="A130799">
        <v>292934</v>
      </c>
      <c r="B130799" s="2">
        <v>44395.872615741449</v>
      </c>
      <c r="C130799">
        <v>342753</v>
      </c>
      <c r="D130799">
        <v>230507</v>
      </c>
      <c r="E130799" s="2">
        <f>VLOOKUP(C130799,Подписчики!$A:$C,3,0)</f>
        <v>44381.483287179486</v>
      </c>
      <c r="F130799" t="str">
        <f>VLOOKUP(C130799,Подписчики!$A:$B,2,0)</f>
        <v>UTC+1</v>
      </c>
    </row>
    <row r="130800" spans="1:6" x14ac:dyDescent="0.25">
      <c r="A130800">
        <v>326076</v>
      </c>
      <c r="B130800" s="2">
        <v>44405.918067961167</v>
      </c>
      <c r="C130800">
        <v>342753</v>
      </c>
      <c r="D130800">
        <v>423117</v>
      </c>
      <c r="E130800" s="2">
        <f>VLOOKUP(C130800,Подписчики!$A:$C,3,0)</f>
        <v>44381.483287179486</v>
      </c>
      <c r="F130800" t="str">
        <f>VLOOKUP(C130800,Подписчики!$A:$B,2,0)</f>
        <v>UTC+1</v>
      </c>
    </row>
    <row r="130801" spans="1:6" x14ac:dyDescent="0.25">
      <c r="A130801">
        <v>249239</v>
      </c>
      <c r="B130801" s="2">
        <v>44382.900268608413</v>
      </c>
      <c r="C130801">
        <v>346808</v>
      </c>
      <c r="D130801">
        <v>329376</v>
      </c>
      <c r="E130801" s="2">
        <f>VLOOKUP(C130801,Подписчики!$A:$C,3,0)</f>
        <v>44381.485050819087</v>
      </c>
      <c r="F130801" t="str">
        <f>VLOOKUP(C130801,Подписчики!$A:$B,2,0)</f>
        <v>UTC+1</v>
      </c>
    </row>
    <row r="130802" spans="1:6" x14ac:dyDescent="0.25">
      <c r="A130802">
        <v>287372</v>
      </c>
      <c r="B130802" s="2">
        <v>44394.613696707056</v>
      </c>
      <c r="C130802">
        <v>346808</v>
      </c>
      <c r="D130802">
        <v>411922</v>
      </c>
      <c r="E130802" s="2">
        <f>VLOOKUP(C130802,Подписчики!$A:$C,3,0)</f>
        <v>44381.485050819087</v>
      </c>
      <c r="F130802" t="str">
        <f>VLOOKUP(C130802,Подписчики!$A:$B,2,0)</f>
        <v>UTC+1</v>
      </c>
    </row>
    <row r="130803" spans="1:6" x14ac:dyDescent="0.25">
      <c r="A130803">
        <v>328033</v>
      </c>
      <c r="B130803" s="2">
        <v>44406.741692556636</v>
      </c>
      <c r="C130803">
        <v>346808</v>
      </c>
      <c r="D130803">
        <v>19124</v>
      </c>
      <c r="E130803" s="2">
        <f>VLOOKUP(C130803,Подписчики!$A:$C,3,0)</f>
        <v>44381.485050819087</v>
      </c>
      <c r="F130803" t="str">
        <f>VLOOKUP(C130803,Подписчики!$A:$B,2,0)</f>
        <v>UTC+1</v>
      </c>
    </row>
    <row r="130804" spans="1:6" x14ac:dyDescent="0.25">
      <c r="A130804">
        <v>391284</v>
      </c>
      <c r="B130804" s="2">
        <v>44424.903504854374</v>
      </c>
      <c r="C130804">
        <v>346808</v>
      </c>
      <c r="D130804">
        <v>230507</v>
      </c>
      <c r="E130804" s="2">
        <f>VLOOKUP(C130804,Подписчики!$A:$C,3,0)</f>
        <v>44381.485050819087</v>
      </c>
      <c r="F130804" t="str">
        <f>VLOOKUP(C130804,Подписчики!$A:$B,2,0)</f>
        <v>UTC+1</v>
      </c>
    </row>
    <row r="130805" spans="1:6" x14ac:dyDescent="0.25">
      <c r="A130805">
        <v>393121</v>
      </c>
      <c r="B130805" s="2">
        <v>44425.784333333337</v>
      </c>
      <c r="C130805">
        <v>346808</v>
      </c>
      <c r="D130805">
        <v>158978</v>
      </c>
      <c r="E130805" s="2">
        <f>VLOOKUP(C130805,Подписчики!$A:$C,3,0)</f>
        <v>44381.485050819087</v>
      </c>
      <c r="F130805" t="str">
        <f>VLOOKUP(C130805,Подписчики!$A:$B,2,0)</f>
        <v>UTC+1</v>
      </c>
    </row>
    <row r="130806" spans="1:6" x14ac:dyDescent="0.25">
      <c r="A130806">
        <v>250032</v>
      </c>
      <c r="B130806" s="2">
        <v>44383.455000000002</v>
      </c>
      <c r="C130806">
        <v>156796</v>
      </c>
      <c r="D130806">
        <v>283433</v>
      </c>
      <c r="E130806" s="2">
        <f>VLOOKUP(C130806,Подписчики!$A:$C,3,0)</f>
        <v>44381.517646153843</v>
      </c>
      <c r="F130806" t="str">
        <f>VLOOKUP(C130806,Подписчики!$A:$B,2,0)</f>
        <v>UTC+3</v>
      </c>
    </row>
    <row r="130807" spans="1:6" x14ac:dyDescent="0.25">
      <c r="A130807">
        <v>258089</v>
      </c>
      <c r="B130807" s="2">
        <v>44386.616288025893</v>
      </c>
      <c r="C130807">
        <v>156796</v>
      </c>
      <c r="D130807">
        <v>343491</v>
      </c>
      <c r="E130807" s="2">
        <f>VLOOKUP(C130807,Подписчики!$A:$C,3,0)</f>
        <v>44381.517646153843</v>
      </c>
      <c r="F130807" t="str">
        <f>VLOOKUP(C130807,Подписчики!$A:$B,2,0)</f>
        <v>UTC+3</v>
      </c>
    </row>
    <row r="130808" spans="1:6" x14ac:dyDescent="0.25">
      <c r="A130808">
        <v>249008</v>
      </c>
      <c r="B130808" s="2">
        <v>44382.848084142395</v>
      </c>
      <c r="C130808">
        <v>294135</v>
      </c>
      <c r="D130808">
        <v>411922</v>
      </c>
      <c r="E130808" s="2">
        <f>VLOOKUP(C130808,Подписчики!$A:$C,3,0)</f>
        <v>44381.640632549861</v>
      </c>
      <c r="F130808" t="str">
        <f>VLOOKUP(C130808,Подписчики!$A:$B,2,0)</f>
        <v>UTC-4</v>
      </c>
    </row>
    <row r="130809" spans="1:6" x14ac:dyDescent="0.25">
      <c r="A130809">
        <v>304103</v>
      </c>
      <c r="B130809" s="2">
        <v>44399.864265372169</v>
      </c>
      <c r="C130809">
        <v>294135</v>
      </c>
      <c r="D130809">
        <v>227775</v>
      </c>
      <c r="E130809" s="2">
        <f>VLOOKUP(C130809,Подписчики!$A:$C,3,0)</f>
        <v>44381.640632549861</v>
      </c>
      <c r="F130809" t="str">
        <f>VLOOKUP(C130809,Подписчики!$A:$B,2,0)</f>
        <v>UTC-4</v>
      </c>
    </row>
    <row r="130810" spans="1:6" x14ac:dyDescent="0.25">
      <c r="A130810">
        <v>353680</v>
      </c>
      <c r="B130810" s="2">
        <v>44414.024459546927</v>
      </c>
      <c r="C130810">
        <v>294135</v>
      </c>
      <c r="D130810">
        <v>118215</v>
      </c>
      <c r="E130810" s="2">
        <f>VLOOKUP(C130810,Подписчики!$A:$C,3,0)</f>
        <v>44381.640632549861</v>
      </c>
      <c r="F130810" t="str">
        <f>VLOOKUP(C130810,Подписчики!$A:$B,2,0)</f>
        <v>UTC-4</v>
      </c>
    </row>
    <row r="130811" spans="1:6" x14ac:dyDescent="0.25">
      <c r="A130811">
        <v>396458</v>
      </c>
      <c r="B130811" s="2">
        <v>44427.053585760514</v>
      </c>
      <c r="C130811">
        <v>294135</v>
      </c>
      <c r="D130811">
        <v>102086</v>
      </c>
      <c r="E130811" s="2">
        <f>VLOOKUP(C130811,Подписчики!$A:$C,3,0)</f>
        <v>44381.640632549861</v>
      </c>
      <c r="F130811" t="str">
        <f>VLOOKUP(C130811,Подписчики!$A:$B,2,0)</f>
        <v>UTC-4</v>
      </c>
    </row>
    <row r="130812" spans="1:6" x14ac:dyDescent="0.25">
      <c r="A130812">
        <v>411285</v>
      </c>
      <c r="B130812" s="2">
        <v>44430.980770226532</v>
      </c>
      <c r="C130812">
        <v>294135</v>
      </c>
      <c r="D130812">
        <v>443594</v>
      </c>
      <c r="E130812" s="2">
        <f>VLOOKUP(C130812,Подписчики!$A:$C,3,0)</f>
        <v>44381.640632549861</v>
      </c>
      <c r="F130812" t="str">
        <f>VLOOKUP(C130812,Подписчики!$A:$B,2,0)</f>
        <v>UTC-4</v>
      </c>
    </row>
    <row r="130813" spans="1:6" x14ac:dyDescent="0.25">
      <c r="A130813">
        <v>415244</v>
      </c>
      <c r="B130813" s="2">
        <v>44432.833521035594</v>
      </c>
      <c r="C130813">
        <v>294135</v>
      </c>
      <c r="D130813">
        <v>127233</v>
      </c>
      <c r="E130813" s="2">
        <f>VLOOKUP(C130813,Подписчики!$A:$C,3,0)</f>
        <v>44381.640632549861</v>
      </c>
      <c r="F130813" t="str">
        <f>VLOOKUP(C130813,Подписчики!$A:$B,2,0)</f>
        <v>UTC-4</v>
      </c>
    </row>
    <row r="130814" spans="1:6" x14ac:dyDescent="0.25">
      <c r="A130814">
        <v>421742</v>
      </c>
      <c r="B130814" s="2">
        <v>44435.880446601943</v>
      </c>
      <c r="C130814">
        <v>294135</v>
      </c>
      <c r="D130814">
        <v>376706</v>
      </c>
      <c r="E130814" s="2">
        <f>VLOOKUP(C130814,Подписчики!$A:$C,3,0)</f>
        <v>44381.640632549861</v>
      </c>
      <c r="F130814" t="str">
        <f>VLOOKUP(C130814,Подписчики!$A:$B,2,0)</f>
        <v>UTC-4</v>
      </c>
    </row>
    <row r="130815" spans="1:6" x14ac:dyDescent="0.25">
      <c r="A130815">
        <v>247220</v>
      </c>
      <c r="B130815" s="2">
        <v>44382.358999999997</v>
      </c>
      <c r="C130815">
        <v>207812</v>
      </c>
      <c r="D130815">
        <v>16029</v>
      </c>
      <c r="E130815" s="2">
        <f>VLOOKUP(C130815,Подписчики!$A:$C,3,0)</f>
        <v>44381.652396937323</v>
      </c>
      <c r="F130815" t="str">
        <f>VLOOKUP(C130815,Подписчики!$A:$B,2,0)</f>
        <v>UTC+3</v>
      </c>
    </row>
    <row r="130816" spans="1:6" x14ac:dyDescent="0.25">
      <c r="A130816">
        <v>260180</v>
      </c>
      <c r="B130816" s="2">
        <v>44386.868715210359</v>
      </c>
      <c r="C130816">
        <v>207812</v>
      </c>
      <c r="D130816">
        <v>389195</v>
      </c>
      <c r="E130816" s="2">
        <f>VLOOKUP(C130816,Подписчики!$A:$C,3,0)</f>
        <v>44381.652396937323</v>
      </c>
      <c r="F130816" t="str">
        <f>VLOOKUP(C130816,Подписчики!$A:$B,2,0)</f>
        <v>UTC+3</v>
      </c>
    </row>
    <row r="130817" spans="1:6" x14ac:dyDescent="0.25">
      <c r="A130817">
        <v>294006</v>
      </c>
      <c r="B130817" s="2">
        <v>44396.601724919092</v>
      </c>
      <c r="C130817">
        <v>207812</v>
      </c>
      <c r="D130817">
        <v>182191</v>
      </c>
      <c r="E130817" s="2">
        <f>VLOOKUP(C130817,Подписчики!$A:$C,3,0)</f>
        <v>44381.652396937323</v>
      </c>
      <c r="F130817" t="str">
        <f>VLOOKUP(C130817,Подписчики!$A:$B,2,0)</f>
        <v>UTC+3</v>
      </c>
    </row>
    <row r="130818" spans="1:6" x14ac:dyDescent="0.25">
      <c r="A130818">
        <v>307612</v>
      </c>
      <c r="B130818" s="2">
        <v>44400.839588996765</v>
      </c>
      <c r="C130818">
        <v>207812</v>
      </c>
      <c r="D130818">
        <v>179296</v>
      </c>
      <c r="E130818" s="2">
        <f>VLOOKUP(C130818,Подписчики!$A:$C,3,0)</f>
        <v>44381.652396937323</v>
      </c>
      <c r="F130818" t="str">
        <f>VLOOKUP(C130818,Подписчики!$A:$B,2,0)</f>
        <v>UTC+3</v>
      </c>
    </row>
    <row r="130819" spans="1:6" x14ac:dyDescent="0.25">
      <c r="A130819">
        <v>329134</v>
      </c>
      <c r="B130819" s="2">
        <v>44407.448003236248</v>
      </c>
      <c r="C130819">
        <v>207812</v>
      </c>
      <c r="D130819">
        <v>357547</v>
      </c>
      <c r="E130819" s="2">
        <f>VLOOKUP(C130819,Подписчики!$A:$C,3,0)</f>
        <v>44381.652396937323</v>
      </c>
      <c r="F130819" t="str">
        <f>VLOOKUP(C130819,Подписчики!$A:$B,2,0)</f>
        <v>UTC+3</v>
      </c>
    </row>
    <row r="130820" spans="1:6" x14ac:dyDescent="0.25">
      <c r="A130820">
        <v>340008</v>
      </c>
      <c r="B130820" s="2">
        <v>44409.587161812298</v>
      </c>
      <c r="C130820">
        <v>207812</v>
      </c>
      <c r="D130820">
        <v>161088</v>
      </c>
      <c r="E130820" s="2">
        <f>VLOOKUP(C130820,Подписчики!$A:$C,3,0)</f>
        <v>44381.652396937323</v>
      </c>
      <c r="F130820" t="str">
        <f>VLOOKUP(C130820,Подписчики!$A:$B,2,0)</f>
        <v>UTC+3</v>
      </c>
    </row>
    <row r="130821" spans="1:6" x14ac:dyDescent="0.25">
      <c r="A130821">
        <v>406739</v>
      </c>
      <c r="B130821" s="2">
        <v>44429.903775139624</v>
      </c>
      <c r="C130821">
        <v>207812</v>
      </c>
      <c r="D130821">
        <v>411922</v>
      </c>
      <c r="E130821" s="2">
        <f>VLOOKUP(C130821,Подписчики!$A:$C,3,0)</f>
        <v>44381.652396937323</v>
      </c>
      <c r="F130821" t="str">
        <f>VLOOKUP(C130821,Подписчики!$A:$B,2,0)</f>
        <v>UTC+3</v>
      </c>
    </row>
    <row r="130822" spans="1:6" x14ac:dyDescent="0.25">
      <c r="A130822">
        <v>250146</v>
      </c>
      <c r="B130822" s="2">
        <v>44383.509896440133</v>
      </c>
      <c r="C130822">
        <v>47560</v>
      </c>
      <c r="D130822">
        <v>411922</v>
      </c>
      <c r="E130822" s="2">
        <f>VLOOKUP(C130822,Подписчики!$A:$C,3,0)</f>
        <v>44381.654541987176</v>
      </c>
      <c r="F130822" t="str">
        <f>VLOOKUP(C130822,Подписчики!$A:$B,2,0)</f>
        <v>UTC+4</v>
      </c>
    </row>
    <row r="130823" spans="1:6" x14ac:dyDescent="0.25">
      <c r="A130823">
        <v>261013</v>
      </c>
      <c r="B130823" s="2">
        <v>44387.020333333334</v>
      </c>
      <c r="C130823">
        <v>47560</v>
      </c>
      <c r="D130823">
        <v>3001</v>
      </c>
      <c r="E130823" s="2">
        <f>VLOOKUP(C130823,Подписчики!$A:$C,3,0)</f>
        <v>44381.654541987176</v>
      </c>
      <c r="F130823" t="str">
        <f>VLOOKUP(C130823,Подписчики!$A:$B,2,0)</f>
        <v>UTC+4</v>
      </c>
    </row>
    <row r="130824" spans="1:6" x14ac:dyDescent="0.25">
      <c r="A130824">
        <v>283667</v>
      </c>
      <c r="B130824" s="2">
        <v>44393.712161812298</v>
      </c>
      <c r="C130824">
        <v>47560</v>
      </c>
      <c r="D130824">
        <v>43623</v>
      </c>
      <c r="E130824" s="2">
        <f>VLOOKUP(C130824,Подписчики!$A:$C,3,0)</f>
        <v>44381.654541987176</v>
      </c>
      <c r="F130824" t="str">
        <f>VLOOKUP(C130824,Подписчики!$A:$B,2,0)</f>
        <v>UTC+4</v>
      </c>
    </row>
    <row r="130825" spans="1:6" x14ac:dyDescent="0.25">
      <c r="A130825">
        <v>326840</v>
      </c>
      <c r="B130825" s="2">
        <v>44406.5406407767</v>
      </c>
      <c r="C130825">
        <v>47560</v>
      </c>
      <c r="D130825">
        <v>339123</v>
      </c>
      <c r="E130825" s="2">
        <f>VLOOKUP(C130825,Подписчики!$A:$C,3,0)</f>
        <v>44381.654541987176</v>
      </c>
      <c r="F130825" t="str">
        <f>VLOOKUP(C130825,Подписчики!$A:$B,2,0)</f>
        <v>UTC+4</v>
      </c>
    </row>
    <row r="130826" spans="1:6" x14ac:dyDescent="0.25">
      <c r="A130826">
        <v>359515</v>
      </c>
      <c r="B130826" s="2">
        <v>44415.587908566544</v>
      </c>
      <c r="C130826">
        <v>47560</v>
      </c>
      <c r="D130826">
        <v>158978</v>
      </c>
      <c r="E130826" s="2">
        <f>VLOOKUP(C130826,Подписчики!$A:$C,3,0)</f>
        <v>44381.654541987176</v>
      </c>
      <c r="F130826" t="str">
        <f>VLOOKUP(C130826,Подписчики!$A:$B,2,0)</f>
        <v>UTC+4</v>
      </c>
    </row>
    <row r="130827" spans="1:6" x14ac:dyDescent="0.25">
      <c r="A130827">
        <v>367947</v>
      </c>
      <c r="B130827" s="2">
        <v>44417.674944983824</v>
      </c>
      <c r="C130827">
        <v>47560</v>
      </c>
      <c r="D130827">
        <v>470762</v>
      </c>
      <c r="E130827" s="2">
        <f>VLOOKUP(C130827,Подписчики!$A:$C,3,0)</f>
        <v>44381.654541987176</v>
      </c>
      <c r="F130827" t="str">
        <f>VLOOKUP(C130827,Подписчики!$A:$B,2,0)</f>
        <v>UTC+4</v>
      </c>
    </row>
    <row r="130828" spans="1:6" x14ac:dyDescent="0.25">
      <c r="A130828">
        <v>369759</v>
      </c>
      <c r="B130828" s="2">
        <v>44418.543877022654</v>
      </c>
      <c r="C130828">
        <v>47560</v>
      </c>
      <c r="D130828">
        <v>405774</v>
      </c>
      <c r="E130828" s="2">
        <f>VLOOKUP(C130828,Подписчики!$A:$C,3,0)</f>
        <v>44381.654541987176</v>
      </c>
      <c r="F130828" t="str">
        <f>VLOOKUP(C130828,Подписчики!$A:$B,2,0)</f>
        <v>UTC+4</v>
      </c>
    </row>
    <row r="130829" spans="1:6" x14ac:dyDescent="0.25">
      <c r="A130829">
        <v>374991</v>
      </c>
      <c r="B130829" s="2">
        <v>44420.41119093851</v>
      </c>
      <c r="C130829">
        <v>47560</v>
      </c>
      <c r="D130829">
        <v>471403</v>
      </c>
      <c r="E130829" s="2">
        <f>VLOOKUP(C130829,Подписчики!$A:$C,3,0)</f>
        <v>44381.654541987176</v>
      </c>
      <c r="F130829" t="str">
        <f>VLOOKUP(C130829,Подписчики!$A:$B,2,0)</f>
        <v>UTC+4</v>
      </c>
    </row>
    <row r="130830" spans="1:6" x14ac:dyDescent="0.25">
      <c r="A130830">
        <v>386651</v>
      </c>
      <c r="B130830" s="2">
        <v>44423.534168284794</v>
      </c>
      <c r="C130830">
        <v>47560</v>
      </c>
      <c r="D130830">
        <v>408587</v>
      </c>
      <c r="E130830" s="2">
        <f>VLOOKUP(C130830,Подписчики!$A:$C,3,0)</f>
        <v>44381.654541987176</v>
      </c>
      <c r="F130830" t="str">
        <f>VLOOKUP(C130830,Подписчики!$A:$B,2,0)</f>
        <v>UTC+4</v>
      </c>
    </row>
    <row r="130831" spans="1:6" x14ac:dyDescent="0.25">
      <c r="A130831">
        <v>247265</v>
      </c>
      <c r="B130831" s="2">
        <v>44382.394605177993</v>
      </c>
      <c r="C130831">
        <v>245138</v>
      </c>
      <c r="D130831">
        <v>471403</v>
      </c>
      <c r="E130831" s="2">
        <f>VLOOKUP(C130831,Подписчики!$A:$C,3,0)</f>
        <v>44381.701698789177</v>
      </c>
      <c r="F130831" t="str">
        <f>VLOOKUP(C130831,Подписчики!$A:$B,2,0)</f>
        <v>UTC+3</v>
      </c>
    </row>
    <row r="130832" spans="1:6" x14ac:dyDescent="0.25">
      <c r="A130832">
        <v>253494</v>
      </c>
      <c r="B130832" s="2">
        <v>44384.765155339803</v>
      </c>
      <c r="C130832">
        <v>245138</v>
      </c>
      <c r="D130832">
        <v>181651</v>
      </c>
      <c r="E130832" s="2">
        <f>VLOOKUP(C130832,Подписчики!$A:$C,3,0)</f>
        <v>44381.701698789177</v>
      </c>
      <c r="F130832" t="str">
        <f>VLOOKUP(C130832,Подписчики!$A:$B,2,0)</f>
        <v>UTC+3</v>
      </c>
    </row>
    <row r="130833" spans="1:6" x14ac:dyDescent="0.25">
      <c r="A130833">
        <v>290924</v>
      </c>
      <c r="B130833" s="2">
        <v>44395.512728155343</v>
      </c>
      <c r="C130833">
        <v>245138</v>
      </c>
      <c r="D130833">
        <v>16360</v>
      </c>
      <c r="E130833" s="2">
        <f>VLOOKUP(C130833,Подписчики!$A:$C,3,0)</f>
        <v>44381.701698789177</v>
      </c>
      <c r="F130833" t="str">
        <f>VLOOKUP(C130833,Подписчики!$A:$B,2,0)</f>
        <v>UTC+3</v>
      </c>
    </row>
    <row r="130834" spans="1:6" x14ac:dyDescent="0.25">
      <c r="A130834">
        <v>337306</v>
      </c>
      <c r="B130834" s="2">
        <v>44408.89922788171</v>
      </c>
      <c r="C130834">
        <v>245138</v>
      </c>
      <c r="D130834">
        <v>411922</v>
      </c>
      <c r="E130834" s="2">
        <f>VLOOKUP(C130834,Подписчики!$A:$C,3,0)</f>
        <v>44381.701698789177</v>
      </c>
      <c r="F130834" t="str">
        <f>VLOOKUP(C130834,Подписчики!$A:$B,2,0)</f>
        <v>UTC+3</v>
      </c>
    </row>
    <row r="130835" spans="1:6" x14ac:dyDescent="0.25">
      <c r="A130835">
        <v>360861</v>
      </c>
      <c r="B130835" s="2">
        <v>44415.756736960968</v>
      </c>
      <c r="C130835">
        <v>245138</v>
      </c>
      <c r="D130835">
        <v>226229</v>
      </c>
      <c r="E130835" s="2">
        <f>VLOOKUP(C130835,Подписчики!$A:$C,3,0)</f>
        <v>44381.701698789177</v>
      </c>
      <c r="F130835" t="str">
        <f>VLOOKUP(C130835,Подписчики!$A:$B,2,0)</f>
        <v>UTC+3</v>
      </c>
    </row>
    <row r="130836" spans="1:6" x14ac:dyDescent="0.25">
      <c r="A130836">
        <v>375528</v>
      </c>
      <c r="B130836" s="2">
        <v>44420.640559870553</v>
      </c>
      <c r="C130836">
        <v>245138</v>
      </c>
      <c r="D130836">
        <v>157883</v>
      </c>
      <c r="E130836" s="2">
        <f>VLOOKUP(C130836,Подписчики!$A:$C,3,0)</f>
        <v>44381.701698789177</v>
      </c>
      <c r="F130836" t="str">
        <f>VLOOKUP(C130836,Подписчики!$A:$B,2,0)</f>
        <v>UTC+3</v>
      </c>
    </row>
    <row r="130837" spans="1:6" x14ac:dyDescent="0.25">
      <c r="A130837">
        <v>422578</v>
      </c>
      <c r="B130837" s="2">
        <v>44436.601724919092</v>
      </c>
      <c r="C130837">
        <v>245138</v>
      </c>
      <c r="D130837">
        <v>394819</v>
      </c>
      <c r="E130837" s="2">
        <f>VLOOKUP(C130837,Подписчики!$A:$C,3,0)</f>
        <v>44381.701698789177</v>
      </c>
      <c r="F130837" t="str">
        <f>VLOOKUP(C130837,Подписчики!$A:$B,2,0)</f>
        <v>UTC+3</v>
      </c>
    </row>
    <row r="130838" spans="1:6" x14ac:dyDescent="0.25">
      <c r="A130838">
        <v>248307</v>
      </c>
      <c r="B130838" s="2">
        <v>44382.690721682848</v>
      </c>
      <c r="C130838">
        <v>423</v>
      </c>
      <c r="D130838">
        <v>347008</v>
      </c>
      <c r="E130838" s="2">
        <f>VLOOKUP(C130838,Подписчики!$A:$C,3,0)</f>
        <v>44381.744340669517</v>
      </c>
      <c r="F130838" t="str">
        <f>VLOOKUP(C130838,Подписчики!$A:$B,2,0)</f>
        <v>UTC+3</v>
      </c>
    </row>
    <row r="130839" spans="1:6" x14ac:dyDescent="0.25">
      <c r="A130839">
        <v>251172</v>
      </c>
      <c r="B130839" s="2">
        <v>44383.789427184463</v>
      </c>
      <c r="C130839">
        <v>423</v>
      </c>
      <c r="D130839">
        <v>258219</v>
      </c>
      <c r="E130839" s="2">
        <f>VLOOKUP(C130839,Подписчики!$A:$C,3,0)</f>
        <v>44381.744340669517</v>
      </c>
      <c r="F130839" t="str">
        <f>VLOOKUP(C130839,Подписчики!$A:$B,2,0)</f>
        <v>UTC+3</v>
      </c>
    </row>
    <row r="130840" spans="1:6" x14ac:dyDescent="0.25">
      <c r="A130840">
        <v>277251</v>
      </c>
      <c r="B130840" s="2">
        <v>44391.714993527508</v>
      </c>
      <c r="C130840">
        <v>423</v>
      </c>
      <c r="D130840">
        <v>37644</v>
      </c>
      <c r="E130840" s="2">
        <f>VLOOKUP(C130840,Подписчики!$A:$C,3,0)</f>
        <v>44381.744340669517</v>
      </c>
      <c r="F130840" t="str">
        <f>VLOOKUP(C130840,Подписчики!$A:$B,2,0)</f>
        <v>UTC+3</v>
      </c>
    </row>
    <row r="130841" spans="1:6" x14ac:dyDescent="0.25">
      <c r="A130841">
        <v>279712</v>
      </c>
      <c r="B130841" s="2">
        <v>44392.601724919092</v>
      </c>
      <c r="C130841">
        <v>423</v>
      </c>
      <c r="D130841">
        <v>439981</v>
      </c>
      <c r="E130841" s="2">
        <f>VLOOKUP(C130841,Подписчики!$A:$C,3,0)</f>
        <v>44381.744340669517</v>
      </c>
      <c r="F130841" t="str">
        <f>VLOOKUP(C130841,Подписчики!$A:$B,2,0)</f>
        <v>UTC+3</v>
      </c>
    </row>
    <row r="130842" spans="1:6" x14ac:dyDescent="0.25">
      <c r="A130842">
        <v>280764</v>
      </c>
      <c r="B130842" s="2">
        <v>44392.781336569577</v>
      </c>
      <c r="C130842">
        <v>423</v>
      </c>
      <c r="D130842">
        <v>463334</v>
      </c>
      <c r="E130842" s="2">
        <f>VLOOKUP(C130842,Подписчики!$A:$C,3,0)</f>
        <v>44381.744340669517</v>
      </c>
      <c r="F130842" t="str">
        <f>VLOOKUP(C130842,Подписчики!$A:$B,2,0)</f>
        <v>UTC+3</v>
      </c>
    </row>
    <row r="130843" spans="1:6" x14ac:dyDescent="0.25">
      <c r="A130843">
        <v>248610</v>
      </c>
      <c r="B130843" s="2">
        <v>44382.739666666661</v>
      </c>
      <c r="C130843">
        <v>157873</v>
      </c>
      <c r="D130843">
        <v>258219</v>
      </c>
      <c r="E130843" s="2">
        <f>VLOOKUP(C130843,Подписчики!$A:$C,3,0)</f>
        <v>44381.746087428772</v>
      </c>
      <c r="F130843" t="str">
        <f>VLOOKUP(C130843,Подписчики!$A:$B,2,0)</f>
        <v>UTC+11</v>
      </c>
    </row>
    <row r="130844" spans="1:6" x14ac:dyDescent="0.25">
      <c r="A130844">
        <v>262079</v>
      </c>
      <c r="B130844" s="2">
        <v>44387.449621359221</v>
      </c>
      <c r="C130844">
        <v>157873</v>
      </c>
      <c r="D130844">
        <v>408587</v>
      </c>
      <c r="E130844" s="2">
        <f>VLOOKUP(C130844,Подписчики!$A:$C,3,0)</f>
        <v>44381.746087428772</v>
      </c>
      <c r="F130844" t="str">
        <f>VLOOKUP(C130844,Подписчики!$A:$B,2,0)</f>
        <v>UTC+11</v>
      </c>
    </row>
    <row r="130845" spans="1:6" x14ac:dyDescent="0.25">
      <c r="A130845">
        <v>273088</v>
      </c>
      <c r="B130845" s="2">
        <v>44390.289427184463</v>
      </c>
      <c r="C130845">
        <v>157873</v>
      </c>
      <c r="D130845">
        <v>158978</v>
      </c>
      <c r="E130845" s="2">
        <f>VLOOKUP(C130845,Подписчики!$A:$C,3,0)</f>
        <v>44381.746087428772</v>
      </c>
      <c r="F130845" t="str">
        <f>VLOOKUP(C130845,Подписчики!$A:$B,2,0)</f>
        <v>UTC+11</v>
      </c>
    </row>
    <row r="130846" spans="1:6" x14ac:dyDescent="0.25">
      <c r="A130846">
        <v>279049</v>
      </c>
      <c r="B130846" s="2">
        <v>44392.381660194173</v>
      </c>
      <c r="C130846">
        <v>157873</v>
      </c>
      <c r="D130846">
        <v>250679</v>
      </c>
      <c r="E130846" s="2">
        <f>VLOOKUP(C130846,Подписчики!$A:$C,3,0)</f>
        <v>44381.746087428772</v>
      </c>
      <c r="F130846" t="str">
        <f>VLOOKUP(C130846,Подписчики!$A:$B,2,0)</f>
        <v>UTC+11</v>
      </c>
    </row>
    <row r="130847" spans="1:6" x14ac:dyDescent="0.25">
      <c r="A130847">
        <v>290389</v>
      </c>
      <c r="B130847" s="2">
        <v>44395.293740653709</v>
      </c>
      <c r="C130847">
        <v>157873</v>
      </c>
      <c r="D130847">
        <v>341333</v>
      </c>
      <c r="E130847" s="2">
        <f>VLOOKUP(C130847,Подписчики!$A:$C,3,0)</f>
        <v>44381.746087428772</v>
      </c>
      <c r="F130847" t="str">
        <f>VLOOKUP(C130847,Подписчики!$A:$B,2,0)</f>
        <v>UTC+11</v>
      </c>
    </row>
    <row r="130848" spans="1:6" x14ac:dyDescent="0.25">
      <c r="A130848">
        <v>296150</v>
      </c>
      <c r="B130848" s="2">
        <v>44397.261919093849</v>
      </c>
      <c r="C130848">
        <v>157873</v>
      </c>
      <c r="D130848">
        <v>324743</v>
      </c>
      <c r="E130848" s="2">
        <f>VLOOKUP(C130848,Подписчики!$A:$C,3,0)</f>
        <v>44381.746087428772</v>
      </c>
      <c r="F130848" t="str">
        <f>VLOOKUP(C130848,Подписчики!$A:$B,2,0)</f>
        <v>UTC+11</v>
      </c>
    </row>
    <row r="130849" spans="1:6" x14ac:dyDescent="0.25">
      <c r="A130849">
        <v>305111</v>
      </c>
      <c r="B130849" s="2">
        <v>44400.383278317153</v>
      </c>
      <c r="C130849">
        <v>157873</v>
      </c>
      <c r="D130849">
        <v>471403</v>
      </c>
      <c r="E130849" s="2">
        <f>VLOOKUP(C130849,Подписчики!$A:$C,3,0)</f>
        <v>44381.746087428772</v>
      </c>
      <c r="F130849" t="str">
        <f>VLOOKUP(C130849,Подписчики!$A:$B,2,0)</f>
        <v>UTC+11</v>
      </c>
    </row>
    <row r="130850" spans="1:6" x14ac:dyDescent="0.25">
      <c r="A130850">
        <v>323130</v>
      </c>
      <c r="B130850" s="2">
        <v>44404.991692556629</v>
      </c>
      <c r="C130850">
        <v>157873</v>
      </c>
      <c r="D130850">
        <v>112334</v>
      </c>
      <c r="E130850" s="2">
        <f>VLOOKUP(C130850,Подписчики!$A:$C,3,0)</f>
        <v>44381.746087428772</v>
      </c>
      <c r="F130850" t="str">
        <f>VLOOKUP(C130850,Подписчики!$A:$B,2,0)</f>
        <v>UTC+11</v>
      </c>
    </row>
    <row r="130851" spans="1:6" x14ac:dyDescent="0.25">
      <c r="A130851">
        <v>329440</v>
      </c>
      <c r="B130851" s="2">
        <v>44407.535381877024</v>
      </c>
      <c r="C130851">
        <v>157873</v>
      </c>
      <c r="D130851">
        <v>347008</v>
      </c>
      <c r="E130851" s="2">
        <f>VLOOKUP(C130851,Подписчики!$A:$C,3,0)</f>
        <v>44381.746087428772</v>
      </c>
      <c r="F130851" t="str">
        <f>VLOOKUP(C130851,Подписчики!$A:$B,2,0)</f>
        <v>UTC+11</v>
      </c>
    </row>
    <row r="130852" spans="1:6" x14ac:dyDescent="0.25">
      <c r="A130852">
        <v>346126</v>
      </c>
      <c r="B130852" s="2">
        <v>44411.64703236246</v>
      </c>
      <c r="C130852">
        <v>157873</v>
      </c>
      <c r="D130852">
        <v>68899</v>
      </c>
      <c r="E130852" s="2">
        <f>VLOOKUP(C130852,Подписчики!$A:$C,3,0)</f>
        <v>44381.746087428772</v>
      </c>
      <c r="F130852" t="str">
        <f>VLOOKUP(C130852,Подписчики!$A:$B,2,0)</f>
        <v>UTC+11</v>
      </c>
    </row>
    <row r="130853" spans="1:6" x14ac:dyDescent="0.25">
      <c r="A130853">
        <v>369778</v>
      </c>
      <c r="B130853" s="2">
        <v>44418.548326860837</v>
      </c>
      <c r="C130853">
        <v>157873</v>
      </c>
      <c r="D130853">
        <v>37644</v>
      </c>
      <c r="E130853" s="2">
        <f>VLOOKUP(C130853,Подписчики!$A:$C,3,0)</f>
        <v>44381.746087428772</v>
      </c>
      <c r="F130853" t="str">
        <f>VLOOKUP(C130853,Подписчики!$A:$B,2,0)</f>
        <v>UTC+11</v>
      </c>
    </row>
    <row r="130854" spans="1:6" x14ac:dyDescent="0.25">
      <c r="A130854">
        <v>372583</v>
      </c>
      <c r="B130854" s="2">
        <v>44419.592016181225</v>
      </c>
      <c r="C130854">
        <v>157873</v>
      </c>
      <c r="D130854">
        <v>405278</v>
      </c>
      <c r="E130854" s="2">
        <f>VLOOKUP(C130854,Подписчики!$A:$C,3,0)</f>
        <v>44381.746087428772</v>
      </c>
      <c r="F130854" t="str">
        <f>VLOOKUP(C130854,Подписчики!$A:$B,2,0)</f>
        <v>UTC+11</v>
      </c>
    </row>
    <row r="130855" spans="1:6" x14ac:dyDescent="0.25">
      <c r="A130855">
        <v>375014</v>
      </c>
      <c r="B130855" s="2">
        <v>44420.441530744334</v>
      </c>
      <c r="C130855">
        <v>157873</v>
      </c>
      <c r="D130855">
        <v>209917</v>
      </c>
      <c r="E130855" s="2">
        <f>VLOOKUP(C130855,Подписчики!$A:$C,3,0)</f>
        <v>44381.746087428772</v>
      </c>
      <c r="F130855" t="str">
        <f>VLOOKUP(C130855,Подписчики!$A:$B,2,0)</f>
        <v>UTC+11</v>
      </c>
    </row>
    <row r="130856" spans="1:6" x14ac:dyDescent="0.25">
      <c r="A130856">
        <v>406898</v>
      </c>
      <c r="B130856" s="2">
        <v>44429.932004760885</v>
      </c>
      <c r="C130856">
        <v>157873</v>
      </c>
      <c r="D130856">
        <v>295146</v>
      </c>
      <c r="E130856" s="2">
        <f>VLOOKUP(C130856,Подписчики!$A:$C,3,0)</f>
        <v>44381.746087428772</v>
      </c>
      <c r="F130856" t="str">
        <f>VLOOKUP(C130856,Подписчики!$A:$B,2,0)</f>
        <v>UTC+11</v>
      </c>
    </row>
    <row r="130857" spans="1:6" x14ac:dyDescent="0.25">
      <c r="A130857">
        <v>414018</v>
      </c>
      <c r="B130857" s="2">
        <v>44432.292663430417</v>
      </c>
      <c r="C130857">
        <v>157873</v>
      </c>
      <c r="D130857">
        <v>324893</v>
      </c>
      <c r="E130857" s="2">
        <f>VLOOKUP(C130857,Подписчики!$A:$C,3,0)</f>
        <v>44381.746087428772</v>
      </c>
      <c r="F130857" t="str">
        <f>VLOOKUP(C130857,Подписчики!$A:$B,2,0)</f>
        <v>UTC+11</v>
      </c>
    </row>
    <row r="130858" spans="1:6" x14ac:dyDescent="0.25">
      <c r="A130858">
        <v>249247</v>
      </c>
      <c r="B130858" s="2">
        <v>44382.903100323623</v>
      </c>
      <c r="C130858">
        <v>88018</v>
      </c>
      <c r="D130858">
        <v>75080</v>
      </c>
      <c r="E130858" s="2">
        <f>VLOOKUP(C130858,Подписчики!$A:$C,3,0)</f>
        <v>44381.748655698007</v>
      </c>
      <c r="F130858" t="str">
        <f>VLOOKUP(C130858,Подписчики!$A:$B,2,0)</f>
        <v>UTC+0</v>
      </c>
    </row>
    <row r="130859" spans="1:6" x14ac:dyDescent="0.25">
      <c r="A130859">
        <v>258162</v>
      </c>
      <c r="B130859" s="2">
        <v>44386.626401294496</v>
      </c>
      <c r="C130859">
        <v>88018</v>
      </c>
      <c r="D130859">
        <v>313862</v>
      </c>
      <c r="E130859" s="2">
        <f>VLOOKUP(C130859,Подписчики!$A:$C,3,0)</f>
        <v>44381.748655698007</v>
      </c>
      <c r="F130859" t="str">
        <f>VLOOKUP(C130859,Подписчики!$A:$B,2,0)</f>
        <v>UTC+0</v>
      </c>
    </row>
    <row r="130860" spans="1:6" x14ac:dyDescent="0.25">
      <c r="A130860">
        <v>268807</v>
      </c>
      <c r="B130860" s="2">
        <v>44388.812485436894</v>
      </c>
      <c r="C130860">
        <v>88018</v>
      </c>
      <c r="D130860">
        <v>38593</v>
      </c>
      <c r="E130860" s="2">
        <f>VLOOKUP(C130860,Подписчики!$A:$C,3,0)</f>
        <v>44381.748655698007</v>
      </c>
      <c r="F130860" t="str">
        <f>VLOOKUP(C130860,Подписчики!$A:$B,2,0)</f>
        <v>UTC+0</v>
      </c>
    </row>
    <row r="130861" spans="1:6" x14ac:dyDescent="0.25">
      <c r="A130861">
        <v>281243</v>
      </c>
      <c r="B130861" s="2">
        <v>44392.961352750812</v>
      </c>
      <c r="C130861">
        <v>88018</v>
      </c>
      <c r="D130861">
        <v>411922</v>
      </c>
      <c r="E130861" s="2">
        <f>VLOOKUP(C130861,Подписчики!$A:$C,3,0)</f>
        <v>44381.748655698007</v>
      </c>
      <c r="F130861" t="str">
        <f>VLOOKUP(C130861,Подписчики!$A:$B,2,0)</f>
        <v>UTC+0</v>
      </c>
    </row>
    <row r="130862" spans="1:6" x14ac:dyDescent="0.25">
      <c r="A130862">
        <v>289045</v>
      </c>
      <c r="B130862" s="2">
        <v>44394.878828478963</v>
      </c>
      <c r="C130862">
        <v>88018</v>
      </c>
      <c r="D130862">
        <v>209122</v>
      </c>
      <c r="E130862" s="2">
        <f>VLOOKUP(C130862,Подписчики!$A:$C,3,0)</f>
        <v>44381.748655698007</v>
      </c>
      <c r="F130862" t="str">
        <f>VLOOKUP(C130862,Подписчики!$A:$B,2,0)</f>
        <v>UTC+0</v>
      </c>
    </row>
    <row r="130863" spans="1:6" x14ac:dyDescent="0.25">
      <c r="A130863">
        <v>327913</v>
      </c>
      <c r="B130863" s="2">
        <v>44406.720999999998</v>
      </c>
      <c r="C130863">
        <v>88018</v>
      </c>
      <c r="D130863">
        <v>131571</v>
      </c>
      <c r="E130863" s="2">
        <f>VLOOKUP(C130863,Подписчики!$A:$C,3,0)</f>
        <v>44381.748655698007</v>
      </c>
      <c r="F130863" t="str">
        <f>VLOOKUP(C130863,Подписчики!$A:$B,2,0)</f>
        <v>UTC+0</v>
      </c>
    </row>
    <row r="130864" spans="1:6" x14ac:dyDescent="0.25">
      <c r="A130864">
        <v>248745</v>
      </c>
      <c r="B130864" s="2">
        <v>44382.761110032363</v>
      </c>
      <c r="C130864">
        <v>108305</v>
      </c>
      <c r="D130864">
        <v>351192</v>
      </c>
      <c r="E130864" s="2">
        <f>VLOOKUP(C130864,Подписчики!$A:$C,3,0)</f>
        <v>44381.787234188036</v>
      </c>
      <c r="F130864" t="str">
        <f>VLOOKUP(C130864,Подписчики!$A:$B,2,0)</f>
        <v>UTC+1</v>
      </c>
    </row>
    <row r="130865" spans="1:6" x14ac:dyDescent="0.25">
      <c r="A130865">
        <v>275662</v>
      </c>
      <c r="B130865" s="2">
        <v>44390.966611650489</v>
      </c>
      <c r="C130865">
        <v>108305</v>
      </c>
      <c r="D130865">
        <v>21407</v>
      </c>
      <c r="E130865" s="2">
        <f>VLOOKUP(C130865,Подписчики!$A:$C,3,0)</f>
        <v>44381.787234188036</v>
      </c>
      <c r="F130865" t="str">
        <f>VLOOKUP(C130865,Подписчики!$A:$B,2,0)</f>
        <v>UTC+1</v>
      </c>
    </row>
    <row r="130866" spans="1:6" x14ac:dyDescent="0.25">
      <c r="A130866">
        <v>285820</v>
      </c>
      <c r="B130866" s="2">
        <v>44394.185827204201</v>
      </c>
      <c r="C130866">
        <v>108305</v>
      </c>
      <c r="D130866">
        <v>347393</v>
      </c>
      <c r="E130866" s="2">
        <f>VLOOKUP(C130866,Подписчики!$A:$C,3,0)</f>
        <v>44381.787234188036</v>
      </c>
      <c r="F130866" t="str">
        <f>VLOOKUP(C130866,Подписчики!$A:$B,2,0)</f>
        <v>UTC+1</v>
      </c>
    </row>
    <row r="130867" spans="1:6" x14ac:dyDescent="0.25">
      <c r="A130867">
        <v>291607</v>
      </c>
      <c r="B130867" s="2">
        <v>44395.706093851135</v>
      </c>
      <c r="C130867">
        <v>108305</v>
      </c>
      <c r="D130867">
        <v>249721</v>
      </c>
      <c r="E130867" s="2">
        <f>VLOOKUP(C130867,Подписчики!$A:$C,3,0)</f>
        <v>44381.787234188036</v>
      </c>
      <c r="F130867" t="str">
        <f>VLOOKUP(C130867,Подписчики!$A:$B,2,0)</f>
        <v>UTC+1</v>
      </c>
    </row>
    <row r="130868" spans="1:6" x14ac:dyDescent="0.25">
      <c r="A130868">
        <v>367308</v>
      </c>
      <c r="B130868" s="2">
        <v>44417.599297734632</v>
      </c>
      <c r="C130868">
        <v>108305</v>
      </c>
      <c r="D130868">
        <v>168838</v>
      </c>
      <c r="E130868" s="2">
        <f>VLOOKUP(C130868,Подписчики!$A:$C,3,0)</f>
        <v>44381.787234188036</v>
      </c>
      <c r="F130868" t="str">
        <f>VLOOKUP(C130868,Подписчики!$A:$B,2,0)</f>
        <v>UTC+1</v>
      </c>
    </row>
    <row r="130869" spans="1:6" x14ac:dyDescent="0.25">
      <c r="A130869">
        <v>379915</v>
      </c>
      <c r="B130869" s="2">
        <v>44421.848488673138</v>
      </c>
      <c r="C130869">
        <v>108305</v>
      </c>
      <c r="D130869">
        <v>250679</v>
      </c>
      <c r="E130869" s="2">
        <f>VLOOKUP(C130869,Подписчики!$A:$C,3,0)</f>
        <v>44381.787234188036</v>
      </c>
      <c r="F130869" t="str">
        <f>VLOOKUP(C130869,Подписчики!$A:$B,2,0)</f>
        <v>UTC+1</v>
      </c>
    </row>
    <row r="130870" spans="1:6" x14ac:dyDescent="0.25">
      <c r="A130870">
        <v>398564</v>
      </c>
      <c r="B130870" s="2">
        <v>44427.858197411006</v>
      </c>
      <c r="C130870">
        <v>108305</v>
      </c>
      <c r="D130870">
        <v>111368</v>
      </c>
      <c r="E130870" s="2">
        <f>VLOOKUP(C130870,Подписчики!$A:$C,3,0)</f>
        <v>44381.787234188036</v>
      </c>
      <c r="F130870" t="str">
        <f>VLOOKUP(C130870,Подписчики!$A:$B,2,0)</f>
        <v>UTC+1</v>
      </c>
    </row>
    <row r="130871" spans="1:6" x14ac:dyDescent="0.25">
      <c r="A130871">
        <v>247768</v>
      </c>
      <c r="B130871" s="2">
        <v>44382.576239482201</v>
      </c>
      <c r="C130871">
        <v>139305</v>
      </c>
      <c r="D130871">
        <v>422610</v>
      </c>
      <c r="E130871" s="2">
        <f>VLOOKUP(C130871,Подписчики!$A:$C,3,0)</f>
        <v>44381.821930733626</v>
      </c>
      <c r="F130871" t="str">
        <f>VLOOKUP(C130871,Подписчики!$A:$B,2,0)</f>
        <v>UTC+0</v>
      </c>
    </row>
    <row r="130872" spans="1:6" x14ac:dyDescent="0.25">
      <c r="A130872">
        <v>252760</v>
      </c>
      <c r="B130872" s="2">
        <v>44384.5406407767</v>
      </c>
      <c r="C130872">
        <v>139305</v>
      </c>
      <c r="D130872">
        <v>104958</v>
      </c>
      <c r="E130872" s="2">
        <f>VLOOKUP(C130872,Подписчики!$A:$C,3,0)</f>
        <v>44381.821930733626</v>
      </c>
      <c r="F130872" t="str">
        <f>VLOOKUP(C130872,Подписчики!$A:$B,2,0)</f>
        <v>UTC+0</v>
      </c>
    </row>
    <row r="130873" spans="1:6" x14ac:dyDescent="0.25">
      <c r="A130873">
        <v>319306</v>
      </c>
      <c r="B130873" s="2">
        <v>44403.734815533979</v>
      </c>
      <c r="C130873">
        <v>139305</v>
      </c>
      <c r="D130873">
        <v>411922</v>
      </c>
      <c r="E130873" s="2">
        <f>VLOOKUP(C130873,Подписчики!$A:$C,3,0)</f>
        <v>44381.821930733626</v>
      </c>
      <c r="F130873" t="str">
        <f>VLOOKUP(C130873,Подписчики!$A:$B,2,0)</f>
        <v>UTC+0</v>
      </c>
    </row>
    <row r="130874" spans="1:6" x14ac:dyDescent="0.25">
      <c r="A130874">
        <v>247703</v>
      </c>
      <c r="B130874" s="2">
        <v>44382.567339805821</v>
      </c>
      <c r="C130874">
        <v>274329</v>
      </c>
      <c r="D130874">
        <v>440113</v>
      </c>
      <c r="E130874" s="2">
        <f>VLOOKUP(C130874,Подписчики!$A:$C,3,0)</f>
        <v>44381.835130270658</v>
      </c>
      <c r="F130874" t="str">
        <f>VLOOKUP(C130874,Подписчики!$A:$B,2,0)</f>
        <v>UTC+2</v>
      </c>
    </row>
    <row r="130875" spans="1:6" x14ac:dyDescent="0.25">
      <c r="A130875">
        <v>303965</v>
      </c>
      <c r="B130875" s="2">
        <v>44399.835948220061</v>
      </c>
      <c r="C130875">
        <v>274329</v>
      </c>
      <c r="D130875">
        <v>5151</v>
      </c>
      <c r="E130875" s="2">
        <f>VLOOKUP(C130875,Подписчики!$A:$C,3,0)</f>
        <v>44381.835130270658</v>
      </c>
      <c r="F130875" t="str">
        <f>VLOOKUP(C130875,Подписчики!$A:$B,2,0)</f>
        <v>UTC+2</v>
      </c>
    </row>
    <row r="130876" spans="1:6" x14ac:dyDescent="0.25">
      <c r="A130876">
        <v>348385</v>
      </c>
      <c r="B130876" s="2">
        <v>44412.549540453074</v>
      </c>
      <c r="C130876">
        <v>274329</v>
      </c>
      <c r="D130876">
        <v>250679</v>
      </c>
      <c r="E130876" s="2">
        <f>VLOOKUP(C130876,Подписчики!$A:$C,3,0)</f>
        <v>44381.835130270658</v>
      </c>
      <c r="F130876" t="str">
        <f>VLOOKUP(C130876,Подписчики!$A:$B,2,0)</f>
        <v>UTC+2</v>
      </c>
    </row>
    <row r="130877" spans="1:6" x14ac:dyDescent="0.25">
      <c r="A130877">
        <v>360715</v>
      </c>
      <c r="B130877" s="2">
        <v>44415.740478964399</v>
      </c>
      <c r="C130877">
        <v>274329</v>
      </c>
      <c r="D130877">
        <v>128701</v>
      </c>
      <c r="E130877" s="2">
        <f>VLOOKUP(C130877,Подписчики!$A:$C,3,0)</f>
        <v>44381.835130270658</v>
      </c>
      <c r="F130877" t="str">
        <f>VLOOKUP(C130877,Подписчики!$A:$B,2,0)</f>
        <v>UTC+2</v>
      </c>
    </row>
    <row r="130878" spans="1:6" x14ac:dyDescent="0.25">
      <c r="A130878">
        <v>371248</v>
      </c>
      <c r="B130878" s="2">
        <v>44418.795666666665</v>
      </c>
      <c r="C130878">
        <v>274329</v>
      </c>
      <c r="D130878">
        <v>405774</v>
      </c>
      <c r="E130878" s="2">
        <f>VLOOKUP(C130878,Подписчики!$A:$C,3,0)</f>
        <v>44381.835130270658</v>
      </c>
      <c r="F130878" t="str">
        <f>VLOOKUP(C130878,Подписчики!$A:$B,2,0)</f>
        <v>UTC+2</v>
      </c>
    </row>
    <row r="130879" spans="1:6" x14ac:dyDescent="0.25">
      <c r="A130879">
        <v>376748</v>
      </c>
      <c r="B130879" s="2">
        <v>44420.861838187702</v>
      </c>
      <c r="C130879">
        <v>274329</v>
      </c>
      <c r="D130879">
        <v>380039</v>
      </c>
      <c r="E130879" s="2">
        <f>VLOOKUP(C130879,Подписчики!$A:$C,3,0)</f>
        <v>44381.835130270658</v>
      </c>
      <c r="F130879" t="str">
        <f>VLOOKUP(C130879,Подписчики!$A:$B,2,0)</f>
        <v>UTC+2</v>
      </c>
    </row>
    <row r="130880" spans="1:6" x14ac:dyDescent="0.25">
      <c r="A130880">
        <v>388478</v>
      </c>
      <c r="B130880" s="2">
        <v>44423.831093851128</v>
      </c>
      <c r="C130880">
        <v>274329</v>
      </c>
      <c r="D130880">
        <v>404226</v>
      </c>
      <c r="E130880" s="2">
        <f>VLOOKUP(C130880,Подписчики!$A:$C,3,0)</f>
        <v>44381.835130270658</v>
      </c>
      <c r="F130880" t="str">
        <f>VLOOKUP(C130880,Подписчики!$A:$B,2,0)</f>
        <v>UTC+2</v>
      </c>
    </row>
    <row r="130881" spans="1:6" x14ac:dyDescent="0.25">
      <c r="A130881">
        <v>392467</v>
      </c>
      <c r="B130881" s="2">
        <v>44425.653100323623</v>
      </c>
      <c r="C130881">
        <v>274329</v>
      </c>
      <c r="D130881">
        <v>110241</v>
      </c>
      <c r="E130881" s="2">
        <f>VLOOKUP(C130881,Подписчики!$A:$C,3,0)</f>
        <v>44381.835130270658</v>
      </c>
      <c r="F130881" t="str">
        <f>VLOOKUP(C130881,Подписчики!$A:$B,2,0)</f>
        <v>UTC+2</v>
      </c>
    </row>
    <row r="130882" spans="1:6" x14ac:dyDescent="0.25">
      <c r="A130882">
        <v>410738</v>
      </c>
      <c r="B130882" s="2">
        <v>44430.868310679609</v>
      </c>
      <c r="C130882">
        <v>274329</v>
      </c>
      <c r="D130882">
        <v>248241</v>
      </c>
      <c r="E130882" s="2">
        <f>VLOOKUP(C130882,Подписчики!$A:$C,3,0)</f>
        <v>44381.835130270658</v>
      </c>
      <c r="F130882" t="str">
        <f>VLOOKUP(C130882,Подписчики!$A:$B,2,0)</f>
        <v>UTC+2</v>
      </c>
    </row>
    <row r="130883" spans="1:6" x14ac:dyDescent="0.25">
      <c r="A130883">
        <v>423855</v>
      </c>
      <c r="B130883" s="2">
        <v>44437.813294498381</v>
      </c>
      <c r="C130883">
        <v>274329</v>
      </c>
      <c r="D130883">
        <v>458081</v>
      </c>
      <c r="E130883" s="2">
        <f>VLOOKUP(C130883,Подписчики!$A:$C,3,0)</f>
        <v>44381.835130270658</v>
      </c>
      <c r="F130883" t="str">
        <f>VLOOKUP(C130883,Подписчики!$A:$B,2,0)</f>
        <v>UTC+2</v>
      </c>
    </row>
    <row r="130884" spans="1:6" x14ac:dyDescent="0.25">
      <c r="A130884">
        <v>248974</v>
      </c>
      <c r="B130884" s="2">
        <v>44382.843634304212</v>
      </c>
      <c r="C130884">
        <v>36275</v>
      </c>
      <c r="D130884">
        <v>328544</v>
      </c>
      <c r="E130884" s="2">
        <f>VLOOKUP(C130884,Подписчики!$A:$C,3,0)</f>
        <v>44381.846557336183</v>
      </c>
      <c r="F130884" t="str">
        <f>VLOOKUP(C130884,Подписчики!$A:$B,2,0)</f>
        <v>UTC+1</v>
      </c>
    </row>
    <row r="130885" spans="1:6" x14ac:dyDescent="0.25">
      <c r="A130885">
        <v>252257</v>
      </c>
      <c r="B130885" s="2">
        <v>44384.121333333336</v>
      </c>
      <c r="C130885">
        <v>36275</v>
      </c>
      <c r="D130885">
        <v>250679</v>
      </c>
      <c r="E130885" s="2">
        <f>VLOOKUP(C130885,Подписчики!$A:$C,3,0)</f>
        <v>44381.846557336183</v>
      </c>
      <c r="F130885" t="str">
        <f>VLOOKUP(C130885,Подписчики!$A:$B,2,0)</f>
        <v>UTC+1</v>
      </c>
    </row>
    <row r="130886" spans="1:6" x14ac:dyDescent="0.25">
      <c r="A130886">
        <v>264395</v>
      </c>
      <c r="B130886" s="2">
        <v>44387.785381877024</v>
      </c>
      <c r="C130886">
        <v>36275</v>
      </c>
      <c r="D130886">
        <v>43623</v>
      </c>
      <c r="E130886" s="2">
        <f>VLOOKUP(C130886,Подписчики!$A:$C,3,0)</f>
        <v>44381.846557336183</v>
      </c>
      <c r="F130886" t="str">
        <f>VLOOKUP(C130886,Подписчики!$A:$B,2,0)</f>
        <v>UTC+1</v>
      </c>
    </row>
    <row r="130887" spans="1:6" x14ac:dyDescent="0.25">
      <c r="A130887">
        <v>277173</v>
      </c>
      <c r="B130887" s="2">
        <v>44391.704475728155</v>
      </c>
      <c r="C130887">
        <v>36275</v>
      </c>
      <c r="D130887">
        <v>341333</v>
      </c>
      <c r="E130887" s="2">
        <f>VLOOKUP(C130887,Подписчики!$A:$C,3,0)</f>
        <v>44381.846557336183</v>
      </c>
      <c r="F130887" t="str">
        <f>VLOOKUP(C130887,Подписчики!$A:$B,2,0)</f>
        <v>UTC+1</v>
      </c>
    </row>
    <row r="130888" spans="1:6" x14ac:dyDescent="0.25">
      <c r="A130888">
        <v>293670</v>
      </c>
      <c r="B130888" s="2">
        <v>44396.505446601943</v>
      </c>
      <c r="C130888">
        <v>36275</v>
      </c>
      <c r="D130888">
        <v>389195</v>
      </c>
      <c r="E130888" s="2">
        <f>VLOOKUP(C130888,Подписчики!$A:$C,3,0)</f>
        <v>44381.846557336183</v>
      </c>
      <c r="F130888" t="str">
        <f>VLOOKUP(C130888,Подписчики!$A:$B,2,0)</f>
        <v>UTC+1</v>
      </c>
    </row>
    <row r="130889" spans="1:6" x14ac:dyDescent="0.25">
      <c r="A130889">
        <v>300741</v>
      </c>
      <c r="B130889" s="2">
        <v>44398.753019417476</v>
      </c>
      <c r="C130889">
        <v>36275</v>
      </c>
      <c r="D130889">
        <v>12149</v>
      </c>
      <c r="E130889" s="2">
        <f>VLOOKUP(C130889,Подписчики!$A:$C,3,0)</f>
        <v>44381.846557336183</v>
      </c>
      <c r="F130889" t="str">
        <f>VLOOKUP(C130889,Подписчики!$A:$B,2,0)</f>
        <v>UTC+1</v>
      </c>
    </row>
    <row r="130890" spans="1:6" x14ac:dyDescent="0.25">
      <c r="A130890">
        <v>393378</v>
      </c>
      <c r="B130890" s="2">
        <v>44425.845252427185</v>
      </c>
      <c r="C130890">
        <v>36275</v>
      </c>
      <c r="D130890">
        <v>182191</v>
      </c>
      <c r="E130890" s="2">
        <f>VLOOKUP(C130890,Подписчики!$A:$C,3,0)</f>
        <v>44381.846557336183</v>
      </c>
      <c r="F130890" t="str">
        <f>VLOOKUP(C130890,Подписчики!$A:$B,2,0)</f>
        <v>UTC+1</v>
      </c>
    </row>
    <row r="130891" spans="1:6" x14ac:dyDescent="0.25">
      <c r="A130891">
        <v>419563</v>
      </c>
      <c r="B130891" s="2">
        <v>44434.672113268614</v>
      </c>
      <c r="C130891">
        <v>36275</v>
      </c>
      <c r="D130891">
        <v>472712</v>
      </c>
      <c r="E130891" s="2">
        <f>VLOOKUP(C130891,Подписчики!$A:$C,3,0)</f>
        <v>44381.846557336183</v>
      </c>
      <c r="F130891" t="str">
        <f>VLOOKUP(C130891,Подписчики!$A:$B,2,0)</f>
        <v>UTC+1</v>
      </c>
    </row>
    <row r="130892" spans="1:6" x14ac:dyDescent="0.25">
      <c r="A130892">
        <v>247252</v>
      </c>
      <c r="B130892" s="2">
        <v>44382.380666666664</v>
      </c>
      <c r="C130892">
        <v>27443</v>
      </c>
      <c r="D130892">
        <v>377285</v>
      </c>
      <c r="E130892" s="2">
        <f>VLOOKUP(C130892,Подписчики!$A:$C,3,0)</f>
        <v>44381.864332834761</v>
      </c>
      <c r="F130892" t="str">
        <f>VLOOKUP(C130892,Подписчики!$A:$B,2,0)</f>
        <v>UTC+2</v>
      </c>
    </row>
    <row r="130893" spans="1:6" x14ac:dyDescent="0.25">
      <c r="A130893">
        <v>255553</v>
      </c>
      <c r="B130893" s="2">
        <v>44385.716207119738</v>
      </c>
      <c r="C130893">
        <v>27443</v>
      </c>
      <c r="D130893">
        <v>259452</v>
      </c>
      <c r="E130893" s="2">
        <f>VLOOKUP(C130893,Подписчики!$A:$C,3,0)</f>
        <v>44381.864332834761</v>
      </c>
      <c r="F130893" t="str">
        <f>VLOOKUP(C130893,Подписчики!$A:$B,2,0)</f>
        <v>UTC+2</v>
      </c>
    </row>
    <row r="130894" spans="1:6" x14ac:dyDescent="0.25">
      <c r="A130894">
        <v>286163</v>
      </c>
      <c r="B130894" s="2">
        <v>44394.314889980771</v>
      </c>
      <c r="C130894">
        <v>27443</v>
      </c>
      <c r="D130894">
        <v>351192</v>
      </c>
      <c r="E130894" s="2">
        <f>VLOOKUP(C130894,Подписчики!$A:$C,3,0)</f>
        <v>44381.864332834761</v>
      </c>
      <c r="F130894" t="str">
        <f>VLOOKUP(C130894,Подписчики!$A:$B,2,0)</f>
        <v>UTC+2</v>
      </c>
    </row>
    <row r="130895" spans="1:6" x14ac:dyDescent="0.25">
      <c r="A130895">
        <v>301209</v>
      </c>
      <c r="B130895" s="2">
        <v>44398.827857605174</v>
      </c>
      <c r="C130895">
        <v>27443</v>
      </c>
      <c r="D130895">
        <v>347008</v>
      </c>
      <c r="E130895" s="2">
        <f>VLOOKUP(C130895,Подписчики!$A:$C,3,0)</f>
        <v>44381.864332834761</v>
      </c>
      <c r="F130895" t="str">
        <f>VLOOKUP(C130895,Подписчики!$A:$B,2,0)</f>
        <v>UTC+2</v>
      </c>
    </row>
    <row r="130896" spans="1:6" x14ac:dyDescent="0.25">
      <c r="A130896">
        <v>335954</v>
      </c>
      <c r="B130896" s="2">
        <v>44408.724297734625</v>
      </c>
      <c r="C130896">
        <v>27443</v>
      </c>
      <c r="D130896">
        <v>411922</v>
      </c>
      <c r="E130896" s="2">
        <f>VLOOKUP(C130896,Подписчики!$A:$C,3,0)</f>
        <v>44381.864332834761</v>
      </c>
      <c r="F130896" t="str">
        <f>VLOOKUP(C130896,Подписчики!$A:$B,2,0)</f>
        <v>UTC+2</v>
      </c>
    </row>
    <row r="130897" spans="1:6" x14ac:dyDescent="0.25">
      <c r="A130897">
        <v>249123</v>
      </c>
      <c r="B130897" s="2">
        <v>44382.879637540449</v>
      </c>
      <c r="C130897">
        <v>210958</v>
      </c>
      <c r="D130897">
        <v>21760</v>
      </c>
      <c r="E130897" s="2">
        <f>VLOOKUP(C130897,Подписчики!$A:$C,3,0)</f>
        <v>44381.935364280624</v>
      </c>
      <c r="F130897" t="str">
        <f>VLOOKUP(C130897,Подписчики!$A:$B,2,0)</f>
        <v>UTC+2</v>
      </c>
    </row>
    <row r="130898" spans="1:6" x14ac:dyDescent="0.25">
      <c r="A130898">
        <v>286917</v>
      </c>
      <c r="B130898" s="2">
        <v>44394.536595469253</v>
      </c>
      <c r="C130898">
        <v>210958</v>
      </c>
      <c r="D130898">
        <v>227775</v>
      </c>
      <c r="E130898" s="2">
        <f>VLOOKUP(C130898,Подписчики!$A:$C,3,0)</f>
        <v>44381.935364280624</v>
      </c>
      <c r="F130898" t="str">
        <f>VLOOKUP(C130898,Подписчики!$A:$B,2,0)</f>
        <v>UTC+2</v>
      </c>
    </row>
    <row r="130899" spans="1:6" x14ac:dyDescent="0.25">
      <c r="A130899">
        <v>297054</v>
      </c>
      <c r="B130899" s="2">
        <v>44397.635300970869</v>
      </c>
      <c r="C130899">
        <v>210958</v>
      </c>
      <c r="D130899">
        <v>242428</v>
      </c>
      <c r="E130899" s="2">
        <f>VLOOKUP(C130899,Подписчики!$A:$C,3,0)</f>
        <v>44381.935364280624</v>
      </c>
      <c r="F130899" t="str">
        <f>VLOOKUP(C130899,Подписчики!$A:$B,2,0)</f>
        <v>UTC+2</v>
      </c>
    </row>
    <row r="130900" spans="1:6" x14ac:dyDescent="0.25">
      <c r="A130900">
        <v>335222</v>
      </c>
      <c r="B130900" s="2">
        <v>44408.646627831709</v>
      </c>
      <c r="C130900">
        <v>210958</v>
      </c>
      <c r="D130900">
        <v>51162</v>
      </c>
      <c r="E130900" s="2">
        <f>VLOOKUP(C130900,Подписчики!$A:$C,3,0)</f>
        <v>44381.935364280624</v>
      </c>
      <c r="F130900" t="str">
        <f>VLOOKUP(C130900,Подписчики!$A:$B,2,0)</f>
        <v>UTC+2</v>
      </c>
    </row>
    <row r="130901" spans="1:6" x14ac:dyDescent="0.25">
      <c r="A130901">
        <v>379168</v>
      </c>
      <c r="B130901" s="2">
        <v>44421.734006472492</v>
      </c>
      <c r="C130901">
        <v>210958</v>
      </c>
      <c r="D130901">
        <v>351192</v>
      </c>
      <c r="E130901" s="2">
        <f>VLOOKUP(C130901,Подписчики!$A:$C,3,0)</f>
        <v>44381.935364280624</v>
      </c>
      <c r="F130901" t="str">
        <f>VLOOKUP(C130901,Подписчики!$A:$B,2,0)</f>
        <v>UTC+2</v>
      </c>
    </row>
    <row r="130902" spans="1:6" x14ac:dyDescent="0.25">
      <c r="A130902">
        <v>383883</v>
      </c>
      <c r="B130902" s="2">
        <v>44422.764750809059</v>
      </c>
      <c r="C130902">
        <v>210958</v>
      </c>
      <c r="D130902">
        <v>339039</v>
      </c>
      <c r="E130902" s="2">
        <f>VLOOKUP(C130902,Подписчики!$A:$C,3,0)</f>
        <v>44381.935364280624</v>
      </c>
      <c r="F130902" t="str">
        <f>VLOOKUP(C130902,Подписчики!$A:$B,2,0)</f>
        <v>UTC+2</v>
      </c>
    </row>
    <row r="130903" spans="1:6" x14ac:dyDescent="0.25">
      <c r="A130903">
        <v>391485</v>
      </c>
      <c r="B130903" s="2">
        <v>44424.958925566338</v>
      </c>
      <c r="C130903">
        <v>210958</v>
      </c>
      <c r="D130903">
        <v>180055</v>
      </c>
      <c r="E130903" s="2">
        <f>VLOOKUP(C130903,Подписчики!$A:$C,3,0)</f>
        <v>44381.935364280624</v>
      </c>
      <c r="F130903" t="str">
        <f>VLOOKUP(C130903,Подписчики!$A:$B,2,0)</f>
        <v>UTC+2</v>
      </c>
    </row>
    <row r="130904" spans="1:6" x14ac:dyDescent="0.25">
      <c r="A130904">
        <v>401794</v>
      </c>
      <c r="B130904" s="2">
        <v>44428.772841423946</v>
      </c>
      <c r="C130904">
        <v>210958</v>
      </c>
      <c r="D130904">
        <v>352642</v>
      </c>
      <c r="E130904" s="2">
        <f>VLOOKUP(C130904,Подписчики!$A:$C,3,0)</f>
        <v>44381.935364280624</v>
      </c>
      <c r="F130904" t="str">
        <f>VLOOKUP(C130904,Подписчики!$A:$B,2,0)</f>
        <v>UTC+2</v>
      </c>
    </row>
    <row r="130905" spans="1:6" x14ac:dyDescent="0.25">
      <c r="A130905">
        <v>415247</v>
      </c>
      <c r="B130905" s="2">
        <v>44432.834330097088</v>
      </c>
      <c r="C130905">
        <v>210958</v>
      </c>
      <c r="D130905">
        <v>266293</v>
      </c>
      <c r="E130905" s="2">
        <f>VLOOKUP(C130905,Подписчики!$A:$C,3,0)</f>
        <v>44381.935364280624</v>
      </c>
      <c r="F130905" t="str">
        <f>VLOOKUP(C130905,Подписчики!$A:$B,2,0)</f>
        <v>UTC+2</v>
      </c>
    </row>
    <row r="130906" spans="1:6" x14ac:dyDescent="0.25">
      <c r="A130906">
        <v>249926</v>
      </c>
      <c r="B130906" s="2">
        <v>44383.375666666667</v>
      </c>
      <c r="C130906">
        <v>229726</v>
      </c>
      <c r="D130906">
        <v>411922</v>
      </c>
      <c r="E130906" s="2">
        <f>VLOOKUP(C130906,Подписчики!$A:$C,3,0)</f>
        <v>44381.967455911676</v>
      </c>
      <c r="F130906" t="str">
        <f>VLOOKUP(C130906,Подписчики!$A:$B,2,0)</f>
        <v>UTC+2</v>
      </c>
    </row>
    <row r="130907" spans="1:6" x14ac:dyDescent="0.25">
      <c r="A130907">
        <v>287482</v>
      </c>
      <c r="B130907" s="2">
        <v>44394.627210355982</v>
      </c>
      <c r="C130907">
        <v>229726</v>
      </c>
      <c r="D130907">
        <v>362672</v>
      </c>
      <c r="E130907" s="2">
        <f>VLOOKUP(C130907,Подписчики!$A:$C,3,0)</f>
        <v>44381.967455911676</v>
      </c>
      <c r="F130907" t="str">
        <f>VLOOKUP(C130907,Подписчики!$A:$B,2,0)</f>
        <v>UTC+2</v>
      </c>
    </row>
    <row r="130908" spans="1:6" x14ac:dyDescent="0.25">
      <c r="A130908">
        <v>299203</v>
      </c>
      <c r="B130908" s="2">
        <v>44398.447598705498</v>
      </c>
      <c r="C130908">
        <v>229726</v>
      </c>
      <c r="D130908">
        <v>67515</v>
      </c>
      <c r="E130908" s="2">
        <f>VLOOKUP(C130908,Подписчики!$A:$C,3,0)</f>
        <v>44381.967455911676</v>
      </c>
      <c r="F130908" t="str">
        <f>VLOOKUP(C130908,Подписчики!$A:$B,2,0)</f>
        <v>UTC+2</v>
      </c>
    </row>
    <row r="130909" spans="1:6" x14ac:dyDescent="0.25">
      <c r="A130909">
        <v>305675</v>
      </c>
      <c r="B130909" s="2">
        <v>44400.557631067961</v>
      </c>
      <c r="C130909">
        <v>229726</v>
      </c>
      <c r="D130909">
        <v>317329</v>
      </c>
      <c r="E130909" s="2">
        <f>VLOOKUP(C130909,Подписчики!$A:$C,3,0)</f>
        <v>44381.967455911676</v>
      </c>
      <c r="F130909" t="str">
        <f>VLOOKUP(C130909,Подписчики!$A:$B,2,0)</f>
        <v>UTC+2</v>
      </c>
    </row>
    <row r="130910" spans="1:6" x14ac:dyDescent="0.25">
      <c r="A130910">
        <v>248279</v>
      </c>
      <c r="B130910" s="2">
        <v>44382.685462783171</v>
      </c>
      <c r="C130910">
        <v>234449</v>
      </c>
      <c r="D130910">
        <v>191893</v>
      </c>
      <c r="E130910" s="2">
        <f>VLOOKUP(C130910,Подписчики!$A:$C,3,0)</f>
        <v>44381.990855270655</v>
      </c>
      <c r="F130910" t="str">
        <f>VLOOKUP(C130910,Подписчики!$A:$B,2,0)</f>
        <v>UTC+2</v>
      </c>
    </row>
    <row r="130911" spans="1:6" x14ac:dyDescent="0.25">
      <c r="A130911">
        <v>319387</v>
      </c>
      <c r="B130911" s="2">
        <v>44403.743715210352</v>
      </c>
      <c r="C130911">
        <v>234449</v>
      </c>
      <c r="D130911">
        <v>100412</v>
      </c>
      <c r="E130911" s="2">
        <f>VLOOKUP(C130911,Подписчики!$A:$C,3,0)</f>
        <v>44381.990855270655</v>
      </c>
      <c r="F130911" t="str">
        <f>VLOOKUP(C130911,Подписчики!$A:$B,2,0)</f>
        <v>UTC+2</v>
      </c>
    </row>
    <row r="130912" spans="1:6" x14ac:dyDescent="0.25">
      <c r="A130912">
        <v>332271</v>
      </c>
      <c r="B130912" s="2">
        <v>44407.873165048542</v>
      </c>
      <c r="C130912">
        <v>234449</v>
      </c>
      <c r="D130912">
        <v>472712</v>
      </c>
      <c r="E130912" s="2">
        <f>VLOOKUP(C130912,Подписчики!$A:$C,3,0)</f>
        <v>44381.990855270655</v>
      </c>
      <c r="F130912" t="str">
        <f>VLOOKUP(C130912,Подписчики!$A:$B,2,0)</f>
        <v>UTC+2</v>
      </c>
    </row>
    <row r="130913" spans="1:6" x14ac:dyDescent="0.25">
      <c r="A130913">
        <v>352739</v>
      </c>
      <c r="B130913" s="2">
        <v>44413.831093851128</v>
      </c>
      <c r="C130913">
        <v>234449</v>
      </c>
      <c r="D130913">
        <v>258251</v>
      </c>
      <c r="E130913" s="2">
        <f>VLOOKUP(C130913,Подписчики!$A:$C,3,0)</f>
        <v>44381.990855270655</v>
      </c>
      <c r="F130913" t="str">
        <f>VLOOKUP(C130913,Подписчики!$A:$B,2,0)</f>
        <v>UTC+2</v>
      </c>
    </row>
    <row r="130914" spans="1:6" x14ac:dyDescent="0.25">
      <c r="A130914">
        <v>361217</v>
      </c>
      <c r="B130914" s="2">
        <v>44415.793877022654</v>
      </c>
      <c r="C130914">
        <v>234449</v>
      </c>
      <c r="D130914">
        <v>258219</v>
      </c>
      <c r="E130914" s="2">
        <f>VLOOKUP(C130914,Подписчики!$A:$C,3,0)</f>
        <v>44381.990855270655</v>
      </c>
      <c r="F130914" t="str">
        <f>VLOOKUP(C130914,Подписчики!$A:$B,2,0)</f>
        <v>UTC+2</v>
      </c>
    </row>
    <row r="130915" spans="1:6" x14ac:dyDescent="0.25">
      <c r="A130915">
        <v>365587</v>
      </c>
      <c r="B130915" s="2">
        <v>44416.796258430739</v>
      </c>
      <c r="C130915">
        <v>234449</v>
      </c>
      <c r="D130915">
        <v>476038</v>
      </c>
      <c r="E130915" s="2">
        <f>VLOOKUP(C130915,Подписчики!$A:$C,3,0)</f>
        <v>44381.990855270655</v>
      </c>
      <c r="F130915" t="str">
        <f>VLOOKUP(C130915,Подписчики!$A:$B,2,0)</f>
        <v>UTC+2</v>
      </c>
    </row>
    <row r="130916" spans="1:6" x14ac:dyDescent="0.25">
      <c r="A130916">
        <v>415902</v>
      </c>
      <c r="B130916" s="2">
        <v>44433.147666666664</v>
      </c>
      <c r="C130916">
        <v>234449</v>
      </c>
      <c r="D130916">
        <v>32415</v>
      </c>
      <c r="E130916" s="2">
        <f>VLOOKUP(C130916,Подписчики!$A:$C,3,0)</f>
        <v>44381.990855270655</v>
      </c>
      <c r="F130916" t="str">
        <f>VLOOKUP(C130916,Подписчики!$A:$B,2,0)</f>
        <v>UTC+2</v>
      </c>
    </row>
    <row r="130917" spans="1:6" x14ac:dyDescent="0.25">
      <c r="A130917">
        <v>420299</v>
      </c>
      <c r="B130917" s="2">
        <v>44434.808440129447</v>
      </c>
      <c r="C130917">
        <v>234449</v>
      </c>
      <c r="D130917">
        <v>227775</v>
      </c>
      <c r="E130917" s="2">
        <f>VLOOKUP(C130917,Подписчики!$A:$C,3,0)</f>
        <v>44381.990855270655</v>
      </c>
      <c r="F130917" t="str">
        <f>VLOOKUP(C130917,Подписчики!$A:$B,2,0)</f>
        <v>UTC+2</v>
      </c>
    </row>
    <row r="130918" spans="1:6" x14ac:dyDescent="0.25">
      <c r="A130918">
        <v>248608</v>
      </c>
      <c r="B130918" s="2">
        <v>44382.738860841419</v>
      </c>
      <c r="C130918">
        <v>79984</v>
      </c>
      <c r="D130918">
        <v>158978</v>
      </c>
      <c r="E130918" s="2">
        <f>VLOOKUP(C130918,Подписчики!$A:$C,3,0)</f>
        <v>44381.999658048437</v>
      </c>
      <c r="F130918" t="str">
        <f>VLOOKUP(C130918,Подписчики!$A:$B,2,0)</f>
        <v>UTC+2</v>
      </c>
    </row>
    <row r="130919" spans="1:6" x14ac:dyDescent="0.25">
      <c r="A130919">
        <v>279884</v>
      </c>
      <c r="B130919" s="2">
        <v>44392.643391585756</v>
      </c>
      <c r="C130919">
        <v>79984</v>
      </c>
      <c r="D130919">
        <v>182191</v>
      </c>
      <c r="E130919" s="2">
        <f>VLOOKUP(C130919,Подписчики!$A:$C,3,0)</f>
        <v>44381.999658048437</v>
      </c>
      <c r="F130919" t="str">
        <f>VLOOKUP(C130919,Подписчики!$A:$B,2,0)</f>
        <v>UTC+2</v>
      </c>
    </row>
    <row r="130920" spans="1:6" x14ac:dyDescent="0.25">
      <c r="A130920">
        <v>283828</v>
      </c>
      <c r="B130920" s="2">
        <v>44393.727533980578</v>
      </c>
      <c r="C130920">
        <v>79984</v>
      </c>
      <c r="D130920">
        <v>329275</v>
      </c>
      <c r="E130920" s="2">
        <f>VLOOKUP(C130920,Подписчики!$A:$C,3,0)</f>
        <v>44381.999658048437</v>
      </c>
      <c r="F130920" t="str">
        <f>VLOOKUP(C130920,Подписчики!$A:$B,2,0)</f>
        <v>UTC+2</v>
      </c>
    </row>
    <row r="130921" spans="1:6" x14ac:dyDescent="0.25">
      <c r="A130921">
        <v>288642</v>
      </c>
      <c r="B130921" s="2">
        <v>44394.817560350355</v>
      </c>
      <c r="C130921">
        <v>79984</v>
      </c>
      <c r="D130921">
        <v>411922</v>
      </c>
      <c r="E130921" s="2">
        <f>VLOOKUP(C130921,Подписчики!$A:$C,3,0)</f>
        <v>44381.999658048437</v>
      </c>
      <c r="F130921" t="str">
        <f>VLOOKUP(C130921,Подписчики!$A:$B,2,0)</f>
        <v>UTC+2</v>
      </c>
    </row>
    <row r="130922" spans="1:6" x14ac:dyDescent="0.25">
      <c r="A130922">
        <v>304686</v>
      </c>
      <c r="B130922" s="2">
        <v>44400.017177993526</v>
      </c>
      <c r="C130922">
        <v>79984</v>
      </c>
      <c r="D130922">
        <v>51713</v>
      </c>
      <c r="E130922" s="2">
        <f>VLOOKUP(C130922,Подписчики!$A:$C,3,0)</f>
        <v>44381.999658048437</v>
      </c>
      <c r="F130922" t="str">
        <f>VLOOKUP(C130922,Подписчики!$A:$B,2,0)</f>
        <v>UTC+2</v>
      </c>
    </row>
    <row r="130923" spans="1:6" x14ac:dyDescent="0.25">
      <c r="A130923">
        <v>314771</v>
      </c>
      <c r="B130923" s="2">
        <v>44402.631672109135</v>
      </c>
      <c r="C130923">
        <v>79984</v>
      </c>
      <c r="D130923">
        <v>250679</v>
      </c>
      <c r="E130923" s="2">
        <f>VLOOKUP(C130923,Подписчики!$A:$C,3,0)</f>
        <v>44381.999658048437</v>
      </c>
      <c r="F130923" t="str">
        <f>VLOOKUP(C130923,Подписчики!$A:$B,2,0)</f>
        <v>UTC+2</v>
      </c>
    </row>
    <row r="130924" spans="1:6" x14ac:dyDescent="0.25">
      <c r="A130924">
        <v>339377</v>
      </c>
      <c r="B130924" s="2">
        <v>44409.455702383493</v>
      </c>
      <c r="C130924">
        <v>79984</v>
      </c>
      <c r="D130924">
        <v>81226</v>
      </c>
      <c r="E130924" s="2">
        <f>VLOOKUP(C130924,Подписчики!$A:$C,3,0)</f>
        <v>44381.999658048437</v>
      </c>
      <c r="F130924" t="str">
        <f>VLOOKUP(C130924,Подписчики!$A:$B,2,0)</f>
        <v>UTC+2</v>
      </c>
    </row>
    <row r="130925" spans="1:6" x14ac:dyDescent="0.25">
      <c r="A130925">
        <v>343317</v>
      </c>
      <c r="B130925" s="2">
        <v>44410.581902912621</v>
      </c>
      <c r="C130925">
        <v>79984</v>
      </c>
      <c r="D130925">
        <v>43842</v>
      </c>
      <c r="E130925" s="2">
        <f>VLOOKUP(C130925,Подписчики!$A:$C,3,0)</f>
        <v>44381.999658048437</v>
      </c>
      <c r="F130925" t="str">
        <f>VLOOKUP(C130925,Подписчики!$A:$B,2,0)</f>
        <v>UTC+2</v>
      </c>
    </row>
    <row r="130926" spans="1:6" x14ac:dyDescent="0.25">
      <c r="A130926">
        <v>366220</v>
      </c>
      <c r="B130926" s="2">
        <v>44416.902291262137</v>
      </c>
      <c r="C130926">
        <v>79984</v>
      </c>
      <c r="D130926">
        <v>133619</v>
      </c>
      <c r="E130926" s="2">
        <f>VLOOKUP(C130926,Подписчики!$A:$C,3,0)</f>
        <v>44381.999658048437</v>
      </c>
      <c r="F130926" t="str">
        <f>VLOOKUP(C130926,Подписчики!$A:$B,2,0)</f>
        <v>UTC+2</v>
      </c>
    </row>
    <row r="130927" spans="1:6" x14ac:dyDescent="0.25">
      <c r="A130927">
        <v>388611</v>
      </c>
      <c r="B130927" s="2">
        <v>44423.856983818769</v>
      </c>
      <c r="C130927">
        <v>79984</v>
      </c>
      <c r="D130927">
        <v>179296</v>
      </c>
      <c r="E130927" s="2">
        <f>VLOOKUP(C130927,Подписчики!$A:$C,3,0)</f>
        <v>44381.999658048437</v>
      </c>
      <c r="F130927" t="str">
        <f>VLOOKUP(C130927,Подписчики!$A:$B,2,0)</f>
        <v>UTC+2</v>
      </c>
    </row>
    <row r="130928" spans="1:6" x14ac:dyDescent="0.25">
      <c r="A130928">
        <v>397732</v>
      </c>
      <c r="B130928" s="2">
        <v>44427.685462783171</v>
      </c>
      <c r="C130928">
        <v>79984</v>
      </c>
      <c r="D130928">
        <v>468237</v>
      </c>
      <c r="E130928" s="2">
        <f>VLOOKUP(C130928,Подписчики!$A:$C,3,0)</f>
        <v>44381.999658048437</v>
      </c>
      <c r="F130928" t="str">
        <f>VLOOKUP(C130928,Подписчики!$A:$B,2,0)</f>
        <v>UTC+2</v>
      </c>
    </row>
    <row r="130929" spans="1:6" x14ac:dyDescent="0.25">
      <c r="A130929">
        <v>398858</v>
      </c>
      <c r="B130929" s="2">
        <v>44427.947598705498</v>
      </c>
      <c r="C130929">
        <v>79984</v>
      </c>
      <c r="D130929">
        <v>118549</v>
      </c>
      <c r="E130929" s="2">
        <f>VLOOKUP(C130929,Подписчики!$A:$C,3,0)</f>
        <v>44381.999658048437</v>
      </c>
      <c r="F130929" t="str">
        <f>VLOOKUP(C130929,Подписчики!$A:$B,2,0)</f>
        <v>UTC+2</v>
      </c>
    </row>
    <row r="130930" spans="1:6" x14ac:dyDescent="0.25">
      <c r="A130930">
        <v>250846</v>
      </c>
      <c r="B130930" s="2">
        <v>44383.675349514568</v>
      </c>
      <c r="C130930">
        <v>291636</v>
      </c>
      <c r="D130930">
        <v>37644</v>
      </c>
      <c r="E130930" s="2">
        <f>VLOOKUP(C130930,Подписчики!$A:$C,3,0)</f>
        <v>44382.000362606836</v>
      </c>
      <c r="F130930" t="str">
        <f>VLOOKUP(C130930,Подписчики!$A:$B,2,0)</f>
        <v>UTC+1</v>
      </c>
    </row>
    <row r="130931" spans="1:6" x14ac:dyDescent="0.25">
      <c r="A130931">
        <v>269280</v>
      </c>
      <c r="B130931" s="2">
        <v>44388.879233009713</v>
      </c>
      <c r="C130931">
        <v>291636</v>
      </c>
      <c r="D130931">
        <v>411922</v>
      </c>
      <c r="E130931" s="2">
        <f>VLOOKUP(C130931,Подписчики!$A:$C,3,0)</f>
        <v>44382.000362606836</v>
      </c>
      <c r="F130931" t="str">
        <f>VLOOKUP(C130931,Подписчики!$A:$B,2,0)</f>
        <v>UTC+1</v>
      </c>
    </row>
    <row r="130932" spans="1:6" x14ac:dyDescent="0.25">
      <c r="A130932">
        <v>272726</v>
      </c>
      <c r="B130932" s="2">
        <v>44389.966611650489</v>
      </c>
      <c r="C130932">
        <v>291636</v>
      </c>
      <c r="D130932">
        <v>60428</v>
      </c>
      <c r="E130932" s="2">
        <f>VLOOKUP(C130932,Подписчики!$A:$C,3,0)</f>
        <v>44382.000362606836</v>
      </c>
      <c r="F130932" t="str">
        <f>VLOOKUP(C130932,Подписчики!$A:$B,2,0)</f>
        <v>UTC+1</v>
      </c>
    </row>
    <row r="130933" spans="1:6" x14ac:dyDescent="0.25">
      <c r="A130933">
        <v>332240</v>
      </c>
      <c r="B130933" s="2">
        <v>44407.869524271846</v>
      </c>
      <c r="C130933">
        <v>291636</v>
      </c>
      <c r="D130933">
        <v>209122</v>
      </c>
      <c r="E130933" s="2">
        <f>VLOOKUP(C130933,Подписчики!$A:$C,3,0)</f>
        <v>44382.000362606836</v>
      </c>
      <c r="F130933" t="str">
        <f>VLOOKUP(C130933,Подписчики!$A:$B,2,0)</f>
        <v>UTC+1</v>
      </c>
    </row>
    <row r="130934" spans="1:6" x14ac:dyDescent="0.25">
      <c r="A130934">
        <v>356498</v>
      </c>
      <c r="B130934" s="2">
        <v>44414.859815533986</v>
      </c>
      <c r="C130934">
        <v>291636</v>
      </c>
      <c r="D130934">
        <v>158978</v>
      </c>
      <c r="E130934" s="2">
        <f>VLOOKUP(C130934,Подписчики!$A:$C,3,0)</f>
        <v>44382.000362606836</v>
      </c>
      <c r="F130934" t="str">
        <f>VLOOKUP(C130934,Подписчики!$A:$B,2,0)</f>
        <v>UTC+1</v>
      </c>
    </row>
    <row r="130935" spans="1:6" x14ac:dyDescent="0.25">
      <c r="A130935">
        <v>358298</v>
      </c>
      <c r="B130935" s="2">
        <v>44415.291238135927</v>
      </c>
      <c r="C130935">
        <v>291636</v>
      </c>
      <c r="D130935">
        <v>148309</v>
      </c>
      <c r="E130935" s="2">
        <f>VLOOKUP(C130935,Подписчики!$A:$C,3,0)</f>
        <v>44382.000362606836</v>
      </c>
      <c r="F130935" t="str">
        <f>VLOOKUP(C130935,Подписчики!$A:$B,2,0)</f>
        <v>UTC+1</v>
      </c>
    </row>
    <row r="130936" spans="1:6" x14ac:dyDescent="0.25">
      <c r="A130936">
        <v>372772</v>
      </c>
      <c r="B130936" s="2">
        <v>44419.636514563106</v>
      </c>
      <c r="C130936">
        <v>291636</v>
      </c>
      <c r="D130936">
        <v>23892</v>
      </c>
      <c r="E130936" s="2">
        <f>VLOOKUP(C130936,Подписчики!$A:$C,3,0)</f>
        <v>44382.000362606836</v>
      </c>
      <c r="F130936" t="str">
        <f>VLOOKUP(C130936,Подписчики!$A:$B,2,0)</f>
        <v>UTC+1</v>
      </c>
    </row>
    <row r="130937" spans="1:6" x14ac:dyDescent="0.25">
      <c r="A130937">
        <v>383054</v>
      </c>
      <c r="B130937" s="2">
        <v>44422.64136893204</v>
      </c>
      <c r="C130937">
        <v>291636</v>
      </c>
      <c r="D130937">
        <v>245650</v>
      </c>
      <c r="E130937" s="2">
        <f>VLOOKUP(C130937,Подписчики!$A:$C,3,0)</f>
        <v>44382.000362606836</v>
      </c>
      <c r="F130937" t="str">
        <f>VLOOKUP(C130937,Подписчики!$A:$B,2,0)</f>
        <v>UTC+1</v>
      </c>
    </row>
    <row r="130938" spans="1:6" x14ac:dyDescent="0.25">
      <c r="A130938">
        <v>410435</v>
      </c>
      <c r="B130938" s="2">
        <v>44430.806417475731</v>
      </c>
      <c r="C130938">
        <v>291636</v>
      </c>
      <c r="D130938">
        <v>21760</v>
      </c>
      <c r="E130938" s="2">
        <f>VLOOKUP(C130938,Подписчики!$A:$C,3,0)</f>
        <v>44382.000362606836</v>
      </c>
      <c r="F130938" t="str">
        <f>VLOOKUP(C130938,Подписчики!$A:$B,2,0)</f>
        <v>UTC+1</v>
      </c>
    </row>
    <row r="130939" spans="1:6" x14ac:dyDescent="0.25">
      <c r="A130939">
        <v>247597</v>
      </c>
      <c r="B130939" s="2">
        <v>44382.54751779935</v>
      </c>
      <c r="C130939">
        <v>142811</v>
      </c>
      <c r="D130939">
        <v>230507</v>
      </c>
      <c r="E130939" s="2">
        <f>VLOOKUP(C130939,Подписчики!$A:$C,3,0)</f>
        <v>44382.016584686608</v>
      </c>
      <c r="F130939" t="str">
        <f>VLOOKUP(C130939,Подписчики!$A:$B,2,0)</f>
        <v>UTC+5</v>
      </c>
    </row>
    <row r="130940" spans="1:6" x14ac:dyDescent="0.25">
      <c r="A130940">
        <v>305256</v>
      </c>
      <c r="B130940" s="2">
        <v>44400.461757281548</v>
      </c>
      <c r="C130940">
        <v>142811</v>
      </c>
      <c r="D130940">
        <v>339123</v>
      </c>
      <c r="E130940" s="2">
        <f>VLOOKUP(C130940,Подписчики!$A:$C,3,0)</f>
        <v>44382.016584686608</v>
      </c>
      <c r="F130940" t="str">
        <f>VLOOKUP(C130940,Подписчики!$A:$B,2,0)</f>
        <v>UTC+5</v>
      </c>
    </row>
    <row r="130941" spans="1:6" x14ac:dyDescent="0.25">
      <c r="A130941">
        <v>310082</v>
      </c>
      <c r="B130941" s="2">
        <v>44401.537809061483</v>
      </c>
      <c r="C130941">
        <v>142811</v>
      </c>
      <c r="D130941">
        <v>379466</v>
      </c>
      <c r="E130941" s="2">
        <f>VLOOKUP(C130941,Подписчики!$A:$C,3,0)</f>
        <v>44382.016584686608</v>
      </c>
      <c r="F130941" t="str">
        <f>VLOOKUP(C130941,Подписчики!$A:$B,2,0)</f>
        <v>UTC+5</v>
      </c>
    </row>
    <row r="130942" spans="1:6" x14ac:dyDescent="0.25">
      <c r="A130942">
        <v>321553</v>
      </c>
      <c r="B130942" s="2">
        <v>44404.693148867314</v>
      </c>
      <c r="C130942">
        <v>142811</v>
      </c>
      <c r="D130942">
        <v>143024</v>
      </c>
      <c r="E130942" s="2">
        <f>VLOOKUP(C130942,Подписчики!$A:$C,3,0)</f>
        <v>44382.016584686608</v>
      </c>
      <c r="F130942" t="str">
        <f>VLOOKUP(C130942,Подписчики!$A:$B,2,0)</f>
        <v>UTC+5</v>
      </c>
    </row>
    <row r="130943" spans="1:6" x14ac:dyDescent="0.25">
      <c r="A130943">
        <v>248654</v>
      </c>
      <c r="B130943" s="2">
        <v>44382.748569579286</v>
      </c>
      <c r="C130943">
        <v>176819</v>
      </c>
      <c r="D130943">
        <v>66756</v>
      </c>
      <c r="E130943" s="2">
        <f>VLOOKUP(C130943,Подписчики!$A:$C,3,0)</f>
        <v>44382.023457122508</v>
      </c>
      <c r="F130943" t="str">
        <f>VLOOKUP(C130943,Подписчики!$A:$B,2,0)</f>
        <v>UTC+2</v>
      </c>
    </row>
    <row r="130944" spans="1:6" x14ac:dyDescent="0.25">
      <c r="A130944">
        <v>257757</v>
      </c>
      <c r="B130944" s="2">
        <v>44386.567339805821</v>
      </c>
      <c r="C130944">
        <v>176819</v>
      </c>
      <c r="D130944">
        <v>104958</v>
      </c>
      <c r="E130944" s="2">
        <f>VLOOKUP(C130944,Подписчики!$A:$C,3,0)</f>
        <v>44382.023457122508</v>
      </c>
      <c r="F130944" t="str">
        <f>VLOOKUP(C130944,Подписчики!$A:$B,2,0)</f>
        <v>UTC+2</v>
      </c>
    </row>
    <row r="130945" spans="1:6" x14ac:dyDescent="0.25">
      <c r="A130945">
        <v>309666</v>
      </c>
      <c r="B130945" s="2">
        <v>44401.438032166508</v>
      </c>
      <c r="C130945">
        <v>176819</v>
      </c>
      <c r="D130945">
        <v>403620</v>
      </c>
      <c r="E130945" s="2">
        <f>VLOOKUP(C130945,Подписчики!$A:$C,3,0)</f>
        <v>44382.023457122508</v>
      </c>
      <c r="F130945" t="str">
        <f>VLOOKUP(C130945,Подписчики!$A:$B,2,0)</f>
        <v>UTC+2</v>
      </c>
    </row>
    <row r="130946" spans="1:6" x14ac:dyDescent="0.25">
      <c r="A130946">
        <v>320030</v>
      </c>
      <c r="B130946" s="2">
        <v>44403.853747572815</v>
      </c>
      <c r="C130946">
        <v>176819</v>
      </c>
      <c r="D130946">
        <v>119655</v>
      </c>
      <c r="E130946" s="2">
        <f>VLOOKUP(C130946,Подписчики!$A:$C,3,0)</f>
        <v>44382.023457122508</v>
      </c>
      <c r="F130946" t="str">
        <f>VLOOKUP(C130946,Подписчики!$A:$B,2,0)</f>
        <v>UTC+2</v>
      </c>
    </row>
    <row r="130947" spans="1:6" x14ac:dyDescent="0.25">
      <c r="A130947">
        <v>320622</v>
      </c>
      <c r="B130947" s="2">
        <v>44404.483197410998</v>
      </c>
      <c r="C130947">
        <v>176819</v>
      </c>
      <c r="D130947">
        <v>461671</v>
      </c>
      <c r="E130947" s="2">
        <f>VLOOKUP(C130947,Подписчики!$A:$C,3,0)</f>
        <v>44382.023457122508</v>
      </c>
      <c r="F130947" t="str">
        <f>VLOOKUP(C130947,Подписчики!$A:$B,2,0)</f>
        <v>UTC+2</v>
      </c>
    </row>
    <row r="130948" spans="1:6" x14ac:dyDescent="0.25">
      <c r="A130948">
        <v>336157</v>
      </c>
      <c r="B130948" s="2">
        <v>44408.743715210352</v>
      </c>
      <c r="C130948">
        <v>176819</v>
      </c>
      <c r="D130948">
        <v>347393</v>
      </c>
      <c r="E130948" s="2">
        <f>VLOOKUP(C130948,Подписчики!$A:$C,3,0)</f>
        <v>44382.023457122508</v>
      </c>
      <c r="F130948" t="str">
        <f>VLOOKUP(C130948,Подписчики!$A:$B,2,0)</f>
        <v>UTC+2</v>
      </c>
    </row>
    <row r="130949" spans="1:6" x14ac:dyDescent="0.25">
      <c r="A130949">
        <v>247983</v>
      </c>
      <c r="B130949" s="2">
        <v>44382.627210355982</v>
      </c>
      <c r="C130949">
        <v>237179</v>
      </c>
      <c r="D130949">
        <v>112334</v>
      </c>
      <c r="E130949" s="2">
        <f>VLOOKUP(C130949,Подписчики!$A:$C,3,0)</f>
        <v>44382.09537218661</v>
      </c>
      <c r="F130949" t="str">
        <f>VLOOKUP(C130949,Подписчики!$A:$B,2,0)</f>
        <v>UTC+2</v>
      </c>
    </row>
    <row r="130950" spans="1:6" x14ac:dyDescent="0.25">
      <c r="A130950">
        <v>283548</v>
      </c>
      <c r="B130950" s="2">
        <v>44393.701644012945</v>
      </c>
      <c r="C130950">
        <v>237179</v>
      </c>
      <c r="D130950">
        <v>230507</v>
      </c>
      <c r="E130950" s="2">
        <f>VLOOKUP(C130950,Подписчики!$A:$C,3,0)</f>
        <v>44382.09537218661</v>
      </c>
      <c r="F130950" t="str">
        <f>VLOOKUP(C130950,Подписчики!$A:$B,2,0)</f>
        <v>UTC+2</v>
      </c>
    </row>
    <row r="130951" spans="1:6" x14ac:dyDescent="0.25">
      <c r="A130951">
        <v>337298</v>
      </c>
      <c r="B130951" s="2">
        <v>44408.899055016176</v>
      </c>
      <c r="C130951">
        <v>237179</v>
      </c>
      <c r="D130951">
        <v>273920</v>
      </c>
      <c r="E130951" s="2">
        <f>VLOOKUP(C130951,Подписчики!$A:$C,3,0)</f>
        <v>44382.09537218661</v>
      </c>
      <c r="F130951" t="str">
        <f>VLOOKUP(C130951,Подписчики!$A:$B,2,0)</f>
        <v>UTC+2</v>
      </c>
    </row>
    <row r="130952" spans="1:6" x14ac:dyDescent="0.25">
      <c r="A130952">
        <v>343478</v>
      </c>
      <c r="B130952" s="2">
        <v>44410.622355987056</v>
      </c>
      <c r="C130952">
        <v>237179</v>
      </c>
      <c r="D130952">
        <v>404226</v>
      </c>
      <c r="E130952" s="2">
        <f>VLOOKUP(C130952,Подписчики!$A:$C,3,0)</f>
        <v>44382.09537218661</v>
      </c>
      <c r="F130952" t="str">
        <f>VLOOKUP(C130952,Подписчики!$A:$B,2,0)</f>
        <v>UTC+2</v>
      </c>
    </row>
    <row r="130953" spans="1:6" x14ac:dyDescent="0.25">
      <c r="A130953">
        <v>371054</v>
      </c>
      <c r="B130953" s="2">
        <v>44418.759896440126</v>
      </c>
      <c r="C130953">
        <v>237179</v>
      </c>
      <c r="D130953">
        <v>154256</v>
      </c>
      <c r="E130953" s="2">
        <f>VLOOKUP(C130953,Подписчики!$A:$C,3,0)</f>
        <v>44382.09537218661</v>
      </c>
      <c r="F130953" t="str">
        <f>VLOOKUP(C130953,Подписчики!$A:$B,2,0)</f>
        <v>UTC+2</v>
      </c>
    </row>
    <row r="130954" spans="1:6" x14ac:dyDescent="0.25">
      <c r="A130954">
        <v>373835</v>
      </c>
      <c r="B130954" s="2">
        <v>44419.79873139158</v>
      </c>
      <c r="C130954">
        <v>237179</v>
      </c>
      <c r="D130954">
        <v>470762</v>
      </c>
      <c r="E130954" s="2">
        <f>VLOOKUP(C130954,Подписчики!$A:$C,3,0)</f>
        <v>44382.09537218661</v>
      </c>
      <c r="F130954" t="str">
        <f>VLOOKUP(C130954,Подписчики!$A:$B,2,0)</f>
        <v>UTC+2</v>
      </c>
    </row>
    <row r="130955" spans="1:6" x14ac:dyDescent="0.25">
      <c r="A130955">
        <v>248038</v>
      </c>
      <c r="B130955" s="2">
        <v>44382.633278317153</v>
      </c>
      <c r="C130955">
        <v>39531</v>
      </c>
      <c r="D130955">
        <v>230507</v>
      </c>
      <c r="E130955" s="2">
        <f>VLOOKUP(C130955,Подписчики!$A:$C,3,0)</f>
        <v>44382.112137001423</v>
      </c>
      <c r="F130955" t="str">
        <f>VLOOKUP(C130955,Подписчики!$A:$B,2,0)</f>
        <v>UTC+5</v>
      </c>
    </row>
    <row r="130956" spans="1:6" x14ac:dyDescent="0.25">
      <c r="A130956">
        <v>250446</v>
      </c>
      <c r="B130956" s="2">
        <v>44383.594443365691</v>
      </c>
      <c r="C130956">
        <v>39531</v>
      </c>
      <c r="D130956">
        <v>180017</v>
      </c>
      <c r="E130956" s="2">
        <f>VLOOKUP(C130956,Подписчики!$A:$C,3,0)</f>
        <v>44382.112137001423</v>
      </c>
      <c r="F130956" t="str">
        <f>VLOOKUP(C130956,Подписчики!$A:$B,2,0)</f>
        <v>UTC+5</v>
      </c>
    </row>
    <row r="130957" spans="1:6" x14ac:dyDescent="0.25">
      <c r="A130957">
        <v>266792</v>
      </c>
      <c r="B130957" s="2">
        <v>44388.435867313914</v>
      </c>
      <c r="C130957">
        <v>39531</v>
      </c>
      <c r="D130957">
        <v>411922</v>
      </c>
      <c r="E130957" s="2">
        <f>VLOOKUP(C130957,Подписчики!$A:$C,3,0)</f>
        <v>44382.112137001423</v>
      </c>
      <c r="F130957" t="str">
        <f>VLOOKUP(C130957,Подписчики!$A:$B,2,0)</f>
        <v>UTC+5</v>
      </c>
    </row>
    <row r="130958" spans="1:6" x14ac:dyDescent="0.25">
      <c r="A130958">
        <v>322820</v>
      </c>
      <c r="B130958" s="2">
        <v>44404.897666666664</v>
      </c>
      <c r="C130958">
        <v>39531</v>
      </c>
      <c r="D130958">
        <v>40694</v>
      </c>
      <c r="E130958" s="2">
        <f>VLOOKUP(C130958,Подписчики!$A:$C,3,0)</f>
        <v>44382.112137001423</v>
      </c>
      <c r="F130958" t="str">
        <f>VLOOKUP(C130958,Подписчики!$A:$B,2,0)</f>
        <v>UTC+5</v>
      </c>
    </row>
    <row r="130959" spans="1:6" x14ac:dyDescent="0.25">
      <c r="A130959">
        <v>326358</v>
      </c>
      <c r="B130959" s="2">
        <v>44406.193148867314</v>
      </c>
      <c r="C130959">
        <v>39531</v>
      </c>
      <c r="D130959">
        <v>466283</v>
      </c>
      <c r="E130959" s="2">
        <f>VLOOKUP(C130959,Подписчики!$A:$C,3,0)</f>
        <v>44382.112137001423</v>
      </c>
      <c r="F130959" t="str">
        <f>VLOOKUP(C130959,Подписчики!$A:$B,2,0)</f>
        <v>UTC+5</v>
      </c>
    </row>
    <row r="130960" spans="1:6" x14ac:dyDescent="0.25">
      <c r="A130960">
        <v>327495</v>
      </c>
      <c r="B130960" s="2">
        <v>44406.657550161806</v>
      </c>
      <c r="C130960">
        <v>39531</v>
      </c>
      <c r="D130960">
        <v>111368</v>
      </c>
      <c r="E130960" s="2">
        <f>VLOOKUP(C130960,Подписчики!$A:$C,3,0)</f>
        <v>44382.112137001423</v>
      </c>
      <c r="F130960" t="str">
        <f>VLOOKUP(C130960,Подписчики!$A:$B,2,0)</f>
        <v>UTC+5</v>
      </c>
    </row>
    <row r="130961" spans="1:6" x14ac:dyDescent="0.25">
      <c r="A130961">
        <v>248979</v>
      </c>
      <c r="B130961" s="2">
        <v>44382.843634304212</v>
      </c>
      <c r="C130961">
        <v>330402</v>
      </c>
      <c r="D130961">
        <v>308577</v>
      </c>
      <c r="E130961" s="2">
        <f>VLOOKUP(C130961,Подписчики!$A:$C,3,0)</f>
        <v>44382.118026566954</v>
      </c>
      <c r="F130961" t="str">
        <f>VLOOKUP(C130961,Подписчики!$A:$B,2,0)</f>
        <v>UTC+1</v>
      </c>
    </row>
    <row r="130962" spans="1:6" x14ac:dyDescent="0.25">
      <c r="A130962">
        <v>311317</v>
      </c>
      <c r="B130962" s="2">
        <v>44401.74816504855</v>
      </c>
      <c r="C130962">
        <v>330402</v>
      </c>
      <c r="D130962">
        <v>413612</v>
      </c>
      <c r="E130962" s="2">
        <f>VLOOKUP(C130962,Подписчики!$A:$C,3,0)</f>
        <v>44382.118026566954</v>
      </c>
      <c r="F130962" t="str">
        <f>VLOOKUP(C130962,Подписчики!$A:$B,2,0)</f>
        <v>UTC+1</v>
      </c>
    </row>
    <row r="130963" spans="1:6" x14ac:dyDescent="0.25">
      <c r="A130963">
        <v>322053</v>
      </c>
      <c r="B130963" s="2">
        <v>44404.778909385117</v>
      </c>
      <c r="C130963">
        <v>330402</v>
      </c>
      <c r="D130963">
        <v>411922</v>
      </c>
      <c r="E130963" s="2">
        <f>VLOOKUP(C130963,Подписчики!$A:$C,3,0)</f>
        <v>44382.118026566954</v>
      </c>
      <c r="F130963" t="str">
        <f>VLOOKUP(C130963,Подписчики!$A:$B,2,0)</f>
        <v>UTC+1</v>
      </c>
    </row>
    <row r="130964" spans="1:6" x14ac:dyDescent="0.25">
      <c r="A130964">
        <v>326116</v>
      </c>
      <c r="B130964" s="2">
        <v>44405.929394822007</v>
      </c>
      <c r="C130964">
        <v>330402</v>
      </c>
      <c r="D130964">
        <v>245484</v>
      </c>
      <c r="E130964" s="2">
        <f>VLOOKUP(C130964,Подписчики!$A:$C,3,0)</f>
        <v>44382.118026566954</v>
      </c>
      <c r="F130964" t="str">
        <f>VLOOKUP(C130964,Подписчики!$A:$B,2,0)</f>
        <v>UTC+1</v>
      </c>
    </row>
    <row r="130965" spans="1:6" x14ac:dyDescent="0.25">
      <c r="A130965">
        <v>362289</v>
      </c>
      <c r="B130965" s="2">
        <v>44415.965333333334</v>
      </c>
      <c r="C130965">
        <v>330402</v>
      </c>
      <c r="D130965">
        <v>347008</v>
      </c>
      <c r="E130965" s="2">
        <f>VLOOKUP(C130965,Подписчики!$A:$C,3,0)</f>
        <v>44382.118026566954</v>
      </c>
      <c r="F130965" t="str">
        <f>VLOOKUP(C130965,Подписчики!$A:$B,2,0)</f>
        <v>UTC+1</v>
      </c>
    </row>
    <row r="130966" spans="1:6" x14ac:dyDescent="0.25">
      <c r="A130966">
        <v>385198</v>
      </c>
      <c r="B130966" s="2">
        <v>44422.966611650489</v>
      </c>
      <c r="C130966">
        <v>330402</v>
      </c>
      <c r="D130966">
        <v>118549</v>
      </c>
      <c r="E130966" s="2">
        <f>VLOOKUP(C130966,Подписчики!$A:$C,3,0)</f>
        <v>44382.118026566954</v>
      </c>
      <c r="F130966" t="str">
        <f>VLOOKUP(C130966,Подписчики!$A:$B,2,0)</f>
        <v>UTC+1</v>
      </c>
    </row>
    <row r="130967" spans="1:6" x14ac:dyDescent="0.25">
      <c r="A130967">
        <v>401979</v>
      </c>
      <c r="B130967" s="2">
        <v>44428.793472491911</v>
      </c>
      <c r="C130967">
        <v>330402</v>
      </c>
      <c r="D130967">
        <v>16360</v>
      </c>
      <c r="E130967" s="2">
        <f>VLOOKUP(C130967,Подписчики!$A:$C,3,0)</f>
        <v>44382.118026566954</v>
      </c>
      <c r="F130967" t="str">
        <f>VLOOKUP(C130967,Подписчики!$A:$B,2,0)</f>
        <v>UTC+1</v>
      </c>
    </row>
    <row r="130968" spans="1:6" x14ac:dyDescent="0.25">
      <c r="A130968">
        <v>412267</v>
      </c>
      <c r="B130968" s="2">
        <v>44431.657550161814</v>
      </c>
      <c r="C130968">
        <v>330402</v>
      </c>
      <c r="D130968">
        <v>310939</v>
      </c>
      <c r="E130968" s="2">
        <f>VLOOKUP(C130968,Подписчики!$A:$C,3,0)</f>
        <v>44382.118026566954</v>
      </c>
      <c r="F130968" t="str">
        <f>VLOOKUP(C130968,Подписчики!$A:$B,2,0)</f>
        <v>UTC+1</v>
      </c>
    </row>
    <row r="130969" spans="1:6" x14ac:dyDescent="0.25">
      <c r="A130969">
        <v>249292</v>
      </c>
      <c r="B130969" s="2">
        <v>44382.914333333334</v>
      </c>
      <c r="C130969">
        <v>162722</v>
      </c>
      <c r="D130969">
        <v>438599</v>
      </c>
      <c r="E130969" s="2">
        <f>VLOOKUP(C130969,Подписчики!$A:$C,3,0)</f>
        <v>44382.123621011393</v>
      </c>
      <c r="F130969" t="str">
        <f>VLOOKUP(C130969,Подписчики!$A:$B,2,0)</f>
        <v>UTC+1</v>
      </c>
    </row>
    <row r="130970" spans="1:6" x14ac:dyDescent="0.25">
      <c r="A130970">
        <v>266276</v>
      </c>
      <c r="B130970" s="2">
        <v>44388.238288521992</v>
      </c>
      <c r="C130970">
        <v>162722</v>
      </c>
      <c r="D130970">
        <v>324893</v>
      </c>
      <c r="E130970" s="2">
        <f>VLOOKUP(C130970,Подписчики!$A:$C,3,0)</f>
        <v>44382.123621011393</v>
      </c>
      <c r="F130970" t="str">
        <f>VLOOKUP(C130970,Подписчики!$A:$B,2,0)</f>
        <v>UTC+1</v>
      </c>
    </row>
    <row r="130971" spans="1:6" x14ac:dyDescent="0.25">
      <c r="A130971">
        <v>292825</v>
      </c>
      <c r="B130971" s="2">
        <v>44395.856579288025</v>
      </c>
      <c r="C130971">
        <v>162722</v>
      </c>
      <c r="D130971">
        <v>182191</v>
      </c>
      <c r="E130971" s="2">
        <f>VLOOKUP(C130971,Подписчики!$A:$C,3,0)</f>
        <v>44382.123621011393</v>
      </c>
      <c r="F130971" t="str">
        <f>VLOOKUP(C130971,Подписчики!$A:$B,2,0)</f>
        <v>UTC+1</v>
      </c>
    </row>
    <row r="130972" spans="1:6" x14ac:dyDescent="0.25">
      <c r="A130972">
        <v>305809</v>
      </c>
      <c r="B130972" s="2">
        <v>44400.583116504858</v>
      </c>
      <c r="C130972">
        <v>162722</v>
      </c>
      <c r="D130972">
        <v>274147</v>
      </c>
      <c r="E130972" s="2">
        <f>VLOOKUP(C130972,Подписчики!$A:$C,3,0)</f>
        <v>44382.123621011393</v>
      </c>
      <c r="F130972" t="str">
        <f>VLOOKUP(C130972,Подписчики!$A:$B,2,0)</f>
        <v>UTC+1</v>
      </c>
    </row>
    <row r="130973" spans="1:6" x14ac:dyDescent="0.25">
      <c r="A130973">
        <v>314919</v>
      </c>
      <c r="B130973" s="2">
        <v>44402.651631214329</v>
      </c>
      <c r="C130973">
        <v>162722</v>
      </c>
      <c r="D130973">
        <v>351192</v>
      </c>
      <c r="E130973" s="2">
        <f>VLOOKUP(C130973,Подписчики!$A:$C,3,0)</f>
        <v>44382.123621011393</v>
      </c>
      <c r="F130973" t="str">
        <f>VLOOKUP(C130973,Подписчики!$A:$B,2,0)</f>
        <v>UTC+1</v>
      </c>
    </row>
    <row r="130974" spans="1:6" x14ac:dyDescent="0.25">
      <c r="A130974">
        <v>321985</v>
      </c>
      <c r="B130974" s="2">
        <v>44404.76920064725</v>
      </c>
      <c r="C130974">
        <v>162722</v>
      </c>
      <c r="D130974">
        <v>192331</v>
      </c>
      <c r="E130974" s="2">
        <f>VLOOKUP(C130974,Подписчики!$A:$C,3,0)</f>
        <v>44382.123621011393</v>
      </c>
      <c r="F130974" t="str">
        <f>VLOOKUP(C130974,Подписчики!$A:$B,2,0)</f>
        <v>UTC+1</v>
      </c>
    </row>
    <row r="130975" spans="1:6" x14ac:dyDescent="0.25">
      <c r="A130975">
        <v>324761</v>
      </c>
      <c r="B130975" s="2">
        <v>44405.706093851135</v>
      </c>
      <c r="C130975">
        <v>162722</v>
      </c>
      <c r="D130975">
        <v>43842</v>
      </c>
      <c r="E130975" s="2">
        <f>VLOOKUP(C130975,Подписчики!$A:$C,3,0)</f>
        <v>44382.123621011393</v>
      </c>
      <c r="F130975" t="str">
        <f>VLOOKUP(C130975,Подписчики!$A:$B,2,0)</f>
        <v>UTC+1</v>
      </c>
    </row>
    <row r="130976" spans="1:6" x14ac:dyDescent="0.25">
      <c r="A130976">
        <v>352514</v>
      </c>
      <c r="B130976" s="2">
        <v>44413.811271844665</v>
      </c>
      <c r="C130976">
        <v>162722</v>
      </c>
      <c r="D130976">
        <v>158978</v>
      </c>
      <c r="E130976" s="2">
        <f>VLOOKUP(C130976,Подписчики!$A:$C,3,0)</f>
        <v>44382.123621011393</v>
      </c>
      <c r="F130976" t="str">
        <f>VLOOKUP(C130976,Подписчики!$A:$B,2,0)</f>
        <v>UTC+1</v>
      </c>
    </row>
    <row r="130977" spans="1:6" x14ac:dyDescent="0.25">
      <c r="A130977">
        <v>365298</v>
      </c>
      <c r="B130977" s="2">
        <v>44416.756126590779</v>
      </c>
      <c r="C130977">
        <v>162722</v>
      </c>
      <c r="D130977">
        <v>290088</v>
      </c>
      <c r="E130977" s="2">
        <f>VLOOKUP(C130977,Подписчики!$A:$C,3,0)</f>
        <v>44382.123621011393</v>
      </c>
      <c r="F130977" t="str">
        <f>VLOOKUP(C130977,Подписчики!$A:$B,2,0)</f>
        <v>UTC+1</v>
      </c>
    </row>
    <row r="130978" spans="1:6" x14ac:dyDescent="0.25">
      <c r="A130978">
        <v>373633</v>
      </c>
      <c r="B130978" s="2">
        <v>44419.778909385117</v>
      </c>
      <c r="C130978">
        <v>162722</v>
      </c>
      <c r="D130978">
        <v>182913</v>
      </c>
      <c r="E130978" s="2">
        <f>VLOOKUP(C130978,Подписчики!$A:$C,3,0)</f>
        <v>44382.123621011393</v>
      </c>
      <c r="F130978" t="str">
        <f>VLOOKUP(C130978,Подписчики!$A:$B,2,0)</f>
        <v>UTC+1</v>
      </c>
    </row>
    <row r="130979" spans="1:6" x14ac:dyDescent="0.25">
      <c r="A130979">
        <v>375738</v>
      </c>
      <c r="B130979" s="2">
        <v>44420.683440129455</v>
      </c>
      <c r="C130979">
        <v>162722</v>
      </c>
      <c r="D130979">
        <v>323966</v>
      </c>
      <c r="E130979" s="2">
        <f>VLOOKUP(C130979,Подписчики!$A:$C,3,0)</f>
        <v>44382.123621011393</v>
      </c>
      <c r="F130979" t="str">
        <f>VLOOKUP(C130979,Подписчики!$A:$B,2,0)</f>
        <v>UTC+1</v>
      </c>
    </row>
    <row r="130980" spans="1:6" x14ac:dyDescent="0.25">
      <c r="A130980">
        <v>376769</v>
      </c>
      <c r="B130980" s="2">
        <v>44420.864669902912</v>
      </c>
      <c r="C130980">
        <v>162722</v>
      </c>
      <c r="D130980">
        <v>112334</v>
      </c>
      <c r="E130980" s="2">
        <f>VLOOKUP(C130980,Подписчики!$A:$C,3,0)</f>
        <v>44382.123621011393</v>
      </c>
      <c r="F130980" t="str">
        <f>VLOOKUP(C130980,Подписчики!$A:$B,2,0)</f>
        <v>UTC+1</v>
      </c>
    </row>
    <row r="130981" spans="1:6" x14ac:dyDescent="0.25">
      <c r="A130981">
        <v>408106</v>
      </c>
      <c r="B130981" s="2">
        <v>44430.372051149025</v>
      </c>
      <c r="C130981">
        <v>162722</v>
      </c>
      <c r="D130981">
        <v>472712</v>
      </c>
      <c r="E130981" s="2">
        <f>VLOOKUP(C130981,Подписчики!$A:$C,3,0)</f>
        <v>44382.123621011393</v>
      </c>
      <c r="F130981" t="str">
        <f>VLOOKUP(C130981,Подписчики!$A:$B,2,0)</f>
        <v>UTC+1</v>
      </c>
    </row>
    <row r="130982" spans="1:6" x14ac:dyDescent="0.25">
      <c r="A130982">
        <v>410315</v>
      </c>
      <c r="B130982" s="2">
        <v>44430.78214563107</v>
      </c>
      <c r="C130982">
        <v>162722</v>
      </c>
      <c r="D130982">
        <v>45339</v>
      </c>
      <c r="E130982" s="2">
        <f>VLOOKUP(C130982,Подписчики!$A:$C,3,0)</f>
        <v>44382.123621011393</v>
      </c>
      <c r="F130982" t="str">
        <f>VLOOKUP(C130982,Подписчики!$A:$B,2,0)</f>
        <v>UTC+1</v>
      </c>
    </row>
    <row r="130983" spans="1:6" x14ac:dyDescent="0.25">
      <c r="A130983">
        <v>249691</v>
      </c>
      <c r="B130983" s="2">
        <v>44383.087</v>
      </c>
      <c r="C130983">
        <v>127251</v>
      </c>
      <c r="D130983">
        <v>12149</v>
      </c>
      <c r="E130983" s="2">
        <f>VLOOKUP(C130983,Подписчики!$A:$C,3,0)</f>
        <v>44382.150825391742</v>
      </c>
      <c r="F130983" t="str">
        <f>VLOOKUP(C130983,Подписчики!$A:$B,2,0)</f>
        <v>UTC+0</v>
      </c>
    </row>
    <row r="130984" spans="1:6" x14ac:dyDescent="0.25">
      <c r="A130984">
        <v>279655</v>
      </c>
      <c r="B130984" s="2">
        <v>44392.590802588995</v>
      </c>
      <c r="C130984">
        <v>127251</v>
      </c>
      <c r="D130984">
        <v>411922</v>
      </c>
      <c r="E130984" s="2">
        <f>VLOOKUP(C130984,Подписчики!$A:$C,3,0)</f>
        <v>44382.150825391742</v>
      </c>
      <c r="F130984" t="str">
        <f>VLOOKUP(C130984,Подписчики!$A:$B,2,0)</f>
        <v>UTC+0</v>
      </c>
    </row>
    <row r="130985" spans="1:6" x14ac:dyDescent="0.25">
      <c r="A130985">
        <v>283168</v>
      </c>
      <c r="B130985" s="2">
        <v>44393.660381877024</v>
      </c>
      <c r="C130985">
        <v>127251</v>
      </c>
      <c r="D130985">
        <v>115825</v>
      </c>
      <c r="E130985" s="2">
        <f>VLOOKUP(C130985,Подписчики!$A:$C,3,0)</f>
        <v>44382.150825391742</v>
      </c>
      <c r="F130985" t="str">
        <f>VLOOKUP(C130985,Подписчики!$A:$B,2,0)</f>
        <v>UTC+0</v>
      </c>
    </row>
    <row r="130986" spans="1:6" x14ac:dyDescent="0.25">
      <c r="A130986">
        <v>319430</v>
      </c>
      <c r="B130986" s="2">
        <v>44403.752614886733</v>
      </c>
      <c r="C130986">
        <v>127251</v>
      </c>
      <c r="D130986">
        <v>119655</v>
      </c>
      <c r="E130986" s="2">
        <f>VLOOKUP(C130986,Подписчики!$A:$C,3,0)</f>
        <v>44382.150825391742</v>
      </c>
      <c r="F130986" t="str">
        <f>VLOOKUP(C130986,Подписчики!$A:$B,2,0)</f>
        <v>UTC+0</v>
      </c>
    </row>
    <row r="130987" spans="1:6" x14ac:dyDescent="0.25">
      <c r="A130987">
        <v>338972</v>
      </c>
      <c r="B130987" s="2">
        <v>44409.326578569904</v>
      </c>
      <c r="C130987">
        <v>127251</v>
      </c>
      <c r="D130987">
        <v>242428</v>
      </c>
      <c r="E130987" s="2">
        <f>VLOOKUP(C130987,Подписчики!$A:$C,3,0)</f>
        <v>44382.150825391742</v>
      </c>
      <c r="F130987" t="str">
        <f>VLOOKUP(C130987,Подписчики!$A:$B,2,0)</f>
        <v>UTC+0</v>
      </c>
    </row>
    <row r="130988" spans="1:6" x14ac:dyDescent="0.25">
      <c r="A130988">
        <v>350695</v>
      </c>
      <c r="B130988" s="2">
        <v>44412.948407766991</v>
      </c>
      <c r="C130988">
        <v>127251</v>
      </c>
      <c r="D130988">
        <v>158978</v>
      </c>
      <c r="E130988" s="2">
        <f>VLOOKUP(C130988,Подписчики!$A:$C,3,0)</f>
        <v>44382.150825391742</v>
      </c>
      <c r="F130988" t="str">
        <f>VLOOKUP(C130988,Подписчики!$A:$B,2,0)</f>
        <v>UTC+0</v>
      </c>
    </row>
    <row r="130989" spans="1:6" x14ac:dyDescent="0.25">
      <c r="A130989">
        <v>388947</v>
      </c>
      <c r="B130989" s="2">
        <v>44423.934293649101</v>
      </c>
      <c r="C130989">
        <v>127251</v>
      </c>
      <c r="D130989">
        <v>230507</v>
      </c>
      <c r="E130989" s="2">
        <f>VLOOKUP(C130989,Подписчики!$A:$C,3,0)</f>
        <v>44382.150825391742</v>
      </c>
      <c r="F130989" t="str">
        <f>VLOOKUP(C130989,Подписчики!$A:$B,2,0)</f>
        <v>UTC+0</v>
      </c>
    </row>
    <row r="130990" spans="1:6" x14ac:dyDescent="0.25">
      <c r="A130990">
        <v>249396</v>
      </c>
      <c r="B130990" s="2">
        <v>44382.943957928808</v>
      </c>
      <c r="C130990">
        <v>56395</v>
      </c>
      <c r="D130990">
        <v>264100</v>
      </c>
      <c r="E130990" s="2">
        <f>VLOOKUP(C130990,Подписчики!$A:$C,3,0)</f>
        <v>44382.156450641029</v>
      </c>
      <c r="F130990" t="str">
        <f>VLOOKUP(C130990,Подписчики!$A:$B,2,0)</f>
        <v>UTC+1</v>
      </c>
    </row>
    <row r="130991" spans="1:6" x14ac:dyDescent="0.25">
      <c r="A130991">
        <v>275535</v>
      </c>
      <c r="B130991" s="2">
        <v>44390.901886731393</v>
      </c>
      <c r="C130991">
        <v>56395</v>
      </c>
      <c r="D130991">
        <v>439981</v>
      </c>
      <c r="E130991" s="2">
        <f>VLOOKUP(C130991,Подписчики!$A:$C,3,0)</f>
        <v>44382.156450641029</v>
      </c>
      <c r="F130991" t="str">
        <f>VLOOKUP(C130991,Подписчики!$A:$B,2,0)</f>
        <v>UTC+1</v>
      </c>
    </row>
    <row r="130992" spans="1:6" x14ac:dyDescent="0.25">
      <c r="A130992">
        <v>281150</v>
      </c>
      <c r="B130992" s="2">
        <v>44392.935867313921</v>
      </c>
      <c r="C130992">
        <v>56395</v>
      </c>
      <c r="D130992">
        <v>351192</v>
      </c>
      <c r="E130992" s="2">
        <f>VLOOKUP(C130992,Подписчики!$A:$C,3,0)</f>
        <v>44382.156450641029</v>
      </c>
      <c r="F130992" t="str">
        <f>VLOOKUP(C130992,Подписчики!$A:$B,2,0)</f>
        <v>UTC+1</v>
      </c>
    </row>
    <row r="130993" spans="1:6" x14ac:dyDescent="0.25">
      <c r="A130993">
        <v>295056</v>
      </c>
      <c r="B130993" s="2">
        <v>44396.783763754051</v>
      </c>
      <c r="C130993">
        <v>56395</v>
      </c>
      <c r="D130993">
        <v>154228</v>
      </c>
      <c r="E130993" s="2">
        <f>VLOOKUP(C130993,Подписчики!$A:$C,3,0)</f>
        <v>44382.156450641029</v>
      </c>
      <c r="F130993" t="str">
        <f>VLOOKUP(C130993,Подписчики!$A:$B,2,0)</f>
        <v>UTC+1</v>
      </c>
    </row>
    <row r="130994" spans="1:6" x14ac:dyDescent="0.25">
      <c r="A130994">
        <v>321950</v>
      </c>
      <c r="B130994" s="2">
        <v>44404.762728155343</v>
      </c>
      <c r="C130994">
        <v>56395</v>
      </c>
      <c r="D130994">
        <v>186975</v>
      </c>
      <c r="E130994" s="2">
        <f>VLOOKUP(C130994,Подписчики!$A:$C,3,0)</f>
        <v>44382.156450641029</v>
      </c>
      <c r="F130994" t="str">
        <f>VLOOKUP(C130994,Подписчики!$A:$B,2,0)</f>
        <v>UTC+1</v>
      </c>
    </row>
    <row r="130995" spans="1:6" x14ac:dyDescent="0.25">
      <c r="A130995">
        <v>250664</v>
      </c>
      <c r="B130995" s="2">
        <v>44383.64581877023</v>
      </c>
      <c r="C130995">
        <v>41920</v>
      </c>
      <c r="D130995">
        <v>320264</v>
      </c>
      <c r="E130995" s="2">
        <f>VLOOKUP(C130995,Подписчики!$A:$C,3,0)</f>
        <v>44382.196306374644</v>
      </c>
      <c r="F130995" t="str">
        <f>VLOOKUP(C130995,Подписчики!$A:$B,2,0)</f>
        <v>UTC+4</v>
      </c>
    </row>
    <row r="130996" spans="1:6" x14ac:dyDescent="0.25">
      <c r="A130996">
        <v>271105</v>
      </c>
      <c r="B130996" s="2">
        <v>44389.666854368937</v>
      </c>
      <c r="C130996">
        <v>41920</v>
      </c>
      <c r="D130996">
        <v>396575</v>
      </c>
      <c r="E130996" s="2">
        <f>VLOOKUP(C130996,Подписчики!$A:$C,3,0)</f>
        <v>44382.196306374644</v>
      </c>
      <c r="F130996" t="str">
        <f>VLOOKUP(C130996,Подписчики!$A:$B,2,0)</f>
        <v>UTC+4</v>
      </c>
    </row>
    <row r="130997" spans="1:6" x14ac:dyDescent="0.25">
      <c r="A130997">
        <v>322504</v>
      </c>
      <c r="B130997" s="2">
        <v>44404.841611650489</v>
      </c>
      <c r="C130997">
        <v>41920</v>
      </c>
      <c r="D130997">
        <v>118549</v>
      </c>
      <c r="E130997" s="2">
        <f>VLOOKUP(C130997,Подписчики!$A:$C,3,0)</f>
        <v>44382.196306374644</v>
      </c>
      <c r="F130997" t="str">
        <f>VLOOKUP(C130997,Подписчики!$A:$B,2,0)</f>
        <v>UTC+4</v>
      </c>
    </row>
    <row r="130998" spans="1:6" x14ac:dyDescent="0.25">
      <c r="A130998">
        <v>382521</v>
      </c>
      <c r="B130998" s="2">
        <v>44422.553585760521</v>
      </c>
      <c r="C130998">
        <v>41920</v>
      </c>
      <c r="D130998">
        <v>119030</v>
      </c>
      <c r="E130998" s="2">
        <f>VLOOKUP(C130998,Подписчики!$A:$C,3,0)</f>
        <v>44382.196306374644</v>
      </c>
      <c r="F130998" t="str">
        <f>VLOOKUP(C130998,Подписчики!$A:$B,2,0)</f>
        <v>UTC+4</v>
      </c>
    </row>
    <row r="130999" spans="1:6" x14ac:dyDescent="0.25">
      <c r="A130999">
        <v>384465</v>
      </c>
      <c r="B130999" s="2">
        <v>44422.840083010349</v>
      </c>
      <c r="C130999">
        <v>41920</v>
      </c>
      <c r="D130999">
        <v>36482</v>
      </c>
      <c r="E130999" s="2">
        <f>VLOOKUP(C130999,Подписчики!$A:$C,3,0)</f>
        <v>44382.196306374644</v>
      </c>
      <c r="F130999" t="str">
        <f>VLOOKUP(C130999,Подписчики!$A:$B,2,0)</f>
        <v>UTC+4</v>
      </c>
    </row>
    <row r="131000" spans="1:6" x14ac:dyDescent="0.25">
      <c r="A131000">
        <v>411543</v>
      </c>
      <c r="B131000" s="2">
        <v>44431.218333333338</v>
      </c>
      <c r="C131000">
        <v>41920</v>
      </c>
      <c r="D131000">
        <v>347008</v>
      </c>
      <c r="E131000" s="2">
        <f>VLOOKUP(C131000,Подписчики!$A:$C,3,0)</f>
        <v>44382.196306374644</v>
      </c>
      <c r="F131000" t="str">
        <f>VLOOKUP(C131000,Подписчики!$A:$B,2,0)</f>
        <v>UTC+4</v>
      </c>
    </row>
    <row r="131001" spans="1:6" x14ac:dyDescent="0.25">
      <c r="A131001">
        <v>251470</v>
      </c>
      <c r="B131001" s="2">
        <v>44383.838779935279</v>
      </c>
      <c r="C131001">
        <v>322563</v>
      </c>
      <c r="D131001">
        <v>473327</v>
      </c>
      <c r="E131001" s="2">
        <f>VLOOKUP(C131001,Подписчики!$A:$C,3,0)</f>
        <v>44382.203200106844</v>
      </c>
      <c r="F131001" t="str">
        <f>VLOOKUP(C131001,Подписчики!$A:$B,2,0)</f>
        <v>UTC+1</v>
      </c>
    </row>
    <row r="131002" spans="1:6" x14ac:dyDescent="0.25">
      <c r="A131002">
        <v>320592</v>
      </c>
      <c r="B131002" s="2">
        <v>44404.461757281555</v>
      </c>
      <c r="C131002">
        <v>322563</v>
      </c>
      <c r="D131002">
        <v>100412</v>
      </c>
      <c r="E131002" s="2">
        <f>VLOOKUP(C131002,Подписчики!$A:$C,3,0)</f>
        <v>44382.203200106844</v>
      </c>
      <c r="F131002" t="str">
        <f>VLOOKUP(C131002,Подписчики!$A:$B,2,0)</f>
        <v>UTC+1</v>
      </c>
    </row>
    <row r="131003" spans="1:6" x14ac:dyDescent="0.25">
      <c r="A131003">
        <v>363049</v>
      </c>
      <c r="B131003" s="2">
        <v>44416.228278450879</v>
      </c>
      <c r="C131003">
        <v>322563</v>
      </c>
      <c r="D131003">
        <v>432277</v>
      </c>
      <c r="E131003" s="2">
        <f>VLOOKUP(C131003,Подписчики!$A:$C,3,0)</f>
        <v>44382.203200106844</v>
      </c>
      <c r="F131003" t="str">
        <f>VLOOKUP(C131003,Подписчики!$A:$B,2,0)</f>
        <v>UTC+1</v>
      </c>
    </row>
    <row r="131004" spans="1:6" x14ac:dyDescent="0.25">
      <c r="A131004">
        <v>392521</v>
      </c>
      <c r="B131004" s="2">
        <v>44425.667258899681</v>
      </c>
      <c r="C131004">
        <v>322563</v>
      </c>
      <c r="D131004">
        <v>418033</v>
      </c>
      <c r="E131004" s="2">
        <f>VLOOKUP(C131004,Подписчики!$A:$C,3,0)</f>
        <v>44382.203200106844</v>
      </c>
      <c r="F131004" t="str">
        <f>VLOOKUP(C131004,Подписчики!$A:$B,2,0)</f>
        <v>UTC+1</v>
      </c>
    </row>
    <row r="131005" spans="1:6" x14ac:dyDescent="0.25">
      <c r="A131005">
        <v>398510</v>
      </c>
      <c r="B131005" s="2">
        <v>44427.843634304212</v>
      </c>
      <c r="C131005">
        <v>322563</v>
      </c>
      <c r="D131005">
        <v>466283</v>
      </c>
      <c r="E131005" s="2">
        <f>VLOOKUP(C131005,Подписчики!$A:$C,3,0)</f>
        <v>44382.203200106844</v>
      </c>
      <c r="F131005" t="str">
        <f>VLOOKUP(C131005,Подписчики!$A:$B,2,0)</f>
        <v>UTC+1</v>
      </c>
    </row>
    <row r="131006" spans="1:6" x14ac:dyDescent="0.25">
      <c r="A131006">
        <v>417117</v>
      </c>
      <c r="B131006" s="2">
        <v>44433.717420711975</v>
      </c>
      <c r="C131006">
        <v>322563</v>
      </c>
      <c r="D131006">
        <v>424538</v>
      </c>
      <c r="E131006" s="2">
        <f>VLOOKUP(C131006,Подписчики!$A:$C,3,0)</f>
        <v>44382.203200106844</v>
      </c>
      <c r="F131006" t="str">
        <f>VLOOKUP(C131006,Подписчики!$A:$B,2,0)</f>
        <v>UTC+1</v>
      </c>
    </row>
    <row r="131007" spans="1:6" x14ac:dyDescent="0.25">
      <c r="A131007">
        <v>249976</v>
      </c>
      <c r="B131007" s="2">
        <v>44383.41968608414</v>
      </c>
      <c r="C131007">
        <v>229535</v>
      </c>
      <c r="D131007">
        <v>411922</v>
      </c>
      <c r="E131007" s="2">
        <f>VLOOKUP(C131007,Подписчики!$A:$C,3,0)</f>
        <v>44382.222541346157</v>
      </c>
      <c r="F131007" t="str">
        <f>VLOOKUP(C131007,Подписчики!$A:$B,2,0)</f>
        <v>UTC+9</v>
      </c>
    </row>
    <row r="131008" spans="1:6" x14ac:dyDescent="0.25">
      <c r="A131008">
        <v>317774</v>
      </c>
      <c r="B131008" s="2">
        <v>44403.317744336571</v>
      </c>
      <c r="C131008">
        <v>229535</v>
      </c>
      <c r="D131008">
        <v>323760</v>
      </c>
      <c r="E131008" s="2">
        <f>VLOOKUP(C131008,Подписчики!$A:$C,3,0)</f>
        <v>44382.222541346157</v>
      </c>
      <c r="F131008" t="str">
        <f>VLOOKUP(C131008,Подписчики!$A:$B,2,0)</f>
        <v>UTC+9</v>
      </c>
    </row>
    <row r="131009" spans="1:6" x14ac:dyDescent="0.25">
      <c r="A131009">
        <v>326397</v>
      </c>
      <c r="B131009" s="2">
        <v>44406.251401294496</v>
      </c>
      <c r="C131009">
        <v>229535</v>
      </c>
      <c r="D131009">
        <v>178052</v>
      </c>
      <c r="E131009" s="2">
        <f>VLOOKUP(C131009,Подписчики!$A:$C,3,0)</f>
        <v>44382.222541346157</v>
      </c>
      <c r="F131009" t="str">
        <f>VLOOKUP(C131009,Подписчики!$A:$B,2,0)</f>
        <v>UTC+9</v>
      </c>
    </row>
    <row r="131010" spans="1:6" x14ac:dyDescent="0.25">
      <c r="A131010">
        <v>337023</v>
      </c>
      <c r="B131010" s="2">
        <v>44408.857814264353</v>
      </c>
      <c r="C131010">
        <v>229535</v>
      </c>
      <c r="D131010">
        <v>439981</v>
      </c>
      <c r="E131010" s="2">
        <f>VLOOKUP(C131010,Подписчики!$A:$C,3,0)</f>
        <v>44382.222541346157</v>
      </c>
      <c r="F131010" t="str">
        <f>VLOOKUP(C131010,Подписчики!$A:$B,2,0)</f>
        <v>UTC+9</v>
      </c>
    </row>
    <row r="131011" spans="1:6" x14ac:dyDescent="0.25">
      <c r="A131011">
        <v>250079</v>
      </c>
      <c r="B131011" s="2">
        <v>44383.477129449835</v>
      </c>
      <c r="C131011">
        <v>286542</v>
      </c>
      <c r="D131011">
        <v>227775</v>
      </c>
      <c r="E131011" s="2">
        <f>VLOOKUP(C131011,Подписчики!$A:$C,3,0)</f>
        <v>44382.23938347579</v>
      </c>
      <c r="F131011" t="str">
        <f>VLOOKUP(C131011,Подписчики!$A:$B,2,0)</f>
        <v>UTC+3</v>
      </c>
    </row>
    <row r="131012" spans="1:6" x14ac:dyDescent="0.25">
      <c r="A131012">
        <v>262991</v>
      </c>
      <c r="B131012" s="2">
        <v>44387.625996763752</v>
      </c>
      <c r="C131012">
        <v>286542</v>
      </c>
      <c r="D131012">
        <v>250679</v>
      </c>
      <c r="E131012" s="2">
        <f>VLOOKUP(C131012,Подписчики!$A:$C,3,0)</f>
        <v>44382.23938347579</v>
      </c>
      <c r="F131012" t="str">
        <f>VLOOKUP(C131012,Подписчики!$A:$B,2,0)</f>
        <v>UTC+3</v>
      </c>
    </row>
    <row r="131013" spans="1:6" x14ac:dyDescent="0.25">
      <c r="A131013">
        <v>279569</v>
      </c>
      <c r="B131013" s="2">
        <v>44392.572598705505</v>
      </c>
      <c r="C131013">
        <v>286542</v>
      </c>
      <c r="D131013">
        <v>458081</v>
      </c>
      <c r="E131013" s="2">
        <f>VLOOKUP(C131013,Подписчики!$A:$C,3,0)</f>
        <v>44382.23938347579</v>
      </c>
      <c r="F131013" t="str">
        <f>VLOOKUP(C131013,Подписчики!$A:$B,2,0)</f>
        <v>UTC+3</v>
      </c>
    </row>
    <row r="131014" spans="1:6" x14ac:dyDescent="0.25">
      <c r="A131014">
        <v>329796</v>
      </c>
      <c r="B131014" s="2">
        <v>44407.601724919092</v>
      </c>
      <c r="C131014">
        <v>286542</v>
      </c>
      <c r="D131014">
        <v>258251</v>
      </c>
      <c r="E131014" s="2">
        <f>VLOOKUP(C131014,Подписчики!$A:$C,3,0)</f>
        <v>44382.23938347579</v>
      </c>
      <c r="F131014" t="str">
        <f>VLOOKUP(C131014,Подписчики!$A:$B,2,0)</f>
        <v>UTC+3</v>
      </c>
    </row>
    <row r="131015" spans="1:6" x14ac:dyDescent="0.25">
      <c r="A131015">
        <v>351534</v>
      </c>
      <c r="B131015" s="2">
        <v>44413.609815533979</v>
      </c>
      <c r="C131015">
        <v>286542</v>
      </c>
      <c r="D131015">
        <v>466473</v>
      </c>
      <c r="E131015" s="2">
        <f>VLOOKUP(C131015,Подписчики!$A:$C,3,0)</f>
        <v>44382.23938347579</v>
      </c>
      <c r="F131015" t="str">
        <f>VLOOKUP(C131015,Подписчики!$A:$B,2,0)</f>
        <v>UTC+3</v>
      </c>
    </row>
    <row r="131016" spans="1:6" x14ac:dyDescent="0.25">
      <c r="A131016">
        <v>376878</v>
      </c>
      <c r="B131016" s="2">
        <v>44420.875187702266</v>
      </c>
      <c r="C131016">
        <v>286542</v>
      </c>
      <c r="D131016">
        <v>150985</v>
      </c>
      <c r="E131016" s="2">
        <f>VLOOKUP(C131016,Подписчики!$A:$C,3,0)</f>
        <v>44382.23938347579</v>
      </c>
      <c r="F131016" t="str">
        <f>VLOOKUP(C131016,Подписчики!$A:$B,2,0)</f>
        <v>UTC+3</v>
      </c>
    </row>
    <row r="131017" spans="1:6" x14ac:dyDescent="0.25">
      <c r="A131017">
        <v>385741</v>
      </c>
      <c r="B131017" s="2">
        <v>44423.158421582688</v>
      </c>
      <c r="C131017">
        <v>286542</v>
      </c>
      <c r="D131017">
        <v>411922</v>
      </c>
      <c r="E131017" s="2">
        <f>VLOOKUP(C131017,Подписчики!$A:$C,3,0)</f>
        <v>44382.23938347579</v>
      </c>
      <c r="F131017" t="str">
        <f>VLOOKUP(C131017,Подписчики!$A:$B,2,0)</f>
        <v>UTC+3</v>
      </c>
    </row>
    <row r="131018" spans="1:6" x14ac:dyDescent="0.25">
      <c r="A131018">
        <v>387573</v>
      </c>
      <c r="B131018" s="2">
        <v>44423.703666666668</v>
      </c>
      <c r="C131018">
        <v>286542</v>
      </c>
      <c r="D131018">
        <v>230507</v>
      </c>
      <c r="E131018" s="2">
        <f>VLOOKUP(C131018,Подписчики!$A:$C,3,0)</f>
        <v>44382.23938347579</v>
      </c>
      <c r="F131018" t="str">
        <f>VLOOKUP(C131018,Подписчики!$A:$B,2,0)</f>
        <v>UTC+3</v>
      </c>
    </row>
    <row r="131019" spans="1:6" x14ac:dyDescent="0.25">
      <c r="A131019">
        <v>401340</v>
      </c>
      <c r="B131019" s="2">
        <v>44428.723084142395</v>
      </c>
      <c r="C131019">
        <v>286542</v>
      </c>
      <c r="D131019">
        <v>133953</v>
      </c>
      <c r="E131019" s="2">
        <f>VLOOKUP(C131019,Подписчики!$A:$C,3,0)</f>
        <v>44382.23938347579</v>
      </c>
      <c r="F131019" t="str">
        <f>VLOOKUP(C131019,Подписчики!$A:$B,2,0)</f>
        <v>UTC+3</v>
      </c>
    </row>
    <row r="131020" spans="1:6" x14ac:dyDescent="0.25">
      <c r="A131020">
        <v>250059</v>
      </c>
      <c r="B131020" s="2">
        <v>44383.471466019415</v>
      </c>
      <c r="C131020">
        <v>323798</v>
      </c>
      <c r="D131020">
        <v>411922</v>
      </c>
      <c r="E131020" s="2">
        <f>VLOOKUP(C131020,Подписчики!$A:$C,3,0)</f>
        <v>44382.254623753564</v>
      </c>
      <c r="F131020" t="str">
        <f>VLOOKUP(C131020,Подписчики!$A:$B,2,0)</f>
        <v>UTC+5</v>
      </c>
    </row>
    <row r="131021" spans="1:6" x14ac:dyDescent="0.25">
      <c r="A131021">
        <v>276443</v>
      </c>
      <c r="B131021" s="2">
        <v>44391.565317152104</v>
      </c>
      <c r="C131021">
        <v>323798</v>
      </c>
      <c r="D131021">
        <v>127233</v>
      </c>
      <c r="E131021" s="2">
        <f>VLOOKUP(C131021,Подписчики!$A:$C,3,0)</f>
        <v>44382.254623753564</v>
      </c>
      <c r="F131021" t="str">
        <f>VLOOKUP(C131021,Подписчики!$A:$B,2,0)</f>
        <v>UTC+5</v>
      </c>
    </row>
    <row r="131022" spans="1:6" x14ac:dyDescent="0.25">
      <c r="A131022">
        <v>287226</v>
      </c>
      <c r="B131022" s="2">
        <v>44394.596061488672</v>
      </c>
      <c r="C131022">
        <v>323798</v>
      </c>
      <c r="D131022">
        <v>381626</v>
      </c>
      <c r="E131022" s="2">
        <f>VLOOKUP(C131022,Подписчики!$A:$C,3,0)</f>
        <v>44382.254623753564</v>
      </c>
      <c r="F131022" t="str">
        <f>VLOOKUP(C131022,Подписчики!$A:$B,2,0)</f>
        <v>UTC+5</v>
      </c>
    </row>
    <row r="131023" spans="1:6" x14ac:dyDescent="0.25">
      <c r="A131023">
        <v>339492</v>
      </c>
      <c r="B131023" s="2">
        <v>44409.487014374216</v>
      </c>
      <c r="C131023">
        <v>323798</v>
      </c>
      <c r="D131023">
        <v>189009</v>
      </c>
      <c r="E131023" s="2">
        <f>VLOOKUP(C131023,Подписчики!$A:$C,3,0)</f>
        <v>44382.254623753564</v>
      </c>
      <c r="F131023" t="str">
        <f>VLOOKUP(C131023,Подписчики!$A:$B,2,0)</f>
        <v>UTC+5</v>
      </c>
    </row>
    <row r="131024" spans="1:6" x14ac:dyDescent="0.25">
      <c r="A131024">
        <v>391962</v>
      </c>
      <c r="B131024" s="2">
        <v>44425.502210355982</v>
      </c>
      <c r="C131024">
        <v>323798</v>
      </c>
      <c r="D131024">
        <v>373415</v>
      </c>
      <c r="E131024" s="2">
        <f>VLOOKUP(C131024,Подписчики!$A:$C,3,0)</f>
        <v>44382.254623753564</v>
      </c>
      <c r="F131024" t="str">
        <f>VLOOKUP(C131024,Подписчики!$A:$B,2,0)</f>
        <v>UTC+5</v>
      </c>
    </row>
    <row r="131025" spans="1:6" x14ac:dyDescent="0.25">
      <c r="A131025">
        <v>405987</v>
      </c>
      <c r="B131025" s="2">
        <v>44429.783043916133</v>
      </c>
      <c r="C131025">
        <v>323798</v>
      </c>
      <c r="D131025">
        <v>250679</v>
      </c>
      <c r="E131025" s="2">
        <f>VLOOKUP(C131025,Подписчики!$A:$C,3,0)</f>
        <v>44382.254623753564</v>
      </c>
      <c r="F131025" t="str">
        <f>VLOOKUP(C131025,Подписчики!$A:$B,2,0)</f>
        <v>UTC+5</v>
      </c>
    </row>
    <row r="131026" spans="1:6" x14ac:dyDescent="0.25">
      <c r="A131026">
        <v>408632</v>
      </c>
      <c r="B131026" s="2">
        <v>44430.539719840082</v>
      </c>
      <c r="C131026">
        <v>323798</v>
      </c>
      <c r="D131026">
        <v>182191</v>
      </c>
      <c r="E131026" s="2">
        <f>VLOOKUP(C131026,Подписчики!$A:$C,3,0)</f>
        <v>44382.254623753564</v>
      </c>
      <c r="F131026" t="str">
        <f>VLOOKUP(C131026,Подписчики!$A:$B,2,0)</f>
        <v>UTC+5</v>
      </c>
    </row>
    <row r="131027" spans="1:6" x14ac:dyDescent="0.25">
      <c r="A131027">
        <v>249649</v>
      </c>
      <c r="B131027" s="2">
        <v>44383.05601294498</v>
      </c>
      <c r="C131027">
        <v>30790</v>
      </c>
      <c r="D131027">
        <v>347008</v>
      </c>
      <c r="E131027" s="2">
        <f>VLOOKUP(C131027,Подписчики!$A:$C,3,0)</f>
        <v>44382.286910826209</v>
      </c>
      <c r="F131027" t="str">
        <f>VLOOKUP(C131027,Подписчики!$A:$B,2,0)</f>
        <v>UTC-6</v>
      </c>
    </row>
    <row r="131028" spans="1:6" x14ac:dyDescent="0.25">
      <c r="A131028">
        <v>251860</v>
      </c>
      <c r="B131028" s="2">
        <v>44383.921708737864</v>
      </c>
      <c r="C131028">
        <v>30790</v>
      </c>
      <c r="D131028">
        <v>470762</v>
      </c>
      <c r="E131028" s="2">
        <f>VLOOKUP(C131028,Подписчики!$A:$C,3,0)</f>
        <v>44382.286910826209</v>
      </c>
      <c r="F131028" t="str">
        <f>VLOOKUP(C131028,Подписчики!$A:$B,2,0)</f>
        <v>UTC-6</v>
      </c>
    </row>
    <row r="131029" spans="1:6" x14ac:dyDescent="0.25">
      <c r="A131029">
        <v>269415</v>
      </c>
      <c r="B131029" s="2">
        <v>44388.901547288428</v>
      </c>
      <c r="C131029">
        <v>30790</v>
      </c>
      <c r="D131029">
        <v>180863</v>
      </c>
      <c r="E131029" s="2">
        <f>VLOOKUP(C131029,Подписчики!$A:$C,3,0)</f>
        <v>44382.286910826209</v>
      </c>
      <c r="F131029" t="str">
        <f>VLOOKUP(C131029,Подписчики!$A:$B,2,0)</f>
        <v>UTC-6</v>
      </c>
    </row>
    <row r="131030" spans="1:6" x14ac:dyDescent="0.25">
      <c r="A131030">
        <v>278405</v>
      </c>
      <c r="B131030" s="2">
        <v>44391.913618122977</v>
      </c>
      <c r="C131030">
        <v>30790</v>
      </c>
      <c r="D131030">
        <v>230507</v>
      </c>
      <c r="E131030" s="2">
        <f>VLOOKUP(C131030,Подписчики!$A:$C,3,0)</f>
        <v>44382.286910826209</v>
      </c>
      <c r="F131030" t="str">
        <f>VLOOKUP(C131030,Подписчики!$A:$B,2,0)</f>
        <v>UTC-6</v>
      </c>
    </row>
    <row r="131031" spans="1:6" x14ac:dyDescent="0.25">
      <c r="A131031">
        <v>328503</v>
      </c>
      <c r="B131031" s="2">
        <v>44406.954071197411</v>
      </c>
      <c r="C131031">
        <v>30790</v>
      </c>
      <c r="D131031">
        <v>411922</v>
      </c>
      <c r="E131031" s="2">
        <f>VLOOKUP(C131031,Подписчики!$A:$C,3,0)</f>
        <v>44382.286910826209</v>
      </c>
      <c r="F131031" t="str">
        <f>VLOOKUP(C131031,Подписчики!$A:$B,2,0)</f>
        <v>UTC-6</v>
      </c>
    </row>
    <row r="131032" spans="1:6" x14ac:dyDescent="0.25">
      <c r="A131032">
        <v>348453</v>
      </c>
      <c r="B131032" s="2">
        <v>44412.569000000003</v>
      </c>
      <c r="C131032">
        <v>30790</v>
      </c>
      <c r="D131032">
        <v>233731</v>
      </c>
      <c r="E131032" s="2">
        <f>VLOOKUP(C131032,Подписчики!$A:$C,3,0)</f>
        <v>44382.286910826209</v>
      </c>
      <c r="F131032" t="str">
        <f>VLOOKUP(C131032,Подписчики!$A:$B,2,0)</f>
        <v>UTC-6</v>
      </c>
    </row>
    <row r="131033" spans="1:6" x14ac:dyDescent="0.25">
      <c r="A131033">
        <v>247733</v>
      </c>
      <c r="B131033" s="2">
        <v>44382.573003236248</v>
      </c>
      <c r="C131033">
        <v>297141</v>
      </c>
      <c r="D131033">
        <v>60239</v>
      </c>
      <c r="E131033" s="2">
        <f>VLOOKUP(C131033,Подписчики!$A:$C,3,0)</f>
        <v>44382.329728454424</v>
      </c>
      <c r="F131033" t="str">
        <f>VLOOKUP(C131033,Подписчики!$A:$B,2,0)</f>
        <v>UTC+4</v>
      </c>
    </row>
    <row r="131034" spans="1:6" x14ac:dyDescent="0.25">
      <c r="A131034">
        <v>276749</v>
      </c>
      <c r="B131034" s="2">
        <v>44391.624783171523</v>
      </c>
      <c r="C131034">
        <v>297141</v>
      </c>
      <c r="D131034">
        <v>128523</v>
      </c>
      <c r="E131034" s="2">
        <f>VLOOKUP(C131034,Подписчики!$A:$C,3,0)</f>
        <v>44382.329728454424</v>
      </c>
      <c r="F131034" t="str">
        <f>VLOOKUP(C131034,Подписчики!$A:$B,2,0)</f>
        <v>UTC+4</v>
      </c>
    </row>
    <row r="131035" spans="1:6" x14ac:dyDescent="0.25">
      <c r="A131035">
        <v>295592</v>
      </c>
      <c r="B131035" s="2">
        <v>44396.873974110036</v>
      </c>
      <c r="C131035">
        <v>297141</v>
      </c>
      <c r="D131035">
        <v>68870</v>
      </c>
      <c r="E131035" s="2">
        <f>VLOOKUP(C131035,Подписчики!$A:$C,3,0)</f>
        <v>44382.329728454424</v>
      </c>
      <c r="F131035" t="str">
        <f>VLOOKUP(C131035,Подписчики!$A:$B,2,0)</f>
        <v>UTC+4</v>
      </c>
    </row>
    <row r="131036" spans="1:6" x14ac:dyDescent="0.25">
      <c r="A131036">
        <v>314641</v>
      </c>
      <c r="B131036" s="2">
        <v>44402.608783227028</v>
      </c>
      <c r="C131036">
        <v>297141</v>
      </c>
      <c r="D131036">
        <v>251823</v>
      </c>
      <c r="E131036" s="2">
        <f>VLOOKUP(C131036,Подписчики!$A:$C,3,0)</f>
        <v>44382.329728454424</v>
      </c>
      <c r="F131036" t="str">
        <f>VLOOKUP(C131036,Подписчики!$A:$B,2,0)</f>
        <v>UTC+4</v>
      </c>
    </row>
    <row r="131037" spans="1:6" x14ac:dyDescent="0.25">
      <c r="A131037">
        <v>358756</v>
      </c>
      <c r="B131037" s="2">
        <v>44415.428571428572</v>
      </c>
      <c r="C131037">
        <v>297141</v>
      </c>
      <c r="D131037">
        <v>244574</v>
      </c>
      <c r="E131037" s="2">
        <f>VLOOKUP(C131037,Подписчики!$A:$C,3,0)</f>
        <v>44382.329728454424</v>
      </c>
      <c r="F131037" t="str">
        <f>VLOOKUP(C131037,Подписчики!$A:$B,2,0)</f>
        <v>UTC+4</v>
      </c>
    </row>
    <row r="131038" spans="1:6" x14ac:dyDescent="0.25">
      <c r="A131038">
        <v>363248</v>
      </c>
      <c r="B131038" s="2">
        <v>44416.331003753774</v>
      </c>
      <c r="C131038">
        <v>297141</v>
      </c>
      <c r="D131038">
        <v>405774</v>
      </c>
      <c r="E131038" s="2">
        <f>VLOOKUP(C131038,Подписчики!$A:$C,3,0)</f>
        <v>44382.329728454424</v>
      </c>
      <c r="F131038" t="str">
        <f>VLOOKUP(C131038,Подписчики!$A:$B,2,0)</f>
        <v>UTC+4</v>
      </c>
    </row>
    <row r="131039" spans="1:6" x14ac:dyDescent="0.25">
      <c r="A131039">
        <v>375386</v>
      </c>
      <c r="B131039" s="2">
        <v>44420.602129449842</v>
      </c>
      <c r="C131039">
        <v>297141</v>
      </c>
      <c r="D131039">
        <v>463334</v>
      </c>
      <c r="E131039" s="2">
        <f>VLOOKUP(C131039,Подписчики!$A:$C,3,0)</f>
        <v>44382.329728454424</v>
      </c>
      <c r="F131039" t="str">
        <f>VLOOKUP(C131039,Подписчики!$A:$B,2,0)</f>
        <v>UTC+4</v>
      </c>
    </row>
    <row r="131040" spans="1:6" x14ac:dyDescent="0.25">
      <c r="A131040">
        <v>389878</v>
      </c>
      <c r="B131040" s="2">
        <v>44424.594038834955</v>
      </c>
      <c r="C131040">
        <v>297141</v>
      </c>
      <c r="D131040">
        <v>230507</v>
      </c>
      <c r="E131040" s="2">
        <f>VLOOKUP(C131040,Подписчики!$A:$C,3,0)</f>
        <v>44382.329728454424</v>
      </c>
      <c r="F131040" t="str">
        <f>VLOOKUP(C131040,Подписчики!$A:$B,2,0)</f>
        <v>UTC+4</v>
      </c>
    </row>
    <row r="131041" spans="1:6" x14ac:dyDescent="0.25">
      <c r="A131041">
        <v>400462</v>
      </c>
      <c r="B131041" s="2">
        <v>44428.652291262137</v>
      </c>
      <c r="C131041">
        <v>297141</v>
      </c>
      <c r="D131041">
        <v>343712</v>
      </c>
      <c r="E131041" s="2">
        <f>VLOOKUP(C131041,Подписчики!$A:$C,3,0)</f>
        <v>44382.329728454424</v>
      </c>
      <c r="F131041" t="str">
        <f>VLOOKUP(C131041,Подписчики!$A:$B,2,0)</f>
        <v>UTC+4</v>
      </c>
    </row>
    <row r="131042" spans="1:6" x14ac:dyDescent="0.25">
      <c r="A131042">
        <v>250334</v>
      </c>
      <c r="B131042" s="2">
        <v>44383.557666666668</v>
      </c>
      <c r="C131042">
        <v>6658</v>
      </c>
      <c r="D131042">
        <v>411922</v>
      </c>
      <c r="E131042" s="2">
        <f>VLOOKUP(C131042,Подписчики!$A:$C,3,0)</f>
        <v>44382.329915883187</v>
      </c>
      <c r="F131042" t="str">
        <f>VLOOKUP(C131042,Подписчики!$A:$B,2,0)</f>
        <v>UTC+2</v>
      </c>
    </row>
    <row r="131043" spans="1:6" x14ac:dyDescent="0.25">
      <c r="A131043">
        <v>277981</v>
      </c>
      <c r="B131043" s="2">
        <v>44391.832711974108</v>
      </c>
      <c r="C131043">
        <v>6658</v>
      </c>
      <c r="D131043">
        <v>158978</v>
      </c>
      <c r="E131043" s="2">
        <f>VLOOKUP(C131043,Подписчики!$A:$C,3,0)</f>
        <v>44382.329915883187</v>
      </c>
      <c r="F131043" t="str">
        <f>VLOOKUP(C131043,Подписчики!$A:$B,2,0)</f>
        <v>UTC+2</v>
      </c>
    </row>
    <row r="131044" spans="1:6" x14ac:dyDescent="0.25">
      <c r="A131044">
        <v>301409</v>
      </c>
      <c r="B131044" s="2">
        <v>44398.89258252427</v>
      </c>
      <c r="C131044">
        <v>6658</v>
      </c>
      <c r="D131044">
        <v>241927</v>
      </c>
      <c r="E131044" s="2">
        <f>VLOOKUP(C131044,Подписчики!$A:$C,3,0)</f>
        <v>44382.329915883187</v>
      </c>
      <c r="F131044" t="str">
        <f>VLOOKUP(C131044,Подписчики!$A:$B,2,0)</f>
        <v>UTC+2</v>
      </c>
    </row>
    <row r="131045" spans="1:6" x14ac:dyDescent="0.25">
      <c r="A131045">
        <v>249899</v>
      </c>
      <c r="B131045" s="2">
        <v>44383.358333333337</v>
      </c>
      <c r="C131045">
        <v>304665</v>
      </c>
      <c r="D131045">
        <v>278351</v>
      </c>
      <c r="E131045" s="2">
        <f>VLOOKUP(C131045,Подписчики!$A:$C,3,0)</f>
        <v>44382.338356410255</v>
      </c>
      <c r="F131045" t="str">
        <f>VLOOKUP(C131045,Подписчики!$A:$B,2,0)</f>
        <v>UTC+1</v>
      </c>
    </row>
    <row r="131046" spans="1:6" x14ac:dyDescent="0.25">
      <c r="A131046">
        <v>254485</v>
      </c>
      <c r="B131046" s="2">
        <v>44384.973084142395</v>
      </c>
      <c r="C131046">
        <v>304665</v>
      </c>
      <c r="D131046">
        <v>437897</v>
      </c>
      <c r="E131046" s="2">
        <f>VLOOKUP(C131046,Подписчики!$A:$C,3,0)</f>
        <v>44382.338356410255</v>
      </c>
      <c r="F131046" t="str">
        <f>VLOOKUP(C131046,Подписчики!$A:$B,2,0)</f>
        <v>UTC+1</v>
      </c>
    </row>
    <row r="131047" spans="1:6" x14ac:dyDescent="0.25">
      <c r="A131047">
        <v>283591</v>
      </c>
      <c r="B131047" s="2">
        <v>44393.704475728155</v>
      </c>
      <c r="C131047">
        <v>304665</v>
      </c>
      <c r="D131047">
        <v>347008</v>
      </c>
      <c r="E131047" s="2">
        <f>VLOOKUP(C131047,Подписчики!$A:$C,3,0)</f>
        <v>44382.338356410255</v>
      </c>
      <c r="F131047" t="str">
        <f>VLOOKUP(C131047,Подписчики!$A:$B,2,0)</f>
        <v>UTC+1</v>
      </c>
    </row>
    <row r="131048" spans="1:6" x14ac:dyDescent="0.25">
      <c r="A131048">
        <v>285249</v>
      </c>
      <c r="B131048" s="2">
        <v>44393.992501618122</v>
      </c>
      <c r="C131048">
        <v>304665</v>
      </c>
      <c r="D131048">
        <v>250679</v>
      </c>
      <c r="E131048" s="2">
        <f>VLOOKUP(C131048,Подписчики!$A:$C,3,0)</f>
        <v>44382.338356410255</v>
      </c>
      <c r="F131048" t="str">
        <f>VLOOKUP(C131048,Подписчики!$A:$B,2,0)</f>
        <v>UTC+1</v>
      </c>
    </row>
    <row r="131049" spans="1:6" x14ac:dyDescent="0.25">
      <c r="A131049">
        <v>308120</v>
      </c>
      <c r="B131049" s="2">
        <v>44400.918067961167</v>
      </c>
      <c r="C131049">
        <v>304665</v>
      </c>
      <c r="D131049">
        <v>308577</v>
      </c>
      <c r="E131049" s="2">
        <f>VLOOKUP(C131049,Подписчики!$A:$C,3,0)</f>
        <v>44382.338356410255</v>
      </c>
      <c r="F131049" t="str">
        <f>VLOOKUP(C131049,Подписчики!$A:$B,2,0)</f>
        <v>UTC+1</v>
      </c>
    </row>
    <row r="131050" spans="1:6" x14ac:dyDescent="0.25">
      <c r="A131050">
        <v>415930</v>
      </c>
      <c r="B131050" s="2">
        <v>44433.188333333339</v>
      </c>
      <c r="C131050">
        <v>304665</v>
      </c>
      <c r="D131050">
        <v>118549</v>
      </c>
      <c r="E131050" s="2">
        <f>VLOOKUP(C131050,Подписчики!$A:$C,3,0)</f>
        <v>44382.338356410255</v>
      </c>
      <c r="F131050" t="str">
        <f>VLOOKUP(C131050,Подписчики!$A:$B,2,0)</f>
        <v>UTC+1</v>
      </c>
    </row>
    <row r="131051" spans="1:6" x14ac:dyDescent="0.25">
      <c r="A131051">
        <v>251536</v>
      </c>
      <c r="B131051" s="2">
        <v>44383.849297734625</v>
      </c>
      <c r="C131051">
        <v>315785</v>
      </c>
      <c r="D131051">
        <v>154256</v>
      </c>
      <c r="E131051" s="2">
        <f>VLOOKUP(C131051,Подписчики!$A:$C,3,0)</f>
        <v>44382.371078596865</v>
      </c>
      <c r="F131051" t="str">
        <f>VLOOKUP(C131051,Подписчики!$A:$B,2,0)</f>
        <v>UTC+3</v>
      </c>
    </row>
    <row r="131052" spans="1:6" x14ac:dyDescent="0.25">
      <c r="A131052">
        <v>261362</v>
      </c>
      <c r="B131052" s="2">
        <v>44387.150212103639</v>
      </c>
      <c r="C131052">
        <v>315785</v>
      </c>
      <c r="D131052">
        <v>401945</v>
      </c>
      <c r="E131052" s="2">
        <f>VLOOKUP(C131052,Подписчики!$A:$C,3,0)</f>
        <v>44382.371078596865</v>
      </c>
      <c r="F131052" t="str">
        <f>VLOOKUP(C131052,Подписчики!$A:$B,2,0)</f>
        <v>UTC+3</v>
      </c>
    </row>
    <row r="131053" spans="1:6" x14ac:dyDescent="0.25">
      <c r="A131053">
        <v>275169</v>
      </c>
      <c r="B131053" s="2">
        <v>44390.833116504851</v>
      </c>
      <c r="C131053">
        <v>315785</v>
      </c>
      <c r="D131053">
        <v>250679</v>
      </c>
      <c r="E131053" s="2">
        <f>VLOOKUP(C131053,Подписчики!$A:$C,3,0)</f>
        <v>44382.371078596865</v>
      </c>
      <c r="F131053" t="str">
        <f>VLOOKUP(C131053,Подписчики!$A:$B,2,0)</f>
        <v>UTC+3</v>
      </c>
    </row>
    <row r="131054" spans="1:6" x14ac:dyDescent="0.25">
      <c r="A131054">
        <v>279326</v>
      </c>
      <c r="B131054" s="2">
        <v>44392.506255663429</v>
      </c>
      <c r="C131054">
        <v>315785</v>
      </c>
      <c r="D131054">
        <v>182191</v>
      </c>
      <c r="E131054" s="2">
        <f>VLOOKUP(C131054,Подписчики!$A:$C,3,0)</f>
        <v>44382.371078596865</v>
      </c>
      <c r="F131054" t="str">
        <f>VLOOKUP(C131054,Подписчики!$A:$B,2,0)</f>
        <v>UTC+3</v>
      </c>
    </row>
    <row r="131055" spans="1:6" x14ac:dyDescent="0.25">
      <c r="A131055">
        <v>283885</v>
      </c>
      <c r="B131055" s="2">
        <v>44393.732792880262</v>
      </c>
      <c r="C131055">
        <v>315785</v>
      </c>
      <c r="D131055">
        <v>12149</v>
      </c>
      <c r="E131055" s="2">
        <f>VLOOKUP(C131055,Подписчики!$A:$C,3,0)</f>
        <v>44382.371078596865</v>
      </c>
      <c r="F131055" t="str">
        <f>VLOOKUP(C131055,Подписчики!$A:$B,2,0)</f>
        <v>UTC+3</v>
      </c>
    </row>
    <row r="131056" spans="1:6" x14ac:dyDescent="0.25">
      <c r="A131056">
        <v>300328</v>
      </c>
      <c r="B131056" s="2">
        <v>44398.692339805828</v>
      </c>
      <c r="C131056">
        <v>315785</v>
      </c>
      <c r="D131056">
        <v>318314</v>
      </c>
      <c r="E131056" s="2">
        <f>VLOOKUP(C131056,Подписчики!$A:$C,3,0)</f>
        <v>44382.371078596865</v>
      </c>
      <c r="F131056" t="str">
        <f>VLOOKUP(C131056,Подписчики!$A:$B,2,0)</f>
        <v>UTC+3</v>
      </c>
    </row>
    <row r="131057" spans="1:6" x14ac:dyDescent="0.25">
      <c r="A131057">
        <v>310428</v>
      </c>
      <c r="B131057" s="2">
        <v>44401.592016181232</v>
      </c>
      <c r="C131057">
        <v>315785</v>
      </c>
      <c r="D131057">
        <v>392434</v>
      </c>
      <c r="E131057" s="2">
        <f>VLOOKUP(C131057,Подписчики!$A:$C,3,0)</f>
        <v>44382.371078596865</v>
      </c>
      <c r="F131057" t="str">
        <f>VLOOKUP(C131057,Подписчики!$A:$B,2,0)</f>
        <v>UTC+3</v>
      </c>
    </row>
    <row r="131058" spans="1:6" x14ac:dyDescent="0.25">
      <c r="A131058">
        <v>335085</v>
      </c>
      <c r="B131058" s="2">
        <v>44408.629233009706</v>
      </c>
      <c r="C131058">
        <v>315785</v>
      </c>
      <c r="D131058">
        <v>329362</v>
      </c>
      <c r="E131058" s="2">
        <f>VLOOKUP(C131058,Подписчики!$A:$C,3,0)</f>
        <v>44382.371078596865</v>
      </c>
      <c r="F131058" t="str">
        <f>VLOOKUP(C131058,Подписчики!$A:$B,2,0)</f>
        <v>UTC+3</v>
      </c>
    </row>
    <row r="131059" spans="1:6" x14ac:dyDescent="0.25">
      <c r="A131059">
        <v>358252</v>
      </c>
      <c r="B131059" s="2">
        <v>44415.273000000001</v>
      </c>
      <c r="C131059">
        <v>315785</v>
      </c>
      <c r="D131059">
        <v>293657</v>
      </c>
      <c r="E131059" s="2">
        <f>VLOOKUP(C131059,Подписчики!$A:$C,3,0)</f>
        <v>44382.371078596865</v>
      </c>
      <c r="F131059" t="str">
        <f>VLOOKUP(C131059,Подписчики!$A:$B,2,0)</f>
        <v>UTC+3</v>
      </c>
    </row>
    <row r="131060" spans="1:6" x14ac:dyDescent="0.25">
      <c r="A131060">
        <v>409579</v>
      </c>
      <c r="B131060" s="2">
        <v>44430.714993527508</v>
      </c>
      <c r="C131060">
        <v>315785</v>
      </c>
      <c r="D131060">
        <v>313721</v>
      </c>
      <c r="E131060" s="2">
        <f>VLOOKUP(C131060,Подписчики!$A:$C,3,0)</f>
        <v>44382.371078596865</v>
      </c>
      <c r="F131060" t="str">
        <f>VLOOKUP(C131060,Подписчики!$A:$B,2,0)</f>
        <v>UTC+3</v>
      </c>
    </row>
    <row r="131061" spans="1:6" x14ac:dyDescent="0.25">
      <c r="A131061">
        <v>251252</v>
      </c>
      <c r="B131061" s="2">
        <v>44383.803181229778</v>
      </c>
      <c r="C131061">
        <v>176200</v>
      </c>
      <c r="D131061">
        <v>310414</v>
      </c>
      <c r="E131061" s="2">
        <f>VLOOKUP(C131061,Подписчики!$A:$C,3,0)</f>
        <v>44382.400067485753</v>
      </c>
      <c r="F131061" t="str">
        <f>VLOOKUP(C131061,Подписчики!$A:$B,2,0)</f>
        <v>UTC+1</v>
      </c>
    </row>
    <row r="131062" spans="1:6" x14ac:dyDescent="0.25">
      <c r="A131062">
        <v>281339</v>
      </c>
      <c r="B131062" s="2">
        <v>44392.989265372169</v>
      </c>
      <c r="C131062">
        <v>176200</v>
      </c>
      <c r="D131062">
        <v>208822</v>
      </c>
      <c r="E131062" s="2">
        <f>VLOOKUP(C131062,Подписчики!$A:$C,3,0)</f>
        <v>44382.400067485753</v>
      </c>
      <c r="F131062" t="str">
        <f>VLOOKUP(C131062,Подписчики!$A:$B,2,0)</f>
        <v>UTC+1</v>
      </c>
    </row>
    <row r="131063" spans="1:6" x14ac:dyDescent="0.25">
      <c r="A131063">
        <v>312646</v>
      </c>
      <c r="B131063" s="2">
        <v>44401.916449838187</v>
      </c>
      <c r="C131063">
        <v>176200</v>
      </c>
      <c r="D131063">
        <v>4199</v>
      </c>
      <c r="E131063" s="2">
        <f>VLOOKUP(C131063,Подписчики!$A:$C,3,0)</f>
        <v>44382.400067485753</v>
      </c>
      <c r="F131063" t="str">
        <f>VLOOKUP(C131063,Подписчики!$A:$B,2,0)</f>
        <v>UTC+1</v>
      </c>
    </row>
    <row r="131064" spans="1:6" x14ac:dyDescent="0.25">
      <c r="A131064">
        <v>343604</v>
      </c>
      <c r="B131064" s="2">
        <v>44410.649459546927</v>
      </c>
      <c r="C131064">
        <v>176200</v>
      </c>
      <c r="D131064">
        <v>82901</v>
      </c>
      <c r="E131064" s="2">
        <f>VLOOKUP(C131064,Подписчики!$A:$C,3,0)</f>
        <v>44382.400067485753</v>
      </c>
      <c r="F131064" t="str">
        <f>VLOOKUP(C131064,Подписчики!$A:$B,2,0)</f>
        <v>UTC+1</v>
      </c>
    </row>
    <row r="131065" spans="1:6" x14ac:dyDescent="0.25">
      <c r="A131065">
        <v>360600</v>
      </c>
      <c r="B131065" s="2">
        <v>44415.725511326862</v>
      </c>
      <c r="C131065">
        <v>176200</v>
      </c>
      <c r="D131065">
        <v>239565</v>
      </c>
      <c r="E131065" s="2">
        <f>VLOOKUP(C131065,Подписчики!$A:$C,3,0)</f>
        <v>44382.400067485753</v>
      </c>
      <c r="F131065" t="str">
        <f>VLOOKUP(C131065,Подписчики!$A:$B,2,0)</f>
        <v>UTC+1</v>
      </c>
    </row>
    <row r="131066" spans="1:6" x14ac:dyDescent="0.25">
      <c r="A131066">
        <v>381249</v>
      </c>
      <c r="B131066" s="2">
        <v>44422.122379223001</v>
      </c>
      <c r="C131066">
        <v>176200</v>
      </c>
      <c r="D131066">
        <v>112334</v>
      </c>
      <c r="E131066" s="2">
        <f>VLOOKUP(C131066,Подписчики!$A:$C,3,0)</f>
        <v>44382.400067485753</v>
      </c>
      <c r="F131066" t="str">
        <f>VLOOKUP(C131066,Подписчики!$A:$B,2,0)</f>
        <v>UTC+1</v>
      </c>
    </row>
    <row r="131067" spans="1:6" x14ac:dyDescent="0.25">
      <c r="A131067">
        <v>389753</v>
      </c>
      <c r="B131067" s="2">
        <v>44424.553990291264</v>
      </c>
      <c r="C131067">
        <v>176200</v>
      </c>
      <c r="D131067">
        <v>327968</v>
      </c>
      <c r="E131067" s="2">
        <f>VLOOKUP(C131067,Подписчики!$A:$C,3,0)</f>
        <v>44382.400067485753</v>
      </c>
      <c r="F131067" t="str">
        <f>VLOOKUP(C131067,Подписчики!$A:$B,2,0)</f>
        <v>UTC+1</v>
      </c>
    </row>
    <row r="131068" spans="1:6" x14ac:dyDescent="0.25">
      <c r="A131068">
        <v>402626</v>
      </c>
      <c r="B131068" s="2">
        <v>44428.89703236246</v>
      </c>
      <c r="C131068">
        <v>176200</v>
      </c>
      <c r="D131068">
        <v>26206</v>
      </c>
      <c r="E131068" s="2">
        <f>VLOOKUP(C131068,Подписчики!$A:$C,3,0)</f>
        <v>44382.400067485753</v>
      </c>
      <c r="F131068" t="str">
        <f>VLOOKUP(C131068,Подписчики!$A:$B,2,0)</f>
        <v>UTC+1</v>
      </c>
    </row>
    <row r="131069" spans="1:6" x14ac:dyDescent="0.25">
      <c r="A131069">
        <v>422738</v>
      </c>
      <c r="B131069" s="2">
        <v>44436.694766990295</v>
      </c>
      <c r="C131069">
        <v>176200</v>
      </c>
      <c r="D131069">
        <v>458081</v>
      </c>
      <c r="E131069" s="2">
        <f>VLOOKUP(C131069,Подписчики!$A:$C,3,0)</f>
        <v>44382.400067485753</v>
      </c>
      <c r="F131069" t="str">
        <f>VLOOKUP(C131069,Подписчики!$A:$B,2,0)</f>
        <v>UTC+1</v>
      </c>
    </row>
    <row r="131070" spans="1:6" x14ac:dyDescent="0.25">
      <c r="A131070">
        <v>423782</v>
      </c>
      <c r="B131070" s="2">
        <v>44437.74816504855</v>
      </c>
      <c r="C131070">
        <v>176200</v>
      </c>
      <c r="D131070">
        <v>21407</v>
      </c>
      <c r="E131070" s="2">
        <f>VLOOKUP(C131070,Подписчики!$A:$C,3,0)</f>
        <v>44382.400067485753</v>
      </c>
      <c r="F131070" t="str">
        <f>VLOOKUP(C131070,Подписчики!$A:$B,2,0)</f>
        <v>UTC+1</v>
      </c>
    </row>
    <row r="131071" spans="1:6" x14ac:dyDescent="0.25">
      <c r="A131071">
        <v>250734</v>
      </c>
      <c r="B131071" s="2">
        <v>44383.657550161814</v>
      </c>
      <c r="C131071">
        <v>183955</v>
      </c>
      <c r="D131071">
        <v>21760</v>
      </c>
      <c r="E131071" s="2">
        <f>VLOOKUP(C131071,Подписчики!$A:$C,3,0)</f>
        <v>44382.413600142449</v>
      </c>
      <c r="F131071" t="str">
        <f>VLOOKUP(C131071,Подписчики!$A:$B,2,0)</f>
        <v>UTC+1</v>
      </c>
    </row>
    <row r="131072" spans="1:6" x14ac:dyDescent="0.25">
      <c r="A131072">
        <v>265269</v>
      </c>
      <c r="B131072" s="2">
        <v>44387.89865048544</v>
      </c>
      <c r="C131072">
        <v>183955</v>
      </c>
      <c r="D131072">
        <v>411922</v>
      </c>
      <c r="E131072" s="2">
        <f>VLOOKUP(C131072,Подписчики!$A:$C,3,0)</f>
        <v>44382.413600142449</v>
      </c>
      <c r="F131072" t="str">
        <f>VLOOKUP(C131072,Подписчики!$A:$B,2,0)</f>
        <v>UTC+1</v>
      </c>
    </row>
    <row r="131073" spans="1:6" x14ac:dyDescent="0.25">
      <c r="A131073">
        <v>269640</v>
      </c>
      <c r="B131073" s="2">
        <v>44388.945576051781</v>
      </c>
      <c r="C131073">
        <v>183955</v>
      </c>
      <c r="D131073">
        <v>180863</v>
      </c>
      <c r="E131073" s="2">
        <f>VLOOKUP(C131073,Подписчики!$A:$C,3,0)</f>
        <v>44382.413600142449</v>
      </c>
      <c r="F131073" t="str">
        <f>VLOOKUP(C131073,Подписчики!$A:$B,2,0)</f>
        <v>UTC+1</v>
      </c>
    </row>
    <row r="131074" spans="1:6" x14ac:dyDescent="0.25">
      <c r="A131074">
        <v>288903</v>
      </c>
      <c r="B131074" s="2">
        <v>44394.851724919099</v>
      </c>
      <c r="C131074">
        <v>183955</v>
      </c>
      <c r="D131074">
        <v>21665</v>
      </c>
      <c r="E131074" s="2">
        <f>VLOOKUP(C131074,Подписчики!$A:$C,3,0)</f>
        <v>44382.413600142449</v>
      </c>
      <c r="F131074" t="str">
        <f>VLOOKUP(C131074,Подписчики!$A:$B,2,0)</f>
        <v>UTC+1</v>
      </c>
    </row>
    <row r="131075" spans="1:6" x14ac:dyDescent="0.25">
      <c r="A131075">
        <v>362274</v>
      </c>
      <c r="B131075" s="2">
        <v>44415.9626453444</v>
      </c>
      <c r="C131075">
        <v>183955</v>
      </c>
      <c r="D131075">
        <v>62068</v>
      </c>
      <c r="E131075" s="2">
        <f>VLOOKUP(C131075,Подписчики!$A:$C,3,0)</f>
        <v>44382.413600142449</v>
      </c>
      <c r="F131075" t="str">
        <f>VLOOKUP(C131075,Подписчики!$A:$B,2,0)</f>
        <v>UTC+1</v>
      </c>
    </row>
    <row r="131076" spans="1:6" x14ac:dyDescent="0.25">
      <c r="A131076">
        <v>365968</v>
      </c>
      <c r="B131076" s="2">
        <v>44416.856579288025</v>
      </c>
      <c r="C131076">
        <v>183955</v>
      </c>
      <c r="D131076">
        <v>12845</v>
      </c>
      <c r="E131076" s="2">
        <f>VLOOKUP(C131076,Подписчики!$A:$C,3,0)</f>
        <v>44382.413600142449</v>
      </c>
      <c r="F131076" t="str">
        <f>VLOOKUP(C131076,Подписчики!$A:$B,2,0)</f>
        <v>UTC+1</v>
      </c>
    </row>
    <row r="131077" spans="1:6" x14ac:dyDescent="0.25">
      <c r="A131077">
        <v>417347</v>
      </c>
      <c r="B131077" s="2">
        <v>44433.738456310683</v>
      </c>
      <c r="C131077">
        <v>183955</v>
      </c>
      <c r="D131077">
        <v>122902</v>
      </c>
      <c r="E131077" s="2">
        <f>VLOOKUP(C131077,Подписчики!$A:$C,3,0)</f>
        <v>44382.413600142449</v>
      </c>
      <c r="F131077" t="str">
        <f>VLOOKUP(C131077,Подписчики!$A:$B,2,0)</f>
        <v>UTC+1</v>
      </c>
    </row>
    <row r="131078" spans="1:6" x14ac:dyDescent="0.25">
      <c r="A131078">
        <v>250849</v>
      </c>
      <c r="B131078" s="2">
        <v>44383.67818122977</v>
      </c>
      <c r="C131078">
        <v>145014</v>
      </c>
      <c r="D131078">
        <v>304722</v>
      </c>
      <c r="E131078" s="2">
        <f>VLOOKUP(C131078,Подписчики!$A:$C,3,0)</f>
        <v>44382.427936716522</v>
      </c>
      <c r="F131078" t="str">
        <f>VLOOKUP(C131078,Подписчики!$A:$B,2,0)</f>
        <v>UTC+0</v>
      </c>
    </row>
    <row r="131079" spans="1:6" x14ac:dyDescent="0.25">
      <c r="A131079">
        <v>288924</v>
      </c>
      <c r="B131079" s="2">
        <v>44394.856174757282</v>
      </c>
      <c r="C131079">
        <v>145014</v>
      </c>
      <c r="D131079">
        <v>13774</v>
      </c>
      <c r="E131079" s="2">
        <f>VLOOKUP(C131079,Подписчики!$A:$C,3,0)</f>
        <v>44382.427936716522</v>
      </c>
      <c r="F131079" t="str">
        <f>VLOOKUP(C131079,Подписчики!$A:$B,2,0)</f>
        <v>UTC+0</v>
      </c>
    </row>
    <row r="131080" spans="1:6" x14ac:dyDescent="0.25">
      <c r="A131080">
        <v>293099</v>
      </c>
      <c r="B131080" s="2">
        <v>44395.90148220065</v>
      </c>
      <c r="C131080">
        <v>145014</v>
      </c>
      <c r="D131080">
        <v>104958</v>
      </c>
      <c r="E131080" s="2">
        <f>VLOOKUP(C131080,Подписчики!$A:$C,3,0)</f>
        <v>44382.427936716522</v>
      </c>
      <c r="F131080" t="str">
        <f>VLOOKUP(C131080,Подписчики!$A:$B,2,0)</f>
        <v>UTC+0</v>
      </c>
    </row>
    <row r="131081" spans="1:6" x14ac:dyDescent="0.25">
      <c r="A131081">
        <v>330745</v>
      </c>
      <c r="B131081" s="2">
        <v>44407.734815533979</v>
      </c>
      <c r="C131081">
        <v>145014</v>
      </c>
      <c r="D131081">
        <v>436070</v>
      </c>
      <c r="E131081" s="2">
        <f>VLOOKUP(C131081,Подписчики!$A:$C,3,0)</f>
        <v>44382.427936716522</v>
      </c>
      <c r="F131081" t="str">
        <f>VLOOKUP(C131081,Подписчики!$A:$B,2,0)</f>
        <v>UTC+0</v>
      </c>
    </row>
    <row r="131082" spans="1:6" x14ac:dyDescent="0.25">
      <c r="A131082">
        <v>344980</v>
      </c>
      <c r="B131082" s="2">
        <v>44410.971061488672</v>
      </c>
      <c r="C131082">
        <v>145014</v>
      </c>
      <c r="D131082">
        <v>461533</v>
      </c>
      <c r="E131082" s="2">
        <f>VLOOKUP(C131082,Подписчики!$A:$C,3,0)</f>
        <v>44382.427936716522</v>
      </c>
      <c r="F131082" t="str">
        <f>VLOOKUP(C131082,Подписчики!$A:$B,2,0)</f>
        <v>UTC+0</v>
      </c>
    </row>
    <row r="131083" spans="1:6" x14ac:dyDescent="0.25">
      <c r="A131083">
        <v>360380</v>
      </c>
      <c r="B131083" s="2">
        <v>44415.704245124667</v>
      </c>
      <c r="C131083">
        <v>145014</v>
      </c>
      <c r="D131083">
        <v>122902</v>
      </c>
      <c r="E131083" s="2">
        <f>VLOOKUP(C131083,Подписчики!$A:$C,3,0)</f>
        <v>44382.427936716522</v>
      </c>
      <c r="F131083" t="str">
        <f>VLOOKUP(C131083,Подписчики!$A:$B,2,0)</f>
        <v>UTC+0</v>
      </c>
    </row>
    <row r="131084" spans="1:6" x14ac:dyDescent="0.25">
      <c r="A131084">
        <v>363694</v>
      </c>
      <c r="B131084" s="2">
        <v>44416.495956297491</v>
      </c>
      <c r="C131084">
        <v>145014</v>
      </c>
      <c r="D131084">
        <v>250679</v>
      </c>
      <c r="E131084" s="2">
        <f>VLOOKUP(C131084,Подписчики!$A:$C,3,0)</f>
        <v>44382.427936716522</v>
      </c>
      <c r="F131084" t="str">
        <f>VLOOKUP(C131084,Подписчики!$A:$B,2,0)</f>
        <v>UTC+0</v>
      </c>
    </row>
    <row r="131085" spans="1:6" x14ac:dyDescent="0.25">
      <c r="A131085">
        <v>380530</v>
      </c>
      <c r="B131085" s="2">
        <v>44421.927372168284</v>
      </c>
      <c r="C131085">
        <v>145014</v>
      </c>
      <c r="D131085">
        <v>355664</v>
      </c>
      <c r="E131085" s="2">
        <f>VLOOKUP(C131085,Подписчики!$A:$C,3,0)</f>
        <v>44382.427936716522</v>
      </c>
      <c r="F131085" t="str">
        <f>VLOOKUP(C131085,Подписчики!$A:$B,2,0)</f>
        <v>UTC+0</v>
      </c>
    </row>
    <row r="131086" spans="1:6" x14ac:dyDescent="0.25">
      <c r="A131086">
        <v>388775</v>
      </c>
      <c r="B131086" s="2">
        <v>44423.890155339803</v>
      </c>
      <c r="C131086">
        <v>145014</v>
      </c>
      <c r="D131086">
        <v>347393</v>
      </c>
      <c r="E131086" s="2">
        <f>VLOOKUP(C131086,Подписчики!$A:$C,3,0)</f>
        <v>44382.427936716522</v>
      </c>
      <c r="F131086" t="str">
        <f>VLOOKUP(C131086,Подписчики!$A:$B,2,0)</f>
        <v>UTC+0</v>
      </c>
    </row>
    <row r="131087" spans="1:6" x14ac:dyDescent="0.25">
      <c r="A131087">
        <v>400081</v>
      </c>
      <c r="B131087" s="2">
        <v>44428.608601941749</v>
      </c>
      <c r="C131087">
        <v>145014</v>
      </c>
      <c r="D131087">
        <v>59784</v>
      </c>
      <c r="E131087" s="2">
        <f>VLOOKUP(C131087,Подписчики!$A:$C,3,0)</f>
        <v>44382.427936716522</v>
      </c>
      <c r="F131087" t="str">
        <f>VLOOKUP(C131087,Подписчики!$A:$B,2,0)</f>
        <v>UTC+0</v>
      </c>
    </row>
    <row r="131088" spans="1:6" x14ac:dyDescent="0.25">
      <c r="A131088">
        <v>409823</v>
      </c>
      <c r="B131088" s="2">
        <v>44430.735999999997</v>
      </c>
      <c r="C131088">
        <v>145014</v>
      </c>
      <c r="D131088">
        <v>411922</v>
      </c>
      <c r="E131088" s="2">
        <f>VLOOKUP(C131088,Подписчики!$A:$C,3,0)</f>
        <v>44382.427936716522</v>
      </c>
      <c r="F131088" t="str">
        <f>VLOOKUP(C131088,Подписчики!$A:$B,2,0)</f>
        <v>UTC+0</v>
      </c>
    </row>
    <row r="131089" spans="1:6" x14ac:dyDescent="0.25">
      <c r="A131089">
        <v>419675</v>
      </c>
      <c r="B131089" s="2">
        <v>44434.705689320392</v>
      </c>
      <c r="C131089">
        <v>145014</v>
      </c>
      <c r="D131089">
        <v>189009</v>
      </c>
      <c r="E131089" s="2">
        <f>VLOOKUP(C131089,Подписчики!$A:$C,3,0)</f>
        <v>44382.427936716522</v>
      </c>
      <c r="F131089" t="str">
        <f>VLOOKUP(C131089,Подписчики!$A:$B,2,0)</f>
        <v>UTC+0</v>
      </c>
    </row>
    <row r="131090" spans="1:6" x14ac:dyDescent="0.25">
      <c r="A131090">
        <v>248302</v>
      </c>
      <c r="B131090" s="2">
        <v>44382.689912621361</v>
      </c>
      <c r="C131090">
        <v>27940</v>
      </c>
      <c r="D131090">
        <v>470762</v>
      </c>
      <c r="E131090" s="2">
        <f>VLOOKUP(C131090,Подписчики!$A:$C,3,0)</f>
        <v>44382.438738176643</v>
      </c>
      <c r="F131090" t="str">
        <f>VLOOKUP(C131090,Подписчики!$A:$B,2,0)</f>
        <v>UTC+1</v>
      </c>
    </row>
    <row r="131091" spans="1:6" x14ac:dyDescent="0.25">
      <c r="A131091">
        <v>320808</v>
      </c>
      <c r="B131091" s="2">
        <v>44404.553990291264</v>
      </c>
      <c r="C131091">
        <v>27940</v>
      </c>
      <c r="D131091">
        <v>5151</v>
      </c>
      <c r="E131091" s="2">
        <f>VLOOKUP(C131091,Подписчики!$A:$C,3,0)</f>
        <v>44382.438738176643</v>
      </c>
      <c r="F131091" t="str">
        <f>VLOOKUP(C131091,Подписчики!$A:$B,2,0)</f>
        <v>UTC+1</v>
      </c>
    </row>
    <row r="131092" spans="1:6" x14ac:dyDescent="0.25">
      <c r="A131092">
        <v>321776</v>
      </c>
      <c r="B131092" s="2">
        <v>44404.725511326862</v>
      </c>
      <c r="C131092">
        <v>27940</v>
      </c>
      <c r="D131092">
        <v>158978</v>
      </c>
      <c r="E131092" s="2">
        <f>VLOOKUP(C131092,Подписчики!$A:$C,3,0)</f>
        <v>44382.438738176643</v>
      </c>
      <c r="F131092" t="str">
        <f>VLOOKUP(C131092,Подписчики!$A:$B,2,0)</f>
        <v>UTC+1</v>
      </c>
    </row>
    <row r="131093" spans="1:6" x14ac:dyDescent="0.25">
      <c r="A131093">
        <v>248708</v>
      </c>
      <c r="B131093" s="2">
        <v>44382.755042071192</v>
      </c>
      <c r="C131093">
        <v>103585</v>
      </c>
      <c r="D131093">
        <v>2004</v>
      </c>
      <c r="E131093" s="2">
        <f>VLOOKUP(C131093,Подписчики!$A:$C,3,0)</f>
        <v>44382.479577065533</v>
      </c>
      <c r="F131093" t="str">
        <f>VLOOKUP(C131093,Подписчики!$A:$B,2,0)</f>
        <v>UTC+2</v>
      </c>
    </row>
    <row r="131094" spans="1:6" x14ac:dyDescent="0.25">
      <c r="A131094">
        <v>254078</v>
      </c>
      <c r="B131094" s="2">
        <v>44384.869928802589</v>
      </c>
      <c r="C131094">
        <v>103585</v>
      </c>
      <c r="D131094">
        <v>433596</v>
      </c>
      <c r="E131094" s="2">
        <f>VLOOKUP(C131094,Подписчики!$A:$C,3,0)</f>
        <v>44382.479577065533</v>
      </c>
      <c r="F131094" t="str">
        <f>VLOOKUP(C131094,Подписчики!$A:$B,2,0)</f>
        <v>UTC+2</v>
      </c>
    </row>
    <row r="131095" spans="1:6" x14ac:dyDescent="0.25">
      <c r="A131095">
        <v>288139</v>
      </c>
      <c r="B131095" s="2">
        <v>44394.762443922242</v>
      </c>
      <c r="C131095">
        <v>103585</v>
      </c>
      <c r="D131095">
        <v>396686</v>
      </c>
      <c r="E131095" s="2">
        <f>VLOOKUP(C131095,Подписчики!$A:$C,3,0)</f>
        <v>44382.479577065533</v>
      </c>
      <c r="F131095" t="str">
        <f>VLOOKUP(C131095,Подписчики!$A:$B,2,0)</f>
        <v>UTC+2</v>
      </c>
    </row>
    <row r="131096" spans="1:6" x14ac:dyDescent="0.25">
      <c r="A131096">
        <v>293887</v>
      </c>
      <c r="B131096" s="2">
        <v>44396.578666666661</v>
      </c>
      <c r="C131096">
        <v>103585</v>
      </c>
      <c r="D131096">
        <v>246229</v>
      </c>
      <c r="E131096" s="2">
        <f>VLOOKUP(C131096,Подписчики!$A:$C,3,0)</f>
        <v>44382.479577065533</v>
      </c>
      <c r="F131096" t="str">
        <f>VLOOKUP(C131096,Подписчики!$A:$B,2,0)</f>
        <v>UTC+2</v>
      </c>
    </row>
    <row r="131097" spans="1:6" x14ac:dyDescent="0.25">
      <c r="A131097">
        <v>326067</v>
      </c>
      <c r="B131097" s="2">
        <v>44405.91685436893</v>
      </c>
      <c r="C131097">
        <v>103585</v>
      </c>
      <c r="D131097">
        <v>40892</v>
      </c>
      <c r="E131097" s="2">
        <f>VLOOKUP(C131097,Подписчики!$A:$C,3,0)</f>
        <v>44382.479577065533</v>
      </c>
      <c r="F131097" t="str">
        <f>VLOOKUP(C131097,Подписчики!$A:$B,2,0)</f>
        <v>UTC+2</v>
      </c>
    </row>
    <row r="131098" spans="1:6" x14ac:dyDescent="0.25">
      <c r="A131098">
        <v>326484</v>
      </c>
      <c r="B131098" s="2">
        <v>44406.389666666662</v>
      </c>
      <c r="C131098">
        <v>103585</v>
      </c>
      <c r="D131098">
        <v>411922</v>
      </c>
      <c r="E131098" s="2">
        <f>VLOOKUP(C131098,Подписчики!$A:$C,3,0)</f>
        <v>44382.479577065533</v>
      </c>
      <c r="F131098" t="str">
        <f>VLOOKUP(C131098,Подписчики!$A:$B,2,0)</f>
        <v>UTC+2</v>
      </c>
    </row>
    <row r="131099" spans="1:6" x14ac:dyDescent="0.25">
      <c r="A131099">
        <v>349160</v>
      </c>
      <c r="B131099" s="2">
        <v>44412.716207119738</v>
      </c>
      <c r="C131099">
        <v>103585</v>
      </c>
      <c r="D131099">
        <v>172698</v>
      </c>
      <c r="E131099" s="2">
        <f>VLOOKUP(C131099,Подписчики!$A:$C,3,0)</f>
        <v>44382.479577065533</v>
      </c>
      <c r="F131099" t="str">
        <f>VLOOKUP(C131099,Подписчики!$A:$B,2,0)</f>
        <v>UTC+2</v>
      </c>
    </row>
    <row r="131100" spans="1:6" x14ac:dyDescent="0.25">
      <c r="A131100">
        <v>366308</v>
      </c>
      <c r="B131100" s="2">
        <v>44416.92656310679</v>
      </c>
      <c r="C131100">
        <v>103585</v>
      </c>
      <c r="D131100">
        <v>346056</v>
      </c>
      <c r="E131100" s="2">
        <f>VLOOKUP(C131100,Подписчики!$A:$C,3,0)</f>
        <v>44382.479577065533</v>
      </c>
      <c r="F131100" t="str">
        <f>VLOOKUP(C131100,Подписчики!$A:$B,2,0)</f>
        <v>UTC+2</v>
      </c>
    </row>
    <row r="131101" spans="1:6" x14ac:dyDescent="0.25">
      <c r="A131101">
        <v>372340</v>
      </c>
      <c r="B131101" s="2">
        <v>44419.491288025885</v>
      </c>
      <c r="C131101">
        <v>103585</v>
      </c>
      <c r="D131101">
        <v>204610</v>
      </c>
      <c r="E131101" s="2">
        <f>VLOOKUP(C131101,Подписчики!$A:$C,3,0)</f>
        <v>44382.479577065533</v>
      </c>
      <c r="F131101" t="str">
        <f>VLOOKUP(C131101,Подписчики!$A:$B,2,0)</f>
        <v>UTC+2</v>
      </c>
    </row>
    <row r="131102" spans="1:6" x14ac:dyDescent="0.25">
      <c r="A131102">
        <v>400615</v>
      </c>
      <c r="B131102" s="2">
        <v>44428.664427184463</v>
      </c>
      <c r="C131102">
        <v>103585</v>
      </c>
      <c r="D131102">
        <v>351192</v>
      </c>
      <c r="E131102" s="2">
        <f>VLOOKUP(C131102,Подписчики!$A:$C,3,0)</f>
        <v>44382.479577065533</v>
      </c>
      <c r="F131102" t="str">
        <f>VLOOKUP(C131102,Подписчики!$A:$B,2,0)</f>
        <v>UTC+2</v>
      </c>
    </row>
    <row r="131103" spans="1:6" x14ac:dyDescent="0.25">
      <c r="A131103">
        <v>405487</v>
      </c>
      <c r="B131103" s="2">
        <v>44429.700025889964</v>
      </c>
      <c r="C131103">
        <v>103585</v>
      </c>
      <c r="D131103">
        <v>122982</v>
      </c>
      <c r="E131103" s="2">
        <f>VLOOKUP(C131103,Подписчики!$A:$C,3,0)</f>
        <v>44382.479577065533</v>
      </c>
      <c r="F131103" t="str">
        <f>VLOOKUP(C131103,Подписчики!$A:$B,2,0)</f>
        <v>UTC+2</v>
      </c>
    </row>
    <row r="131104" spans="1:6" x14ac:dyDescent="0.25">
      <c r="A131104">
        <v>250716</v>
      </c>
      <c r="B131104" s="2">
        <v>44383.656336569577</v>
      </c>
      <c r="C131104">
        <v>137257</v>
      </c>
      <c r="D131104">
        <v>191893</v>
      </c>
      <c r="E131104" s="2">
        <f>VLOOKUP(C131104,Подписчики!$A:$C,3,0)</f>
        <v>44382.481284864669</v>
      </c>
      <c r="F131104" t="str">
        <f>VLOOKUP(C131104,Подписчики!$A:$B,2,0)</f>
        <v>UTC+2</v>
      </c>
    </row>
    <row r="131105" spans="1:6" x14ac:dyDescent="0.25">
      <c r="A131105">
        <v>251945</v>
      </c>
      <c r="B131105" s="2">
        <v>44383.952048543695</v>
      </c>
      <c r="C131105">
        <v>298</v>
      </c>
      <c r="D131105">
        <v>411922</v>
      </c>
      <c r="E131105" s="2">
        <f>VLOOKUP(C131105,Подписчики!$A:$C,3,0)</f>
        <v>44382.514433226497</v>
      </c>
      <c r="F131105" t="str">
        <f>VLOOKUP(C131105,Подписчики!$A:$B,2,0)</f>
        <v>UTC+1</v>
      </c>
    </row>
    <row r="131106" spans="1:6" x14ac:dyDescent="0.25">
      <c r="A131106">
        <v>298136</v>
      </c>
      <c r="B131106" s="2">
        <v>44397.793472491911</v>
      </c>
      <c r="C131106">
        <v>298</v>
      </c>
      <c r="D131106">
        <v>258219</v>
      </c>
      <c r="E131106" s="2">
        <f>VLOOKUP(C131106,Подписчики!$A:$C,3,0)</f>
        <v>44382.514433226497</v>
      </c>
      <c r="F131106" t="str">
        <f>VLOOKUP(C131106,Подписчики!$A:$B,2,0)</f>
        <v>UTC+1</v>
      </c>
    </row>
    <row r="131107" spans="1:6" x14ac:dyDescent="0.25">
      <c r="A131107">
        <v>316148</v>
      </c>
      <c r="B131107" s="2">
        <v>44402.791854368937</v>
      </c>
      <c r="C131107">
        <v>298</v>
      </c>
      <c r="D131107">
        <v>472712</v>
      </c>
      <c r="E131107" s="2">
        <f>VLOOKUP(C131107,Подписчики!$A:$C,3,0)</f>
        <v>44382.514433226497</v>
      </c>
      <c r="F131107" t="str">
        <f>VLOOKUP(C131107,Подписчики!$A:$B,2,0)</f>
        <v>UTC+1</v>
      </c>
    </row>
    <row r="131108" spans="1:6" x14ac:dyDescent="0.25">
      <c r="A131108">
        <v>331162</v>
      </c>
      <c r="B131108" s="2">
        <v>44407.783763754051</v>
      </c>
      <c r="C131108">
        <v>298</v>
      </c>
      <c r="D131108">
        <v>182191</v>
      </c>
      <c r="E131108" s="2">
        <f>VLOOKUP(C131108,Подписчики!$A:$C,3,0)</f>
        <v>44382.514433226497</v>
      </c>
      <c r="F131108" t="str">
        <f>VLOOKUP(C131108,Подписчики!$A:$B,2,0)</f>
        <v>UTC+1</v>
      </c>
    </row>
    <row r="131109" spans="1:6" x14ac:dyDescent="0.25">
      <c r="A131109">
        <v>341991</v>
      </c>
      <c r="B131109" s="2">
        <v>44409.892177993534</v>
      </c>
      <c r="C131109">
        <v>298</v>
      </c>
      <c r="D131109">
        <v>225748</v>
      </c>
      <c r="E131109" s="2">
        <f>VLOOKUP(C131109,Подписчики!$A:$C,3,0)</f>
        <v>44382.514433226497</v>
      </c>
      <c r="F131109" t="str">
        <f>VLOOKUP(C131109,Подписчики!$A:$B,2,0)</f>
        <v>UTC+1</v>
      </c>
    </row>
    <row r="131110" spans="1:6" x14ac:dyDescent="0.25">
      <c r="A131110">
        <v>347544</v>
      </c>
      <c r="B131110" s="2">
        <v>44411.891333333333</v>
      </c>
      <c r="C131110">
        <v>298</v>
      </c>
      <c r="D131110">
        <v>351192</v>
      </c>
      <c r="E131110" s="2">
        <f>VLOOKUP(C131110,Подписчики!$A:$C,3,0)</f>
        <v>44382.514433226497</v>
      </c>
      <c r="F131110" t="str">
        <f>VLOOKUP(C131110,Подписчики!$A:$B,2,0)</f>
        <v>UTC+1</v>
      </c>
    </row>
    <row r="131111" spans="1:6" x14ac:dyDescent="0.25">
      <c r="A131111">
        <v>373410</v>
      </c>
      <c r="B131111" s="2">
        <v>44419.74816504855</v>
      </c>
      <c r="C131111">
        <v>298</v>
      </c>
      <c r="D131111">
        <v>70091</v>
      </c>
      <c r="E131111" s="2">
        <f>VLOOKUP(C131111,Подписчики!$A:$C,3,0)</f>
        <v>44382.514433226497</v>
      </c>
      <c r="F131111" t="str">
        <f>VLOOKUP(C131111,Подписчики!$A:$B,2,0)</f>
        <v>UTC+1</v>
      </c>
    </row>
    <row r="131112" spans="1:6" x14ac:dyDescent="0.25">
      <c r="A131112">
        <v>379913</v>
      </c>
      <c r="B131112" s="2">
        <v>44421.848333333335</v>
      </c>
      <c r="C131112">
        <v>298</v>
      </c>
      <c r="D131112">
        <v>249086</v>
      </c>
      <c r="E131112" s="2">
        <f>VLOOKUP(C131112,Подписчики!$A:$C,3,0)</f>
        <v>44382.514433226497</v>
      </c>
      <c r="F131112" t="str">
        <f>VLOOKUP(C131112,Подписчики!$A:$B,2,0)</f>
        <v>UTC+1</v>
      </c>
    </row>
    <row r="131113" spans="1:6" x14ac:dyDescent="0.25">
      <c r="A131113">
        <v>386189</v>
      </c>
      <c r="B131113" s="2">
        <v>44423.376598406932</v>
      </c>
      <c r="C131113">
        <v>298</v>
      </c>
      <c r="D131113">
        <v>226744</v>
      </c>
      <c r="E131113" s="2">
        <f>VLOOKUP(C131113,Подписчики!$A:$C,3,0)</f>
        <v>44382.514433226497</v>
      </c>
      <c r="F131113" t="str">
        <f>VLOOKUP(C131113,Подписчики!$A:$B,2,0)</f>
        <v>UTC+1</v>
      </c>
    </row>
    <row r="131114" spans="1:6" x14ac:dyDescent="0.25">
      <c r="A131114">
        <v>250106</v>
      </c>
      <c r="B131114" s="2">
        <v>44383.490074433656</v>
      </c>
      <c r="C131114">
        <v>7768</v>
      </c>
      <c r="D131114">
        <v>153893</v>
      </c>
      <c r="E131114" s="2">
        <f>VLOOKUP(C131114,Подписчики!$A:$C,3,0)</f>
        <v>44382.537392521364</v>
      </c>
      <c r="F131114" t="str">
        <f>VLOOKUP(C131114,Подписчики!$A:$B,2,0)</f>
        <v>UTC+3</v>
      </c>
    </row>
    <row r="131115" spans="1:6" x14ac:dyDescent="0.25">
      <c r="A131115">
        <v>275110</v>
      </c>
      <c r="B131115" s="2">
        <v>44390.823407766991</v>
      </c>
      <c r="C131115">
        <v>7768</v>
      </c>
      <c r="D131115">
        <v>411922</v>
      </c>
      <c r="E131115" s="2">
        <f>VLOOKUP(C131115,Подписчики!$A:$C,3,0)</f>
        <v>44382.537392521364</v>
      </c>
      <c r="F131115" t="str">
        <f>VLOOKUP(C131115,Подписчики!$A:$B,2,0)</f>
        <v>UTC+3</v>
      </c>
    </row>
    <row r="131116" spans="1:6" x14ac:dyDescent="0.25">
      <c r="A131116">
        <v>279552</v>
      </c>
      <c r="B131116" s="2">
        <v>44392.569362459544</v>
      </c>
      <c r="C131116">
        <v>7768</v>
      </c>
      <c r="D131116">
        <v>157871</v>
      </c>
      <c r="E131116" s="2">
        <f>VLOOKUP(C131116,Подписчики!$A:$C,3,0)</f>
        <v>44382.537392521364</v>
      </c>
      <c r="F131116" t="str">
        <f>VLOOKUP(C131116,Подписчики!$A:$B,2,0)</f>
        <v>UTC+3</v>
      </c>
    </row>
    <row r="131117" spans="1:6" x14ac:dyDescent="0.25">
      <c r="A131117">
        <v>302687</v>
      </c>
      <c r="B131117" s="2">
        <v>44399.583925566345</v>
      </c>
      <c r="C131117">
        <v>7768</v>
      </c>
      <c r="D131117">
        <v>324893</v>
      </c>
      <c r="E131117" s="2">
        <f>VLOOKUP(C131117,Подписчики!$A:$C,3,0)</f>
        <v>44382.537392521364</v>
      </c>
      <c r="F131117" t="str">
        <f>VLOOKUP(C131117,Подписчики!$A:$B,2,0)</f>
        <v>UTC+3</v>
      </c>
    </row>
    <row r="131118" spans="1:6" x14ac:dyDescent="0.25">
      <c r="A131118">
        <v>309002</v>
      </c>
      <c r="B131118" s="2">
        <v>44401.207617419968</v>
      </c>
      <c r="C131118">
        <v>7768</v>
      </c>
      <c r="D131118">
        <v>405914</v>
      </c>
      <c r="E131118" s="2">
        <f>VLOOKUP(C131118,Подписчики!$A:$C,3,0)</f>
        <v>44382.537392521364</v>
      </c>
      <c r="F131118" t="str">
        <f>VLOOKUP(C131118,Подписчики!$A:$B,2,0)</f>
        <v>UTC+3</v>
      </c>
    </row>
    <row r="131119" spans="1:6" x14ac:dyDescent="0.25">
      <c r="A131119">
        <v>423593</v>
      </c>
      <c r="B131119" s="2">
        <v>44437.574216828478</v>
      </c>
      <c r="C131119">
        <v>7768</v>
      </c>
      <c r="D131119">
        <v>250679</v>
      </c>
      <c r="E131119" s="2">
        <f>VLOOKUP(C131119,Подписчики!$A:$C,3,0)</f>
        <v>44382.537392521364</v>
      </c>
      <c r="F131119" t="str">
        <f>VLOOKUP(C131119,Подписчики!$A:$B,2,0)</f>
        <v>UTC+3</v>
      </c>
    </row>
    <row r="131120" spans="1:6" x14ac:dyDescent="0.25">
      <c r="A131120">
        <v>249344</v>
      </c>
      <c r="B131120" s="2">
        <v>44382.922922330101</v>
      </c>
      <c r="C131120">
        <v>113305</v>
      </c>
      <c r="D131120">
        <v>411922</v>
      </c>
      <c r="E131120" s="2">
        <f>VLOOKUP(C131120,Подписчики!$A:$C,3,0)</f>
        <v>44382.592347435901</v>
      </c>
      <c r="F131120" t="str">
        <f>VLOOKUP(C131120,Подписчики!$A:$B,2,0)</f>
        <v>UTC+1</v>
      </c>
    </row>
    <row r="131121" spans="1:6" x14ac:dyDescent="0.25">
      <c r="A131121">
        <v>276987</v>
      </c>
      <c r="B131121" s="2">
        <v>44391.670495145634</v>
      </c>
      <c r="C131121">
        <v>113305</v>
      </c>
      <c r="D131121">
        <v>168838</v>
      </c>
      <c r="E131121" s="2">
        <f>VLOOKUP(C131121,Подписчики!$A:$C,3,0)</f>
        <v>44382.592347435901</v>
      </c>
      <c r="F131121" t="str">
        <f>VLOOKUP(C131121,Подписчики!$A:$B,2,0)</f>
        <v>UTC+1</v>
      </c>
    </row>
    <row r="131122" spans="1:6" x14ac:dyDescent="0.25">
      <c r="A131122">
        <v>289513</v>
      </c>
      <c r="B131122" s="2">
        <v>44394.956902912621</v>
      </c>
      <c r="C131122">
        <v>113305</v>
      </c>
      <c r="D131122">
        <v>352674</v>
      </c>
      <c r="E131122" s="2">
        <f>VLOOKUP(C131122,Подписчики!$A:$C,3,0)</f>
        <v>44382.592347435901</v>
      </c>
      <c r="F131122" t="str">
        <f>VLOOKUP(C131122,Подписчики!$A:$B,2,0)</f>
        <v>UTC+1</v>
      </c>
    </row>
    <row r="131123" spans="1:6" x14ac:dyDescent="0.25">
      <c r="A131123">
        <v>310826</v>
      </c>
      <c r="B131123" s="2">
        <v>44401.667867061369</v>
      </c>
      <c r="C131123">
        <v>113305</v>
      </c>
      <c r="D131123">
        <v>191893</v>
      </c>
      <c r="E131123" s="2">
        <f>VLOOKUP(C131123,Подписчики!$A:$C,3,0)</f>
        <v>44382.592347435901</v>
      </c>
      <c r="F131123" t="str">
        <f>VLOOKUP(C131123,Подписчики!$A:$B,2,0)</f>
        <v>UTC+1</v>
      </c>
    </row>
    <row r="131124" spans="1:6" x14ac:dyDescent="0.25">
      <c r="A131124">
        <v>364215</v>
      </c>
      <c r="B131124" s="2">
        <v>44416.583513901183</v>
      </c>
      <c r="C131124">
        <v>113305</v>
      </c>
      <c r="D131124">
        <v>339039</v>
      </c>
      <c r="E131124" s="2">
        <f>VLOOKUP(C131124,Подписчики!$A:$C,3,0)</f>
        <v>44382.592347435901</v>
      </c>
      <c r="F131124" t="str">
        <f>VLOOKUP(C131124,Подписчики!$A:$B,2,0)</f>
        <v>UTC+1</v>
      </c>
    </row>
    <row r="131125" spans="1:6" x14ac:dyDescent="0.25">
      <c r="A131125">
        <v>376631</v>
      </c>
      <c r="B131125" s="2">
        <v>44420.846870550165</v>
      </c>
      <c r="C131125">
        <v>113305</v>
      </c>
      <c r="D131125">
        <v>87897</v>
      </c>
      <c r="E131125" s="2">
        <f>VLOOKUP(C131125,Подписчики!$A:$C,3,0)</f>
        <v>44382.592347435901</v>
      </c>
      <c r="F131125" t="str">
        <f>VLOOKUP(C131125,Подписчики!$A:$B,2,0)</f>
        <v>UTC+1</v>
      </c>
    </row>
    <row r="131126" spans="1:6" x14ac:dyDescent="0.25">
      <c r="A131126">
        <v>393096</v>
      </c>
      <c r="B131126" s="2">
        <v>44425.78052750809</v>
      </c>
      <c r="C131126">
        <v>113305</v>
      </c>
      <c r="D131126">
        <v>85026</v>
      </c>
      <c r="E131126" s="2">
        <f>VLOOKUP(C131126,Подписчики!$A:$C,3,0)</f>
        <v>44382.592347435901</v>
      </c>
      <c r="F131126" t="str">
        <f>VLOOKUP(C131126,Подписчики!$A:$B,2,0)</f>
        <v>UTC+1</v>
      </c>
    </row>
    <row r="131127" spans="1:6" x14ac:dyDescent="0.25">
      <c r="A131127">
        <v>420265</v>
      </c>
      <c r="B131127" s="2">
        <v>44434.806417475731</v>
      </c>
      <c r="C131127">
        <v>113305</v>
      </c>
      <c r="D131127">
        <v>239565</v>
      </c>
      <c r="E131127" s="2">
        <f>VLOOKUP(C131127,Подписчики!$A:$C,3,0)</f>
        <v>44382.592347435901</v>
      </c>
      <c r="F131127" t="str">
        <f>VLOOKUP(C131127,Подписчики!$A:$B,2,0)</f>
        <v>UTC+1</v>
      </c>
    </row>
    <row r="131128" spans="1:6" x14ac:dyDescent="0.25">
      <c r="A131128">
        <v>250520</v>
      </c>
      <c r="B131128" s="2">
        <v>44383.612242718445</v>
      </c>
      <c r="C131128">
        <v>21628</v>
      </c>
      <c r="D131128">
        <v>80658</v>
      </c>
      <c r="E131128" s="2">
        <f>VLOOKUP(C131128,Подписчики!$A:$C,3,0)</f>
        <v>44382.594068447295</v>
      </c>
      <c r="F131128" t="str">
        <f>VLOOKUP(C131128,Подписчики!$A:$B,2,0)</f>
        <v>UTC+1</v>
      </c>
    </row>
    <row r="131129" spans="1:6" x14ac:dyDescent="0.25">
      <c r="A131129">
        <v>262786</v>
      </c>
      <c r="B131129" s="2">
        <v>44387.598132267223</v>
      </c>
      <c r="C131129">
        <v>21628</v>
      </c>
      <c r="D131129">
        <v>439190</v>
      </c>
      <c r="E131129" s="2">
        <f>VLOOKUP(C131129,Подписчики!$A:$C,3,0)</f>
        <v>44382.594068447295</v>
      </c>
      <c r="F131129" t="str">
        <f>VLOOKUP(C131129,Подписчики!$A:$B,2,0)</f>
        <v>UTC+1</v>
      </c>
    </row>
    <row r="131130" spans="1:6" x14ac:dyDescent="0.25">
      <c r="A131130">
        <v>274684</v>
      </c>
      <c r="B131130" s="2">
        <v>44390.756255663429</v>
      </c>
      <c r="C131130">
        <v>21628</v>
      </c>
      <c r="D131130">
        <v>55183</v>
      </c>
      <c r="E131130" s="2">
        <f>VLOOKUP(C131130,Подписчики!$A:$C,3,0)</f>
        <v>44382.594068447295</v>
      </c>
      <c r="F131130" t="str">
        <f>VLOOKUP(C131130,Подписчики!$A:$B,2,0)</f>
        <v>UTC+1</v>
      </c>
    </row>
    <row r="131131" spans="1:6" x14ac:dyDescent="0.25">
      <c r="A131131">
        <v>293052</v>
      </c>
      <c r="B131131" s="2">
        <v>44395.893796116507</v>
      </c>
      <c r="C131131">
        <v>21628</v>
      </c>
      <c r="D131131">
        <v>419338</v>
      </c>
      <c r="E131131" s="2">
        <f>VLOOKUP(C131131,Подписчики!$A:$C,3,0)</f>
        <v>44382.594068447295</v>
      </c>
      <c r="F131131" t="str">
        <f>VLOOKUP(C131131,Подписчики!$A:$B,2,0)</f>
        <v>UTC+1</v>
      </c>
    </row>
    <row r="131132" spans="1:6" x14ac:dyDescent="0.25">
      <c r="A131132">
        <v>325365</v>
      </c>
      <c r="B131132" s="2">
        <v>44405.795090614891</v>
      </c>
      <c r="C131132">
        <v>21628</v>
      </c>
      <c r="D131132">
        <v>37644</v>
      </c>
      <c r="E131132" s="2">
        <f>VLOOKUP(C131132,Подписчики!$A:$C,3,0)</f>
        <v>44382.594068447295</v>
      </c>
      <c r="F131132" t="str">
        <f>VLOOKUP(C131132,Подписчики!$A:$B,2,0)</f>
        <v>UTC+1</v>
      </c>
    </row>
    <row r="131133" spans="1:6" x14ac:dyDescent="0.25">
      <c r="A131133">
        <v>329579</v>
      </c>
      <c r="B131133" s="2">
        <v>44407.560333333335</v>
      </c>
      <c r="C131133">
        <v>21628</v>
      </c>
      <c r="D131133">
        <v>343712</v>
      </c>
      <c r="E131133" s="2">
        <f>VLOOKUP(C131133,Подписчики!$A:$C,3,0)</f>
        <v>44382.594068447295</v>
      </c>
      <c r="F131133" t="str">
        <f>VLOOKUP(C131133,Подписчики!$A:$B,2,0)</f>
        <v>UTC+1</v>
      </c>
    </row>
    <row r="131134" spans="1:6" x14ac:dyDescent="0.25">
      <c r="A131134">
        <v>250237</v>
      </c>
      <c r="B131134" s="2">
        <v>44383.537404530747</v>
      </c>
      <c r="C131134">
        <v>215745</v>
      </c>
      <c r="D131134">
        <v>411922</v>
      </c>
      <c r="E131134" s="2">
        <f>VLOOKUP(C131134,Подписчики!$A:$C,3,0)</f>
        <v>44382.604930484325</v>
      </c>
      <c r="F131134" t="str">
        <f>VLOOKUP(C131134,Подписчики!$A:$B,2,0)</f>
        <v>UTC+0</v>
      </c>
    </row>
    <row r="131135" spans="1:6" x14ac:dyDescent="0.25">
      <c r="A131135">
        <v>262265</v>
      </c>
      <c r="B131135" s="2">
        <v>44387.499130222481</v>
      </c>
      <c r="C131135">
        <v>215745</v>
      </c>
      <c r="D131135">
        <v>21760</v>
      </c>
      <c r="E131135" s="2">
        <f>VLOOKUP(C131135,Подписчики!$A:$C,3,0)</f>
        <v>44382.604930484325</v>
      </c>
      <c r="F131135" t="str">
        <f>VLOOKUP(C131135,Подписчики!$A:$B,2,0)</f>
        <v>UTC+0</v>
      </c>
    </row>
    <row r="131136" spans="1:6" x14ac:dyDescent="0.25">
      <c r="A131136">
        <v>277580</v>
      </c>
      <c r="B131136" s="2">
        <v>44391.765559870553</v>
      </c>
      <c r="C131136">
        <v>215745</v>
      </c>
      <c r="D131136">
        <v>158978</v>
      </c>
      <c r="E131136" s="2">
        <f>VLOOKUP(C131136,Подписчики!$A:$C,3,0)</f>
        <v>44382.604930484325</v>
      </c>
      <c r="F131136" t="str">
        <f>VLOOKUP(C131136,Подписчики!$A:$B,2,0)</f>
        <v>UTC+0</v>
      </c>
    </row>
    <row r="131137" spans="1:6" x14ac:dyDescent="0.25">
      <c r="A131137">
        <v>301627</v>
      </c>
      <c r="B131137" s="2">
        <v>44398.945171521038</v>
      </c>
      <c r="C131137">
        <v>215745</v>
      </c>
      <c r="D131137">
        <v>60239</v>
      </c>
      <c r="E131137" s="2">
        <f>VLOOKUP(C131137,Подписчики!$A:$C,3,0)</f>
        <v>44382.604930484325</v>
      </c>
      <c r="F131137" t="str">
        <f>VLOOKUP(C131137,Подписчики!$A:$B,2,0)</f>
        <v>UTC+0</v>
      </c>
    </row>
    <row r="131138" spans="1:6" x14ac:dyDescent="0.25">
      <c r="A131138">
        <v>310472</v>
      </c>
      <c r="B131138" s="2">
        <v>44401.598559526356</v>
      </c>
      <c r="C131138">
        <v>215745</v>
      </c>
      <c r="D131138">
        <v>153893</v>
      </c>
      <c r="E131138" s="2">
        <f>VLOOKUP(C131138,Подписчики!$A:$C,3,0)</f>
        <v>44382.604930484325</v>
      </c>
      <c r="F131138" t="str">
        <f>VLOOKUP(C131138,Подписчики!$A:$B,2,0)</f>
        <v>UTC+0</v>
      </c>
    </row>
    <row r="131139" spans="1:6" x14ac:dyDescent="0.25">
      <c r="A131139">
        <v>421690</v>
      </c>
      <c r="B131139" s="2">
        <v>44435.872355987056</v>
      </c>
      <c r="C131139">
        <v>215745</v>
      </c>
      <c r="D131139">
        <v>180863</v>
      </c>
      <c r="E131139" s="2">
        <f>VLOOKUP(C131139,Подписчики!$A:$C,3,0)</f>
        <v>44382.604930484325</v>
      </c>
      <c r="F131139" t="str">
        <f>VLOOKUP(C131139,Подписчики!$A:$B,2,0)</f>
        <v>UTC+0</v>
      </c>
    </row>
    <row r="131140" spans="1:6" x14ac:dyDescent="0.25">
      <c r="A131140">
        <v>252383</v>
      </c>
      <c r="B131140" s="2">
        <v>44384.27</v>
      </c>
      <c r="C131140">
        <v>346142</v>
      </c>
      <c r="D131140">
        <v>112334</v>
      </c>
      <c r="E131140" s="2">
        <f>VLOOKUP(C131140,Подписчики!$A:$C,3,0)</f>
        <v>44382.628515384611</v>
      </c>
      <c r="F131140" t="str">
        <f>VLOOKUP(C131140,Подписчики!$A:$B,2,0)</f>
        <v>UTC+0</v>
      </c>
    </row>
    <row r="131141" spans="1:6" x14ac:dyDescent="0.25">
      <c r="A131141">
        <v>248108</v>
      </c>
      <c r="B131141" s="2">
        <v>44382.657954692557</v>
      </c>
      <c r="C131141">
        <v>11414</v>
      </c>
      <c r="D131141">
        <v>86587</v>
      </c>
      <c r="E131141" s="2">
        <f>VLOOKUP(C131141,Подписчики!$A:$C,3,0)</f>
        <v>44382.633351388889</v>
      </c>
      <c r="F131141" t="str">
        <f>VLOOKUP(C131141,Подписчики!$A:$B,2,0)</f>
        <v>UTC+2</v>
      </c>
    </row>
    <row r="131142" spans="1:6" x14ac:dyDescent="0.25">
      <c r="A131142">
        <v>259768</v>
      </c>
      <c r="B131142" s="2">
        <v>44386.818148867314</v>
      </c>
      <c r="C131142">
        <v>11414</v>
      </c>
      <c r="D131142">
        <v>250679</v>
      </c>
      <c r="E131142" s="2">
        <f>VLOOKUP(C131142,Подписчики!$A:$C,3,0)</f>
        <v>44382.633351388889</v>
      </c>
      <c r="F131142" t="str">
        <f>VLOOKUP(C131142,Подписчики!$A:$B,2,0)</f>
        <v>UTC+2</v>
      </c>
    </row>
    <row r="131143" spans="1:6" x14ac:dyDescent="0.25">
      <c r="A131143">
        <v>268237</v>
      </c>
      <c r="B131143" s="2">
        <v>44388.726950895718</v>
      </c>
      <c r="C131143">
        <v>11414</v>
      </c>
      <c r="D131143">
        <v>347008</v>
      </c>
      <c r="E131143" s="2">
        <f>VLOOKUP(C131143,Подписчики!$A:$C,3,0)</f>
        <v>44382.633351388889</v>
      </c>
      <c r="F131143" t="str">
        <f>VLOOKUP(C131143,Подписчики!$A:$B,2,0)</f>
        <v>UTC+2</v>
      </c>
    </row>
    <row r="131144" spans="1:6" x14ac:dyDescent="0.25">
      <c r="A131144">
        <v>283432</v>
      </c>
      <c r="B131144" s="2">
        <v>44393.687080906144</v>
      </c>
      <c r="C131144">
        <v>11414</v>
      </c>
      <c r="D131144">
        <v>21760</v>
      </c>
      <c r="E131144" s="2">
        <f>VLOOKUP(C131144,Подписчики!$A:$C,3,0)</f>
        <v>44382.633351388889</v>
      </c>
      <c r="F131144" t="str">
        <f>VLOOKUP(C131144,Подписчики!$A:$B,2,0)</f>
        <v>UTC+2</v>
      </c>
    </row>
    <row r="131145" spans="1:6" x14ac:dyDescent="0.25">
      <c r="A131145">
        <v>286169</v>
      </c>
      <c r="B131145" s="2">
        <v>44394.316141239658</v>
      </c>
      <c r="C131145">
        <v>11414</v>
      </c>
      <c r="D131145">
        <v>187729</v>
      </c>
      <c r="E131145" s="2">
        <f>VLOOKUP(C131145,Подписчики!$A:$C,3,0)</f>
        <v>44382.633351388889</v>
      </c>
      <c r="F131145" t="str">
        <f>VLOOKUP(C131145,Подписчики!$A:$B,2,0)</f>
        <v>UTC+2</v>
      </c>
    </row>
    <row r="131146" spans="1:6" x14ac:dyDescent="0.25">
      <c r="A131146">
        <v>286867</v>
      </c>
      <c r="B131146" s="2">
        <v>44394.525666666661</v>
      </c>
      <c r="C131146">
        <v>11414</v>
      </c>
      <c r="D131146">
        <v>20339</v>
      </c>
      <c r="E131146" s="2">
        <f>VLOOKUP(C131146,Подписчики!$A:$C,3,0)</f>
        <v>44382.633351388889</v>
      </c>
      <c r="F131146" t="str">
        <f>VLOOKUP(C131146,Подписчики!$A:$B,2,0)</f>
        <v>UTC+2</v>
      </c>
    </row>
    <row r="131147" spans="1:6" x14ac:dyDescent="0.25">
      <c r="A131147">
        <v>310881</v>
      </c>
      <c r="B131147" s="2">
        <v>44401.678060243539</v>
      </c>
      <c r="C131147">
        <v>11414</v>
      </c>
      <c r="D131147">
        <v>230507</v>
      </c>
      <c r="E131147" s="2">
        <f>VLOOKUP(C131147,Подписчики!$A:$C,3,0)</f>
        <v>44382.633351388889</v>
      </c>
      <c r="F131147" t="str">
        <f>VLOOKUP(C131147,Подписчики!$A:$B,2,0)</f>
        <v>UTC+2</v>
      </c>
    </row>
    <row r="131148" spans="1:6" x14ac:dyDescent="0.25">
      <c r="A131148">
        <v>326058</v>
      </c>
      <c r="B131148" s="2">
        <v>44405.914666666664</v>
      </c>
      <c r="C131148">
        <v>11414</v>
      </c>
      <c r="D131148">
        <v>388561</v>
      </c>
      <c r="E131148" s="2">
        <f>VLOOKUP(C131148,Подписчики!$A:$C,3,0)</f>
        <v>44382.633351388889</v>
      </c>
      <c r="F131148" t="str">
        <f>VLOOKUP(C131148,Подписчики!$A:$B,2,0)</f>
        <v>UTC+2</v>
      </c>
    </row>
    <row r="131149" spans="1:6" x14ac:dyDescent="0.25">
      <c r="A131149">
        <v>343522</v>
      </c>
      <c r="B131149" s="2">
        <v>44410.633682847896</v>
      </c>
      <c r="C131149">
        <v>11414</v>
      </c>
      <c r="D131149">
        <v>191238</v>
      </c>
      <c r="E131149" s="2">
        <f>VLOOKUP(C131149,Подписчики!$A:$C,3,0)</f>
        <v>44382.633351388889</v>
      </c>
      <c r="F131149" t="str">
        <f>VLOOKUP(C131149,Подписчики!$A:$B,2,0)</f>
        <v>UTC+2</v>
      </c>
    </row>
    <row r="131150" spans="1:6" x14ac:dyDescent="0.25">
      <c r="A131150">
        <v>251376</v>
      </c>
      <c r="B131150" s="2">
        <v>44383.824621359221</v>
      </c>
      <c r="C131150">
        <v>212863</v>
      </c>
      <c r="D131150">
        <v>321898</v>
      </c>
      <c r="E131150" s="2">
        <f>VLOOKUP(C131150,Подписчики!$A:$C,3,0)</f>
        <v>44382.648771901717</v>
      </c>
      <c r="F131150" t="str">
        <f>VLOOKUP(C131150,Подписчики!$A:$B,2,0)</f>
        <v>UTC+2</v>
      </c>
    </row>
    <row r="131151" spans="1:6" x14ac:dyDescent="0.25">
      <c r="A131151">
        <v>255803</v>
      </c>
      <c r="B131151" s="2">
        <v>44385.751805825239</v>
      </c>
      <c r="C131151">
        <v>212863</v>
      </c>
      <c r="D131151">
        <v>240687</v>
      </c>
      <c r="E131151" s="2">
        <f>VLOOKUP(C131151,Подписчики!$A:$C,3,0)</f>
        <v>44382.648771901717</v>
      </c>
      <c r="F131151" t="str">
        <f>VLOOKUP(C131151,Подписчики!$A:$B,2,0)</f>
        <v>UTC+2</v>
      </c>
    </row>
    <row r="131152" spans="1:6" x14ac:dyDescent="0.25">
      <c r="A131152">
        <v>277729</v>
      </c>
      <c r="B131152" s="2">
        <v>44391.792258899673</v>
      </c>
      <c r="C131152">
        <v>212863</v>
      </c>
      <c r="D131152">
        <v>439981</v>
      </c>
      <c r="E131152" s="2">
        <f>VLOOKUP(C131152,Подписчики!$A:$C,3,0)</f>
        <v>44382.648771901717</v>
      </c>
      <c r="F131152" t="str">
        <f>VLOOKUP(C131152,Подписчики!$A:$B,2,0)</f>
        <v>UTC+2</v>
      </c>
    </row>
    <row r="131153" spans="1:6" x14ac:dyDescent="0.25">
      <c r="A131153">
        <v>293930</v>
      </c>
      <c r="B131153" s="2">
        <v>44396.586757281548</v>
      </c>
      <c r="C131153">
        <v>212863</v>
      </c>
      <c r="D131153">
        <v>320264</v>
      </c>
      <c r="E131153" s="2">
        <f>VLOOKUP(C131153,Подписчики!$A:$C,3,0)</f>
        <v>44382.648771901717</v>
      </c>
      <c r="F131153" t="str">
        <f>VLOOKUP(C131153,Подписчики!$A:$B,2,0)</f>
        <v>UTC+2</v>
      </c>
    </row>
    <row r="131154" spans="1:6" x14ac:dyDescent="0.25">
      <c r="A131154">
        <v>304459</v>
      </c>
      <c r="B131154" s="2">
        <v>44399.949216828478</v>
      </c>
      <c r="C131154">
        <v>212863</v>
      </c>
      <c r="D131154">
        <v>86587</v>
      </c>
      <c r="E131154" s="2">
        <f>VLOOKUP(C131154,Подписчики!$A:$C,3,0)</f>
        <v>44382.648771901717</v>
      </c>
      <c r="F131154" t="str">
        <f>VLOOKUP(C131154,Подписчики!$A:$B,2,0)</f>
        <v>UTC+2</v>
      </c>
    </row>
    <row r="131155" spans="1:6" x14ac:dyDescent="0.25">
      <c r="A131155">
        <v>335388</v>
      </c>
      <c r="B131155" s="2">
        <v>44408.664427184463</v>
      </c>
      <c r="C131155">
        <v>212863</v>
      </c>
      <c r="D131155">
        <v>470762</v>
      </c>
      <c r="E131155" s="2">
        <f>VLOOKUP(C131155,Подписчики!$A:$C,3,0)</f>
        <v>44382.648771901717</v>
      </c>
      <c r="F131155" t="str">
        <f>VLOOKUP(C131155,Подписчики!$A:$B,2,0)</f>
        <v>UTC+2</v>
      </c>
    </row>
    <row r="131156" spans="1:6" x14ac:dyDescent="0.25">
      <c r="A131156">
        <v>343425</v>
      </c>
      <c r="B131156" s="2">
        <v>44410.609411003235</v>
      </c>
      <c r="C131156">
        <v>212863</v>
      </c>
      <c r="D131156">
        <v>122902</v>
      </c>
      <c r="E131156" s="2">
        <f>VLOOKUP(C131156,Подписчики!$A:$C,3,0)</f>
        <v>44382.648771901717</v>
      </c>
      <c r="F131156" t="str">
        <f>VLOOKUP(C131156,Подписчики!$A:$B,2,0)</f>
        <v>UTC+2</v>
      </c>
    </row>
    <row r="131157" spans="1:6" x14ac:dyDescent="0.25">
      <c r="A131157">
        <v>367170</v>
      </c>
      <c r="B131157" s="2">
        <v>44417.581902912621</v>
      </c>
      <c r="C131157">
        <v>212863</v>
      </c>
      <c r="D131157">
        <v>471403</v>
      </c>
      <c r="E131157" s="2">
        <f>VLOOKUP(C131157,Подписчики!$A:$C,3,0)</f>
        <v>44382.648771901717</v>
      </c>
      <c r="F131157" t="str">
        <f>VLOOKUP(C131157,Подписчики!$A:$B,2,0)</f>
        <v>UTC+2</v>
      </c>
    </row>
    <row r="131158" spans="1:6" x14ac:dyDescent="0.25">
      <c r="A131158">
        <v>368369</v>
      </c>
      <c r="B131158" s="2">
        <v>44417.740478964399</v>
      </c>
      <c r="C131158">
        <v>212863</v>
      </c>
      <c r="D131158">
        <v>362707</v>
      </c>
      <c r="E131158" s="2">
        <f>VLOOKUP(C131158,Подписчики!$A:$C,3,0)</f>
        <v>44382.648771901717</v>
      </c>
      <c r="F131158" t="str">
        <f>VLOOKUP(C131158,Подписчики!$A:$B,2,0)</f>
        <v>UTC+2</v>
      </c>
    </row>
    <row r="131159" spans="1:6" x14ac:dyDescent="0.25">
      <c r="A131159">
        <v>393217</v>
      </c>
      <c r="B131159" s="2">
        <v>44425.806822006467</v>
      </c>
      <c r="C131159">
        <v>212863</v>
      </c>
      <c r="D131159">
        <v>112334</v>
      </c>
      <c r="E131159" s="2">
        <f>VLOOKUP(C131159,Подписчики!$A:$C,3,0)</f>
        <v>44382.648771901717</v>
      </c>
      <c r="F131159" t="str">
        <f>VLOOKUP(C131159,Подписчики!$A:$B,2,0)</f>
        <v>UTC+2</v>
      </c>
    </row>
    <row r="131160" spans="1:6" x14ac:dyDescent="0.25">
      <c r="A131160">
        <v>401348</v>
      </c>
      <c r="B131160" s="2">
        <v>44428.724297734625</v>
      </c>
      <c r="C131160">
        <v>212863</v>
      </c>
      <c r="D131160">
        <v>158978</v>
      </c>
      <c r="E131160" s="2">
        <f>VLOOKUP(C131160,Подписчики!$A:$C,3,0)</f>
        <v>44382.648771901717</v>
      </c>
      <c r="F131160" t="str">
        <f>VLOOKUP(C131160,Подписчики!$A:$B,2,0)</f>
        <v>UTC+2</v>
      </c>
    </row>
    <row r="131161" spans="1:6" x14ac:dyDescent="0.25">
      <c r="A131161">
        <v>417022</v>
      </c>
      <c r="B131161" s="2">
        <v>44433.709734627831</v>
      </c>
      <c r="C131161">
        <v>212863</v>
      </c>
      <c r="D131161">
        <v>287170</v>
      </c>
      <c r="E131161" s="2">
        <f>VLOOKUP(C131161,Подписчики!$A:$C,3,0)</f>
        <v>44382.648771901717</v>
      </c>
      <c r="F131161" t="str">
        <f>VLOOKUP(C131161,Подписчики!$A:$B,2,0)</f>
        <v>UTC+2</v>
      </c>
    </row>
    <row r="131162" spans="1:6" x14ac:dyDescent="0.25">
      <c r="A131162">
        <v>420591</v>
      </c>
      <c r="B131162" s="2">
        <v>44434.842420711975</v>
      </c>
      <c r="C131162">
        <v>212863</v>
      </c>
      <c r="D131162">
        <v>230507</v>
      </c>
      <c r="E131162" s="2">
        <f>VLOOKUP(C131162,Подписчики!$A:$C,3,0)</f>
        <v>44382.648771901717</v>
      </c>
      <c r="F131162" t="str">
        <f>VLOOKUP(C131162,Подписчики!$A:$B,2,0)</f>
        <v>UTC+2</v>
      </c>
    </row>
    <row r="131163" spans="1:6" x14ac:dyDescent="0.25">
      <c r="A131163">
        <v>251589</v>
      </c>
      <c r="B131163" s="2">
        <v>44383.861433656959</v>
      </c>
      <c r="C131163">
        <v>7460</v>
      </c>
      <c r="D131163">
        <v>162939</v>
      </c>
      <c r="E131163" s="2">
        <f>VLOOKUP(C131163,Подписчики!$A:$C,3,0)</f>
        <v>44382.653289031339</v>
      </c>
      <c r="F131163" t="str">
        <f>VLOOKUP(C131163,Подписчики!$A:$B,2,0)</f>
        <v>UTC+1</v>
      </c>
    </row>
    <row r="131164" spans="1:6" x14ac:dyDescent="0.25">
      <c r="A131164">
        <v>322691</v>
      </c>
      <c r="B131164" s="2">
        <v>44404.877614886733</v>
      </c>
      <c r="C131164">
        <v>7460</v>
      </c>
      <c r="D131164">
        <v>411922</v>
      </c>
      <c r="E131164" s="2">
        <f>VLOOKUP(C131164,Подписчики!$A:$C,3,0)</f>
        <v>44382.653289031339</v>
      </c>
      <c r="F131164" t="str">
        <f>VLOOKUP(C131164,Подписчики!$A:$B,2,0)</f>
        <v>UTC+1</v>
      </c>
    </row>
    <row r="131165" spans="1:6" x14ac:dyDescent="0.25">
      <c r="A131165">
        <v>348139</v>
      </c>
      <c r="B131165" s="2">
        <v>44412.369333333336</v>
      </c>
      <c r="C131165">
        <v>7460</v>
      </c>
      <c r="D131165">
        <v>347008</v>
      </c>
      <c r="E131165" s="2">
        <f>VLOOKUP(C131165,Подписчики!$A:$C,3,0)</f>
        <v>44382.653289031339</v>
      </c>
      <c r="F131165" t="str">
        <f>VLOOKUP(C131165,Подписчики!$A:$B,2,0)</f>
        <v>UTC+1</v>
      </c>
    </row>
    <row r="131166" spans="1:6" x14ac:dyDescent="0.25">
      <c r="A131166">
        <v>383328</v>
      </c>
      <c r="B131166" s="2">
        <v>44422.691530744341</v>
      </c>
      <c r="C131166">
        <v>7460</v>
      </c>
      <c r="D131166">
        <v>345538</v>
      </c>
      <c r="E131166" s="2">
        <f>VLOOKUP(C131166,Подписчики!$A:$C,3,0)</f>
        <v>44382.653289031339</v>
      </c>
      <c r="F131166" t="str">
        <f>VLOOKUP(C131166,Подписчики!$A:$B,2,0)</f>
        <v>UTC+1</v>
      </c>
    </row>
    <row r="131167" spans="1:6" x14ac:dyDescent="0.25">
      <c r="A131167">
        <v>391166</v>
      </c>
      <c r="B131167" s="2">
        <v>44424.877614886733</v>
      </c>
      <c r="C131167">
        <v>7460</v>
      </c>
      <c r="D131167">
        <v>317932</v>
      </c>
      <c r="E131167" s="2">
        <f>VLOOKUP(C131167,Подписчики!$A:$C,3,0)</f>
        <v>44382.653289031339</v>
      </c>
      <c r="F131167" t="str">
        <f>VLOOKUP(C131167,Подписчики!$A:$B,2,0)</f>
        <v>UTC+1</v>
      </c>
    </row>
    <row r="131168" spans="1:6" x14ac:dyDescent="0.25">
      <c r="A131168">
        <v>412379</v>
      </c>
      <c r="B131168" s="2">
        <v>44431.675349514568</v>
      </c>
      <c r="C131168">
        <v>7460</v>
      </c>
      <c r="D131168">
        <v>65828</v>
      </c>
      <c r="E131168" s="2">
        <f>VLOOKUP(C131168,Подписчики!$A:$C,3,0)</f>
        <v>44382.653289031339</v>
      </c>
      <c r="F131168" t="str">
        <f>VLOOKUP(C131168,Подписчики!$A:$B,2,0)</f>
        <v>UTC+1</v>
      </c>
    </row>
    <row r="131169" spans="1:6" x14ac:dyDescent="0.25">
      <c r="A131169">
        <v>422082</v>
      </c>
      <c r="B131169" s="2">
        <v>44435.976320388349</v>
      </c>
      <c r="C131169">
        <v>7460</v>
      </c>
      <c r="D131169">
        <v>449373</v>
      </c>
      <c r="E131169" s="2">
        <f>VLOOKUP(C131169,Подписчики!$A:$C,3,0)</f>
        <v>44382.653289031339</v>
      </c>
      <c r="F131169" t="str">
        <f>VLOOKUP(C131169,Подписчики!$A:$B,2,0)</f>
        <v>UTC+1</v>
      </c>
    </row>
    <row r="131170" spans="1:6" x14ac:dyDescent="0.25">
      <c r="A131170">
        <v>251028</v>
      </c>
      <c r="B131170" s="2">
        <v>44383.707307443365</v>
      </c>
      <c r="C131170">
        <v>312724</v>
      </c>
      <c r="D131170">
        <v>353896</v>
      </c>
      <c r="E131170" s="2">
        <f>VLOOKUP(C131170,Подписчики!$A:$C,3,0)</f>
        <v>44382.691326317661</v>
      </c>
      <c r="F131170" t="str">
        <f>VLOOKUP(C131170,Подписчики!$A:$B,2,0)</f>
        <v>UTC+0</v>
      </c>
    </row>
    <row r="131171" spans="1:6" x14ac:dyDescent="0.25">
      <c r="A131171">
        <v>269112</v>
      </c>
      <c r="B131171" s="2">
        <v>44388.856174757282</v>
      </c>
      <c r="C131171">
        <v>312724</v>
      </c>
      <c r="D131171">
        <v>412293</v>
      </c>
      <c r="E131171" s="2">
        <f>VLOOKUP(C131171,Подписчики!$A:$C,3,0)</f>
        <v>44382.691326317661</v>
      </c>
      <c r="F131171" t="str">
        <f>VLOOKUP(C131171,Подписчики!$A:$B,2,0)</f>
        <v>UTC+0</v>
      </c>
    </row>
    <row r="131172" spans="1:6" x14ac:dyDescent="0.25">
      <c r="A131172">
        <v>281620</v>
      </c>
      <c r="B131172" s="2">
        <v>44393.171000000002</v>
      </c>
      <c r="C131172">
        <v>312724</v>
      </c>
      <c r="D131172">
        <v>411922</v>
      </c>
      <c r="E131172" s="2">
        <f>VLOOKUP(C131172,Подписчики!$A:$C,3,0)</f>
        <v>44382.691326317661</v>
      </c>
      <c r="F131172" t="str">
        <f>VLOOKUP(C131172,Подписчики!$A:$B,2,0)</f>
        <v>UTC+0</v>
      </c>
    </row>
    <row r="131173" spans="1:6" x14ac:dyDescent="0.25">
      <c r="A131173">
        <v>329646</v>
      </c>
      <c r="B131173" s="2">
        <v>44407.574621359221</v>
      </c>
      <c r="C131173">
        <v>312724</v>
      </c>
      <c r="D131173">
        <v>150873</v>
      </c>
      <c r="E131173" s="2">
        <f>VLOOKUP(C131173,Подписчики!$A:$C,3,0)</f>
        <v>44382.691326317661</v>
      </c>
      <c r="F131173" t="str">
        <f>VLOOKUP(C131173,Подписчики!$A:$B,2,0)</f>
        <v>UTC+0</v>
      </c>
    </row>
    <row r="131174" spans="1:6" x14ac:dyDescent="0.25">
      <c r="A131174">
        <v>340298</v>
      </c>
      <c r="B131174" s="2">
        <v>44409.63287378641</v>
      </c>
      <c r="C131174">
        <v>312724</v>
      </c>
      <c r="D131174">
        <v>331056</v>
      </c>
      <c r="E131174" s="2">
        <f>VLOOKUP(C131174,Подписчики!$A:$C,3,0)</f>
        <v>44382.691326317661</v>
      </c>
      <c r="F131174" t="str">
        <f>VLOOKUP(C131174,Подписчики!$A:$B,2,0)</f>
        <v>UTC+0</v>
      </c>
    </row>
    <row r="131175" spans="1:6" x14ac:dyDescent="0.25">
      <c r="A131175">
        <v>361376</v>
      </c>
      <c r="B131175" s="2">
        <v>44415.818957928801</v>
      </c>
      <c r="C131175">
        <v>312724</v>
      </c>
      <c r="D131175">
        <v>202680</v>
      </c>
      <c r="E131175" s="2">
        <f>VLOOKUP(C131175,Подписчики!$A:$C,3,0)</f>
        <v>44382.691326317661</v>
      </c>
      <c r="F131175" t="str">
        <f>VLOOKUP(C131175,Подписчики!$A:$B,2,0)</f>
        <v>UTC+0</v>
      </c>
    </row>
    <row r="131176" spans="1:6" x14ac:dyDescent="0.25">
      <c r="A131176">
        <v>366586</v>
      </c>
      <c r="B131176" s="2">
        <v>44417.060058252428</v>
      </c>
      <c r="C131176">
        <v>312724</v>
      </c>
      <c r="D131176">
        <v>153893</v>
      </c>
      <c r="E131176" s="2">
        <f>VLOOKUP(C131176,Подписчики!$A:$C,3,0)</f>
        <v>44382.691326317661</v>
      </c>
      <c r="F131176" t="str">
        <f>VLOOKUP(C131176,Подписчики!$A:$B,2,0)</f>
        <v>UTC+0</v>
      </c>
    </row>
    <row r="131177" spans="1:6" x14ac:dyDescent="0.25">
      <c r="A131177">
        <v>381097</v>
      </c>
      <c r="B131177" s="2">
        <v>44422.073549607834</v>
      </c>
      <c r="C131177">
        <v>312724</v>
      </c>
      <c r="D131177">
        <v>304128</v>
      </c>
      <c r="E131177" s="2">
        <f>VLOOKUP(C131177,Подписчики!$A:$C,3,0)</f>
        <v>44382.691326317661</v>
      </c>
      <c r="F131177" t="str">
        <f>VLOOKUP(C131177,Подписчики!$A:$B,2,0)</f>
        <v>UTC+0</v>
      </c>
    </row>
    <row r="131178" spans="1:6" x14ac:dyDescent="0.25">
      <c r="A131178">
        <v>394248</v>
      </c>
      <c r="B131178" s="2">
        <v>44426.398000000001</v>
      </c>
      <c r="C131178">
        <v>312724</v>
      </c>
      <c r="D131178">
        <v>279337</v>
      </c>
      <c r="E131178" s="2">
        <f>VLOOKUP(C131178,Подписчики!$A:$C,3,0)</f>
        <v>44382.691326317661</v>
      </c>
      <c r="F131178" t="str">
        <f>VLOOKUP(C131178,Подписчики!$A:$B,2,0)</f>
        <v>UTC+0</v>
      </c>
    </row>
    <row r="131179" spans="1:6" x14ac:dyDescent="0.25">
      <c r="A131179">
        <v>407275</v>
      </c>
      <c r="B131179" s="2">
        <v>44430.028504287853</v>
      </c>
      <c r="C131179">
        <v>312724</v>
      </c>
      <c r="D131179">
        <v>158978</v>
      </c>
      <c r="E131179" s="2">
        <f>VLOOKUP(C131179,Подписчики!$A:$C,3,0)</f>
        <v>44382.691326317661</v>
      </c>
      <c r="F131179" t="str">
        <f>VLOOKUP(C131179,Подписчики!$A:$B,2,0)</f>
        <v>UTC+0</v>
      </c>
    </row>
    <row r="131180" spans="1:6" x14ac:dyDescent="0.25">
      <c r="A131180">
        <v>417086</v>
      </c>
      <c r="B131180" s="2">
        <v>44433.713779935279</v>
      </c>
      <c r="C131180">
        <v>312724</v>
      </c>
      <c r="D131180">
        <v>411922</v>
      </c>
      <c r="E131180" s="2">
        <f>VLOOKUP(C131180,Подписчики!$A:$C,3,0)</f>
        <v>44382.691326317661</v>
      </c>
      <c r="F131180" t="str">
        <f>VLOOKUP(C131180,Подписчики!$A:$B,2,0)</f>
        <v>UTC+0</v>
      </c>
    </row>
    <row r="131181" spans="1:6" x14ac:dyDescent="0.25">
      <c r="A131181">
        <v>250985</v>
      </c>
      <c r="B131181" s="2">
        <v>44383.701239482201</v>
      </c>
      <c r="C131181">
        <v>170597</v>
      </c>
      <c r="D131181">
        <v>54245</v>
      </c>
      <c r="E131181" s="2">
        <f>VLOOKUP(C131181,Подписчики!$A:$C,3,0)</f>
        <v>44382.743161502847</v>
      </c>
      <c r="F131181" t="str">
        <f>VLOOKUP(C131181,Подписчики!$A:$B,2,0)</f>
        <v>UTC+1</v>
      </c>
    </row>
    <row r="131182" spans="1:6" x14ac:dyDescent="0.25">
      <c r="A131182">
        <v>268247</v>
      </c>
      <c r="B131182" s="2">
        <v>44388.728747572815</v>
      </c>
      <c r="C131182">
        <v>170597</v>
      </c>
      <c r="D131182">
        <v>43842</v>
      </c>
      <c r="E131182" s="2">
        <f>VLOOKUP(C131182,Подписчики!$A:$C,3,0)</f>
        <v>44382.743161502847</v>
      </c>
      <c r="F131182" t="str">
        <f>VLOOKUP(C131182,Подписчики!$A:$B,2,0)</f>
        <v>UTC+1</v>
      </c>
    </row>
    <row r="131183" spans="1:6" x14ac:dyDescent="0.25">
      <c r="A131183">
        <v>342002</v>
      </c>
      <c r="B131183" s="2">
        <v>44409.896389660331</v>
      </c>
      <c r="C131183">
        <v>170597</v>
      </c>
      <c r="D131183">
        <v>154256</v>
      </c>
      <c r="E131183" s="2">
        <f>VLOOKUP(C131183,Подписчики!$A:$C,3,0)</f>
        <v>44382.743161502847</v>
      </c>
      <c r="F131183" t="str">
        <f>VLOOKUP(C131183,Подписчики!$A:$B,2,0)</f>
        <v>UTC+1</v>
      </c>
    </row>
    <row r="131184" spans="1:6" x14ac:dyDescent="0.25">
      <c r="A131184">
        <v>251965</v>
      </c>
      <c r="B131184" s="2">
        <v>44383.955284789648</v>
      </c>
      <c r="C131184">
        <v>109556</v>
      </c>
      <c r="D131184">
        <v>286726</v>
      </c>
      <c r="E131184" s="2">
        <f>VLOOKUP(C131184,Подписчики!$A:$C,3,0)</f>
        <v>44382.775643198001</v>
      </c>
      <c r="F131184" t="str">
        <f>VLOOKUP(C131184,Подписчики!$A:$B,2,0)</f>
        <v>UTC+1</v>
      </c>
    </row>
    <row r="131185" spans="1:6" x14ac:dyDescent="0.25">
      <c r="A131185">
        <v>256276</v>
      </c>
      <c r="B131185" s="2">
        <v>44385.827453074438</v>
      </c>
      <c r="C131185">
        <v>109556</v>
      </c>
      <c r="D131185">
        <v>158978</v>
      </c>
      <c r="E131185" s="2">
        <f>VLOOKUP(C131185,Подписчики!$A:$C,3,0)</f>
        <v>44382.775643198001</v>
      </c>
      <c r="F131185" t="str">
        <f>VLOOKUP(C131185,Подписчики!$A:$B,2,0)</f>
        <v>UTC+1</v>
      </c>
    </row>
    <row r="131186" spans="1:6" x14ac:dyDescent="0.25">
      <c r="A131186">
        <v>287749</v>
      </c>
      <c r="B131186" s="2">
        <v>44394.65431391586</v>
      </c>
      <c r="C131186">
        <v>109556</v>
      </c>
      <c r="D131186">
        <v>411922</v>
      </c>
      <c r="E131186" s="2">
        <f>VLOOKUP(C131186,Подписчики!$A:$C,3,0)</f>
        <v>44382.775643198001</v>
      </c>
      <c r="F131186" t="str">
        <f>VLOOKUP(C131186,Подписчики!$A:$B,2,0)</f>
        <v>UTC+1</v>
      </c>
    </row>
    <row r="131187" spans="1:6" x14ac:dyDescent="0.25">
      <c r="A131187">
        <v>289133</v>
      </c>
      <c r="B131187" s="2">
        <v>44394.89703236246</v>
      </c>
      <c r="C131187">
        <v>109556</v>
      </c>
      <c r="D131187">
        <v>227775</v>
      </c>
      <c r="E131187" s="2">
        <f>VLOOKUP(C131187,Подписчики!$A:$C,3,0)</f>
        <v>44382.775643198001</v>
      </c>
      <c r="F131187" t="str">
        <f>VLOOKUP(C131187,Подписчики!$A:$B,2,0)</f>
        <v>UTC+1</v>
      </c>
    </row>
    <row r="131188" spans="1:6" x14ac:dyDescent="0.25">
      <c r="A131188">
        <v>390021</v>
      </c>
      <c r="B131188" s="2">
        <v>44424.623569579293</v>
      </c>
      <c r="C131188">
        <v>109556</v>
      </c>
      <c r="D131188">
        <v>3528</v>
      </c>
      <c r="E131188" s="2">
        <f>VLOOKUP(C131188,Подписчики!$A:$C,3,0)</f>
        <v>44382.775643198001</v>
      </c>
      <c r="F131188" t="str">
        <f>VLOOKUP(C131188,Подписчики!$A:$B,2,0)</f>
        <v>UTC+1</v>
      </c>
    </row>
    <row r="131189" spans="1:6" x14ac:dyDescent="0.25">
      <c r="A131189">
        <v>251519</v>
      </c>
      <c r="B131189" s="2">
        <v>44383.845252427185</v>
      </c>
      <c r="C131189">
        <v>315360</v>
      </c>
      <c r="D131189">
        <v>230507</v>
      </c>
      <c r="E131189" s="2">
        <f>VLOOKUP(C131189,Подписчики!$A:$C,3,0)</f>
        <v>44382.825477706552</v>
      </c>
      <c r="F131189" t="str">
        <f>VLOOKUP(C131189,Подписчики!$A:$B,2,0)</f>
        <v>UTC+1</v>
      </c>
    </row>
    <row r="131190" spans="1:6" x14ac:dyDescent="0.25">
      <c r="A131190">
        <v>252315</v>
      </c>
      <c r="B131190" s="2">
        <v>44384.206333333335</v>
      </c>
      <c r="C131190">
        <v>315360</v>
      </c>
      <c r="D131190">
        <v>334493</v>
      </c>
      <c r="E131190" s="2">
        <f>VLOOKUP(C131190,Подписчики!$A:$C,3,0)</f>
        <v>44382.825477706552</v>
      </c>
      <c r="F131190" t="str">
        <f>VLOOKUP(C131190,Подписчики!$A:$B,2,0)</f>
        <v>UTC+1</v>
      </c>
    </row>
    <row r="131191" spans="1:6" x14ac:dyDescent="0.25">
      <c r="A131191">
        <v>274121</v>
      </c>
      <c r="B131191" s="2">
        <v>44390.681822006474</v>
      </c>
      <c r="C131191">
        <v>315360</v>
      </c>
      <c r="D131191">
        <v>426385</v>
      </c>
      <c r="E131191" s="2">
        <f>VLOOKUP(C131191,Подписчики!$A:$C,3,0)</f>
        <v>44382.825477706552</v>
      </c>
      <c r="F131191" t="str">
        <f>VLOOKUP(C131191,Подписчики!$A:$B,2,0)</f>
        <v>UTC+1</v>
      </c>
    </row>
    <row r="131192" spans="1:6" x14ac:dyDescent="0.25">
      <c r="A131192">
        <v>274893</v>
      </c>
      <c r="B131192" s="2">
        <v>44390.788618122977</v>
      </c>
      <c r="C131192">
        <v>315360</v>
      </c>
      <c r="D131192">
        <v>472712</v>
      </c>
      <c r="E131192" s="2">
        <f>VLOOKUP(C131192,Подписчики!$A:$C,3,0)</f>
        <v>44382.825477706552</v>
      </c>
      <c r="F131192" t="str">
        <f>VLOOKUP(C131192,Подписчики!$A:$B,2,0)</f>
        <v>UTC+1</v>
      </c>
    </row>
    <row r="131193" spans="1:6" x14ac:dyDescent="0.25">
      <c r="A131193">
        <v>299582</v>
      </c>
      <c r="B131193" s="2">
        <v>44398.576644012945</v>
      </c>
      <c r="C131193">
        <v>315360</v>
      </c>
      <c r="D131193">
        <v>54565</v>
      </c>
      <c r="E131193" s="2">
        <f>VLOOKUP(C131193,Подписчики!$A:$C,3,0)</f>
        <v>44382.825477706552</v>
      </c>
      <c r="F131193" t="str">
        <f>VLOOKUP(C131193,Подписчики!$A:$B,2,0)</f>
        <v>UTC+1</v>
      </c>
    </row>
    <row r="131194" spans="1:6" x14ac:dyDescent="0.25">
      <c r="A131194">
        <v>301985</v>
      </c>
      <c r="B131194" s="2">
        <v>44399.066935275085</v>
      </c>
      <c r="C131194">
        <v>315360</v>
      </c>
      <c r="D131194">
        <v>392434</v>
      </c>
      <c r="E131194" s="2">
        <f>VLOOKUP(C131194,Подписчики!$A:$C,3,0)</f>
        <v>44382.825477706552</v>
      </c>
      <c r="F131194" t="str">
        <f>VLOOKUP(C131194,Подписчики!$A:$B,2,0)</f>
        <v>UTC+1</v>
      </c>
    </row>
    <row r="131195" spans="1:6" x14ac:dyDescent="0.25">
      <c r="A131195">
        <v>313107</v>
      </c>
      <c r="B131195" s="2">
        <v>44402.015198217719</v>
      </c>
      <c r="C131195">
        <v>315360</v>
      </c>
      <c r="D131195">
        <v>347008</v>
      </c>
      <c r="E131195" s="2">
        <f>VLOOKUP(C131195,Подписчики!$A:$C,3,0)</f>
        <v>44382.825477706552</v>
      </c>
      <c r="F131195" t="str">
        <f>VLOOKUP(C131195,Подписчики!$A:$B,2,0)</f>
        <v>UTC+1</v>
      </c>
    </row>
    <row r="131196" spans="1:6" x14ac:dyDescent="0.25">
      <c r="A131196">
        <v>338905</v>
      </c>
      <c r="B131196" s="2">
        <v>44409.300546281316</v>
      </c>
      <c r="C131196">
        <v>315360</v>
      </c>
      <c r="D131196">
        <v>445221</v>
      </c>
      <c r="E131196" s="2">
        <f>VLOOKUP(C131196,Подписчики!$A:$C,3,0)</f>
        <v>44382.825477706552</v>
      </c>
      <c r="F131196" t="str">
        <f>VLOOKUP(C131196,Подписчики!$A:$B,2,0)</f>
        <v>UTC+1</v>
      </c>
    </row>
    <row r="131197" spans="1:6" x14ac:dyDescent="0.25">
      <c r="A131197">
        <v>344014</v>
      </c>
      <c r="B131197" s="2">
        <v>44410.738456310683</v>
      </c>
      <c r="C131197">
        <v>315360</v>
      </c>
      <c r="D131197">
        <v>191893</v>
      </c>
      <c r="E131197" s="2">
        <f>VLOOKUP(C131197,Подписчики!$A:$C,3,0)</f>
        <v>44382.825477706552</v>
      </c>
      <c r="F131197" t="str">
        <f>VLOOKUP(C131197,Подписчики!$A:$B,2,0)</f>
        <v>UTC+1</v>
      </c>
    </row>
    <row r="131198" spans="1:6" x14ac:dyDescent="0.25">
      <c r="A131198">
        <v>348597</v>
      </c>
      <c r="B131198" s="2">
        <v>44412.607388349519</v>
      </c>
      <c r="C131198">
        <v>315360</v>
      </c>
      <c r="D131198">
        <v>309079</v>
      </c>
      <c r="E131198" s="2">
        <f>VLOOKUP(C131198,Подписчики!$A:$C,3,0)</f>
        <v>44382.825477706552</v>
      </c>
      <c r="F131198" t="str">
        <f>VLOOKUP(C131198,Подписчики!$A:$B,2,0)</f>
        <v>UTC+1</v>
      </c>
    </row>
    <row r="131199" spans="1:6" x14ac:dyDescent="0.25">
      <c r="A131199">
        <v>396983</v>
      </c>
      <c r="B131199" s="2">
        <v>44427.558844660198</v>
      </c>
      <c r="C131199">
        <v>315360</v>
      </c>
      <c r="D131199">
        <v>473327</v>
      </c>
      <c r="E131199" s="2">
        <f>VLOOKUP(C131199,Подписчики!$A:$C,3,0)</f>
        <v>44382.825477706552</v>
      </c>
      <c r="F131199" t="str">
        <f>VLOOKUP(C131199,Подписчики!$A:$B,2,0)</f>
        <v>UTC+1</v>
      </c>
    </row>
    <row r="131200" spans="1:6" x14ac:dyDescent="0.25">
      <c r="A131200">
        <v>403827</v>
      </c>
      <c r="B131200" s="2">
        <v>44429.347333333339</v>
      </c>
      <c r="C131200">
        <v>315360</v>
      </c>
      <c r="D131200">
        <v>351192</v>
      </c>
      <c r="E131200" s="2">
        <f>VLOOKUP(C131200,Подписчики!$A:$C,3,0)</f>
        <v>44382.825477706552</v>
      </c>
      <c r="F131200" t="str">
        <f>VLOOKUP(C131200,Подписчики!$A:$B,2,0)</f>
        <v>UTC+1</v>
      </c>
    </row>
    <row r="131201" spans="1:6" x14ac:dyDescent="0.25">
      <c r="A131201">
        <v>421693</v>
      </c>
      <c r="B131201" s="2">
        <v>44435.872760517799</v>
      </c>
      <c r="C131201">
        <v>315360</v>
      </c>
      <c r="D131201">
        <v>179296</v>
      </c>
      <c r="E131201" s="2">
        <f>VLOOKUP(C131201,Подписчики!$A:$C,3,0)</f>
        <v>44382.825477706552</v>
      </c>
      <c r="F131201" t="str">
        <f>VLOOKUP(C131201,Подписчики!$A:$B,2,0)</f>
        <v>UTC+1</v>
      </c>
    </row>
    <row r="131202" spans="1:6" x14ac:dyDescent="0.25">
      <c r="A131202">
        <v>251339</v>
      </c>
      <c r="B131202" s="2">
        <v>44383.814912621354</v>
      </c>
      <c r="C131202">
        <v>142608</v>
      </c>
      <c r="D131202">
        <v>411922</v>
      </c>
      <c r="E131202" s="2">
        <f>VLOOKUP(C131202,Подписчики!$A:$C,3,0)</f>
        <v>44382.829930484331</v>
      </c>
      <c r="F131202" t="str">
        <f>VLOOKUP(C131202,Подписчики!$A:$B,2,0)</f>
        <v>UTC+2</v>
      </c>
    </row>
    <row r="131203" spans="1:6" x14ac:dyDescent="0.25">
      <c r="A131203">
        <v>276803</v>
      </c>
      <c r="B131203" s="2">
        <v>44391.638537216822</v>
      </c>
      <c r="C131203">
        <v>142608</v>
      </c>
      <c r="D131203">
        <v>168970</v>
      </c>
      <c r="E131203" s="2">
        <f>VLOOKUP(C131203,Подписчики!$A:$C,3,0)</f>
        <v>44382.829930484331</v>
      </c>
      <c r="F131203" t="str">
        <f>VLOOKUP(C131203,Подписчики!$A:$B,2,0)</f>
        <v>UTC+2</v>
      </c>
    </row>
    <row r="131204" spans="1:6" x14ac:dyDescent="0.25">
      <c r="A131204">
        <v>296624</v>
      </c>
      <c r="B131204" s="2">
        <v>44397.562485436894</v>
      </c>
      <c r="C131204">
        <v>142608</v>
      </c>
      <c r="D131204">
        <v>51581</v>
      </c>
      <c r="E131204" s="2">
        <f>VLOOKUP(C131204,Подписчики!$A:$C,3,0)</f>
        <v>44382.829930484331</v>
      </c>
      <c r="F131204" t="str">
        <f>VLOOKUP(C131204,Подписчики!$A:$B,2,0)</f>
        <v>UTC+2</v>
      </c>
    </row>
    <row r="131205" spans="1:6" x14ac:dyDescent="0.25">
      <c r="A131205">
        <v>250568</v>
      </c>
      <c r="B131205" s="2">
        <v>44383.622355987056</v>
      </c>
      <c r="C131205">
        <v>269958</v>
      </c>
      <c r="D131205">
        <v>175663</v>
      </c>
      <c r="E131205" s="2">
        <f>VLOOKUP(C131205,Подписчики!$A:$C,3,0)</f>
        <v>44382.837553418809</v>
      </c>
      <c r="F131205" t="str">
        <f>VLOOKUP(C131205,Подписчики!$A:$B,2,0)</f>
        <v>UTC+2</v>
      </c>
    </row>
    <row r="131206" spans="1:6" x14ac:dyDescent="0.25">
      <c r="A131206">
        <v>252373</v>
      </c>
      <c r="B131206" s="2">
        <v>44384.266666666663</v>
      </c>
      <c r="C131206">
        <v>269958</v>
      </c>
      <c r="D131206">
        <v>249345</v>
      </c>
      <c r="E131206" s="2">
        <f>VLOOKUP(C131206,Подписчики!$A:$C,3,0)</f>
        <v>44382.837553418809</v>
      </c>
      <c r="F131206" t="str">
        <f>VLOOKUP(C131206,Подписчики!$A:$B,2,0)</f>
        <v>UTC+2</v>
      </c>
    </row>
    <row r="131207" spans="1:6" x14ac:dyDescent="0.25">
      <c r="A131207">
        <v>263915</v>
      </c>
      <c r="B131207" s="2">
        <v>44387.730770226532</v>
      </c>
      <c r="C131207">
        <v>269958</v>
      </c>
      <c r="D131207">
        <v>380527</v>
      </c>
      <c r="E131207" s="2">
        <f>VLOOKUP(C131207,Подписчики!$A:$C,3,0)</f>
        <v>44382.837553418809</v>
      </c>
      <c r="F131207" t="str">
        <f>VLOOKUP(C131207,Подписчики!$A:$B,2,0)</f>
        <v>UTC+2</v>
      </c>
    </row>
    <row r="131208" spans="1:6" x14ac:dyDescent="0.25">
      <c r="A131208">
        <v>265608</v>
      </c>
      <c r="B131208" s="2">
        <v>44387.960543689318</v>
      </c>
      <c r="C131208">
        <v>269958</v>
      </c>
      <c r="D131208">
        <v>250679</v>
      </c>
      <c r="E131208" s="2">
        <f>VLOOKUP(C131208,Подписчики!$A:$C,3,0)</f>
        <v>44382.837553418809</v>
      </c>
      <c r="F131208" t="str">
        <f>VLOOKUP(C131208,Подписчики!$A:$B,2,0)</f>
        <v>UTC+2</v>
      </c>
    </row>
    <row r="131209" spans="1:6" x14ac:dyDescent="0.25">
      <c r="A131209">
        <v>288489</v>
      </c>
      <c r="B131209" s="2">
        <v>44394.801967637541</v>
      </c>
      <c r="C131209">
        <v>269958</v>
      </c>
      <c r="D131209">
        <v>217307</v>
      </c>
      <c r="E131209" s="2">
        <f>VLOOKUP(C131209,Подписчики!$A:$C,3,0)</f>
        <v>44382.837553418809</v>
      </c>
      <c r="F131209" t="str">
        <f>VLOOKUP(C131209,Подписчики!$A:$B,2,0)</f>
        <v>UTC+2</v>
      </c>
    </row>
    <row r="131210" spans="1:6" x14ac:dyDescent="0.25">
      <c r="A131210">
        <v>330480</v>
      </c>
      <c r="B131210" s="2">
        <v>44407.696789644011</v>
      </c>
      <c r="C131210">
        <v>269958</v>
      </c>
      <c r="D131210">
        <v>347008</v>
      </c>
      <c r="E131210" s="2">
        <f>VLOOKUP(C131210,Подписчики!$A:$C,3,0)</f>
        <v>44382.837553418809</v>
      </c>
      <c r="F131210" t="str">
        <f>VLOOKUP(C131210,Подписчики!$A:$B,2,0)</f>
        <v>UTC+2</v>
      </c>
    </row>
    <row r="131211" spans="1:6" x14ac:dyDescent="0.25">
      <c r="A131211">
        <v>337929</v>
      </c>
      <c r="B131211" s="2">
        <v>44408.981579288025</v>
      </c>
      <c r="C131211">
        <v>269958</v>
      </c>
      <c r="D131211">
        <v>308303</v>
      </c>
      <c r="E131211" s="2">
        <f>VLOOKUP(C131211,Подписчики!$A:$C,3,0)</f>
        <v>44382.837553418809</v>
      </c>
      <c r="F131211" t="str">
        <f>VLOOKUP(C131211,Подписчики!$A:$B,2,0)</f>
        <v>UTC+2</v>
      </c>
    </row>
    <row r="131212" spans="1:6" x14ac:dyDescent="0.25">
      <c r="A131212">
        <v>340981</v>
      </c>
      <c r="B131212" s="2">
        <v>44409.729152103559</v>
      </c>
      <c r="C131212">
        <v>269958</v>
      </c>
      <c r="D131212">
        <v>351192</v>
      </c>
      <c r="E131212" s="2">
        <f>VLOOKUP(C131212,Подписчики!$A:$C,3,0)</f>
        <v>44382.837553418809</v>
      </c>
      <c r="F131212" t="str">
        <f>VLOOKUP(C131212,Подписчики!$A:$B,2,0)</f>
        <v>UTC+2</v>
      </c>
    </row>
    <row r="131213" spans="1:6" x14ac:dyDescent="0.25">
      <c r="A131213">
        <v>352624</v>
      </c>
      <c r="B131213" s="2">
        <v>44413.823003236241</v>
      </c>
      <c r="C131213">
        <v>269958</v>
      </c>
      <c r="D131213">
        <v>447858</v>
      </c>
      <c r="E131213" s="2">
        <f>VLOOKUP(C131213,Подписчики!$A:$C,3,0)</f>
        <v>44382.837553418809</v>
      </c>
      <c r="F131213" t="str">
        <f>VLOOKUP(C131213,Подписчики!$A:$B,2,0)</f>
        <v>UTC+2</v>
      </c>
    </row>
    <row r="131214" spans="1:6" x14ac:dyDescent="0.25">
      <c r="A131214">
        <v>377700</v>
      </c>
      <c r="B131214" s="2">
        <v>44421.408666666663</v>
      </c>
      <c r="C131214">
        <v>269958</v>
      </c>
      <c r="D131214">
        <v>411922</v>
      </c>
      <c r="E131214" s="2">
        <f>VLOOKUP(C131214,Подписчики!$A:$C,3,0)</f>
        <v>44382.837553418809</v>
      </c>
      <c r="F131214" t="str">
        <f>VLOOKUP(C131214,Подписчики!$A:$B,2,0)</f>
        <v>UTC+2</v>
      </c>
    </row>
    <row r="131215" spans="1:6" x14ac:dyDescent="0.25">
      <c r="A131215">
        <v>379253</v>
      </c>
      <c r="B131215" s="2">
        <v>44421.746951456305</v>
      </c>
      <c r="C131215">
        <v>269958</v>
      </c>
      <c r="D131215">
        <v>473323</v>
      </c>
      <c r="E131215" s="2">
        <f>VLOOKUP(C131215,Подписчики!$A:$C,3,0)</f>
        <v>44382.837553418809</v>
      </c>
      <c r="F131215" t="str">
        <f>VLOOKUP(C131215,Подписчики!$A:$B,2,0)</f>
        <v>UTC+2</v>
      </c>
    </row>
    <row r="131216" spans="1:6" x14ac:dyDescent="0.25">
      <c r="A131216">
        <v>409353</v>
      </c>
      <c r="B131216" s="2">
        <v>44430.685666666664</v>
      </c>
      <c r="C131216">
        <v>269958</v>
      </c>
      <c r="D131216">
        <v>118549</v>
      </c>
      <c r="E131216" s="2">
        <f>VLOOKUP(C131216,Подписчики!$A:$C,3,0)</f>
        <v>44382.837553418809</v>
      </c>
      <c r="F131216" t="str">
        <f>VLOOKUP(C131216,Подписчики!$A:$B,2,0)</f>
        <v>UTC+2</v>
      </c>
    </row>
    <row r="131217" spans="1:6" x14ac:dyDescent="0.25">
      <c r="A131217">
        <v>422650</v>
      </c>
      <c r="B131217" s="2">
        <v>44436.64009521775</v>
      </c>
      <c r="C131217">
        <v>269958</v>
      </c>
      <c r="D131217">
        <v>250679</v>
      </c>
      <c r="E131217" s="2">
        <f>VLOOKUP(C131217,Подписчики!$A:$C,3,0)</f>
        <v>44382.837553418809</v>
      </c>
      <c r="F131217" t="str">
        <f>VLOOKUP(C131217,Подписчики!$A:$B,2,0)</f>
        <v>UTC+2</v>
      </c>
    </row>
    <row r="131218" spans="1:6" x14ac:dyDescent="0.25">
      <c r="A131218">
        <v>253537</v>
      </c>
      <c r="B131218" s="2">
        <v>44384.772436893203</v>
      </c>
      <c r="C131218">
        <v>236782</v>
      </c>
      <c r="D131218">
        <v>250679</v>
      </c>
      <c r="E131218" s="2">
        <f>VLOOKUP(C131218,Подписчики!$A:$C,3,0)</f>
        <v>44382.870888283476</v>
      </c>
      <c r="F131218" t="str">
        <f>VLOOKUP(C131218,Подписчики!$A:$B,2,0)</f>
        <v>UTC+1</v>
      </c>
    </row>
    <row r="131219" spans="1:6" x14ac:dyDescent="0.25">
      <c r="A131219">
        <v>261414</v>
      </c>
      <c r="B131219" s="2">
        <v>44387.184606463823</v>
      </c>
      <c r="C131219">
        <v>236782</v>
      </c>
      <c r="D131219">
        <v>320620</v>
      </c>
      <c r="E131219" s="2">
        <f>VLOOKUP(C131219,Подписчики!$A:$C,3,0)</f>
        <v>44382.870888283476</v>
      </c>
      <c r="F131219" t="str">
        <f>VLOOKUP(C131219,Подписчики!$A:$B,2,0)</f>
        <v>UTC+1</v>
      </c>
    </row>
    <row r="131220" spans="1:6" x14ac:dyDescent="0.25">
      <c r="A131220">
        <v>322010</v>
      </c>
      <c r="B131220" s="2">
        <v>44404.77081877023</v>
      </c>
      <c r="C131220">
        <v>236782</v>
      </c>
      <c r="D131220">
        <v>478488</v>
      </c>
      <c r="E131220" s="2">
        <f>VLOOKUP(C131220,Подписчики!$A:$C,3,0)</f>
        <v>44382.870888283476</v>
      </c>
      <c r="F131220" t="str">
        <f>VLOOKUP(C131220,Подписчики!$A:$B,2,0)</f>
        <v>UTC+1</v>
      </c>
    </row>
    <row r="131221" spans="1:6" x14ac:dyDescent="0.25">
      <c r="A131221">
        <v>348816</v>
      </c>
      <c r="B131221" s="2">
        <v>44412.655932038841</v>
      </c>
      <c r="C131221">
        <v>236782</v>
      </c>
      <c r="D131221">
        <v>302612</v>
      </c>
      <c r="E131221" s="2">
        <f>VLOOKUP(C131221,Подписчики!$A:$C,3,0)</f>
        <v>44382.870888283476</v>
      </c>
      <c r="F131221" t="str">
        <f>VLOOKUP(C131221,Подписчики!$A:$B,2,0)</f>
        <v>UTC+1</v>
      </c>
    </row>
    <row r="131222" spans="1:6" x14ac:dyDescent="0.25">
      <c r="A131222">
        <v>352025</v>
      </c>
      <c r="B131222" s="2">
        <v>44413.715802589002</v>
      </c>
      <c r="C131222">
        <v>236782</v>
      </c>
      <c r="D131222">
        <v>230507</v>
      </c>
      <c r="E131222" s="2">
        <f>VLOOKUP(C131222,Подписчики!$A:$C,3,0)</f>
        <v>44382.870888283476</v>
      </c>
      <c r="F131222" t="str">
        <f>VLOOKUP(C131222,Подписчики!$A:$B,2,0)</f>
        <v>UTC+1</v>
      </c>
    </row>
    <row r="131223" spans="1:6" x14ac:dyDescent="0.25">
      <c r="A131223">
        <v>356972</v>
      </c>
      <c r="B131223" s="2">
        <v>44414.937485436894</v>
      </c>
      <c r="C131223">
        <v>236782</v>
      </c>
      <c r="D131223">
        <v>182191</v>
      </c>
      <c r="E131223" s="2">
        <f>VLOOKUP(C131223,Подписчики!$A:$C,3,0)</f>
        <v>44382.870888283476</v>
      </c>
      <c r="F131223" t="str">
        <f>VLOOKUP(C131223,Подписчики!$A:$B,2,0)</f>
        <v>UTC+1</v>
      </c>
    </row>
    <row r="131224" spans="1:6" x14ac:dyDescent="0.25">
      <c r="A131224">
        <v>363852</v>
      </c>
      <c r="B131224" s="2">
        <v>44416.523245954697</v>
      </c>
      <c r="C131224">
        <v>236782</v>
      </c>
      <c r="D131224">
        <v>158978</v>
      </c>
      <c r="E131224" s="2">
        <f>VLOOKUP(C131224,Подписчики!$A:$C,3,0)</f>
        <v>44382.870888283476</v>
      </c>
      <c r="F131224" t="str">
        <f>VLOOKUP(C131224,Подписчики!$A:$B,2,0)</f>
        <v>UTC+1</v>
      </c>
    </row>
    <row r="131225" spans="1:6" x14ac:dyDescent="0.25">
      <c r="A131225">
        <v>376670</v>
      </c>
      <c r="B131225" s="2">
        <v>44420.850106796119</v>
      </c>
      <c r="C131225">
        <v>236782</v>
      </c>
      <c r="D131225">
        <v>145946</v>
      </c>
      <c r="E131225" s="2">
        <f>VLOOKUP(C131225,Подписчики!$A:$C,3,0)</f>
        <v>44382.870888283476</v>
      </c>
      <c r="F131225" t="str">
        <f>VLOOKUP(C131225,Подписчики!$A:$B,2,0)</f>
        <v>UTC+1</v>
      </c>
    </row>
    <row r="131226" spans="1:6" x14ac:dyDescent="0.25">
      <c r="A131226">
        <v>379880</v>
      </c>
      <c r="B131226" s="2">
        <v>44421.843634304212</v>
      </c>
      <c r="C131226">
        <v>236782</v>
      </c>
      <c r="D131226">
        <v>5151</v>
      </c>
      <c r="E131226" s="2">
        <f>VLOOKUP(C131226,Подписчики!$A:$C,3,0)</f>
        <v>44382.870888283476</v>
      </c>
      <c r="F131226" t="str">
        <f>VLOOKUP(C131226,Подписчики!$A:$B,2,0)</f>
        <v>UTC+1</v>
      </c>
    </row>
    <row r="131227" spans="1:6" x14ac:dyDescent="0.25">
      <c r="A131227">
        <v>384980</v>
      </c>
      <c r="B131227" s="2">
        <v>44422.916449838187</v>
      </c>
      <c r="C131227">
        <v>236782</v>
      </c>
      <c r="D131227">
        <v>219316</v>
      </c>
      <c r="E131227" s="2">
        <f>VLOOKUP(C131227,Подписчики!$A:$C,3,0)</f>
        <v>44382.870888283476</v>
      </c>
      <c r="F131227" t="str">
        <f>VLOOKUP(C131227,Подписчики!$A:$B,2,0)</f>
        <v>UTC+1</v>
      </c>
    </row>
    <row r="131228" spans="1:6" x14ac:dyDescent="0.25">
      <c r="A131228">
        <v>387057</v>
      </c>
      <c r="B131228" s="2">
        <v>44423.624333333333</v>
      </c>
      <c r="C131228">
        <v>236782</v>
      </c>
      <c r="D131228">
        <v>141918</v>
      </c>
      <c r="E131228" s="2">
        <f>VLOOKUP(C131228,Подписчики!$A:$C,3,0)</f>
        <v>44382.870888283476</v>
      </c>
      <c r="F131228" t="str">
        <f>VLOOKUP(C131228,Подписчики!$A:$B,2,0)</f>
        <v>UTC+1</v>
      </c>
    </row>
    <row r="131229" spans="1:6" x14ac:dyDescent="0.25">
      <c r="A131229">
        <v>250508</v>
      </c>
      <c r="B131229" s="2">
        <v>44383.609333333334</v>
      </c>
      <c r="C131229">
        <v>229475</v>
      </c>
      <c r="D131229">
        <v>343908</v>
      </c>
      <c r="E131229" s="2">
        <f>VLOOKUP(C131229,Подписчики!$A:$C,3,0)</f>
        <v>44382.899721011396</v>
      </c>
      <c r="F131229" t="str">
        <f>VLOOKUP(C131229,Подписчики!$A:$B,2,0)</f>
        <v>UTC+1</v>
      </c>
    </row>
    <row r="131230" spans="1:6" x14ac:dyDescent="0.25">
      <c r="A131230">
        <v>251144</v>
      </c>
      <c r="B131230" s="2">
        <v>44383.787000000004</v>
      </c>
      <c r="C131230">
        <v>229475</v>
      </c>
      <c r="D131230">
        <v>227775</v>
      </c>
      <c r="E131230" s="2">
        <f>VLOOKUP(C131230,Подписчики!$A:$C,3,0)</f>
        <v>44382.899721011396</v>
      </c>
      <c r="F131230" t="str">
        <f>VLOOKUP(C131230,Подписчики!$A:$B,2,0)</f>
        <v>UTC+1</v>
      </c>
    </row>
    <row r="131231" spans="1:6" x14ac:dyDescent="0.25">
      <c r="A131231">
        <v>323435</v>
      </c>
      <c r="B131231" s="2">
        <v>44405.265333333336</v>
      </c>
      <c r="C131231">
        <v>229475</v>
      </c>
      <c r="D131231">
        <v>444546</v>
      </c>
      <c r="E131231" s="2">
        <f>VLOOKUP(C131231,Подписчики!$A:$C,3,0)</f>
        <v>44382.899721011396</v>
      </c>
      <c r="F131231" t="str">
        <f>VLOOKUP(C131231,Подписчики!$A:$B,2,0)</f>
        <v>UTC+1</v>
      </c>
    </row>
    <row r="131232" spans="1:6" x14ac:dyDescent="0.25">
      <c r="A131232">
        <v>341053</v>
      </c>
      <c r="B131232" s="2">
        <v>44409.734794152653</v>
      </c>
      <c r="C131232">
        <v>229475</v>
      </c>
      <c r="D131232">
        <v>363126</v>
      </c>
      <c r="E131232" s="2">
        <f>VLOOKUP(C131232,Подписчики!$A:$C,3,0)</f>
        <v>44382.899721011396</v>
      </c>
      <c r="F131232" t="str">
        <f>VLOOKUP(C131232,Подписчики!$A:$B,2,0)</f>
        <v>UTC+1</v>
      </c>
    </row>
    <row r="131233" spans="1:6" x14ac:dyDescent="0.25">
      <c r="A131233">
        <v>355466</v>
      </c>
      <c r="B131233" s="2">
        <v>44414.719038834955</v>
      </c>
      <c r="C131233">
        <v>229475</v>
      </c>
      <c r="D131233">
        <v>324893</v>
      </c>
      <c r="E131233" s="2">
        <f>VLOOKUP(C131233,Подписчики!$A:$C,3,0)</f>
        <v>44382.899721011396</v>
      </c>
      <c r="F131233" t="str">
        <f>VLOOKUP(C131233,Подписчики!$A:$B,2,0)</f>
        <v>UTC+1</v>
      </c>
    </row>
    <row r="131234" spans="1:6" x14ac:dyDescent="0.25">
      <c r="A131234">
        <v>387211</v>
      </c>
      <c r="B131234" s="2">
        <v>44423.651600695819</v>
      </c>
      <c r="C131234">
        <v>229475</v>
      </c>
      <c r="D131234">
        <v>145779</v>
      </c>
      <c r="E131234" s="2">
        <f>VLOOKUP(C131234,Подписчики!$A:$C,3,0)</f>
        <v>44382.899721011396</v>
      </c>
      <c r="F131234" t="str">
        <f>VLOOKUP(C131234,Подписчики!$A:$B,2,0)</f>
        <v>UTC+1</v>
      </c>
    </row>
    <row r="131235" spans="1:6" x14ac:dyDescent="0.25">
      <c r="A131235">
        <v>392145</v>
      </c>
      <c r="B131235" s="2">
        <v>44425.562080906151</v>
      </c>
      <c r="C131235">
        <v>229475</v>
      </c>
      <c r="D131235">
        <v>411922</v>
      </c>
      <c r="E131235" s="2">
        <f>VLOOKUP(C131235,Подписчики!$A:$C,3,0)</f>
        <v>44382.899721011396</v>
      </c>
      <c r="F131235" t="str">
        <f>VLOOKUP(C131235,Подписчики!$A:$B,2,0)</f>
        <v>UTC+1</v>
      </c>
    </row>
    <row r="131236" spans="1:6" x14ac:dyDescent="0.25">
      <c r="A131236">
        <v>394936</v>
      </c>
      <c r="B131236" s="2">
        <v>44426.615478964406</v>
      </c>
      <c r="C131236">
        <v>229475</v>
      </c>
      <c r="D131236">
        <v>118549</v>
      </c>
      <c r="E131236" s="2">
        <f>VLOOKUP(C131236,Подписчики!$A:$C,3,0)</f>
        <v>44382.899721011396</v>
      </c>
      <c r="F131236" t="str">
        <f>VLOOKUP(C131236,Подписчики!$A:$B,2,0)</f>
        <v>UTC+1</v>
      </c>
    </row>
    <row r="131237" spans="1:6" x14ac:dyDescent="0.25">
      <c r="A131237">
        <v>398922</v>
      </c>
      <c r="B131237" s="2">
        <v>44427.973084142395</v>
      </c>
      <c r="C131237">
        <v>229475</v>
      </c>
      <c r="D131237">
        <v>82901</v>
      </c>
      <c r="E131237" s="2">
        <f>VLOOKUP(C131237,Подписчики!$A:$C,3,0)</f>
        <v>44382.899721011396</v>
      </c>
      <c r="F131237" t="str">
        <f>VLOOKUP(C131237,Подписчики!$A:$B,2,0)</f>
        <v>UTC+1</v>
      </c>
    </row>
    <row r="131238" spans="1:6" x14ac:dyDescent="0.25">
      <c r="A131238">
        <v>410354</v>
      </c>
      <c r="B131238" s="2">
        <v>44430.787000000004</v>
      </c>
      <c r="C131238">
        <v>229475</v>
      </c>
      <c r="D131238">
        <v>320264</v>
      </c>
      <c r="E131238" s="2">
        <f>VLOOKUP(C131238,Подписчики!$A:$C,3,0)</f>
        <v>44382.899721011396</v>
      </c>
      <c r="F131238" t="str">
        <f>VLOOKUP(C131238,Подписчики!$A:$B,2,0)</f>
        <v>UTC+1</v>
      </c>
    </row>
    <row r="131239" spans="1:6" x14ac:dyDescent="0.25">
      <c r="A131239">
        <v>419895</v>
      </c>
      <c r="B131239" s="2">
        <v>44434.751401294503</v>
      </c>
      <c r="C131239">
        <v>229475</v>
      </c>
      <c r="D131239">
        <v>62068</v>
      </c>
      <c r="E131239" s="2">
        <f>VLOOKUP(C131239,Подписчики!$A:$C,3,0)</f>
        <v>44382.899721011396</v>
      </c>
      <c r="F131239" t="str">
        <f>VLOOKUP(C131239,Подписчики!$A:$B,2,0)</f>
        <v>UTC+1</v>
      </c>
    </row>
    <row r="131240" spans="1:6" x14ac:dyDescent="0.25">
      <c r="A131240">
        <v>250891</v>
      </c>
      <c r="B131240" s="2">
        <v>44383.686676375408</v>
      </c>
      <c r="C131240">
        <v>68786</v>
      </c>
      <c r="D131240">
        <v>330333</v>
      </c>
      <c r="E131240" s="2">
        <f>VLOOKUP(C131240,Подписчики!$A:$C,3,0)</f>
        <v>44382.931470548436</v>
      </c>
      <c r="F131240" t="str">
        <f>VLOOKUP(C131240,Подписчики!$A:$B,2,0)</f>
        <v>UTC+1</v>
      </c>
    </row>
    <row r="131241" spans="1:6" x14ac:dyDescent="0.25">
      <c r="A131241">
        <v>267615</v>
      </c>
      <c r="B131241" s="2">
        <v>44388.64136893204</v>
      </c>
      <c r="C131241">
        <v>68786</v>
      </c>
      <c r="D131241">
        <v>331056</v>
      </c>
      <c r="E131241" s="2">
        <f>VLOOKUP(C131241,Подписчики!$A:$C,3,0)</f>
        <v>44382.931470548436</v>
      </c>
      <c r="F131241" t="str">
        <f>VLOOKUP(C131241,Подписчики!$A:$B,2,0)</f>
        <v>UTC+1</v>
      </c>
    </row>
    <row r="131242" spans="1:6" x14ac:dyDescent="0.25">
      <c r="A131242">
        <v>320731</v>
      </c>
      <c r="B131242" s="2">
        <v>44404.531336569584</v>
      </c>
      <c r="C131242">
        <v>68786</v>
      </c>
      <c r="D131242">
        <v>31749</v>
      </c>
      <c r="E131242" s="2">
        <f>VLOOKUP(C131242,Подписчики!$A:$C,3,0)</f>
        <v>44382.931470548436</v>
      </c>
      <c r="F131242" t="str">
        <f>VLOOKUP(C131242,Подписчики!$A:$B,2,0)</f>
        <v>UTC+1</v>
      </c>
    </row>
    <row r="131243" spans="1:6" x14ac:dyDescent="0.25">
      <c r="A131243">
        <v>353288</v>
      </c>
      <c r="B131243" s="2">
        <v>44413.89865048544</v>
      </c>
      <c r="C131243">
        <v>68786</v>
      </c>
      <c r="D131243">
        <v>104958</v>
      </c>
      <c r="E131243" s="2">
        <f>VLOOKUP(C131243,Подписчики!$A:$C,3,0)</f>
        <v>44382.931470548436</v>
      </c>
      <c r="F131243" t="str">
        <f>VLOOKUP(C131243,Подписчики!$A:$B,2,0)</f>
        <v>UTC+1</v>
      </c>
    </row>
    <row r="131244" spans="1:6" x14ac:dyDescent="0.25">
      <c r="A131244">
        <v>374294</v>
      </c>
      <c r="B131244" s="2">
        <v>44419.866288025893</v>
      </c>
      <c r="C131244">
        <v>68786</v>
      </c>
      <c r="D131244">
        <v>182984</v>
      </c>
      <c r="E131244" s="2">
        <f>VLOOKUP(C131244,Подписчики!$A:$C,3,0)</f>
        <v>44382.931470548436</v>
      </c>
      <c r="F131244" t="str">
        <f>VLOOKUP(C131244,Подписчики!$A:$B,2,0)</f>
        <v>UTC+1</v>
      </c>
    </row>
    <row r="131245" spans="1:6" x14ac:dyDescent="0.25">
      <c r="A131245">
        <v>381455</v>
      </c>
      <c r="B131245" s="2">
        <v>44422.217047639395</v>
      </c>
      <c r="C131245">
        <v>68786</v>
      </c>
      <c r="D131245">
        <v>95024</v>
      </c>
      <c r="E131245" s="2">
        <f>VLOOKUP(C131245,Подписчики!$A:$C,3,0)</f>
        <v>44382.931470548436</v>
      </c>
      <c r="F131245" t="str">
        <f>VLOOKUP(C131245,Подписчики!$A:$B,2,0)</f>
        <v>UTC+1</v>
      </c>
    </row>
    <row r="131246" spans="1:6" x14ac:dyDescent="0.25">
      <c r="A131246">
        <v>250724</v>
      </c>
      <c r="B131246" s="2">
        <v>44383.656741100327</v>
      </c>
      <c r="C131246">
        <v>131319</v>
      </c>
      <c r="D131246">
        <v>146775</v>
      </c>
      <c r="E131246" s="2">
        <f>VLOOKUP(C131246,Подписчики!$A:$C,3,0)</f>
        <v>44382.9605284188</v>
      </c>
      <c r="F131246" t="str">
        <f>VLOOKUP(C131246,Подписчики!$A:$B,2,0)</f>
        <v>UTC+3</v>
      </c>
    </row>
    <row r="131247" spans="1:6" x14ac:dyDescent="0.25">
      <c r="A131247">
        <v>265460</v>
      </c>
      <c r="B131247" s="2">
        <v>44387.928373058261</v>
      </c>
      <c r="C131247">
        <v>131319</v>
      </c>
      <c r="D131247">
        <v>320620</v>
      </c>
      <c r="E131247" s="2">
        <f>VLOOKUP(C131247,Подписчики!$A:$C,3,0)</f>
        <v>44382.9605284188</v>
      </c>
      <c r="F131247" t="str">
        <f>VLOOKUP(C131247,Подписчики!$A:$B,2,0)</f>
        <v>UTC+3</v>
      </c>
    </row>
    <row r="131248" spans="1:6" x14ac:dyDescent="0.25">
      <c r="A131248">
        <v>300954</v>
      </c>
      <c r="B131248" s="2">
        <v>44398.791045307444</v>
      </c>
      <c r="C131248">
        <v>131319</v>
      </c>
      <c r="D131248">
        <v>158978</v>
      </c>
      <c r="E131248" s="2">
        <f>VLOOKUP(C131248,Подписчики!$A:$C,3,0)</f>
        <v>44382.9605284188</v>
      </c>
      <c r="F131248" t="str">
        <f>VLOOKUP(C131248,Подписчики!$A:$B,2,0)</f>
        <v>UTC+3</v>
      </c>
    </row>
    <row r="131249" spans="1:6" x14ac:dyDescent="0.25">
      <c r="A131249">
        <v>250909</v>
      </c>
      <c r="B131249" s="2">
        <v>44383.688699029124</v>
      </c>
      <c r="C131249">
        <v>169030</v>
      </c>
      <c r="D131249">
        <v>250679</v>
      </c>
      <c r="E131249" s="2">
        <f>VLOOKUP(C131249,Подписчики!$A:$C,3,0)</f>
        <v>44382.981796011394</v>
      </c>
      <c r="F131249" t="str">
        <f>VLOOKUP(C131249,Подписчики!$A:$B,2,0)</f>
        <v>UTC+2</v>
      </c>
    </row>
    <row r="131250" spans="1:6" x14ac:dyDescent="0.25">
      <c r="A131250">
        <v>259815</v>
      </c>
      <c r="B131250" s="2">
        <v>44386.821385113268</v>
      </c>
      <c r="C131250">
        <v>169030</v>
      </c>
      <c r="D131250">
        <v>246588</v>
      </c>
      <c r="E131250" s="2">
        <f>VLOOKUP(C131250,Подписчики!$A:$C,3,0)</f>
        <v>44382.981796011394</v>
      </c>
      <c r="F131250" t="str">
        <f>VLOOKUP(C131250,Подписчики!$A:$B,2,0)</f>
        <v>UTC+2</v>
      </c>
    </row>
    <row r="131251" spans="1:6" x14ac:dyDescent="0.25">
      <c r="A131251">
        <v>290931</v>
      </c>
      <c r="B131251" s="2">
        <v>44395.514267403181</v>
      </c>
      <c r="C131251">
        <v>169030</v>
      </c>
      <c r="D131251">
        <v>169315</v>
      </c>
      <c r="E131251" s="2">
        <f>VLOOKUP(C131251,Подписчики!$A:$C,3,0)</f>
        <v>44382.981796011394</v>
      </c>
      <c r="F131251" t="str">
        <f>VLOOKUP(C131251,Подписчики!$A:$B,2,0)</f>
        <v>UTC+2</v>
      </c>
    </row>
    <row r="131252" spans="1:6" x14ac:dyDescent="0.25">
      <c r="A131252">
        <v>299820</v>
      </c>
      <c r="B131252" s="2">
        <v>44398.623974110029</v>
      </c>
      <c r="C131252">
        <v>169030</v>
      </c>
      <c r="D131252">
        <v>450900</v>
      </c>
      <c r="E131252" s="2">
        <f>VLOOKUP(C131252,Подписчики!$A:$C,3,0)</f>
        <v>44382.981796011394</v>
      </c>
      <c r="F131252" t="str">
        <f>VLOOKUP(C131252,Подписчики!$A:$B,2,0)</f>
        <v>UTC+2</v>
      </c>
    </row>
    <row r="131253" spans="1:6" x14ac:dyDescent="0.25">
      <c r="A131253">
        <v>302171</v>
      </c>
      <c r="B131253" s="2">
        <v>44399.271666666667</v>
      </c>
      <c r="C131253">
        <v>169030</v>
      </c>
      <c r="D131253">
        <v>293021</v>
      </c>
      <c r="E131253" s="2">
        <f>VLOOKUP(C131253,Подписчики!$A:$C,3,0)</f>
        <v>44382.981796011394</v>
      </c>
      <c r="F131253" t="str">
        <f>VLOOKUP(C131253,Подписчики!$A:$B,2,0)</f>
        <v>UTC+2</v>
      </c>
    </row>
    <row r="131254" spans="1:6" x14ac:dyDescent="0.25">
      <c r="A131254">
        <v>338110</v>
      </c>
      <c r="B131254" s="2">
        <v>44409.027344584494</v>
      </c>
      <c r="C131254">
        <v>169030</v>
      </c>
      <c r="D131254">
        <v>304722</v>
      </c>
      <c r="E131254" s="2">
        <f>VLOOKUP(C131254,Подписчики!$A:$C,3,0)</f>
        <v>44382.981796011394</v>
      </c>
      <c r="F131254" t="str">
        <f>VLOOKUP(C131254,Подписчики!$A:$B,2,0)</f>
        <v>UTC+2</v>
      </c>
    </row>
    <row r="131255" spans="1:6" x14ac:dyDescent="0.25">
      <c r="A131255">
        <v>341704</v>
      </c>
      <c r="B131255" s="2">
        <v>44409.836237678152</v>
      </c>
      <c r="C131255">
        <v>169030</v>
      </c>
      <c r="D131255">
        <v>158978</v>
      </c>
      <c r="E131255" s="2">
        <f>VLOOKUP(C131255,Подписчики!$A:$C,3,0)</f>
        <v>44382.981796011394</v>
      </c>
      <c r="F131255" t="str">
        <f>VLOOKUP(C131255,Подписчики!$A:$B,2,0)</f>
        <v>UTC+2</v>
      </c>
    </row>
    <row r="131256" spans="1:6" x14ac:dyDescent="0.25">
      <c r="A131256">
        <v>352150</v>
      </c>
      <c r="B131256" s="2">
        <v>44413.735624595465</v>
      </c>
      <c r="C131256">
        <v>169030</v>
      </c>
      <c r="D131256">
        <v>274147</v>
      </c>
      <c r="E131256" s="2">
        <f>VLOOKUP(C131256,Подписчики!$A:$C,3,0)</f>
        <v>44382.981796011394</v>
      </c>
      <c r="F131256" t="str">
        <f>VLOOKUP(C131256,Подписчики!$A:$B,2,0)</f>
        <v>UTC+2</v>
      </c>
    </row>
    <row r="131257" spans="1:6" x14ac:dyDescent="0.25">
      <c r="A131257">
        <v>358139</v>
      </c>
      <c r="B131257" s="2">
        <v>44415.231666666667</v>
      </c>
      <c r="C131257">
        <v>169030</v>
      </c>
      <c r="D131257">
        <v>396686</v>
      </c>
      <c r="E131257" s="2">
        <f>VLOOKUP(C131257,Подписчики!$A:$C,3,0)</f>
        <v>44382.981796011394</v>
      </c>
      <c r="F131257" t="str">
        <f>VLOOKUP(C131257,Подписчики!$A:$B,2,0)</f>
        <v>UTC+2</v>
      </c>
    </row>
    <row r="131258" spans="1:6" x14ac:dyDescent="0.25">
      <c r="A131258">
        <v>371512</v>
      </c>
      <c r="B131258" s="2">
        <v>44418.852129449835</v>
      </c>
      <c r="C131258">
        <v>169030</v>
      </c>
      <c r="D131258">
        <v>204394</v>
      </c>
      <c r="E131258" s="2">
        <f>VLOOKUP(C131258,Подписчики!$A:$C,3,0)</f>
        <v>44382.981796011394</v>
      </c>
      <c r="F131258" t="str">
        <f>VLOOKUP(C131258,Подписчики!$A:$B,2,0)</f>
        <v>UTC+2</v>
      </c>
    </row>
    <row r="131259" spans="1:6" x14ac:dyDescent="0.25">
      <c r="A131259">
        <v>422275</v>
      </c>
      <c r="B131259" s="2">
        <v>44436.274208807641</v>
      </c>
      <c r="C131259">
        <v>169030</v>
      </c>
      <c r="D131259">
        <v>154228</v>
      </c>
      <c r="E131259" s="2">
        <f>VLOOKUP(C131259,Подписчики!$A:$C,3,0)</f>
        <v>44382.981796011394</v>
      </c>
      <c r="F131259" t="str">
        <f>VLOOKUP(C131259,Подписчики!$A:$B,2,0)</f>
        <v>UTC+2</v>
      </c>
    </row>
    <row r="131260" spans="1:6" x14ac:dyDescent="0.25">
      <c r="A131260">
        <v>252326</v>
      </c>
      <c r="B131260" s="2">
        <v>44384.216333333337</v>
      </c>
      <c r="C131260">
        <v>4216</v>
      </c>
      <c r="D131260">
        <v>443594</v>
      </c>
      <c r="E131260" s="2">
        <f>VLOOKUP(C131260,Подписчики!$A:$C,3,0)</f>
        <v>44382.98228486468</v>
      </c>
      <c r="F131260" t="str">
        <f>VLOOKUP(C131260,Подписчики!$A:$B,2,0)</f>
        <v>UTC+1</v>
      </c>
    </row>
    <row r="131261" spans="1:6" x14ac:dyDescent="0.25">
      <c r="A131261">
        <v>261927</v>
      </c>
      <c r="B131261" s="2">
        <v>44387.411595469261</v>
      </c>
      <c r="C131261">
        <v>4216</v>
      </c>
      <c r="D131261">
        <v>157711</v>
      </c>
      <c r="E131261" s="2">
        <f>VLOOKUP(C131261,Подписчики!$A:$C,3,0)</f>
        <v>44382.98228486468</v>
      </c>
      <c r="F131261" t="str">
        <f>VLOOKUP(C131261,Подписчики!$A:$B,2,0)</f>
        <v>UTC+1</v>
      </c>
    </row>
    <row r="131262" spans="1:6" x14ac:dyDescent="0.25">
      <c r="A131262">
        <v>309273</v>
      </c>
      <c r="B131262" s="2">
        <v>44401.306222724081</v>
      </c>
      <c r="C131262">
        <v>4216</v>
      </c>
      <c r="D131262">
        <v>154256</v>
      </c>
      <c r="E131262" s="2">
        <f>VLOOKUP(C131262,Подписчики!$A:$C,3,0)</f>
        <v>44382.98228486468</v>
      </c>
      <c r="F131262" t="str">
        <f>VLOOKUP(C131262,Подписчики!$A:$B,2,0)</f>
        <v>UTC+1</v>
      </c>
    </row>
    <row r="131263" spans="1:6" x14ac:dyDescent="0.25">
      <c r="A131263">
        <v>313096</v>
      </c>
      <c r="B131263" s="2">
        <v>44402.011333333336</v>
      </c>
      <c r="C131263">
        <v>4216</v>
      </c>
      <c r="D131263">
        <v>473323</v>
      </c>
      <c r="E131263" s="2">
        <f>VLOOKUP(C131263,Подписчики!$A:$C,3,0)</f>
        <v>44382.98228486468</v>
      </c>
      <c r="F131263" t="str">
        <f>VLOOKUP(C131263,Подписчики!$A:$B,2,0)</f>
        <v>UTC+1</v>
      </c>
    </row>
    <row r="131264" spans="1:6" x14ac:dyDescent="0.25">
      <c r="A131264">
        <v>346671</v>
      </c>
      <c r="B131264" s="2">
        <v>44411.696385113268</v>
      </c>
      <c r="C131264">
        <v>4216</v>
      </c>
      <c r="D131264">
        <v>411922</v>
      </c>
      <c r="E131264" s="2">
        <f>VLOOKUP(C131264,Подписчики!$A:$C,3,0)</f>
        <v>44382.98228486468</v>
      </c>
      <c r="F131264" t="str">
        <f>VLOOKUP(C131264,Подписчики!$A:$B,2,0)</f>
        <v>UTC+1</v>
      </c>
    </row>
    <row r="131265" spans="1:6" x14ac:dyDescent="0.25">
      <c r="A131265">
        <v>350395</v>
      </c>
      <c r="B131265" s="2">
        <v>44412.863051779939</v>
      </c>
      <c r="C131265">
        <v>4216</v>
      </c>
      <c r="D131265">
        <v>463334</v>
      </c>
      <c r="E131265" s="2">
        <f>VLOOKUP(C131265,Подписчики!$A:$C,3,0)</f>
        <v>44382.98228486468</v>
      </c>
      <c r="F131265" t="str">
        <f>VLOOKUP(C131265,Подписчики!$A:$B,2,0)</f>
        <v>UTC+1</v>
      </c>
    </row>
    <row r="131266" spans="1:6" x14ac:dyDescent="0.25">
      <c r="A131266">
        <v>372788</v>
      </c>
      <c r="B131266" s="2">
        <v>44419.64136893204</v>
      </c>
      <c r="C131266">
        <v>4216</v>
      </c>
      <c r="D131266">
        <v>177527</v>
      </c>
      <c r="E131266" s="2">
        <f>VLOOKUP(C131266,Подписчики!$A:$C,3,0)</f>
        <v>44382.98228486468</v>
      </c>
      <c r="F131266" t="str">
        <f>VLOOKUP(C131266,Подписчики!$A:$B,2,0)</f>
        <v>UTC+1</v>
      </c>
    </row>
    <row r="131267" spans="1:6" x14ac:dyDescent="0.25">
      <c r="A131267">
        <v>383699</v>
      </c>
      <c r="B131267" s="2">
        <v>44422.739646595663</v>
      </c>
      <c r="C131267">
        <v>4216</v>
      </c>
      <c r="D131267">
        <v>158978</v>
      </c>
      <c r="E131267" s="2">
        <f>VLOOKUP(C131267,Подписчики!$A:$C,3,0)</f>
        <v>44382.98228486468</v>
      </c>
      <c r="F131267" t="str">
        <f>VLOOKUP(C131267,Подписчики!$A:$B,2,0)</f>
        <v>UTC+1</v>
      </c>
    </row>
    <row r="131268" spans="1:6" x14ac:dyDescent="0.25">
      <c r="A131268">
        <v>392868</v>
      </c>
      <c r="B131268" s="2">
        <v>44425.735220064729</v>
      </c>
      <c r="C131268">
        <v>4216</v>
      </c>
      <c r="D131268">
        <v>91100</v>
      </c>
      <c r="E131268" s="2">
        <f>VLOOKUP(C131268,Подписчики!$A:$C,3,0)</f>
        <v>44382.98228486468</v>
      </c>
      <c r="F131268" t="str">
        <f>VLOOKUP(C131268,Подписчики!$A:$B,2,0)</f>
        <v>UTC+1</v>
      </c>
    </row>
    <row r="131269" spans="1:6" x14ac:dyDescent="0.25">
      <c r="A131269">
        <v>402093</v>
      </c>
      <c r="B131269" s="2">
        <v>44428.812889967638</v>
      </c>
      <c r="C131269">
        <v>4216</v>
      </c>
      <c r="D131269">
        <v>179862</v>
      </c>
      <c r="E131269" s="2">
        <f>VLOOKUP(C131269,Подписчики!$A:$C,3,0)</f>
        <v>44382.98228486468</v>
      </c>
      <c r="F131269" t="str">
        <f>VLOOKUP(C131269,Подписчики!$A:$B,2,0)</f>
        <v>UTC+1</v>
      </c>
    </row>
    <row r="131270" spans="1:6" x14ac:dyDescent="0.25">
      <c r="A131270">
        <v>410441</v>
      </c>
      <c r="B131270" s="2">
        <v>44430.808435316016</v>
      </c>
      <c r="C131270">
        <v>4216</v>
      </c>
      <c r="D131270">
        <v>33076</v>
      </c>
      <c r="E131270" s="2">
        <f>VLOOKUP(C131270,Подписчики!$A:$C,3,0)</f>
        <v>44382.98228486468</v>
      </c>
      <c r="F131270" t="str">
        <f>VLOOKUP(C131270,Подписчики!$A:$B,2,0)</f>
        <v>UTC+1</v>
      </c>
    </row>
    <row r="131271" spans="1:6" x14ac:dyDescent="0.25">
      <c r="A131271">
        <v>416171</v>
      </c>
      <c r="B131271" s="2">
        <v>44433.455333333339</v>
      </c>
      <c r="C131271">
        <v>4216</v>
      </c>
      <c r="D131271">
        <v>470762</v>
      </c>
      <c r="E131271" s="2">
        <f>VLOOKUP(C131271,Подписчики!$A:$C,3,0)</f>
        <v>44382.98228486468</v>
      </c>
      <c r="F131271" t="str">
        <f>VLOOKUP(C131271,Подписчики!$A:$B,2,0)</f>
        <v>UTC+1</v>
      </c>
    </row>
    <row r="131272" spans="1:6" x14ac:dyDescent="0.25">
      <c r="A131272">
        <v>252095</v>
      </c>
      <c r="B131272" s="2">
        <v>44384.003019417476</v>
      </c>
      <c r="C131272">
        <v>216985</v>
      </c>
      <c r="D131272">
        <v>262099</v>
      </c>
      <c r="E131272" s="2">
        <f>VLOOKUP(C131272,Подписчики!$A:$C,3,0)</f>
        <v>44382.995643910253</v>
      </c>
      <c r="F131272" t="str">
        <f>VLOOKUP(C131272,Подписчики!$A:$B,2,0)</f>
        <v>UTC+3</v>
      </c>
    </row>
    <row r="131273" spans="1:6" x14ac:dyDescent="0.25">
      <c r="A131273">
        <v>292294</v>
      </c>
      <c r="B131273" s="2">
        <v>44395.791045307444</v>
      </c>
      <c r="C131273">
        <v>216985</v>
      </c>
      <c r="D131273">
        <v>154256</v>
      </c>
      <c r="E131273" s="2">
        <f>VLOOKUP(C131273,Подписчики!$A:$C,3,0)</f>
        <v>44382.995643910253</v>
      </c>
      <c r="F131273" t="str">
        <f>VLOOKUP(C131273,Подписчики!$A:$B,2,0)</f>
        <v>UTC+3</v>
      </c>
    </row>
    <row r="131274" spans="1:6" x14ac:dyDescent="0.25">
      <c r="A131274">
        <v>330549</v>
      </c>
      <c r="B131274" s="2">
        <v>44407.710139158575</v>
      </c>
      <c r="C131274">
        <v>216985</v>
      </c>
      <c r="D131274">
        <v>411922</v>
      </c>
      <c r="E131274" s="2">
        <f>VLOOKUP(C131274,Подписчики!$A:$C,3,0)</f>
        <v>44382.995643910253</v>
      </c>
      <c r="F131274" t="str">
        <f>VLOOKUP(C131274,Подписчики!$A:$B,2,0)</f>
        <v>UTC+3</v>
      </c>
    </row>
    <row r="131275" spans="1:6" x14ac:dyDescent="0.25">
      <c r="A131275">
        <v>251924</v>
      </c>
      <c r="B131275" s="2">
        <v>44383.940317152104</v>
      </c>
      <c r="C131275">
        <v>331787</v>
      </c>
      <c r="D131275">
        <v>212708</v>
      </c>
      <c r="E131275" s="2">
        <f>VLOOKUP(C131275,Подписчики!$A:$C,3,0)</f>
        <v>44383.012335576925</v>
      </c>
      <c r="F131275" t="str">
        <f>VLOOKUP(C131275,Подписчики!$A:$B,2,0)</f>
        <v>UTC-4</v>
      </c>
    </row>
    <row r="131276" spans="1:6" x14ac:dyDescent="0.25">
      <c r="A131276">
        <v>285709</v>
      </c>
      <c r="B131276" s="2">
        <v>44394.144840845976</v>
      </c>
      <c r="C131276">
        <v>331787</v>
      </c>
      <c r="D131276">
        <v>5151</v>
      </c>
      <c r="E131276" s="2">
        <f>VLOOKUP(C131276,Подписчики!$A:$C,3,0)</f>
        <v>44383.012335576925</v>
      </c>
      <c r="F131276" t="str">
        <f>VLOOKUP(C131276,Подписчики!$A:$B,2,0)</f>
        <v>UTC-4</v>
      </c>
    </row>
    <row r="131277" spans="1:6" x14ac:dyDescent="0.25">
      <c r="A131277">
        <v>296040</v>
      </c>
      <c r="B131277" s="2">
        <v>44397.106983818769</v>
      </c>
      <c r="C131277">
        <v>331787</v>
      </c>
      <c r="D131277">
        <v>146429</v>
      </c>
      <c r="E131277" s="2">
        <f>VLOOKUP(C131277,Подписчики!$A:$C,3,0)</f>
        <v>44383.012335576925</v>
      </c>
      <c r="F131277" t="str">
        <f>VLOOKUP(C131277,Подписчики!$A:$B,2,0)</f>
        <v>UTC-4</v>
      </c>
    </row>
    <row r="131278" spans="1:6" x14ac:dyDescent="0.25">
      <c r="A131278">
        <v>302073</v>
      </c>
      <c r="B131278" s="2">
        <v>44399.150673139156</v>
      </c>
      <c r="C131278">
        <v>331787</v>
      </c>
      <c r="D131278">
        <v>447567</v>
      </c>
      <c r="E131278" s="2">
        <f>VLOOKUP(C131278,Подписчики!$A:$C,3,0)</f>
        <v>44383.012335576925</v>
      </c>
      <c r="F131278" t="str">
        <f>VLOOKUP(C131278,Подписчики!$A:$B,2,0)</f>
        <v>UTC-4</v>
      </c>
    </row>
    <row r="131279" spans="1:6" x14ac:dyDescent="0.25">
      <c r="A131279">
        <v>328254</v>
      </c>
      <c r="B131279" s="2">
        <v>44406.776886731386</v>
      </c>
      <c r="C131279">
        <v>331787</v>
      </c>
      <c r="D131279">
        <v>179410</v>
      </c>
      <c r="E131279" s="2">
        <f>VLOOKUP(C131279,Подписчики!$A:$C,3,0)</f>
        <v>44383.012335576925</v>
      </c>
      <c r="F131279" t="str">
        <f>VLOOKUP(C131279,Подписчики!$A:$B,2,0)</f>
        <v>UTC-4</v>
      </c>
    </row>
    <row r="131280" spans="1:6" x14ac:dyDescent="0.25">
      <c r="A131280">
        <v>337870</v>
      </c>
      <c r="B131280" s="2">
        <v>44408.969443365691</v>
      </c>
      <c r="C131280">
        <v>331787</v>
      </c>
      <c r="D131280">
        <v>43623</v>
      </c>
      <c r="E131280" s="2">
        <f>VLOOKUP(C131280,Подписчики!$A:$C,3,0)</f>
        <v>44383.012335576925</v>
      </c>
      <c r="F131280" t="str">
        <f>VLOOKUP(C131280,Подписчики!$A:$B,2,0)</f>
        <v>UTC-4</v>
      </c>
    </row>
    <row r="131281" spans="1:6" x14ac:dyDescent="0.25">
      <c r="A131281">
        <v>371862</v>
      </c>
      <c r="B131281" s="2">
        <v>44418.980770226532</v>
      </c>
      <c r="C131281">
        <v>331787</v>
      </c>
      <c r="D131281">
        <v>394819</v>
      </c>
      <c r="E131281" s="2">
        <f>VLOOKUP(C131281,Подписчики!$A:$C,3,0)</f>
        <v>44383.012335576925</v>
      </c>
      <c r="F131281" t="str">
        <f>VLOOKUP(C131281,Подписчики!$A:$B,2,0)</f>
        <v>UTC-4</v>
      </c>
    </row>
    <row r="131282" spans="1:6" x14ac:dyDescent="0.25">
      <c r="A131282">
        <v>379672</v>
      </c>
      <c r="B131282" s="2">
        <v>44421.809249190934</v>
      </c>
      <c r="C131282">
        <v>331787</v>
      </c>
      <c r="D131282">
        <v>430019</v>
      </c>
      <c r="E131282" s="2">
        <f>VLOOKUP(C131282,Подписчики!$A:$C,3,0)</f>
        <v>44383.012335576925</v>
      </c>
      <c r="F131282" t="str">
        <f>VLOOKUP(C131282,Подписчики!$A:$B,2,0)</f>
        <v>UTC-4</v>
      </c>
    </row>
    <row r="131283" spans="1:6" x14ac:dyDescent="0.25">
      <c r="A131283">
        <v>384754</v>
      </c>
      <c r="B131283" s="2">
        <v>44422.880446601943</v>
      </c>
      <c r="C131283">
        <v>331787</v>
      </c>
      <c r="D131283">
        <v>304722</v>
      </c>
      <c r="E131283" s="2">
        <f>VLOOKUP(C131283,Подписчики!$A:$C,3,0)</f>
        <v>44383.012335576925</v>
      </c>
      <c r="F131283" t="str">
        <f>VLOOKUP(C131283,Подписчики!$A:$B,2,0)</f>
        <v>UTC-4</v>
      </c>
    </row>
    <row r="131284" spans="1:6" x14ac:dyDescent="0.25">
      <c r="A131284">
        <v>411435</v>
      </c>
      <c r="B131284" s="2">
        <v>44431.053585760514</v>
      </c>
      <c r="C131284">
        <v>331787</v>
      </c>
      <c r="D131284">
        <v>472712</v>
      </c>
      <c r="E131284" s="2">
        <f>VLOOKUP(C131284,Подписчики!$A:$C,3,0)</f>
        <v>44383.012335576925</v>
      </c>
      <c r="F131284" t="str">
        <f>VLOOKUP(C131284,Подписчики!$A:$B,2,0)</f>
        <v>UTC-4</v>
      </c>
    </row>
    <row r="131285" spans="1:6" x14ac:dyDescent="0.25">
      <c r="A131285">
        <v>250420</v>
      </c>
      <c r="B131285" s="2">
        <v>44383.588375404528</v>
      </c>
      <c r="C131285">
        <v>134619</v>
      </c>
      <c r="D131285">
        <v>320523</v>
      </c>
      <c r="E131285" s="2">
        <f>VLOOKUP(C131285,Подписчики!$A:$C,3,0)</f>
        <v>44383.041241168095</v>
      </c>
      <c r="F131285" t="str">
        <f>VLOOKUP(C131285,Подписчики!$A:$B,2,0)</f>
        <v>UTC+2</v>
      </c>
    </row>
    <row r="131286" spans="1:6" x14ac:dyDescent="0.25">
      <c r="A131286">
        <v>254977</v>
      </c>
      <c r="B131286" s="2">
        <v>44385.452666666664</v>
      </c>
      <c r="C131286">
        <v>134619</v>
      </c>
      <c r="D131286">
        <v>461177</v>
      </c>
      <c r="E131286" s="2">
        <f>VLOOKUP(C131286,Подписчики!$A:$C,3,0)</f>
        <v>44383.041241168095</v>
      </c>
      <c r="F131286" t="str">
        <f>VLOOKUP(C131286,Подписчики!$A:$B,2,0)</f>
        <v>UTC+2</v>
      </c>
    </row>
    <row r="131287" spans="1:6" x14ac:dyDescent="0.25">
      <c r="A131287">
        <v>258418</v>
      </c>
      <c r="B131287" s="2">
        <v>44386.66119093851</v>
      </c>
      <c r="C131287">
        <v>134619</v>
      </c>
      <c r="D131287">
        <v>158978</v>
      </c>
      <c r="E131287" s="2">
        <f>VLOOKUP(C131287,Подписчики!$A:$C,3,0)</f>
        <v>44383.041241168095</v>
      </c>
      <c r="F131287" t="str">
        <f>VLOOKUP(C131287,Подписчики!$A:$B,2,0)</f>
        <v>UTC+2</v>
      </c>
    </row>
    <row r="131288" spans="1:6" x14ac:dyDescent="0.25">
      <c r="A131288">
        <v>289862</v>
      </c>
      <c r="B131288" s="2">
        <v>44395.036666666667</v>
      </c>
      <c r="C131288">
        <v>134619</v>
      </c>
      <c r="D131288">
        <v>425786</v>
      </c>
      <c r="E131288" s="2">
        <f>VLOOKUP(C131288,Подписчики!$A:$C,3,0)</f>
        <v>44383.041241168095</v>
      </c>
      <c r="F131288" t="str">
        <f>VLOOKUP(C131288,Подписчики!$A:$B,2,0)</f>
        <v>UTC+2</v>
      </c>
    </row>
    <row r="131289" spans="1:6" x14ac:dyDescent="0.25">
      <c r="A131289">
        <v>254412</v>
      </c>
      <c r="B131289" s="2">
        <v>44384.954880258898</v>
      </c>
      <c r="C131289">
        <v>106118</v>
      </c>
      <c r="D131289">
        <v>467908</v>
      </c>
      <c r="E131289" s="2">
        <f>VLOOKUP(C131289,Подписчики!$A:$C,3,0)</f>
        <v>44383.043230413103</v>
      </c>
      <c r="F131289" t="str">
        <f>VLOOKUP(C131289,Подписчики!$A:$B,2,0)</f>
        <v>UTC+0</v>
      </c>
    </row>
    <row r="131290" spans="1:6" x14ac:dyDescent="0.25">
      <c r="A131290">
        <v>278655</v>
      </c>
      <c r="B131290" s="2">
        <v>44391.995333333332</v>
      </c>
      <c r="C131290">
        <v>106118</v>
      </c>
      <c r="D131290">
        <v>250679</v>
      </c>
      <c r="E131290" s="2">
        <f>VLOOKUP(C131290,Подписчики!$A:$C,3,0)</f>
        <v>44383.043230413103</v>
      </c>
      <c r="F131290" t="str">
        <f>VLOOKUP(C131290,Подписчики!$A:$B,2,0)</f>
        <v>UTC+0</v>
      </c>
    </row>
    <row r="131291" spans="1:6" x14ac:dyDescent="0.25">
      <c r="A131291">
        <v>311968</v>
      </c>
      <c r="B131291" s="2">
        <v>44401.820576051781</v>
      </c>
      <c r="C131291">
        <v>106118</v>
      </c>
      <c r="D131291">
        <v>312857</v>
      </c>
      <c r="E131291" s="2">
        <f>VLOOKUP(C131291,Подписчики!$A:$C,3,0)</f>
        <v>44383.043230413103</v>
      </c>
      <c r="F131291" t="str">
        <f>VLOOKUP(C131291,Подписчики!$A:$B,2,0)</f>
        <v>UTC+0</v>
      </c>
    </row>
    <row r="131292" spans="1:6" x14ac:dyDescent="0.25">
      <c r="A131292">
        <v>364107</v>
      </c>
      <c r="B131292" s="2">
        <v>44416.561676375408</v>
      </c>
      <c r="C131292">
        <v>106118</v>
      </c>
      <c r="D131292">
        <v>398027</v>
      </c>
      <c r="E131292" s="2">
        <f>VLOOKUP(C131292,Подписчики!$A:$C,3,0)</f>
        <v>44383.043230413103</v>
      </c>
      <c r="F131292" t="str">
        <f>VLOOKUP(C131292,Подписчики!$A:$B,2,0)</f>
        <v>UTC+0</v>
      </c>
    </row>
    <row r="131293" spans="1:6" x14ac:dyDescent="0.25">
      <c r="A131293">
        <v>375797</v>
      </c>
      <c r="B131293" s="2">
        <v>44420.697598705505</v>
      </c>
      <c r="C131293">
        <v>106118</v>
      </c>
      <c r="D131293">
        <v>389985</v>
      </c>
      <c r="E131293" s="2">
        <f>VLOOKUP(C131293,Подписчики!$A:$C,3,0)</f>
        <v>44383.043230413103</v>
      </c>
      <c r="F131293" t="str">
        <f>VLOOKUP(C131293,Подписчики!$A:$B,2,0)</f>
        <v>UTC+0</v>
      </c>
    </row>
    <row r="131294" spans="1:6" x14ac:dyDescent="0.25">
      <c r="A131294">
        <v>377077</v>
      </c>
      <c r="B131294" s="2">
        <v>44420.909572815537</v>
      </c>
      <c r="C131294">
        <v>106118</v>
      </c>
      <c r="D131294">
        <v>149755</v>
      </c>
      <c r="E131294" s="2">
        <f>VLOOKUP(C131294,Подписчики!$A:$C,3,0)</f>
        <v>44383.043230413103</v>
      </c>
      <c r="F131294" t="str">
        <f>VLOOKUP(C131294,Подписчики!$A:$B,2,0)</f>
        <v>UTC+0</v>
      </c>
    </row>
    <row r="131295" spans="1:6" x14ac:dyDescent="0.25">
      <c r="A131295">
        <v>380265</v>
      </c>
      <c r="B131295" s="2">
        <v>44421.89986407767</v>
      </c>
      <c r="C131295">
        <v>106118</v>
      </c>
      <c r="D131295">
        <v>269158</v>
      </c>
      <c r="E131295" s="2">
        <f>VLOOKUP(C131295,Подписчики!$A:$C,3,0)</f>
        <v>44383.043230413103</v>
      </c>
      <c r="F131295" t="str">
        <f>VLOOKUP(C131295,Подписчики!$A:$B,2,0)</f>
        <v>UTC+0</v>
      </c>
    </row>
    <row r="131296" spans="1:6" x14ac:dyDescent="0.25">
      <c r="A131296">
        <v>386581</v>
      </c>
      <c r="B131296" s="2">
        <v>44423.515396588031</v>
      </c>
      <c r="C131296">
        <v>106118</v>
      </c>
      <c r="D131296">
        <v>21665</v>
      </c>
      <c r="E131296" s="2">
        <f>VLOOKUP(C131296,Подписчики!$A:$C,3,0)</f>
        <v>44383.043230413103</v>
      </c>
      <c r="F131296" t="str">
        <f>VLOOKUP(C131296,Подписчики!$A:$B,2,0)</f>
        <v>UTC+0</v>
      </c>
    </row>
    <row r="131297" spans="1:6" x14ac:dyDescent="0.25">
      <c r="A131297">
        <v>402941</v>
      </c>
      <c r="B131297" s="2">
        <v>44428.966207119738</v>
      </c>
      <c r="C131297">
        <v>106118</v>
      </c>
      <c r="D131297">
        <v>81220</v>
      </c>
      <c r="E131297" s="2">
        <f>VLOOKUP(C131297,Подписчики!$A:$C,3,0)</f>
        <v>44383.043230413103</v>
      </c>
      <c r="F131297" t="str">
        <f>VLOOKUP(C131297,Подписчики!$A:$B,2,0)</f>
        <v>UTC+0</v>
      </c>
    </row>
    <row r="131298" spans="1:6" x14ac:dyDescent="0.25">
      <c r="A131298">
        <v>415714</v>
      </c>
      <c r="B131298" s="2">
        <v>44432.966207119738</v>
      </c>
      <c r="C131298">
        <v>106118</v>
      </c>
      <c r="D131298">
        <v>474478</v>
      </c>
      <c r="E131298" s="2">
        <f>VLOOKUP(C131298,Подписчики!$A:$C,3,0)</f>
        <v>44383.043230413103</v>
      </c>
      <c r="F131298" t="str">
        <f>VLOOKUP(C131298,Подписчики!$A:$B,2,0)</f>
        <v>UTC+0</v>
      </c>
    </row>
    <row r="131299" spans="1:6" x14ac:dyDescent="0.25">
      <c r="A131299">
        <v>252683</v>
      </c>
      <c r="B131299" s="2">
        <v>44384.51920064725</v>
      </c>
      <c r="C131299">
        <v>16270</v>
      </c>
      <c r="D131299">
        <v>454890</v>
      </c>
      <c r="E131299" s="2">
        <f>VLOOKUP(C131299,Подписчики!$A:$C,3,0)</f>
        <v>44383.085486004275</v>
      </c>
      <c r="F131299" t="str">
        <f>VLOOKUP(C131299,Подписчики!$A:$B,2,0)</f>
        <v>UTC+3</v>
      </c>
    </row>
    <row r="131300" spans="1:6" x14ac:dyDescent="0.25">
      <c r="A131300">
        <v>253491</v>
      </c>
      <c r="B131300" s="2">
        <v>44384.76353721683</v>
      </c>
      <c r="C131300">
        <v>16270</v>
      </c>
      <c r="D131300">
        <v>137327</v>
      </c>
      <c r="E131300" s="2">
        <f>VLOOKUP(C131300,Подписчики!$A:$C,3,0)</f>
        <v>44383.085486004275</v>
      </c>
      <c r="F131300" t="str">
        <f>VLOOKUP(C131300,Подписчики!$A:$B,2,0)</f>
        <v>UTC+3</v>
      </c>
    </row>
    <row r="131301" spans="1:6" x14ac:dyDescent="0.25">
      <c r="A131301">
        <v>271962</v>
      </c>
      <c r="B131301" s="2">
        <v>44389.796999999999</v>
      </c>
      <c r="C131301">
        <v>16270</v>
      </c>
      <c r="D131301">
        <v>66215</v>
      </c>
      <c r="E131301" s="2">
        <f>VLOOKUP(C131301,Подписчики!$A:$C,3,0)</f>
        <v>44383.085486004275</v>
      </c>
      <c r="F131301" t="str">
        <f>VLOOKUP(C131301,Подписчики!$A:$B,2,0)</f>
        <v>UTC+3</v>
      </c>
    </row>
    <row r="131302" spans="1:6" x14ac:dyDescent="0.25">
      <c r="A131302">
        <v>334151</v>
      </c>
      <c r="B131302" s="2">
        <v>44408.423731391587</v>
      </c>
      <c r="C131302">
        <v>16270</v>
      </c>
      <c r="D131302">
        <v>250679</v>
      </c>
      <c r="E131302" s="2">
        <f>VLOOKUP(C131302,Подписчики!$A:$C,3,0)</f>
        <v>44383.085486004275</v>
      </c>
      <c r="F131302" t="str">
        <f>VLOOKUP(C131302,Подписчики!$A:$B,2,0)</f>
        <v>UTC+3</v>
      </c>
    </row>
    <row r="131303" spans="1:6" x14ac:dyDescent="0.25">
      <c r="A131303">
        <v>336845</v>
      </c>
      <c r="B131303" s="2">
        <v>44408.832819605093</v>
      </c>
      <c r="C131303">
        <v>16270</v>
      </c>
      <c r="D131303">
        <v>396686</v>
      </c>
      <c r="E131303" s="2">
        <f>VLOOKUP(C131303,Подписчики!$A:$C,3,0)</f>
        <v>44383.085486004275</v>
      </c>
      <c r="F131303" t="str">
        <f>VLOOKUP(C131303,Подписчики!$A:$B,2,0)</f>
        <v>UTC+3</v>
      </c>
    </row>
    <row r="131304" spans="1:6" x14ac:dyDescent="0.25">
      <c r="A131304">
        <v>251588</v>
      </c>
      <c r="B131304" s="2">
        <v>44383.861029126216</v>
      </c>
      <c r="C131304">
        <v>309777</v>
      </c>
      <c r="D131304">
        <v>8805</v>
      </c>
      <c r="E131304" s="2">
        <f>VLOOKUP(C131304,Подписчики!$A:$C,3,0)</f>
        <v>44383.123822400288</v>
      </c>
      <c r="F131304" t="str">
        <f>VLOOKUP(C131304,Подписчики!$A:$B,2,0)</f>
        <v>UTC+0</v>
      </c>
    </row>
    <row r="131305" spans="1:6" x14ac:dyDescent="0.25">
      <c r="A131305">
        <v>310902</v>
      </c>
      <c r="B131305" s="2">
        <v>44401.681417475731</v>
      </c>
      <c r="C131305">
        <v>309777</v>
      </c>
      <c r="D131305">
        <v>296654</v>
      </c>
      <c r="E131305" s="2">
        <f>VLOOKUP(C131305,Подписчики!$A:$C,3,0)</f>
        <v>44383.123822400288</v>
      </c>
      <c r="F131305" t="str">
        <f>VLOOKUP(C131305,Подписчики!$A:$B,2,0)</f>
        <v>UTC+0</v>
      </c>
    </row>
    <row r="131306" spans="1:6" x14ac:dyDescent="0.25">
      <c r="A131306">
        <v>313323</v>
      </c>
      <c r="B131306" s="2">
        <v>44402.076999999997</v>
      </c>
      <c r="C131306">
        <v>309777</v>
      </c>
      <c r="D131306">
        <v>78362</v>
      </c>
      <c r="E131306" s="2">
        <f>VLOOKUP(C131306,Подписчики!$A:$C,3,0)</f>
        <v>44383.123822400288</v>
      </c>
      <c r="F131306" t="str">
        <f>VLOOKUP(C131306,Подписчики!$A:$B,2,0)</f>
        <v>UTC+0</v>
      </c>
    </row>
    <row r="131307" spans="1:6" x14ac:dyDescent="0.25">
      <c r="A131307">
        <v>369263</v>
      </c>
      <c r="B131307" s="2">
        <v>44418.009896440126</v>
      </c>
      <c r="C131307">
        <v>309777</v>
      </c>
      <c r="D131307">
        <v>459455</v>
      </c>
      <c r="E131307" s="2">
        <f>VLOOKUP(C131307,Подписчики!$A:$C,3,0)</f>
        <v>44383.123822400288</v>
      </c>
      <c r="F131307" t="str">
        <f>VLOOKUP(C131307,Подписчики!$A:$B,2,0)</f>
        <v>UTC+0</v>
      </c>
    </row>
    <row r="131308" spans="1:6" x14ac:dyDescent="0.25">
      <c r="A131308">
        <v>379133</v>
      </c>
      <c r="B131308" s="2">
        <v>44421.728343042072</v>
      </c>
      <c r="C131308">
        <v>309777</v>
      </c>
      <c r="D131308">
        <v>351192</v>
      </c>
      <c r="E131308" s="2">
        <f>VLOOKUP(C131308,Подписчики!$A:$C,3,0)</f>
        <v>44383.123822400288</v>
      </c>
      <c r="F131308" t="str">
        <f>VLOOKUP(C131308,Подписчики!$A:$B,2,0)</f>
        <v>UTC+0</v>
      </c>
    </row>
    <row r="131309" spans="1:6" x14ac:dyDescent="0.25">
      <c r="A131309">
        <v>395221</v>
      </c>
      <c r="B131309" s="2">
        <v>44426.67818122977</v>
      </c>
      <c r="C131309">
        <v>309777</v>
      </c>
      <c r="D131309">
        <v>353202</v>
      </c>
      <c r="E131309" s="2">
        <f>VLOOKUP(C131309,Подписчики!$A:$C,3,0)</f>
        <v>44383.123822400288</v>
      </c>
      <c r="F131309" t="str">
        <f>VLOOKUP(C131309,Подписчики!$A:$B,2,0)</f>
        <v>UTC+0</v>
      </c>
    </row>
    <row r="131310" spans="1:6" x14ac:dyDescent="0.25">
      <c r="A131310">
        <v>396164</v>
      </c>
      <c r="B131310" s="2">
        <v>44426.906336569577</v>
      </c>
      <c r="C131310">
        <v>309777</v>
      </c>
      <c r="D131310">
        <v>182191</v>
      </c>
      <c r="E131310" s="2">
        <f>VLOOKUP(C131310,Подписчики!$A:$C,3,0)</f>
        <v>44383.123822400288</v>
      </c>
      <c r="F131310" t="str">
        <f>VLOOKUP(C131310,Подписчики!$A:$B,2,0)</f>
        <v>UTC+0</v>
      </c>
    </row>
    <row r="131311" spans="1:6" x14ac:dyDescent="0.25">
      <c r="A131311">
        <v>406410</v>
      </c>
      <c r="B131311" s="2">
        <v>44429.8492690817</v>
      </c>
      <c r="C131311">
        <v>309777</v>
      </c>
      <c r="D131311">
        <v>174685</v>
      </c>
      <c r="E131311" s="2">
        <f>VLOOKUP(C131311,Подписчики!$A:$C,3,0)</f>
        <v>44383.123822400288</v>
      </c>
      <c r="F131311" t="str">
        <f>VLOOKUP(C131311,Подписчики!$A:$B,2,0)</f>
        <v>UTC+0</v>
      </c>
    </row>
    <row r="131312" spans="1:6" x14ac:dyDescent="0.25">
      <c r="A131312">
        <v>251451</v>
      </c>
      <c r="B131312" s="2">
        <v>44383.836757281555</v>
      </c>
      <c r="C131312">
        <v>110322</v>
      </c>
      <c r="D131312">
        <v>12706</v>
      </c>
      <c r="E131312" s="2">
        <f>VLOOKUP(C131312,Подписчики!$A:$C,3,0)</f>
        <v>44383.142451566957</v>
      </c>
      <c r="F131312" t="str">
        <f>VLOOKUP(C131312,Подписчики!$A:$B,2,0)</f>
        <v>UTC+0</v>
      </c>
    </row>
    <row r="131313" spans="1:6" x14ac:dyDescent="0.25">
      <c r="A131313">
        <v>255451</v>
      </c>
      <c r="B131313" s="2">
        <v>44385.702453074431</v>
      </c>
      <c r="C131313">
        <v>110322</v>
      </c>
      <c r="D131313">
        <v>122902</v>
      </c>
      <c r="E131313" s="2">
        <f>VLOOKUP(C131313,Подписчики!$A:$C,3,0)</f>
        <v>44383.142451566957</v>
      </c>
      <c r="F131313" t="str">
        <f>VLOOKUP(C131313,Подписчики!$A:$B,2,0)</f>
        <v>UTC+0</v>
      </c>
    </row>
    <row r="131314" spans="1:6" x14ac:dyDescent="0.25">
      <c r="A131314">
        <v>272351</v>
      </c>
      <c r="B131314" s="2">
        <v>44389.857792880262</v>
      </c>
      <c r="C131314">
        <v>110322</v>
      </c>
      <c r="D131314">
        <v>182191</v>
      </c>
      <c r="E131314" s="2">
        <f>VLOOKUP(C131314,Подписчики!$A:$C,3,0)</f>
        <v>44383.142451566957</v>
      </c>
      <c r="F131314" t="str">
        <f>VLOOKUP(C131314,Подписчики!$A:$B,2,0)</f>
        <v>UTC+0</v>
      </c>
    </row>
    <row r="131315" spans="1:6" x14ac:dyDescent="0.25">
      <c r="A131315">
        <v>289426</v>
      </c>
      <c r="B131315" s="2">
        <v>44394.943553398058</v>
      </c>
      <c r="C131315">
        <v>110322</v>
      </c>
      <c r="D131315">
        <v>135843</v>
      </c>
      <c r="E131315" s="2">
        <f>VLOOKUP(C131315,Подписчики!$A:$C,3,0)</f>
        <v>44383.142451566957</v>
      </c>
      <c r="F131315" t="str">
        <f>VLOOKUP(C131315,Подписчики!$A:$B,2,0)</f>
        <v>UTC+0</v>
      </c>
    </row>
    <row r="131316" spans="1:6" x14ac:dyDescent="0.25">
      <c r="A131316">
        <v>252040</v>
      </c>
      <c r="B131316" s="2">
        <v>44383.978333333333</v>
      </c>
      <c r="C131316">
        <v>144840</v>
      </c>
      <c r="D131316">
        <v>411922</v>
      </c>
      <c r="E131316" s="2">
        <f>VLOOKUP(C131316,Подписчики!$A:$C,3,0)</f>
        <v>44383.232725641028</v>
      </c>
      <c r="F131316" t="str">
        <f>VLOOKUP(C131316,Подписчики!$A:$B,2,0)</f>
        <v>UTC+1</v>
      </c>
    </row>
    <row r="131317" spans="1:6" x14ac:dyDescent="0.25">
      <c r="A131317">
        <v>252705</v>
      </c>
      <c r="B131317" s="2">
        <v>44384.525333333338</v>
      </c>
      <c r="C131317">
        <v>255303</v>
      </c>
      <c r="D131317">
        <v>154256</v>
      </c>
      <c r="E131317" s="2">
        <f>VLOOKUP(C131317,Подписчики!$A:$C,3,0)</f>
        <v>44383.283489494301</v>
      </c>
      <c r="F131317" t="str">
        <f>VLOOKUP(C131317,Подписчики!$A:$B,2,0)</f>
        <v>UTC+1</v>
      </c>
    </row>
    <row r="131318" spans="1:6" x14ac:dyDescent="0.25">
      <c r="A131318">
        <v>283072</v>
      </c>
      <c r="B131318" s="2">
        <v>44393.651077669907</v>
      </c>
      <c r="C131318">
        <v>255303</v>
      </c>
      <c r="D131318">
        <v>254768</v>
      </c>
      <c r="E131318" s="2">
        <f>VLOOKUP(C131318,Подписчики!$A:$C,3,0)</f>
        <v>44383.283489494301</v>
      </c>
      <c r="F131318" t="str">
        <f>VLOOKUP(C131318,Подписчики!$A:$B,2,0)</f>
        <v>UTC+1</v>
      </c>
    </row>
    <row r="131319" spans="1:6" x14ac:dyDescent="0.25">
      <c r="A131319">
        <v>308251</v>
      </c>
      <c r="B131319" s="2">
        <v>44400.942339805828</v>
      </c>
      <c r="C131319">
        <v>255303</v>
      </c>
      <c r="D131319">
        <v>227775</v>
      </c>
      <c r="E131319" s="2">
        <f>VLOOKUP(C131319,Подписчики!$A:$C,3,0)</f>
        <v>44383.283489494301</v>
      </c>
      <c r="F131319" t="str">
        <f>VLOOKUP(C131319,Подписчики!$A:$B,2,0)</f>
        <v>UTC+1</v>
      </c>
    </row>
    <row r="131320" spans="1:6" x14ac:dyDescent="0.25">
      <c r="A131320">
        <v>309231</v>
      </c>
      <c r="B131320" s="2">
        <v>44401.296273689994</v>
      </c>
      <c r="C131320">
        <v>255303</v>
      </c>
      <c r="D131320">
        <v>217497</v>
      </c>
      <c r="E131320" s="2">
        <f>VLOOKUP(C131320,Подписчики!$A:$C,3,0)</f>
        <v>44383.283489494301</v>
      </c>
      <c r="F131320" t="str">
        <f>VLOOKUP(C131320,Подписчики!$A:$B,2,0)</f>
        <v>UTC+1</v>
      </c>
    </row>
    <row r="131321" spans="1:6" x14ac:dyDescent="0.25">
      <c r="A131321">
        <v>330070</v>
      </c>
      <c r="B131321" s="2">
        <v>44407.646223300973</v>
      </c>
      <c r="C131321">
        <v>255303</v>
      </c>
      <c r="D131321">
        <v>248241</v>
      </c>
      <c r="E131321" s="2">
        <f>VLOOKUP(C131321,Подписчики!$A:$C,3,0)</f>
        <v>44383.283489494301</v>
      </c>
      <c r="F131321" t="str">
        <f>VLOOKUP(C131321,Подписчики!$A:$B,2,0)</f>
        <v>UTC+1</v>
      </c>
    </row>
    <row r="131322" spans="1:6" x14ac:dyDescent="0.25">
      <c r="A131322">
        <v>382616</v>
      </c>
      <c r="B131322" s="2">
        <v>44422.571977904598</v>
      </c>
      <c r="C131322">
        <v>255303</v>
      </c>
      <c r="D131322">
        <v>461611</v>
      </c>
      <c r="E131322" s="2">
        <f>VLOOKUP(C131322,Подписчики!$A:$C,3,0)</f>
        <v>44383.283489494301</v>
      </c>
      <c r="F131322" t="str">
        <f>VLOOKUP(C131322,Подписчики!$A:$B,2,0)</f>
        <v>UTC+1</v>
      </c>
    </row>
    <row r="131323" spans="1:6" x14ac:dyDescent="0.25">
      <c r="A131323">
        <v>253238</v>
      </c>
      <c r="B131323" s="2">
        <v>44384.725106796119</v>
      </c>
      <c r="C131323">
        <v>40988</v>
      </c>
      <c r="D131323">
        <v>182676</v>
      </c>
      <c r="E131323" s="2">
        <f>VLOOKUP(C131323,Подписчики!$A:$C,3,0)</f>
        <v>44383.31198878205</v>
      </c>
      <c r="F131323" t="str">
        <f>VLOOKUP(C131323,Подписчики!$A:$B,2,0)</f>
        <v>UTC+0</v>
      </c>
    </row>
    <row r="131324" spans="1:6" x14ac:dyDescent="0.25">
      <c r="A131324">
        <v>276042</v>
      </c>
      <c r="B131324" s="2">
        <v>44391.311000000002</v>
      </c>
      <c r="C131324">
        <v>40988</v>
      </c>
      <c r="D131324">
        <v>347393</v>
      </c>
      <c r="E131324" s="2">
        <f>VLOOKUP(C131324,Подписчики!$A:$C,3,0)</f>
        <v>44383.31198878205</v>
      </c>
      <c r="F131324" t="str">
        <f>VLOOKUP(C131324,Подписчики!$A:$B,2,0)</f>
        <v>UTC+0</v>
      </c>
    </row>
    <row r="131325" spans="1:6" x14ac:dyDescent="0.25">
      <c r="A131325">
        <v>334088</v>
      </c>
      <c r="B131325" s="2">
        <v>44408.40705587939</v>
      </c>
      <c r="C131325">
        <v>40988</v>
      </c>
      <c r="D131325">
        <v>443457</v>
      </c>
      <c r="E131325" s="2">
        <f>VLOOKUP(C131325,Подписчики!$A:$C,3,0)</f>
        <v>44383.31198878205</v>
      </c>
      <c r="F131325" t="str">
        <f>VLOOKUP(C131325,Подписчики!$A:$B,2,0)</f>
        <v>UTC+0</v>
      </c>
    </row>
    <row r="131326" spans="1:6" x14ac:dyDescent="0.25">
      <c r="A131326">
        <v>350687</v>
      </c>
      <c r="B131326" s="2">
        <v>44412.945171521038</v>
      </c>
      <c r="C131326">
        <v>40988</v>
      </c>
      <c r="D131326">
        <v>301748</v>
      </c>
      <c r="E131326" s="2">
        <f>VLOOKUP(C131326,Подписчики!$A:$C,3,0)</f>
        <v>44383.31198878205</v>
      </c>
      <c r="F131326" t="str">
        <f>VLOOKUP(C131326,Подписчики!$A:$B,2,0)</f>
        <v>UTC+0</v>
      </c>
    </row>
    <row r="131327" spans="1:6" x14ac:dyDescent="0.25">
      <c r="A131327">
        <v>357202</v>
      </c>
      <c r="B131327" s="2">
        <v>44414.968000000001</v>
      </c>
      <c r="C131327">
        <v>40988</v>
      </c>
      <c r="D131327">
        <v>67064</v>
      </c>
      <c r="E131327" s="2">
        <f>VLOOKUP(C131327,Подписчики!$A:$C,3,0)</f>
        <v>44383.31198878205</v>
      </c>
      <c r="F131327" t="str">
        <f>VLOOKUP(C131327,Подписчики!$A:$B,2,0)</f>
        <v>UTC+0</v>
      </c>
    </row>
    <row r="131328" spans="1:6" x14ac:dyDescent="0.25">
      <c r="A131328">
        <v>367489</v>
      </c>
      <c r="B131328" s="2">
        <v>44417.623165048542</v>
      </c>
      <c r="C131328">
        <v>40988</v>
      </c>
      <c r="D131328">
        <v>267852</v>
      </c>
      <c r="E131328" s="2">
        <f>VLOOKUP(C131328,Подписчики!$A:$C,3,0)</f>
        <v>44383.31198878205</v>
      </c>
      <c r="F131328" t="str">
        <f>VLOOKUP(C131328,Подписчики!$A:$B,2,0)</f>
        <v>UTC+0</v>
      </c>
    </row>
    <row r="131329" spans="1:6" x14ac:dyDescent="0.25">
      <c r="A131329">
        <v>372876</v>
      </c>
      <c r="B131329" s="2">
        <v>44419.658763754043</v>
      </c>
      <c r="C131329">
        <v>40988</v>
      </c>
      <c r="D131329">
        <v>254768</v>
      </c>
      <c r="E131329" s="2">
        <f>VLOOKUP(C131329,Подписчики!$A:$C,3,0)</f>
        <v>44383.31198878205</v>
      </c>
      <c r="F131329" t="str">
        <f>VLOOKUP(C131329,Подписчики!$A:$B,2,0)</f>
        <v>UTC+0</v>
      </c>
    </row>
    <row r="131330" spans="1:6" x14ac:dyDescent="0.25">
      <c r="A131330">
        <v>406679</v>
      </c>
      <c r="B131330" s="2">
        <v>44429.891773462783</v>
      </c>
      <c r="C131330">
        <v>40988</v>
      </c>
      <c r="D131330">
        <v>347008</v>
      </c>
      <c r="E131330" s="2">
        <f>VLOOKUP(C131330,Подписчики!$A:$C,3,0)</f>
        <v>44383.31198878205</v>
      </c>
      <c r="F131330" t="str">
        <f>VLOOKUP(C131330,Подписчики!$A:$B,2,0)</f>
        <v>UTC+0</v>
      </c>
    </row>
    <row r="131331" spans="1:6" x14ac:dyDescent="0.25">
      <c r="A131331">
        <v>423019</v>
      </c>
      <c r="B131331" s="2">
        <v>44436.814103559867</v>
      </c>
      <c r="C131331">
        <v>40988</v>
      </c>
      <c r="D131331">
        <v>4199</v>
      </c>
      <c r="E131331" s="2">
        <f>VLOOKUP(C131331,Подписчики!$A:$C,3,0)</f>
        <v>44383.31198878205</v>
      </c>
      <c r="F131331" t="str">
        <f>VLOOKUP(C131331,Подписчики!$A:$B,2,0)</f>
        <v>UTC+0</v>
      </c>
    </row>
    <row r="131332" spans="1:6" x14ac:dyDescent="0.25">
      <c r="A131332">
        <v>253384</v>
      </c>
      <c r="B131332" s="2">
        <v>44384.748569579286</v>
      </c>
      <c r="C131332">
        <v>340325</v>
      </c>
      <c r="D131332">
        <v>158978</v>
      </c>
      <c r="E131332" s="2">
        <f>VLOOKUP(C131332,Подписчики!$A:$C,3,0)</f>
        <v>44383.327149430195</v>
      </c>
      <c r="F131332" t="str">
        <f>VLOOKUP(C131332,Подписчики!$A:$B,2,0)</f>
        <v>UTC+2</v>
      </c>
    </row>
    <row r="131333" spans="1:6" x14ac:dyDescent="0.25">
      <c r="A131333">
        <v>268084</v>
      </c>
      <c r="B131333" s="2">
        <v>44388.704880258898</v>
      </c>
      <c r="C131333">
        <v>340325</v>
      </c>
      <c r="D131333">
        <v>230836</v>
      </c>
      <c r="E131333" s="2">
        <f>VLOOKUP(C131333,Подписчики!$A:$C,3,0)</f>
        <v>44383.327149430195</v>
      </c>
      <c r="F131333" t="str">
        <f>VLOOKUP(C131333,Подписчики!$A:$B,2,0)</f>
        <v>UTC+2</v>
      </c>
    </row>
    <row r="131334" spans="1:6" x14ac:dyDescent="0.25">
      <c r="A131334">
        <v>280231</v>
      </c>
      <c r="B131334" s="2">
        <v>44392.698407766991</v>
      </c>
      <c r="C131334">
        <v>340325</v>
      </c>
      <c r="D131334">
        <v>238334</v>
      </c>
      <c r="E131334" s="2">
        <f>VLOOKUP(C131334,Подписчики!$A:$C,3,0)</f>
        <v>44383.327149430195</v>
      </c>
      <c r="F131334" t="str">
        <f>VLOOKUP(C131334,Подписчики!$A:$B,2,0)</f>
        <v>UTC+2</v>
      </c>
    </row>
    <row r="131335" spans="1:6" x14ac:dyDescent="0.25">
      <c r="A131335">
        <v>283124</v>
      </c>
      <c r="B131335" s="2">
        <v>44393.656336569577</v>
      </c>
      <c r="C131335">
        <v>340325</v>
      </c>
      <c r="D131335">
        <v>411922</v>
      </c>
      <c r="E131335" s="2">
        <f>VLOOKUP(C131335,Подписчики!$A:$C,3,0)</f>
        <v>44383.327149430195</v>
      </c>
      <c r="F131335" t="str">
        <f>VLOOKUP(C131335,Подписчики!$A:$B,2,0)</f>
        <v>UTC+2</v>
      </c>
    </row>
    <row r="131336" spans="1:6" x14ac:dyDescent="0.25">
      <c r="A131336">
        <v>306617</v>
      </c>
      <c r="B131336" s="2">
        <v>44400.682226537218</v>
      </c>
      <c r="C131336">
        <v>340325</v>
      </c>
      <c r="D131336">
        <v>125091</v>
      </c>
      <c r="E131336" s="2">
        <f>VLOOKUP(C131336,Подписчики!$A:$C,3,0)</f>
        <v>44383.327149430195</v>
      </c>
      <c r="F131336" t="str">
        <f>VLOOKUP(C131336,Подписчики!$A:$B,2,0)</f>
        <v>UTC+2</v>
      </c>
    </row>
    <row r="131337" spans="1:6" x14ac:dyDescent="0.25">
      <c r="A131337">
        <v>414268</v>
      </c>
      <c r="B131337" s="2">
        <v>44432.518796116499</v>
      </c>
      <c r="C131337">
        <v>340325</v>
      </c>
      <c r="D131337">
        <v>347008</v>
      </c>
      <c r="E131337" s="2">
        <f>VLOOKUP(C131337,Подписчики!$A:$C,3,0)</f>
        <v>44383.327149430195</v>
      </c>
      <c r="F131337" t="str">
        <f>VLOOKUP(C131337,Подписчики!$A:$B,2,0)</f>
        <v>UTC+2</v>
      </c>
    </row>
    <row r="131338" spans="1:6" x14ac:dyDescent="0.25">
      <c r="A131338">
        <v>252951</v>
      </c>
      <c r="B131338" s="2">
        <v>44384.597679611652</v>
      </c>
      <c r="C131338">
        <v>117145</v>
      </c>
      <c r="D131338">
        <v>36482</v>
      </c>
      <c r="E131338" s="2">
        <f>VLOOKUP(C131338,Подписчики!$A:$C,3,0)</f>
        <v>44383.347039031345</v>
      </c>
      <c r="F131338" t="str">
        <f>VLOOKUP(C131338,Подписчики!$A:$B,2,0)</f>
        <v>UTC+1</v>
      </c>
    </row>
    <row r="131339" spans="1:6" x14ac:dyDescent="0.25">
      <c r="A131339">
        <v>267255</v>
      </c>
      <c r="B131339" s="2">
        <v>44388.572771385843</v>
      </c>
      <c r="C131339">
        <v>117145</v>
      </c>
      <c r="D131339">
        <v>250679</v>
      </c>
      <c r="E131339" s="2">
        <f>VLOOKUP(C131339,Подписчики!$A:$C,3,0)</f>
        <v>44383.347039031345</v>
      </c>
      <c r="F131339" t="str">
        <f>VLOOKUP(C131339,Подписчики!$A:$B,2,0)</f>
        <v>UTC+1</v>
      </c>
    </row>
    <row r="131340" spans="1:6" x14ac:dyDescent="0.25">
      <c r="A131340">
        <v>290903</v>
      </c>
      <c r="B131340" s="2">
        <v>44395.500198370311</v>
      </c>
      <c r="C131340">
        <v>117145</v>
      </c>
      <c r="D131340">
        <v>82850</v>
      </c>
      <c r="E131340" s="2">
        <f>VLOOKUP(C131340,Подписчики!$A:$C,3,0)</f>
        <v>44383.347039031345</v>
      </c>
      <c r="F131340" t="str">
        <f>VLOOKUP(C131340,Подписчики!$A:$B,2,0)</f>
        <v>UTC+1</v>
      </c>
    </row>
    <row r="131341" spans="1:6" x14ac:dyDescent="0.25">
      <c r="A131341">
        <v>297680</v>
      </c>
      <c r="B131341" s="2">
        <v>44397.728747572815</v>
      </c>
      <c r="C131341">
        <v>117145</v>
      </c>
      <c r="D131341">
        <v>202914</v>
      </c>
      <c r="E131341" s="2">
        <f>VLOOKUP(C131341,Подписчики!$A:$C,3,0)</f>
        <v>44383.347039031345</v>
      </c>
      <c r="F131341" t="str">
        <f>VLOOKUP(C131341,Подписчики!$A:$B,2,0)</f>
        <v>UTC+1</v>
      </c>
    </row>
    <row r="131342" spans="1:6" x14ac:dyDescent="0.25">
      <c r="A131342">
        <v>305530</v>
      </c>
      <c r="B131342" s="2">
        <v>44400.532954692557</v>
      </c>
      <c r="C131342">
        <v>117145</v>
      </c>
      <c r="D131342">
        <v>118549</v>
      </c>
      <c r="E131342" s="2">
        <f>VLOOKUP(C131342,Подписчики!$A:$C,3,0)</f>
        <v>44383.347039031345</v>
      </c>
      <c r="F131342" t="str">
        <f>VLOOKUP(C131342,Подписчики!$A:$B,2,0)</f>
        <v>UTC+1</v>
      </c>
    </row>
    <row r="131343" spans="1:6" x14ac:dyDescent="0.25">
      <c r="A131343">
        <v>325746</v>
      </c>
      <c r="B131343" s="2">
        <v>44405.854961165052</v>
      </c>
      <c r="C131343">
        <v>117145</v>
      </c>
      <c r="D131343">
        <v>372101</v>
      </c>
      <c r="E131343" s="2">
        <f>VLOOKUP(C131343,Подписчики!$A:$C,3,0)</f>
        <v>44383.347039031345</v>
      </c>
      <c r="F131343" t="str">
        <f>VLOOKUP(C131343,Подписчики!$A:$B,2,0)</f>
        <v>UTC+1</v>
      </c>
    </row>
    <row r="131344" spans="1:6" x14ac:dyDescent="0.25">
      <c r="A131344">
        <v>327688</v>
      </c>
      <c r="B131344" s="2">
        <v>44406.688294498381</v>
      </c>
      <c r="C131344">
        <v>117145</v>
      </c>
      <c r="D131344">
        <v>204534</v>
      </c>
      <c r="E131344" s="2">
        <f>VLOOKUP(C131344,Подписчики!$A:$C,3,0)</f>
        <v>44383.347039031345</v>
      </c>
      <c r="F131344" t="str">
        <f>VLOOKUP(C131344,Подписчики!$A:$B,2,0)</f>
        <v>UTC+1</v>
      </c>
    </row>
    <row r="131345" spans="1:6" x14ac:dyDescent="0.25">
      <c r="A131345">
        <v>338162</v>
      </c>
      <c r="B131345" s="2">
        <v>44409.047517799358</v>
      </c>
      <c r="C131345">
        <v>117145</v>
      </c>
      <c r="D131345">
        <v>36491</v>
      </c>
      <c r="E131345" s="2">
        <f>VLOOKUP(C131345,Подписчики!$A:$C,3,0)</f>
        <v>44383.347039031345</v>
      </c>
      <c r="F131345" t="str">
        <f>VLOOKUP(C131345,Подписчики!$A:$B,2,0)</f>
        <v>UTC+1</v>
      </c>
    </row>
    <row r="131346" spans="1:6" x14ac:dyDescent="0.25">
      <c r="A131346">
        <v>339092</v>
      </c>
      <c r="B131346" s="2">
        <v>44409.377178258612</v>
      </c>
      <c r="C131346">
        <v>117145</v>
      </c>
      <c r="D131346">
        <v>122982</v>
      </c>
      <c r="E131346" s="2">
        <f>VLOOKUP(C131346,Подписчики!$A:$C,3,0)</f>
        <v>44383.347039031345</v>
      </c>
      <c r="F131346" t="str">
        <f>VLOOKUP(C131346,Подписчики!$A:$B,2,0)</f>
        <v>UTC+1</v>
      </c>
    </row>
    <row r="131347" spans="1:6" x14ac:dyDescent="0.25">
      <c r="A131347">
        <v>352565</v>
      </c>
      <c r="B131347" s="2">
        <v>44413.817744336571</v>
      </c>
      <c r="C131347">
        <v>117145</v>
      </c>
      <c r="D131347">
        <v>179296</v>
      </c>
      <c r="E131347" s="2">
        <f>VLOOKUP(C131347,Подписчики!$A:$C,3,0)</f>
        <v>44383.347039031345</v>
      </c>
      <c r="F131347" t="str">
        <f>VLOOKUP(C131347,Подписчики!$A:$B,2,0)</f>
        <v>UTC+1</v>
      </c>
    </row>
    <row r="131348" spans="1:6" x14ac:dyDescent="0.25">
      <c r="A131348">
        <v>367898</v>
      </c>
      <c r="B131348" s="2">
        <v>44417.670495145634</v>
      </c>
      <c r="C131348">
        <v>117145</v>
      </c>
      <c r="D131348">
        <v>215130</v>
      </c>
      <c r="E131348" s="2">
        <f>VLOOKUP(C131348,Подписчики!$A:$C,3,0)</f>
        <v>44383.347039031345</v>
      </c>
      <c r="F131348" t="str">
        <f>VLOOKUP(C131348,Подписчики!$A:$B,2,0)</f>
        <v>UTC+1</v>
      </c>
    </row>
    <row r="131349" spans="1:6" x14ac:dyDescent="0.25">
      <c r="A131349">
        <v>376635</v>
      </c>
      <c r="B131349" s="2">
        <v>44420.846870550165</v>
      </c>
      <c r="C131349">
        <v>117145</v>
      </c>
      <c r="D131349">
        <v>299102</v>
      </c>
      <c r="E131349" s="2">
        <f>VLOOKUP(C131349,Подписчики!$A:$C,3,0)</f>
        <v>44383.347039031345</v>
      </c>
      <c r="F131349" t="str">
        <f>VLOOKUP(C131349,Подписчики!$A:$B,2,0)</f>
        <v>UTC+1</v>
      </c>
    </row>
    <row r="131350" spans="1:6" x14ac:dyDescent="0.25">
      <c r="A131350">
        <v>391314</v>
      </c>
      <c r="B131350" s="2">
        <v>44424.9083592233</v>
      </c>
      <c r="C131350">
        <v>117145</v>
      </c>
      <c r="D131350">
        <v>452881</v>
      </c>
      <c r="E131350" s="2">
        <f>VLOOKUP(C131350,Подписчики!$A:$C,3,0)</f>
        <v>44383.347039031345</v>
      </c>
      <c r="F131350" t="str">
        <f>VLOOKUP(C131350,Подписчики!$A:$B,2,0)</f>
        <v>UTC+1</v>
      </c>
    </row>
    <row r="131351" spans="1:6" x14ac:dyDescent="0.25">
      <c r="A131351">
        <v>253703</v>
      </c>
      <c r="B131351" s="2">
        <v>44384.801158576054</v>
      </c>
      <c r="C131351">
        <v>116914</v>
      </c>
      <c r="D131351">
        <v>411922</v>
      </c>
      <c r="E131351" s="2">
        <f>VLOOKUP(C131351,Подписчики!$A:$C,3,0)</f>
        <v>44383.353742022788</v>
      </c>
      <c r="F131351" t="str">
        <f>VLOOKUP(C131351,Подписчики!$A:$B,2,0)</f>
        <v>UTC+0</v>
      </c>
    </row>
    <row r="131352" spans="1:6" x14ac:dyDescent="0.25">
      <c r="A131352">
        <v>278162</v>
      </c>
      <c r="B131352" s="2">
        <v>44391.864265372169</v>
      </c>
      <c r="C131352">
        <v>116914</v>
      </c>
      <c r="D131352">
        <v>21760</v>
      </c>
      <c r="E131352" s="2">
        <f>VLOOKUP(C131352,Подписчики!$A:$C,3,0)</f>
        <v>44383.353742022788</v>
      </c>
      <c r="F131352" t="str">
        <f>VLOOKUP(C131352,Подписчики!$A:$B,2,0)</f>
        <v>UTC+0</v>
      </c>
    </row>
    <row r="131353" spans="1:6" x14ac:dyDescent="0.25">
      <c r="A131353">
        <v>287661</v>
      </c>
      <c r="B131353" s="2">
        <v>44394.64581877023</v>
      </c>
      <c r="C131353">
        <v>116914</v>
      </c>
      <c r="D131353">
        <v>155428</v>
      </c>
      <c r="E131353" s="2">
        <f>VLOOKUP(C131353,Подписчики!$A:$C,3,0)</f>
        <v>44383.353742022788</v>
      </c>
      <c r="F131353" t="str">
        <f>VLOOKUP(C131353,Подписчики!$A:$B,2,0)</f>
        <v>UTC+0</v>
      </c>
    </row>
    <row r="131354" spans="1:6" x14ac:dyDescent="0.25">
      <c r="A131354">
        <v>322075</v>
      </c>
      <c r="B131354" s="2">
        <v>44404.781741100327</v>
      </c>
      <c r="C131354">
        <v>116914</v>
      </c>
      <c r="D131354">
        <v>297509</v>
      </c>
      <c r="E131354" s="2">
        <f>VLOOKUP(C131354,Подписчики!$A:$C,3,0)</f>
        <v>44383.353742022788</v>
      </c>
      <c r="F131354" t="str">
        <f>VLOOKUP(C131354,Подписчики!$A:$B,2,0)</f>
        <v>UTC+0</v>
      </c>
    </row>
    <row r="131355" spans="1:6" x14ac:dyDescent="0.25">
      <c r="A131355">
        <v>255033</v>
      </c>
      <c r="B131355" s="2">
        <v>44385.486666666664</v>
      </c>
      <c r="C131355">
        <v>264109</v>
      </c>
      <c r="D131355">
        <v>297506</v>
      </c>
      <c r="E131355" s="2">
        <f>VLOOKUP(C131355,Подписчики!$A:$C,3,0)</f>
        <v>44383.365243589738</v>
      </c>
      <c r="F131355" t="str">
        <f>VLOOKUP(C131355,Подписчики!$A:$B,2,0)</f>
        <v>UTC+2</v>
      </c>
    </row>
    <row r="131356" spans="1:6" x14ac:dyDescent="0.25">
      <c r="A131356">
        <v>264534</v>
      </c>
      <c r="B131356" s="2">
        <v>44387.807123020109</v>
      </c>
      <c r="C131356">
        <v>264109</v>
      </c>
      <c r="D131356">
        <v>230507</v>
      </c>
      <c r="E131356" s="2">
        <f>VLOOKUP(C131356,Подписчики!$A:$C,3,0)</f>
        <v>44383.365243589738</v>
      </c>
      <c r="F131356" t="str">
        <f>VLOOKUP(C131356,Подписчики!$A:$B,2,0)</f>
        <v>UTC+2</v>
      </c>
    </row>
    <row r="131357" spans="1:6" x14ac:dyDescent="0.25">
      <c r="A131357">
        <v>268698</v>
      </c>
      <c r="B131357" s="2">
        <v>44388.793877022654</v>
      </c>
      <c r="C131357">
        <v>264109</v>
      </c>
      <c r="D131357">
        <v>192331</v>
      </c>
      <c r="E131357" s="2">
        <f>VLOOKUP(C131357,Подписчики!$A:$C,3,0)</f>
        <v>44383.365243589738</v>
      </c>
      <c r="F131357" t="str">
        <f>VLOOKUP(C131357,Подписчики!$A:$B,2,0)</f>
        <v>UTC+2</v>
      </c>
    </row>
    <row r="131358" spans="1:6" x14ac:dyDescent="0.25">
      <c r="A131358">
        <v>278598</v>
      </c>
      <c r="B131358" s="2">
        <v>44391.975666666665</v>
      </c>
      <c r="C131358">
        <v>264109</v>
      </c>
      <c r="D131358">
        <v>344776</v>
      </c>
      <c r="E131358" s="2">
        <f>VLOOKUP(C131358,Подписчики!$A:$C,3,0)</f>
        <v>44383.365243589738</v>
      </c>
      <c r="F131358" t="str">
        <f>VLOOKUP(C131358,Подписчики!$A:$B,2,0)</f>
        <v>UTC+2</v>
      </c>
    </row>
    <row r="131359" spans="1:6" x14ac:dyDescent="0.25">
      <c r="A131359">
        <v>288854</v>
      </c>
      <c r="B131359" s="2">
        <v>44394.844038834948</v>
      </c>
      <c r="C131359">
        <v>264109</v>
      </c>
      <c r="D131359">
        <v>136029</v>
      </c>
      <c r="E131359" s="2">
        <f>VLOOKUP(C131359,Подписчики!$A:$C,3,0)</f>
        <v>44383.365243589738</v>
      </c>
      <c r="F131359" t="str">
        <f>VLOOKUP(C131359,Подписчики!$A:$B,2,0)</f>
        <v>UTC+2</v>
      </c>
    </row>
    <row r="131360" spans="1:6" x14ac:dyDescent="0.25">
      <c r="A131360">
        <v>305360</v>
      </c>
      <c r="B131360" s="2">
        <v>44400.483197410998</v>
      </c>
      <c r="C131360">
        <v>264109</v>
      </c>
      <c r="D131360">
        <v>111597</v>
      </c>
      <c r="E131360" s="2">
        <f>VLOOKUP(C131360,Подписчики!$A:$C,3,0)</f>
        <v>44383.365243589738</v>
      </c>
      <c r="F131360" t="str">
        <f>VLOOKUP(C131360,Подписчики!$A:$B,2,0)</f>
        <v>UTC+2</v>
      </c>
    </row>
    <row r="131361" spans="1:6" x14ac:dyDescent="0.25">
      <c r="A131361">
        <v>346258</v>
      </c>
      <c r="B131361" s="2">
        <v>44411.66119093851</v>
      </c>
      <c r="C131361">
        <v>264109</v>
      </c>
      <c r="D131361">
        <v>250679</v>
      </c>
      <c r="E131361" s="2">
        <f>VLOOKUP(C131361,Подписчики!$A:$C,3,0)</f>
        <v>44383.365243589738</v>
      </c>
      <c r="F131361" t="str">
        <f>VLOOKUP(C131361,Подписчики!$A:$B,2,0)</f>
        <v>UTC+2</v>
      </c>
    </row>
    <row r="131362" spans="1:6" x14ac:dyDescent="0.25">
      <c r="A131362">
        <v>351698</v>
      </c>
      <c r="B131362" s="2">
        <v>44413.654718446596</v>
      </c>
      <c r="C131362">
        <v>264109</v>
      </c>
      <c r="D131362">
        <v>387595</v>
      </c>
      <c r="E131362" s="2">
        <f>VLOOKUP(C131362,Подписчики!$A:$C,3,0)</f>
        <v>44383.365243589738</v>
      </c>
      <c r="F131362" t="str">
        <f>VLOOKUP(C131362,Подписчики!$A:$B,2,0)</f>
        <v>UTC+2</v>
      </c>
    </row>
    <row r="131363" spans="1:6" x14ac:dyDescent="0.25">
      <c r="A131363">
        <v>375410</v>
      </c>
      <c r="B131363" s="2">
        <v>44420.606174757282</v>
      </c>
      <c r="C131363">
        <v>264109</v>
      </c>
      <c r="D131363">
        <v>451811</v>
      </c>
      <c r="E131363" s="2">
        <f>VLOOKUP(C131363,Подписчики!$A:$C,3,0)</f>
        <v>44383.365243589738</v>
      </c>
      <c r="F131363" t="str">
        <f>VLOOKUP(C131363,Подписчики!$A:$B,2,0)</f>
        <v>UTC+2</v>
      </c>
    </row>
    <row r="131364" spans="1:6" x14ac:dyDescent="0.25">
      <c r="A131364">
        <v>406789</v>
      </c>
      <c r="B131364" s="2">
        <v>44429.912228766749</v>
      </c>
      <c r="C131364">
        <v>264109</v>
      </c>
      <c r="D131364">
        <v>394819</v>
      </c>
      <c r="E131364" s="2">
        <f>VLOOKUP(C131364,Подписчики!$A:$C,3,0)</f>
        <v>44383.365243589738</v>
      </c>
      <c r="F131364" t="str">
        <f>VLOOKUP(C131364,Подписчики!$A:$B,2,0)</f>
        <v>UTC+2</v>
      </c>
    </row>
    <row r="131365" spans="1:6" x14ac:dyDescent="0.25">
      <c r="A131365">
        <v>252715</v>
      </c>
      <c r="B131365" s="2">
        <v>44384.527291262137</v>
      </c>
      <c r="C131365">
        <v>98446</v>
      </c>
      <c r="D131365">
        <v>12149</v>
      </c>
      <c r="E131365" s="2">
        <f>VLOOKUP(C131365,Подписчики!$A:$C,3,0)</f>
        <v>44383.373245512819</v>
      </c>
      <c r="F131365" t="str">
        <f>VLOOKUP(C131365,Подписчики!$A:$B,2,0)</f>
        <v>UTC+3</v>
      </c>
    </row>
    <row r="131366" spans="1:6" x14ac:dyDescent="0.25">
      <c r="A131366">
        <v>263283</v>
      </c>
      <c r="B131366" s="2">
        <v>44387.662953581348</v>
      </c>
      <c r="C131366">
        <v>98446</v>
      </c>
      <c r="D131366">
        <v>309442</v>
      </c>
      <c r="E131366" s="2">
        <f>VLOOKUP(C131366,Подписчики!$A:$C,3,0)</f>
        <v>44383.373245512819</v>
      </c>
      <c r="F131366" t="str">
        <f>VLOOKUP(C131366,Подписчики!$A:$B,2,0)</f>
        <v>UTC+3</v>
      </c>
    </row>
    <row r="131367" spans="1:6" x14ac:dyDescent="0.25">
      <c r="A131367">
        <v>273043</v>
      </c>
      <c r="B131367" s="2">
        <v>44390.245999999999</v>
      </c>
      <c r="C131367">
        <v>98446</v>
      </c>
      <c r="D131367">
        <v>347008</v>
      </c>
      <c r="E131367" s="2">
        <f>VLOOKUP(C131367,Подписчики!$A:$C,3,0)</f>
        <v>44383.373245512819</v>
      </c>
      <c r="F131367" t="str">
        <f>VLOOKUP(C131367,Подписчики!$A:$B,2,0)</f>
        <v>UTC+3</v>
      </c>
    </row>
    <row r="131368" spans="1:6" x14ac:dyDescent="0.25">
      <c r="A131368">
        <v>277306</v>
      </c>
      <c r="B131368" s="2">
        <v>44391.723084142395</v>
      </c>
      <c r="C131368">
        <v>98446</v>
      </c>
      <c r="D131368">
        <v>229257</v>
      </c>
      <c r="E131368" s="2">
        <f>VLOOKUP(C131368,Подписчики!$A:$C,3,0)</f>
        <v>44383.373245512819</v>
      </c>
      <c r="F131368" t="str">
        <f>VLOOKUP(C131368,Подписчики!$A:$B,2,0)</f>
        <v>UTC+3</v>
      </c>
    </row>
    <row r="131369" spans="1:6" x14ac:dyDescent="0.25">
      <c r="A131369">
        <v>312440</v>
      </c>
      <c r="B131369" s="2">
        <v>44401.8800420712</v>
      </c>
      <c r="C131369">
        <v>98446</v>
      </c>
      <c r="D131369">
        <v>112334</v>
      </c>
      <c r="E131369" s="2">
        <f>VLOOKUP(C131369,Подписчики!$A:$C,3,0)</f>
        <v>44383.373245512819</v>
      </c>
      <c r="F131369" t="str">
        <f>VLOOKUP(C131369,Подписчики!$A:$B,2,0)</f>
        <v>UTC+3</v>
      </c>
    </row>
    <row r="131370" spans="1:6" x14ac:dyDescent="0.25">
      <c r="A131370">
        <v>251906</v>
      </c>
      <c r="B131370" s="2">
        <v>44383.932631067961</v>
      </c>
      <c r="C131370">
        <v>293300</v>
      </c>
      <c r="D131370">
        <v>230507</v>
      </c>
      <c r="E131370" s="2">
        <f>VLOOKUP(C131370,Подписчики!$A:$C,3,0)</f>
        <v>44383.390588853283</v>
      </c>
      <c r="F131370" t="str">
        <f>VLOOKUP(C131370,Подписчики!$A:$B,2,0)</f>
        <v>UTC+1</v>
      </c>
    </row>
    <row r="131371" spans="1:6" x14ac:dyDescent="0.25">
      <c r="A131371">
        <v>254417</v>
      </c>
      <c r="B131371" s="2">
        <v>44384.955284789648</v>
      </c>
      <c r="C131371">
        <v>293300</v>
      </c>
      <c r="D131371">
        <v>436829</v>
      </c>
      <c r="E131371" s="2">
        <f>VLOOKUP(C131371,Подписчики!$A:$C,3,0)</f>
        <v>44383.390588853283</v>
      </c>
      <c r="F131371" t="str">
        <f>VLOOKUP(C131371,Подписчики!$A:$B,2,0)</f>
        <v>UTC+1</v>
      </c>
    </row>
    <row r="131372" spans="1:6" x14ac:dyDescent="0.25">
      <c r="A131372">
        <v>266464</v>
      </c>
      <c r="B131372" s="2">
        <v>44388.310892056033</v>
      </c>
      <c r="C131372">
        <v>293300</v>
      </c>
      <c r="D131372">
        <v>301748</v>
      </c>
      <c r="E131372" s="2">
        <f>VLOOKUP(C131372,Подписчики!$A:$C,3,0)</f>
        <v>44383.390588853283</v>
      </c>
      <c r="F131372" t="str">
        <f>VLOOKUP(C131372,Подписчики!$A:$B,2,0)</f>
        <v>UTC+1</v>
      </c>
    </row>
    <row r="131373" spans="1:6" x14ac:dyDescent="0.25">
      <c r="A131373">
        <v>294221</v>
      </c>
      <c r="B131373" s="2">
        <v>44396.64136893204</v>
      </c>
      <c r="C131373">
        <v>293300</v>
      </c>
      <c r="D131373">
        <v>155428</v>
      </c>
      <c r="E131373" s="2">
        <f>VLOOKUP(C131373,Подписчики!$A:$C,3,0)</f>
        <v>44383.390588853283</v>
      </c>
      <c r="F131373" t="str">
        <f>VLOOKUP(C131373,Подписчики!$A:$B,2,0)</f>
        <v>UTC+1</v>
      </c>
    </row>
    <row r="131374" spans="1:6" x14ac:dyDescent="0.25">
      <c r="A131374">
        <v>320418</v>
      </c>
      <c r="B131374" s="2">
        <v>44403.943957928808</v>
      </c>
      <c r="C131374">
        <v>293300</v>
      </c>
      <c r="D131374">
        <v>411922</v>
      </c>
      <c r="E131374" s="2">
        <f>VLOOKUP(C131374,Подписчики!$A:$C,3,0)</f>
        <v>44383.390588853283</v>
      </c>
      <c r="F131374" t="str">
        <f>VLOOKUP(C131374,Подписчики!$A:$B,2,0)</f>
        <v>UTC+1</v>
      </c>
    </row>
    <row r="131375" spans="1:6" x14ac:dyDescent="0.25">
      <c r="A131375">
        <v>326918</v>
      </c>
      <c r="B131375" s="2">
        <v>44406.560462783171</v>
      </c>
      <c r="C131375">
        <v>293300</v>
      </c>
      <c r="D131375">
        <v>182191</v>
      </c>
      <c r="E131375" s="2">
        <f>VLOOKUP(C131375,Подписчики!$A:$C,3,0)</f>
        <v>44383.390588853283</v>
      </c>
      <c r="F131375" t="str">
        <f>VLOOKUP(C131375,Подписчики!$A:$B,2,0)</f>
        <v>UTC+1</v>
      </c>
    </row>
    <row r="131376" spans="1:6" x14ac:dyDescent="0.25">
      <c r="A131376">
        <v>330575</v>
      </c>
      <c r="B131376" s="2">
        <v>44407.714184466022</v>
      </c>
      <c r="C131376">
        <v>293300</v>
      </c>
      <c r="D131376">
        <v>102086</v>
      </c>
      <c r="E131376" s="2">
        <f>VLOOKUP(C131376,Подписчики!$A:$C,3,0)</f>
        <v>44383.390588853283</v>
      </c>
      <c r="F131376" t="str">
        <f>VLOOKUP(C131376,Подписчики!$A:$B,2,0)</f>
        <v>UTC+1</v>
      </c>
    </row>
    <row r="131377" spans="1:6" x14ac:dyDescent="0.25">
      <c r="A131377">
        <v>335390</v>
      </c>
      <c r="B131377" s="2">
        <v>44408.6656407767</v>
      </c>
      <c r="C131377">
        <v>293300</v>
      </c>
      <c r="D131377">
        <v>118549</v>
      </c>
      <c r="E131377" s="2">
        <f>VLOOKUP(C131377,Подписчики!$A:$C,3,0)</f>
        <v>44383.390588853283</v>
      </c>
      <c r="F131377" t="str">
        <f>VLOOKUP(C131377,Подписчики!$A:$B,2,0)</f>
        <v>UTC+1</v>
      </c>
    </row>
    <row r="131378" spans="1:6" x14ac:dyDescent="0.25">
      <c r="A131378">
        <v>346480</v>
      </c>
      <c r="B131378" s="2">
        <v>44411.683440129455</v>
      </c>
      <c r="C131378">
        <v>293300</v>
      </c>
      <c r="D131378">
        <v>470762</v>
      </c>
      <c r="E131378" s="2">
        <f>VLOOKUP(C131378,Подписчики!$A:$C,3,0)</f>
        <v>44383.390588853283</v>
      </c>
      <c r="F131378" t="str">
        <f>VLOOKUP(C131378,Подписчики!$A:$B,2,0)</f>
        <v>UTC+1</v>
      </c>
    </row>
    <row r="131379" spans="1:6" x14ac:dyDescent="0.25">
      <c r="A131379">
        <v>369842</v>
      </c>
      <c r="B131379" s="2">
        <v>44418.570171521038</v>
      </c>
      <c r="C131379">
        <v>293300</v>
      </c>
      <c r="D131379">
        <v>112334</v>
      </c>
      <c r="E131379" s="2">
        <f>VLOOKUP(C131379,Подписчики!$A:$C,3,0)</f>
        <v>44383.390588853283</v>
      </c>
      <c r="F131379" t="str">
        <f>VLOOKUP(C131379,Подписчики!$A:$B,2,0)</f>
        <v>UTC+1</v>
      </c>
    </row>
    <row r="131380" spans="1:6" x14ac:dyDescent="0.25">
      <c r="A131380">
        <v>372058</v>
      </c>
      <c r="B131380" s="2">
        <v>44419.185333333335</v>
      </c>
      <c r="C131380">
        <v>293300</v>
      </c>
      <c r="D131380">
        <v>328888</v>
      </c>
      <c r="E131380" s="2">
        <f>VLOOKUP(C131380,Подписчики!$A:$C,3,0)</f>
        <v>44383.390588853283</v>
      </c>
      <c r="F131380" t="str">
        <f>VLOOKUP(C131380,Подписчики!$A:$B,2,0)</f>
        <v>UTC+1</v>
      </c>
    </row>
    <row r="131381" spans="1:6" x14ac:dyDescent="0.25">
      <c r="A131381">
        <v>381589</v>
      </c>
      <c r="B131381" s="2">
        <v>44422.28775902585</v>
      </c>
      <c r="C131381">
        <v>293300</v>
      </c>
      <c r="D131381">
        <v>250679</v>
      </c>
      <c r="E131381" s="2">
        <f>VLOOKUP(C131381,Подписчики!$A:$C,3,0)</f>
        <v>44383.390588853283</v>
      </c>
      <c r="F131381" t="str">
        <f>VLOOKUP(C131381,Подписчики!$A:$B,2,0)</f>
        <v>UTC+1</v>
      </c>
    </row>
    <row r="131382" spans="1:6" x14ac:dyDescent="0.25">
      <c r="A131382">
        <v>420030</v>
      </c>
      <c r="B131382" s="2">
        <v>44434.778909385117</v>
      </c>
      <c r="C131382">
        <v>293300</v>
      </c>
      <c r="D131382">
        <v>175060</v>
      </c>
      <c r="E131382" s="2">
        <f>VLOOKUP(C131382,Подписчики!$A:$C,3,0)</f>
        <v>44383.390588853283</v>
      </c>
      <c r="F131382" t="str">
        <f>VLOOKUP(C131382,Подписчики!$A:$B,2,0)</f>
        <v>UTC+1</v>
      </c>
    </row>
    <row r="131383" spans="1:6" x14ac:dyDescent="0.25">
      <c r="A131383">
        <v>253044</v>
      </c>
      <c r="B131383" s="2">
        <v>44384.617097087379</v>
      </c>
      <c r="C131383">
        <v>292029</v>
      </c>
      <c r="D131383">
        <v>318588</v>
      </c>
      <c r="E131383" s="2">
        <f>VLOOKUP(C131383,Подписчики!$A:$C,3,0)</f>
        <v>44383.418348753563</v>
      </c>
      <c r="F131383" t="str">
        <f>VLOOKUP(C131383,Подписчики!$A:$B,2,0)</f>
        <v>UTC+1</v>
      </c>
    </row>
    <row r="131384" spans="1:6" x14ac:dyDescent="0.25">
      <c r="A131384">
        <v>277976</v>
      </c>
      <c r="B131384" s="2">
        <v>44391.832307443365</v>
      </c>
      <c r="C131384">
        <v>292029</v>
      </c>
      <c r="D131384">
        <v>411922</v>
      </c>
      <c r="E131384" s="2">
        <f>VLOOKUP(C131384,Подписчики!$A:$C,3,0)</f>
        <v>44383.418348753563</v>
      </c>
      <c r="F131384" t="str">
        <f>VLOOKUP(C131384,Подписчики!$A:$B,2,0)</f>
        <v>UTC+1</v>
      </c>
    </row>
    <row r="131385" spans="1:6" x14ac:dyDescent="0.25">
      <c r="A131385">
        <v>286267</v>
      </c>
      <c r="B131385" s="2">
        <v>44394.354747154146</v>
      </c>
      <c r="C131385">
        <v>292029</v>
      </c>
      <c r="D131385">
        <v>153893</v>
      </c>
      <c r="E131385" s="2">
        <f>VLOOKUP(C131385,Подписчики!$A:$C,3,0)</f>
        <v>44383.418348753563</v>
      </c>
      <c r="F131385" t="str">
        <f>VLOOKUP(C131385,Подписчики!$A:$B,2,0)</f>
        <v>UTC+1</v>
      </c>
    </row>
    <row r="131386" spans="1:6" x14ac:dyDescent="0.25">
      <c r="A131386">
        <v>291995</v>
      </c>
      <c r="B131386" s="2">
        <v>44395.753019417476</v>
      </c>
      <c r="C131386">
        <v>292029</v>
      </c>
      <c r="D131386">
        <v>190676</v>
      </c>
      <c r="E131386" s="2">
        <f>VLOOKUP(C131386,Подписчики!$A:$C,3,0)</f>
        <v>44383.418348753563</v>
      </c>
      <c r="F131386" t="str">
        <f>VLOOKUP(C131386,Подписчики!$A:$B,2,0)</f>
        <v>UTC+1</v>
      </c>
    </row>
    <row r="131387" spans="1:6" x14ac:dyDescent="0.25">
      <c r="A131387">
        <v>303089</v>
      </c>
      <c r="B131387" s="2">
        <v>44399.662404530747</v>
      </c>
      <c r="C131387">
        <v>292029</v>
      </c>
      <c r="D131387">
        <v>230507</v>
      </c>
      <c r="E131387" s="2">
        <f>VLOOKUP(C131387,Подписчики!$A:$C,3,0)</f>
        <v>44383.418348753563</v>
      </c>
      <c r="F131387" t="str">
        <f>VLOOKUP(C131387,Подписчики!$A:$B,2,0)</f>
        <v>UTC+1</v>
      </c>
    </row>
    <row r="131388" spans="1:6" x14ac:dyDescent="0.25">
      <c r="A131388">
        <v>347215</v>
      </c>
      <c r="B131388" s="2">
        <v>44411.806417475731</v>
      </c>
      <c r="C131388">
        <v>292029</v>
      </c>
      <c r="D131388">
        <v>217497</v>
      </c>
      <c r="E131388" s="2">
        <f>VLOOKUP(C131388,Подписчики!$A:$C,3,0)</f>
        <v>44383.418348753563</v>
      </c>
      <c r="F131388" t="str">
        <f>VLOOKUP(C131388,Подписчики!$A:$B,2,0)</f>
        <v>UTC+1</v>
      </c>
    </row>
    <row r="131389" spans="1:6" x14ac:dyDescent="0.25">
      <c r="A131389">
        <v>383859</v>
      </c>
      <c r="B131389" s="2">
        <v>44422.75787378641</v>
      </c>
      <c r="C131389">
        <v>292029</v>
      </c>
      <c r="D131389">
        <v>158978</v>
      </c>
      <c r="E131389" s="2">
        <f>VLOOKUP(C131389,Подписчики!$A:$C,3,0)</f>
        <v>44383.418348753563</v>
      </c>
      <c r="F131389" t="str">
        <f>VLOOKUP(C131389,Подписчики!$A:$B,2,0)</f>
        <v>UTC+1</v>
      </c>
    </row>
    <row r="131390" spans="1:6" x14ac:dyDescent="0.25">
      <c r="A131390">
        <v>392538</v>
      </c>
      <c r="B131390" s="2">
        <v>44425.668877022654</v>
      </c>
      <c r="C131390">
        <v>292029</v>
      </c>
      <c r="D131390">
        <v>119655</v>
      </c>
      <c r="E131390" s="2">
        <f>VLOOKUP(C131390,Подписчики!$A:$C,3,0)</f>
        <v>44383.418348753563</v>
      </c>
      <c r="F131390" t="str">
        <f>VLOOKUP(C131390,Подписчики!$A:$B,2,0)</f>
        <v>UTC+1</v>
      </c>
    </row>
    <row r="131391" spans="1:6" x14ac:dyDescent="0.25">
      <c r="A131391">
        <v>252075</v>
      </c>
      <c r="B131391" s="2">
        <v>44383.987242718445</v>
      </c>
      <c r="C131391">
        <v>310715</v>
      </c>
      <c r="D131391">
        <v>433572</v>
      </c>
      <c r="E131391" s="2">
        <f>VLOOKUP(C131391,Подписчики!$A:$C,3,0)</f>
        <v>44383.432706908832</v>
      </c>
      <c r="F131391" t="str">
        <f>VLOOKUP(C131391,Подписчики!$A:$B,2,0)</f>
        <v>UTC+0</v>
      </c>
    </row>
    <row r="131392" spans="1:6" x14ac:dyDescent="0.25">
      <c r="A131392">
        <v>255330</v>
      </c>
      <c r="B131392" s="2">
        <v>44385.679799352751</v>
      </c>
      <c r="C131392">
        <v>310715</v>
      </c>
      <c r="D131392">
        <v>233494</v>
      </c>
      <c r="E131392" s="2">
        <f>VLOOKUP(C131392,Подписчики!$A:$C,3,0)</f>
        <v>44383.432706908832</v>
      </c>
      <c r="F131392" t="str">
        <f>VLOOKUP(C131392,Подписчики!$A:$B,2,0)</f>
        <v>UTC+0</v>
      </c>
    </row>
    <row r="131393" spans="1:6" x14ac:dyDescent="0.25">
      <c r="A131393">
        <v>262540</v>
      </c>
      <c r="B131393" s="2">
        <v>44387.553666798914</v>
      </c>
      <c r="C131393">
        <v>310715</v>
      </c>
      <c r="D131393">
        <v>422664</v>
      </c>
      <c r="E131393" s="2">
        <f>VLOOKUP(C131393,Подписчики!$A:$C,3,0)</f>
        <v>44383.432706908832</v>
      </c>
      <c r="F131393" t="str">
        <f>VLOOKUP(C131393,Подписчики!$A:$B,2,0)</f>
        <v>UTC+0</v>
      </c>
    </row>
    <row r="131394" spans="1:6" x14ac:dyDescent="0.25">
      <c r="A131394">
        <v>283494</v>
      </c>
      <c r="B131394" s="2">
        <v>44393.692744336571</v>
      </c>
      <c r="C131394">
        <v>310715</v>
      </c>
      <c r="D131394">
        <v>470762</v>
      </c>
      <c r="E131394" s="2">
        <f>VLOOKUP(C131394,Подписчики!$A:$C,3,0)</f>
        <v>44383.432706908832</v>
      </c>
      <c r="F131394" t="str">
        <f>VLOOKUP(C131394,Подписчики!$A:$B,2,0)</f>
        <v>UTC+0</v>
      </c>
    </row>
    <row r="131395" spans="1:6" x14ac:dyDescent="0.25">
      <c r="A131395">
        <v>307262</v>
      </c>
      <c r="B131395" s="2">
        <v>44400.802776699027</v>
      </c>
      <c r="C131395">
        <v>310715</v>
      </c>
      <c r="D131395">
        <v>83380</v>
      </c>
      <c r="E131395" s="2">
        <f>VLOOKUP(C131395,Подписчики!$A:$C,3,0)</f>
        <v>44383.432706908832</v>
      </c>
      <c r="F131395" t="str">
        <f>VLOOKUP(C131395,Подписчики!$A:$B,2,0)</f>
        <v>UTC+0</v>
      </c>
    </row>
    <row r="131396" spans="1:6" x14ac:dyDescent="0.25">
      <c r="A131396">
        <v>330943</v>
      </c>
      <c r="B131396" s="2">
        <v>44407.755851132686</v>
      </c>
      <c r="C131396">
        <v>310715</v>
      </c>
      <c r="D131396">
        <v>352112</v>
      </c>
      <c r="E131396" s="2">
        <f>VLOOKUP(C131396,Подписчики!$A:$C,3,0)</f>
        <v>44383.432706908832</v>
      </c>
      <c r="F131396" t="str">
        <f>VLOOKUP(C131396,Подписчики!$A:$B,2,0)</f>
        <v>UTC+0</v>
      </c>
    </row>
    <row r="131397" spans="1:6" x14ac:dyDescent="0.25">
      <c r="A131397">
        <v>338129</v>
      </c>
      <c r="B131397" s="2">
        <v>44409.03418073061</v>
      </c>
      <c r="C131397">
        <v>310715</v>
      </c>
      <c r="D131397">
        <v>320264</v>
      </c>
      <c r="E131397" s="2">
        <f>VLOOKUP(C131397,Подписчики!$A:$C,3,0)</f>
        <v>44383.432706908832</v>
      </c>
      <c r="F131397" t="str">
        <f>VLOOKUP(C131397,Подписчики!$A:$B,2,0)</f>
        <v>UTC+0</v>
      </c>
    </row>
    <row r="131398" spans="1:6" x14ac:dyDescent="0.25">
      <c r="A131398">
        <v>338498</v>
      </c>
      <c r="B131398" s="2">
        <v>44409.172185430463</v>
      </c>
      <c r="C131398">
        <v>310715</v>
      </c>
      <c r="D131398">
        <v>414899</v>
      </c>
      <c r="E131398" s="2">
        <f>VLOOKUP(C131398,Подписчики!$A:$C,3,0)</f>
        <v>44383.432706908832</v>
      </c>
      <c r="F131398" t="str">
        <f>VLOOKUP(C131398,Подписчики!$A:$B,2,0)</f>
        <v>UTC+0</v>
      </c>
    </row>
    <row r="131399" spans="1:6" x14ac:dyDescent="0.25">
      <c r="A131399">
        <v>362027</v>
      </c>
      <c r="B131399" s="2">
        <v>44415.919281553397</v>
      </c>
      <c r="C131399">
        <v>310715</v>
      </c>
      <c r="D131399">
        <v>251081</v>
      </c>
      <c r="E131399" s="2">
        <f>VLOOKUP(C131399,Подписчики!$A:$C,3,0)</f>
        <v>44383.432706908832</v>
      </c>
      <c r="F131399" t="str">
        <f>VLOOKUP(C131399,Подписчики!$A:$B,2,0)</f>
        <v>UTC+0</v>
      </c>
    </row>
    <row r="131400" spans="1:6" x14ac:dyDescent="0.25">
      <c r="A131400">
        <v>383737</v>
      </c>
      <c r="B131400" s="2">
        <v>44422.744524271846</v>
      </c>
      <c r="C131400">
        <v>310715</v>
      </c>
      <c r="D131400">
        <v>201832</v>
      </c>
      <c r="E131400" s="2">
        <f>VLOOKUP(C131400,Подписчики!$A:$C,3,0)</f>
        <v>44383.432706908832</v>
      </c>
      <c r="F131400" t="str">
        <f>VLOOKUP(C131400,Подписчики!$A:$B,2,0)</f>
        <v>UTC+0</v>
      </c>
    </row>
    <row r="131401" spans="1:6" x14ac:dyDescent="0.25">
      <c r="A131401">
        <v>388294</v>
      </c>
      <c r="B131401" s="2">
        <v>44423.801158576054</v>
      </c>
      <c r="C131401">
        <v>310715</v>
      </c>
      <c r="D131401">
        <v>396686</v>
      </c>
      <c r="E131401" s="2">
        <f>VLOOKUP(C131401,Подписчики!$A:$C,3,0)</f>
        <v>44383.432706908832</v>
      </c>
      <c r="F131401" t="str">
        <f>VLOOKUP(C131401,Подписчики!$A:$B,2,0)</f>
        <v>UTC+0</v>
      </c>
    </row>
    <row r="131402" spans="1:6" x14ac:dyDescent="0.25">
      <c r="A131402">
        <v>415107</v>
      </c>
      <c r="B131402" s="2">
        <v>44432.807631067961</v>
      </c>
      <c r="C131402">
        <v>310715</v>
      </c>
      <c r="D131402">
        <v>70091</v>
      </c>
      <c r="E131402" s="2">
        <f>VLOOKUP(C131402,Подписчики!$A:$C,3,0)</f>
        <v>44383.432706908832</v>
      </c>
      <c r="F131402" t="str">
        <f>VLOOKUP(C131402,Подписчики!$A:$B,2,0)</f>
        <v>UTC+0</v>
      </c>
    </row>
    <row r="131403" spans="1:6" x14ac:dyDescent="0.25">
      <c r="A131403">
        <v>421973</v>
      </c>
      <c r="B131403" s="2">
        <v>44435.933844660198</v>
      </c>
      <c r="C131403">
        <v>310715</v>
      </c>
      <c r="D131403">
        <v>250679</v>
      </c>
      <c r="E131403" s="2">
        <f>VLOOKUP(C131403,Подписчики!$A:$C,3,0)</f>
        <v>44383.432706908832</v>
      </c>
      <c r="F131403" t="str">
        <f>VLOOKUP(C131403,Подписчики!$A:$B,2,0)</f>
        <v>UTC+0</v>
      </c>
    </row>
    <row r="131404" spans="1:6" x14ac:dyDescent="0.25">
      <c r="A131404">
        <v>253080</v>
      </c>
      <c r="B131404" s="2">
        <v>44384.622355987056</v>
      </c>
      <c r="C131404">
        <v>191919</v>
      </c>
      <c r="D131404">
        <v>227775</v>
      </c>
      <c r="E131404" s="2">
        <f>VLOOKUP(C131404,Подписчики!$A:$C,3,0)</f>
        <v>44383.440914957268</v>
      </c>
      <c r="F131404" t="str">
        <f>VLOOKUP(C131404,Подписчики!$A:$B,2,0)</f>
        <v>UTC+2</v>
      </c>
    </row>
    <row r="131405" spans="1:6" x14ac:dyDescent="0.25">
      <c r="A131405">
        <v>253767</v>
      </c>
      <c r="B131405" s="2">
        <v>44384.811676375401</v>
      </c>
      <c r="C131405">
        <v>191919</v>
      </c>
      <c r="D131405">
        <v>202914</v>
      </c>
      <c r="E131405" s="2">
        <f>VLOOKUP(C131405,Подписчики!$A:$C,3,0)</f>
        <v>44383.440914957268</v>
      </c>
      <c r="F131405" t="str">
        <f>VLOOKUP(C131405,Подписчики!$A:$B,2,0)</f>
        <v>UTC+2</v>
      </c>
    </row>
    <row r="131406" spans="1:6" x14ac:dyDescent="0.25">
      <c r="A131406">
        <v>265415</v>
      </c>
      <c r="B131406" s="2">
        <v>44387.921536912138</v>
      </c>
      <c r="C131406">
        <v>191919</v>
      </c>
      <c r="D131406">
        <v>396575</v>
      </c>
      <c r="E131406" s="2">
        <f>VLOOKUP(C131406,Подписчики!$A:$C,3,0)</f>
        <v>44383.440914957268</v>
      </c>
      <c r="F131406" t="str">
        <f>VLOOKUP(C131406,Подписчики!$A:$B,2,0)</f>
        <v>UTC+2</v>
      </c>
    </row>
    <row r="131407" spans="1:6" x14ac:dyDescent="0.25">
      <c r="A131407">
        <v>302695</v>
      </c>
      <c r="B131407" s="2">
        <v>44399.585139158575</v>
      </c>
      <c r="C131407">
        <v>191919</v>
      </c>
      <c r="D131407">
        <v>316827</v>
      </c>
      <c r="E131407" s="2">
        <f>VLOOKUP(C131407,Подписчики!$A:$C,3,0)</f>
        <v>44383.440914957268</v>
      </c>
      <c r="F131407" t="str">
        <f>VLOOKUP(C131407,Подписчики!$A:$B,2,0)</f>
        <v>UTC+2</v>
      </c>
    </row>
    <row r="131408" spans="1:6" x14ac:dyDescent="0.25">
      <c r="A131408">
        <v>254331</v>
      </c>
      <c r="B131408" s="2">
        <v>44384.927776699034</v>
      </c>
      <c r="C131408">
        <v>287415</v>
      </c>
      <c r="D131408">
        <v>86587</v>
      </c>
      <c r="E131408" s="2">
        <f>VLOOKUP(C131408,Подписчики!$A:$C,3,0)</f>
        <v>44383.444262393161</v>
      </c>
      <c r="F131408" t="str">
        <f>VLOOKUP(C131408,Подписчики!$A:$B,2,0)</f>
        <v>UTC+1</v>
      </c>
    </row>
    <row r="131409" spans="1:6" x14ac:dyDescent="0.25">
      <c r="A131409">
        <v>266141</v>
      </c>
      <c r="B131409" s="2">
        <v>44388.18530838954</v>
      </c>
      <c r="C131409">
        <v>287415</v>
      </c>
      <c r="D131409">
        <v>321129</v>
      </c>
      <c r="E131409" s="2">
        <f>VLOOKUP(C131409,Подписчики!$A:$C,3,0)</f>
        <v>44383.444262393161</v>
      </c>
      <c r="F131409" t="str">
        <f>VLOOKUP(C131409,Подписчики!$A:$B,2,0)</f>
        <v>UTC+1</v>
      </c>
    </row>
    <row r="131410" spans="1:6" x14ac:dyDescent="0.25">
      <c r="A131410">
        <v>313764</v>
      </c>
      <c r="B131410" s="2">
        <v>44402.271333333338</v>
      </c>
      <c r="C131410">
        <v>287415</v>
      </c>
      <c r="D131410">
        <v>398201</v>
      </c>
      <c r="E131410" s="2">
        <f>VLOOKUP(C131410,Подписчики!$A:$C,3,0)</f>
        <v>44383.444262393161</v>
      </c>
      <c r="F131410" t="str">
        <f>VLOOKUP(C131410,Подписчики!$A:$B,2,0)</f>
        <v>UTC+1</v>
      </c>
    </row>
    <row r="131411" spans="1:6" x14ac:dyDescent="0.25">
      <c r="A131411">
        <v>360719</v>
      </c>
      <c r="B131411" s="2">
        <v>44415.741692556636</v>
      </c>
      <c r="C131411">
        <v>287415</v>
      </c>
      <c r="D131411">
        <v>439981</v>
      </c>
      <c r="E131411" s="2">
        <f>VLOOKUP(C131411,Подписчики!$A:$C,3,0)</f>
        <v>44383.444262393161</v>
      </c>
      <c r="F131411" t="str">
        <f>VLOOKUP(C131411,Подписчики!$A:$B,2,0)</f>
        <v>UTC+1</v>
      </c>
    </row>
    <row r="131412" spans="1:6" x14ac:dyDescent="0.25">
      <c r="A131412">
        <v>415958</v>
      </c>
      <c r="B131412" s="2">
        <v>44433.219333333334</v>
      </c>
      <c r="C131412">
        <v>287415</v>
      </c>
      <c r="D131412">
        <v>250679</v>
      </c>
      <c r="E131412" s="2">
        <f>VLOOKUP(C131412,Подписчики!$A:$C,3,0)</f>
        <v>44383.444262393161</v>
      </c>
      <c r="F131412" t="str">
        <f>VLOOKUP(C131412,Подписчики!$A:$B,2,0)</f>
        <v>UTC+1</v>
      </c>
    </row>
    <row r="131413" spans="1:6" x14ac:dyDescent="0.25">
      <c r="A131413">
        <v>252530</v>
      </c>
      <c r="B131413" s="2">
        <v>44384.452857605174</v>
      </c>
      <c r="C131413">
        <v>11955</v>
      </c>
      <c r="D131413">
        <v>411922</v>
      </c>
      <c r="E131413" s="2">
        <f>VLOOKUP(C131413,Подписчики!$A:$C,3,0)</f>
        <v>44383.449881873225</v>
      </c>
      <c r="F131413" t="str">
        <f>VLOOKUP(C131413,Подписчики!$A:$B,2,0)</f>
        <v>UTC+3</v>
      </c>
    </row>
    <row r="131414" spans="1:6" x14ac:dyDescent="0.25">
      <c r="A131414">
        <v>255020</v>
      </c>
      <c r="B131414" s="2">
        <v>44385.481983818769</v>
      </c>
      <c r="C131414">
        <v>11955</v>
      </c>
      <c r="D131414">
        <v>21760</v>
      </c>
      <c r="E131414" s="2">
        <f>VLOOKUP(C131414,Подписчики!$A:$C,3,0)</f>
        <v>44383.449881873225</v>
      </c>
      <c r="F131414" t="str">
        <f>VLOOKUP(C131414,Подписчики!$A:$B,2,0)</f>
        <v>UTC+3</v>
      </c>
    </row>
    <row r="131415" spans="1:6" x14ac:dyDescent="0.25">
      <c r="A131415">
        <v>307672</v>
      </c>
      <c r="B131415" s="2">
        <v>44400.849000000002</v>
      </c>
      <c r="C131415">
        <v>11955</v>
      </c>
      <c r="D131415">
        <v>250679</v>
      </c>
      <c r="E131415" s="2">
        <f>VLOOKUP(C131415,Подписчики!$A:$C,3,0)</f>
        <v>44383.449881873225</v>
      </c>
      <c r="F131415" t="str">
        <f>VLOOKUP(C131415,Подписчики!$A:$B,2,0)</f>
        <v>UTC+3</v>
      </c>
    </row>
    <row r="131416" spans="1:6" x14ac:dyDescent="0.25">
      <c r="A131416">
        <v>332028</v>
      </c>
      <c r="B131416" s="2">
        <v>44407.850915857605</v>
      </c>
      <c r="C131416">
        <v>11955</v>
      </c>
      <c r="D131416">
        <v>470762</v>
      </c>
      <c r="E131416" s="2">
        <f>VLOOKUP(C131416,Подписчики!$A:$C,3,0)</f>
        <v>44383.449881873225</v>
      </c>
      <c r="F131416" t="str">
        <f>VLOOKUP(C131416,Подписчики!$A:$B,2,0)</f>
        <v>UTC+3</v>
      </c>
    </row>
    <row r="131417" spans="1:6" x14ac:dyDescent="0.25">
      <c r="A131417">
        <v>352141</v>
      </c>
      <c r="B131417" s="2">
        <v>44413.734411003235</v>
      </c>
      <c r="C131417">
        <v>11955</v>
      </c>
      <c r="D131417">
        <v>411922</v>
      </c>
      <c r="E131417" s="2">
        <f>VLOOKUP(C131417,Подписчики!$A:$C,3,0)</f>
        <v>44383.449881873225</v>
      </c>
      <c r="F131417" t="str">
        <f>VLOOKUP(C131417,Подписчики!$A:$B,2,0)</f>
        <v>UTC+3</v>
      </c>
    </row>
    <row r="131418" spans="1:6" x14ac:dyDescent="0.25">
      <c r="A131418">
        <v>354237</v>
      </c>
      <c r="B131418" s="2">
        <v>44414.490074433656</v>
      </c>
      <c r="C131418">
        <v>11955</v>
      </c>
      <c r="D131418">
        <v>252406</v>
      </c>
      <c r="E131418" s="2">
        <f>VLOOKUP(C131418,Подписчики!$A:$C,3,0)</f>
        <v>44383.449881873225</v>
      </c>
      <c r="F131418" t="str">
        <f>VLOOKUP(C131418,Подписчики!$A:$B,2,0)</f>
        <v>UTC+3</v>
      </c>
    </row>
    <row r="131419" spans="1:6" x14ac:dyDescent="0.25">
      <c r="A131419">
        <v>385755</v>
      </c>
      <c r="B131419" s="2">
        <v>44423.166692098755</v>
      </c>
      <c r="C131419">
        <v>11955</v>
      </c>
      <c r="D131419">
        <v>353381</v>
      </c>
      <c r="E131419" s="2">
        <f>VLOOKUP(C131419,Подписчики!$A:$C,3,0)</f>
        <v>44383.449881873225</v>
      </c>
      <c r="F131419" t="str">
        <f>VLOOKUP(C131419,Подписчики!$A:$B,2,0)</f>
        <v>UTC+3</v>
      </c>
    </row>
    <row r="131420" spans="1:6" x14ac:dyDescent="0.25">
      <c r="A131420">
        <v>386778</v>
      </c>
      <c r="B131420" s="2">
        <v>44423.561271844657</v>
      </c>
      <c r="C131420">
        <v>11955</v>
      </c>
      <c r="D131420">
        <v>230507</v>
      </c>
      <c r="E131420" s="2">
        <f>VLOOKUP(C131420,Подписчики!$A:$C,3,0)</f>
        <v>44383.449881873225</v>
      </c>
      <c r="F131420" t="str">
        <f>VLOOKUP(C131420,Подписчики!$A:$B,2,0)</f>
        <v>UTC+3</v>
      </c>
    </row>
    <row r="131421" spans="1:6" x14ac:dyDescent="0.25">
      <c r="A131421">
        <v>254693</v>
      </c>
      <c r="B131421" s="2">
        <v>44385.089184466022</v>
      </c>
      <c r="C131421">
        <v>347878</v>
      </c>
      <c r="D131421">
        <v>182191</v>
      </c>
      <c r="E131421" s="2">
        <f>VLOOKUP(C131421,Подписчики!$A:$C,3,0)</f>
        <v>44383.451005199437</v>
      </c>
      <c r="F131421" t="str">
        <f>VLOOKUP(C131421,Подписчики!$A:$B,2,0)</f>
        <v>UTC-8</v>
      </c>
    </row>
    <row r="131422" spans="1:6" x14ac:dyDescent="0.25">
      <c r="A131422">
        <v>261387</v>
      </c>
      <c r="B131422" s="2">
        <v>44387.168472491911</v>
      </c>
      <c r="C131422">
        <v>347878</v>
      </c>
      <c r="D131422">
        <v>472908</v>
      </c>
      <c r="E131422" s="2">
        <f>VLOOKUP(C131422,Подписчики!$A:$C,3,0)</f>
        <v>44383.451005199437</v>
      </c>
      <c r="F131422" t="str">
        <f>VLOOKUP(C131422,Подписчики!$A:$B,2,0)</f>
        <v>UTC-8</v>
      </c>
    </row>
    <row r="131423" spans="1:6" x14ac:dyDescent="0.25">
      <c r="A131423">
        <v>304907</v>
      </c>
      <c r="B131423" s="2">
        <v>44400.183035598711</v>
      </c>
      <c r="C131423">
        <v>347878</v>
      </c>
      <c r="D131423">
        <v>137327</v>
      </c>
      <c r="E131423" s="2">
        <f>VLOOKUP(C131423,Подписчики!$A:$C,3,0)</f>
        <v>44383.451005199437</v>
      </c>
      <c r="F131423" t="str">
        <f>VLOOKUP(C131423,Подписчики!$A:$B,2,0)</f>
        <v>UTC-8</v>
      </c>
    </row>
    <row r="131424" spans="1:6" x14ac:dyDescent="0.25">
      <c r="A131424">
        <v>313897</v>
      </c>
      <c r="B131424" s="2">
        <v>44402.336222418897</v>
      </c>
      <c r="C131424">
        <v>347878</v>
      </c>
      <c r="D131424">
        <v>23181</v>
      </c>
      <c r="E131424" s="2">
        <f>VLOOKUP(C131424,Подписчики!$A:$C,3,0)</f>
        <v>44383.451005199437</v>
      </c>
      <c r="F131424" t="str">
        <f>VLOOKUP(C131424,Подписчики!$A:$B,2,0)</f>
        <v>UTC-8</v>
      </c>
    </row>
    <row r="131425" spans="1:6" x14ac:dyDescent="0.25">
      <c r="A131425">
        <v>356885</v>
      </c>
      <c r="B131425" s="2">
        <v>44414.928990291264</v>
      </c>
      <c r="C131425">
        <v>347878</v>
      </c>
      <c r="D131425">
        <v>450380</v>
      </c>
      <c r="E131425" s="2">
        <f>VLOOKUP(C131425,Подписчики!$A:$C,3,0)</f>
        <v>44383.451005199437</v>
      </c>
      <c r="F131425" t="str">
        <f>VLOOKUP(C131425,Подписчики!$A:$B,2,0)</f>
        <v>UTC-8</v>
      </c>
    </row>
    <row r="131426" spans="1:6" x14ac:dyDescent="0.25">
      <c r="A131426">
        <v>358551</v>
      </c>
      <c r="B131426" s="2">
        <v>44415.362647249196</v>
      </c>
      <c r="C131426">
        <v>347878</v>
      </c>
      <c r="D131426">
        <v>158978</v>
      </c>
      <c r="E131426" s="2">
        <f>VLOOKUP(C131426,Подписчики!$A:$C,3,0)</f>
        <v>44383.451005199437</v>
      </c>
      <c r="F131426" t="str">
        <f>VLOOKUP(C131426,Подписчики!$A:$B,2,0)</f>
        <v>UTC-8</v>
      </c>
    </row>
    <row r="131427" spans="1:6" x14ac:dyDescent="0.25">
      <c r="A131427">
        <v>362705</v>
      </c>
      <c r="B131427" s="2">
        <v>44416.085948220069</v>
      </c>
      <c r="C131427">
        <v>347878</v>
      </c>
      <c r="D131427">
        <v>145772</v>
      </c>
      <c r="E131427" s="2">
        <f>VLOOKUP(C131427,Подписчики!$A:$C,3,0)</f>
        <v>44383.451005199437</v>
      </c>
      <c r="F131427" t="str">
        <f>VLOOKUP(C131427,Подписчики!$A:$B,2,0)</f>
        <v>UTC-8</v>
      </c>
    </row>
    <row r="131428" spans="1:6" x14ac:dyDescent="0.25">
      <c r="A131428">
        <v>380138</v>
      </c>
      <c r="B131428" s="2">
        <v>44421.883682847896</v>
      </c>
      <c r="C131428">
        <v>347878</v>
      </c>
      <c r="D131428">
        <v>436838</v>
      </c>
      <c r="E131428" s="2">
        <f>VLOOKUP(C131428,Подписчики!$A:$C,3,0)</f>
        <v>44383.451005199437</v>
      </c>
      <c r="F131428" t="str">
        <f>VLOOKUP(C131428,Подписчики!$A:$B,2,0)</f>
        <v>UTC-8</v>
      </c>
    </row>
    <row r="131429" spans="1:6" x14ac:dyDescent="0.25">
      <c r="A131429">
        <v>386593</v>
      </c>
      <c r="B131429" s="2">
        <v>44423.51933347575</v>
      </c>
      <c r="C131429">
        <v>347878</v>
      </c>
      <c r="D131429">
        <v>411922</v>
      </c>
      <c r="E131429" s="2">
        <f>VLOOKUP(C131429,Подписчики!$A:$C,3,0)</f>
        <v>44383.451005199437</v>
      </c>
      <c r="F131429" t="str">
        <f>VLOOKUP(C131429,Подписчики!$A:$B,2,0)</f>
        <v>UTC-8</v>
      </c>
    </row>
    <row r="131430" spans="1:6" x14ac:dyDescent="0.25">
      <c r="A131430">
        <v>254270</v>
      </c>
      <c r="B131430" s="2">
        <v>44384.913333333338</v>
      </c>
      <c r="C131430">
        <v>145970</v>
      </c>
      <c r="D131430">
        <v>411922</v>
      </c>
      <c r="E131430" s="2">
        <f>VLOOKUP(C131430,Подписчики!$A:$C,3,0)</f>
        <v>44383.481117948715</v>
      </c>
      <c r="F131430" t="str">
        <f>VLOOKUP(C131430,Подписчики!$A:$B,2,0)</f>
        <v>UTC+1</v>
      </c>
    </row>
    <row r="131431" spans="1:6" x14ac:dyDescent="0.25">
      <c r="A131431">
        <v>268994</v>
      </c>
      <c r="B131431" s="2">
        <v>44388.842768639181</v>
      </c>
      <c r="C131431">
        <v>145970</v>
      </c>
      <c r="D131431">
        <v>118079</v>
      </c>
      <c r="E131431" s="2">
        <f>VLOOKUP(C131431,Подписчики!$A:$C,3,0)</f>
        <v>44383.481117948715</v>
      </c>
      <c r="F131431" t="str">
        <f>VLOOKUP(C131431,Подписчики!$A:$B,2,0)</f>
        <v>UTC+1</v>
      </c>
    </row>
    <row r="131432" spans="1:6" x14ac:dyDescent="0.25">
      <c r="A131432">
        <v>274278</v>
      </c>
      <c r="B131432" s="2">
        <v>44390.704475728155</v>
      </c>
      <c r="C131432">
        <v>145970</v>
      </c>
      <c r="D131432">
        <v>230507</v>
      </c>
      <c r="E131432" s="2">
        <f>VLOOKUP(C131432,Подписчики!$A:$C,3,0)</f>
        <v>44383.481117948715</v>
      </c>
      <c r="F131432" t="str">
        <f>VLOOKUP(C131432,Подписчики!$A:$B,2,0)</f>
        <v>UTC+1</v>
      </c>
    </row>
    <row r="131433" spans="1:6" x14ac:dyDescent="0.25">
      <c r="A131433">
        <v>278576</v>
      </c>
      <c r="B131433" s="2">
        <v>44391.964993527508</v>
      </c>
      <c r="C131433">
        <v>145970</v>
      </c>
      <c r="D131433">
        <v>123413</v>
      </c>
      <c r="E131433" s="2">
        <f>VLOOKUP(C131433,Подписчики!$A:$C,3,0)</f>
        <v>44383.481117948715</v>
      </c>
      <c r="F131433" t="str">
        <f>VLOOKUP(C131433,Подписчики!$A:$B,2,0)</f>
        <v>UTC+1</v>
      </c>
    </row>
    <row r="131434" spans="1:6" x14ac:dyDescent="0.25">
      <c r="A131434">
        <v>250234</v>
      </c>
      <c r="B131434" s="2">
        <v>44383.536595469253</v>
      </c>
      <c r="C131434">
        <v>18313</v>
      </c>
      <c r="D131434">
        <v>142023</v>
      </c>
      <c r="E131434" s="2">
        <f>VLOOKUP(C131434,Подписчики!$A:$C,3,0)</f>
        <v>44383.517197222223</v>
      </c>
      <c r="F131434" t="str">
        <f>VLOOKUP(C131434,Подписчики!$A:$B,2,0)</f>
        <v>UTC+2</v>
      </c>
    </row>
    <row r="131435" spans="1:6" x14ac:dyDescent="0.25">
      <c r="A131435">
        <v>262452</v>
      </c>
      <c r="B131435" s="2">
        <v>44387.538102359082</v>
      </c>
      <c r="C131435">
        <v>18313</v>
      </c>
      <c r="D131435">
        <v>470762</v>
      </c>
      <c r="E131435" s="2">
        <f>VLOOKUP(C131435,Подписчики!$A:$C,3,0)</f>
        <v>44383.517197222223</v>
      </c>
      <c r="F131435" t="str">
        <f>VLOOKUP(C131435,Подписчики!$A:$B,2,0)</f>
        <v>UTC+2</v>
      </c>
    </row>
    <row r="131436" spans="1:6" x14ac:dyDescent="0.25">
      <c r="A131436">
        <v>273124</v>
      </c>
      <c r="B131436" s="2">
        <v>44390.365074433656</v>
      </c>
      <c r="C131436">
        <v>18313</v>
      </c>
      <c r="D131436">
        <v>303258</v>
      </c>
      <c r="E131436" s="2">
        <f>VLOOKUP(C131436,Подписчики!$A:$C,3,0)</f>
        <v>44383.517197222223</v>
      </c>
      <c r="F131436" t="str">
        <f>VLOOKUP(C131436,Подписчики!$A:$B,2,0)</f>
        <v>UTC+2</v>
      </c>
    </row>
    <row r="131437" spans="1:6" x14ac:dyDescent="0.25">
      <c r="A131437">
        <v>278980</v>
      </c>
      <c r="B131437" s="2">
        <v>44392.321666666663</v>
      </c>
      <c r="C131437">
        <v>18313</v>
      </c>
      <c r="D131437">
        <v>311201</v>
      </c>
      <c r="E131437" s="2">
        <f>VLOOKUP(C131437,Подписчики!$A:$C,3,0)</f>
        <v>44383.517197222223</v>
      </c>
      <c r="F131437" t="str">
        <f>VLOOKUP(C131437,Подписчики!$A:$B,2,0)</f>
        <v>UTC+2</v>
      </c>
    </row>
    <row r="131438" spans="1:6" x14ac:dyDescent="0.25">
      <c r="A131438">
        <v>280069</v>
      </c>
      <c r="B131438" s="2">
        <v>44392.675754045304</v>
      </c>
      <c r="C131438">
        <v>18313</v>
      </c>
      <c r="D131438">
        <v>158978</v>
      </c>
      <c r="E131438" s="2">
        <f>VLOOKUP(C131438,Подписчики!$A:$C,3,0)</f>
        <v>44383.517197222223</v>
      </c>
      <c r="F131438" t="str">
        <f>VLOOKUP(C131438,Подписчики!$A:$B,2,0)</f>
        <v>UTC+2</v>
      </c>
    </row>
    <row r="131439" spans="1:6" x14ac:dyDescent="0.25">
      <c r="A131439">
        <v>283187</v>
      </c>
      <c r="B131439" s="2">
        <v>44393.664427184463</v>
      </c>
      <c r="C131439">
        <v>18313</v>
      </c>
      <c r="D131439">
        <v>347008</v>
      </c>
      <c r="E131439" s="2">
        <f>VLOOKUP(C131439,Подписчики!$A:$C,3,0)</f>
        <v>44383.517197222223</v>
      </c>
      <c r="F131439" t="str">
        <f>VLOOKUP(C131439,Подписчики!$A:$B,2,0)</f>
        <v>UTC+2</v>
      </c>
    </row>
    <row r="131440" spans="1:6" x14ac:dyDescent="0.25">
      <c r="A131440">
        <v>316119</v>
      </c>
      <c r="B131440" s="2">
        <v>44402.788781395917</v>
      </c>
      <c r="C131440">
        <v>18313</v>
      </c>
      <c r="D131440">
        <v>432277</v>
      </c>
      <c r="E131440" s="2">
        <f>VLOOKUP(C131440,Подписчики!$A:$C,3,0)</f>
        <v>44383.517197222223</v>
      </c>
      <c r="F131440" t="str">
        <f>VLOOKUP(C131440,Подписчики!$A:$B,2,0)</f>
        <v>UTC+2</v>
      </c>
    </row>
    <row r="131441" spans="1:6" x14ac:dyDescent="0.25">
      <c r="A131441">
        <v>318964</v>
      </c>
      <c r="B131441" s="2">
        <v>44403.696789644011</v>
      </c>
      <c r="C131441">
        <v>18313</v>
      </c>
      <c r="D131441">
        <v>250679</v>
      </c>
      <c r="E131441" s="2">
        <f>VLOOKUP(C131441,Подписчики!$A:$C,3,0)</f>
        <v>44383.517197222223</v>
      </c>
      <c r="F131441" t="str">
        <f>VLOOKUP(C131441,Подписчики!$A:$B,2,0)</f>
        <v>UTC+2</v>
      </c>
    </row>
    <row r="131442" spans="1:6" x14ac:dyDescent="0.25">
      <c r="A131442">
        <v>323181</v>
      </c>
      <c r="B131442" s="2">
        <v>44405.026886731386</v>
      </c>
      <c r="C131442">
        <v>18313</v>
      </c>
      <c r="D131442">
        <v>439981</v>
      </c>
      <c r="E131442" s="2">
        <f>VLOOKUP(C131442,Подписчики!$A:$C,3,0)</f>
        <v>44383.517197222223</v>
      </c>
      <c r="F131442" t="str">
        <f>VLOOKUP(C131442,Подписчики!$A:$B,2,0)</f>
        <v>UTC+2</v>
      </c>
    </row>
    <row r="131443" spans="1:6" x14ac:dyDescent="0.25">
      <c r="A131443">
        <v>325632</v>
      </c>
      <c r="B131443" s="2">
        <v>44405.839184466015</v>
      </c>
      <c r="C131443">
        <v>18313</v>
      </c>
      <c r="D131443">
        <v>91100</v>
      </c>
      <c r="E131443" s="2">
        <f>VLOOKUP(C131443,Подписчики!$A:$C,3,0)</f>
        <v>44383.517197222223</v>
      </c>
      <c r="F131443" t="str">
        <f>VLOOKUP(C131443,Подписчики!$A:$B,2,0)</f>
        <v>UTC+2</v>
      </c>
    </row>
    <row r="131444" spans="1:6" x14ac:dyDescent="0.25">
      <c r="A131444">
        <v>351375</v>
      </c>
      <c r="B131444" s="2">
        <v>44413.560867313914</v>
      </c>
      <c r="C131444">
        <v>18313</v>
      </c>
      <c r="D131444">
        <v>10148</v>
      </c>
      <c r="E131444" s="2">
        <f>VLOOKUP(C131444,Подписчики!$A:$C,3,0)</f>
        <v>44383.517197222223</v>
      </c>
      <c r="F131444" t="str">
        <f>VLOOKUP(C131444,Подписчики!$A:$B,2,0)</f>
        <v>UTC+2</v>
      </c>
    </row>
    <row r="131445" spans="1:6" x14ac:dyDescent="0.25">
      <c r="A131445">
        <v>354670</v>
      </c>
      <c r="B131445" s="2">
        <v>44414.602938511322</v>
      </c>
      <c r="C131445">
        <v>18313</v>
      </c>
      <c r="D131445">
        <v>33094</v>
      </c>
      <c r="E131445" s="2">
        <f>VLOOKUP(C131445,Подписчики!$A:$C,3,0)</f>
        <v>44383.517197222223</v>
      </c>
      <c r="F131445" t="str">
        <f>VLOOKUP(C131445,Подписчики!$A:$B,2,0)</f>
        <v>UTC+2</v>
      </c>
    </row>
    <row r="131446" spans="1:6" x14ac:dyDescent="0.25">
      <c r="A131446">
        <v>360463</v>
      </c>
      <c r="B131446" s="2">
        <v>44415.712088381602</v>
      </c>
      <c r="C131446">
        <v>18313</v>
      </c>
      <c r="D131446">
        <v>118549</v>
      </c>
      <c r="E131446" s="2">
        <f>VLOOKUP(C131446,Подписчики!$A:$C,3,0)</f>
        <v>44383.517197222223</v>
      </c>
      <c r="F131446" t="str">
        <f>VLOOKUP(C131446,Подписчики!$A:$B,2,0)</f>
        <v>UTC+2</v>
      </c>
    </row>
    <row r="131447" spans="1:6" x14ac:dyDescent="0.25">
      <c r="A131447">
        <v>378225</v>
      </c>
      <c r="B131447" s="2">
        <v>44421.587666666666</v>
      </c>
      <c r="C131447">
        <v>18313</v>
      </c>
      <c r="D131447">
        <v>59310</v>
      </c>
      <c r="E131447" s="2">
        <f>VLOOKUP(C131447,Подписчики!$A:$C,3,0)</f>
        <v>44383.517197222223</v>
      </c>
      <c r="F131447" t="str">
        <f>VLOOKUP(C131447,Подписчики!$A:$B,2,0)</f>
        <v>UTC+2</v>
      </c>
    </row>
    <row r="131448" spans="1:6" x14ac:dyDescent="0.25">
      <c r="A131448">
        <v>386137</v>
      </c>
      <c r="B131448" s="2">
        <v>44423.355449079863</v>
      </c>
      <c r="C131448">
        <v>18313</v>
      </c>
      <c r="D131448">
        <v>78646</v>
      </c>
      <c r="E131448" s="2">
        <f>VLOOKUP(C131448,Подписчики!$A:$C,3,0)</f>
        <v>44383.517197222223</v>
      </c>
      <c r="F131448" t="str">
        <f>VLOOKUP(C131448,Подписчики!$A:$B,2,0)</f>
        <v>UTC+2</v>
      </c>
    </row>
    <row r="131449" spans="1:6" x14ac:dyDescent="0.25">
      <c r="A131449">
        <v>402178</v>
      </c>
      <c r="B131449" s="2">
        <v>44428.827857605174</v>
      </c>
      <c r="C131449">
        <v>18313</v>
      </c>
      <c r="D131449">
        <v>129210</v>
      </c>
      <c r="E131449" s="2">
        <f>VLOOKUP(C131449,Подписчики!$A:$C,3,0)</f>
        <v>44383.517197222223</v>
      </c>
      <c r="F131449" t="str">
        <f>VLOOKUP(C131449,Подписчики!$A:$B,2,0)</f>
        <v>UTC+2</v>
      </c>
    </row>
    <row r="131450" spans="1:6" x14ac:dyDescent="0.25">
      <c r="A131450">
        <v>254428</v>
      </c>
      <c r="B131450" s="2">
        <v>44384.957711974115</v>
      </c>
      <c r="C131450">
        <v>237976</v>
      </c>
      <c r="D131450">
        <v>158978</v>
      </c>
      <c r="E131450" s="2">
        <f>VLOOKUP(C131450,Подписчики!$A:$C,3,0)</f>
        <v>44383.520392948718</v>
      </c>
      <c r="F131450" t="str">
        <f>VLOOKUP(C131450,Подписчики!$A:$B,2,0)</f>
        <v>UTC-5</v>
      </c>
    </row>
    <row r="131451" spans="1:6" x14ac:dyDescent="0.25">
      <c r="A131451">
        <v>285373</v>
      </c>
      <c r="B131451" s="2">
        <v>44394.03052750809</v>
      </c>
      <c r="C131451">
        <v>237976</v>
      </c>
      <c r="D131451">
        <v>469849</v>
      </c>
      <c r="E131451" s="2">
        <f>VLOOKUP(C131451,Подписчики!$A:$C,3,0)</f>
        <v>44383.520392948718</v>
      </c>
      <c r="F131451" t="str">
        <f>VLOOKUP(C131451,Подписчики!$A:$B,2,0)</f>
        <v>UTC-5</v>
      </c>
    </row>
    <row r="131452" spans="1:6" x14ac:dyDescent="0.25">
      <c r="A131452">
        <v>313148</v>
      </c>
      <c r="B131452" s="2">
        <v>44402.027291262137</v>
      </c>
      <c r="C131452">
        <v>237976</v>
      </c>
      <c r="D131452">
        <v>470762</v>
      </c>
      <c r="E131452" s="2">
        <f>VLOOKUP(C131452,Подписчики!$A:$C,3,0)</f>
        <v>44383.520392948718</v>
      </c>
      <c r="F131452" t="str">
        <f>VLOOKUP(C131452,Подписчики!$A:$B,2,0)</f>
        <v>UTC-5</v>
      </c>
    </row>
    <row r="131453" spans="1:6" x14ac:dyDescent="0.25">
      <c r="A131453">
        <v>328793</v>
      </c>
      <c r="B131453" s="2">
        <v>44407.082307443365</v>
      </c>
      <c r="C131453">
        <v>237976</v>
      </c>
      <c r="D131453">
        <v>439981</v>
      </c>
      <c r="E131453" s="2">
        <f>VLOOKUP(C131453,Подписчики!$A:$C,3,0)</f>
        <v>44383.520392948718</v>
      </c>
      <c r="F131453" t="str">
        <f>VLOOKUP(C131453,Подписчики!$A:$B,2,0)</f>
        <v>UTC-5</v>
      </c>
    </row>
    <row r="131454" spans="1:6" x14ac:dyDescent="0.25">
      <c r="A131454">
        <v>253264</v>
      </c>
      <c r="B131454" s="2">
        <v>44384.729152103559</v>
      </c>
      <c r="C131454">
        <v>127577</v>
      </c>
      <c r="D131454">
        <v>410720</v>
      </c>
      <c r="E131454" s="2">
        <f>VLOOKUP(C131454,Подписчики!$A:$C,3,0)</f>
        <v>44383.521308938754</v>
      </c>
      <c r="F131454" t="str">
        <f>VLOOKUP(C131454,Подписчики!$A:$B,2,0)</f>
        <v>UTC+2</v>
      </c>
    </row>
    <row r="131455" spans="1:6" x14ac:dyDescent="0.25">
      <c r="A131455">
        <v>291805</v>
      </c>
      <c r="B131455" s="2">
        <v>44395.732388349512</v>
      </c>
      <c r="C131455">
        <v>127577</v>
      </c>
      <c r="D131455">
        <v>258219</v>
      </c>
      <c r="E131455" s="2">
        <f>VLOOKUP(C131455,Подписчики!$A:$C,3,0)</f>
        <v>44383.521308938754</v>
      </c>
      <c r="F131455" t="str">
        <f>VLOOKUP(C131455,Подписчики!$A:$B,2,0)</f>
        <v>UTC+2</v>
      </c>
    </row>
    <row r="131456" spans="1:6" x14ac:dyDescent="0.25">
      <c r="A131456">
        <v>308907</v>
      </c>
      <c r="B131456" s="2">
        <v>44401.165105136264</v>
      </c>
      <c r="C131456">
        <v>127577</v>
      </c>
      <c r="D131456">
        <v>12149</v>
      </c>
      <c r="E131456" s="2">
        <f>VLOOKUP(C131456,Подписчики!$A:$C,3,0)</f>
        <v>44383.521308938754</v>
      </c>
      <c r="F131456" t="str">
        <f>VLOOKUP(C131456,Подписчики!$A:$B,2,0)</f>
        <v>UTC+2</v>
      </c>
    </row>
    <row r="131457" spans="1:6" x14ac:dyDescent="0.25">
      <c r="A131457">
        <v>311215</v>
      </c>
      <c r="B131457" s="2">
        <v>44401.735624595465</v>
      </c>
      <c r="C131457">
        <v>127577</v>
      </c>
      <c r="D131457">
        <v>360157</v>
      </c>
      <c r="E131457" s="2">
        <f>VLOOKUP(C131457,Подписчики!$A:$C,3,0)</f>
        <v>44383.521308938754</v>
      </c>
      <c r="F131457" t="str">
        <f>VLOOKUP(C131457,Подписчики!$A:$B,2,0)</f>
        <v>UTC+2</v>
      </c>
    </row>
    <row r="131458" spans="1:6" x14ac:dyDescent="0.25">
      <c r="A131458">
        <v>374177</v>
      </c>
      <c r="B131458" s="2">
        <v>44419.840802588995</v>
      </c>
      <c r="C131458">
        <v>127577</v>
      </c>
      <c r="D131458">
        <v>293657</v>
      </c>
      <c r="E131458" s="2">
        <f>VLOOKUP(C131458,Подписчики!$A:$C,3,0)</f>
        <v>44383.521308938754</v>
      </c>
      <c r="F131458" t="str">
        <f>VLOOKUP(C131458,Подписчики!$A:$B,2,0)</f>
        <v>UTC+2</v>
      </c>
    </row>
    <row r="131459" spans="1:6" x14ac:dyDescent="0.25">
      <c r="A131459">
        <v>381687</v>
      </c>
      <c r="B131459" s="2">
        <v>44422.321481978819</v>
      </c>
      <c r="C131459">
        <v>127577</v>
      </c>
      <c r="D131459">
        <v>99336</v>
      </c>
      <c r="E131459" s="2">
        <f>VLOOKUP(C131459,Подписчики!$A:$C,3,0)</f>
        <v>44383.521308938754</v>
      </c>
      <c r="F131459" t="str">
        <f>VLOOKUP(C131459,Подписчики!$A:$B,2,0)</f>
        <v>UTC+2</v>
      </c>
    </row>
    <row r="131460" spans="1:6" x14ac:dyDescent="0.25">
      <c r="A131460">
        <v>387127</v>
      </c>
      <c r="B131460" s="2">
        <v>44423.635300970869</v>
      </c>
      <c r="C131460">
        <v>127577</v>
      </c>
      <c r="D131460">
        <v>477931</v>
      </c>
      <c r="E131460" s="2">
        <f>VLOOKUP(C131460,Подписчики!$A:$C,3,0)</f>
        <v>44383.521308938754</v>
      </c>
      <c r="F131460" t="str">
        <f>VLOOKUP(C131460,Подписчики!$A:$B,2,0)</f>
        <v>UTC+2</v>
      </c>
    </row>
    <row r="131461" spans="1:6" x14ac:dyDescent="0.25">
      <c r="A131461">
        <v>392844</v>
      </c>
      <c r="B131461" s="2">
        <v>44425.730770226532</v>
      </c>
      <c r="C131461">
        <v>127577</v>
      </c>
      <c r="D131461">
        <v>347008</v>
      </c>
      <c r="E131461" s="2">
        <f>VLOOKUP(C131461,Подписчики!$A:$C,3,0)</f>
        <v>44383.521308938754</v>
      </c>
      <c r="F131461" t="str">
        <f>VLOOKUP(C131461,Подписчики!$A:$B,2,0)</f>
        <v>UTC+2</v>
      </c>
    </row>
    <row r="131462" spans="1:6" x14ac:dyDescent="0.25">
      <c r="A131462">
        <v>412257</v>
      </c>
      <c r="B131462" s="2">
        <v>44431.656336569577</v>
      </c>
      <c r="C131462">
        <v>127577</v>
      </c>
      <c r="D131462">
        <v>21760</v>
      </c>
      <c r="E131462" s="2">
        <f>VLOOKUP(C131462,Подписчики!$A:$C,3,0)</f>
        <v>44383.521308938754</v>
      </c>
      <c r="F131462" t="str">
        <f>VLOOKUP(C131462,Подписчики!$A:$B,2,0)</f>
        <v>UTC+2</v>
      </c>
    </row>
    <row r="131463" spans="1:6" x14ac:dyDescent="0.25">
      <c r="A131463">
        <v>416560</v>
      </c>
      <c r="B131463" s="2">
        <v>44433.615883495142</v>
      </c>
      <c r="C131463">
        <v>127577</v>
      </c>
      <c r="D131463">
        <v>158978</v>
      </c>
      <c r="E131463" s="2">
        <f>VLOOKUP(C131463,Подписчики!$A:$C,3,0)</f>
        <v>44383.521308938754</v>
      </c>
      <c r="F131463" t="str">
        <f>VLOOKUP(C131463,Подписчики!$A:$B,2,0)</f>
        <v>UTC+2</v>
      </c>
    </row>
    <row r="131464" spans="1:6" x14ac:dyDescent="0.25">
      <c r="A131464">
        <v>250368</v>
      </c>
      <c r="B131464" s="2">
        <v>44383.568148867314</v>
      </c>
      <c r="C131464">
        <v>326602</v>
      </c>
      <c r="D131464">
        <v>411922</v>
      </c>
      <c r="E131464" s="2">
        <f>VLOOKUP(C131464,Подписчики!$A:$C,3,0)</f>
        <v>44383.533448148155</v>
      </c>
      <c r="F131464" t="str">
        <f>VLOOKUP(C131464,Подписчики!$A:$B,2,0)</f>
        <v>UTC+0</v>
      </c>
    </row>
    <row r="131465" spans="1:6" x14ac:dyDescent="0.25">
      <c r="A131465">
        <v>315617</v>
      </c>
      <c r="B131465" s="2">
        <v>44402.734815533979</v>
      </c>
      <c r="C131465">
        <v>326602</v>
      </c>
      <c r="D131465">
        <v>21760</v>
      </c>
      <c r="E131465" s="2">
        <f>VLOOKUP(C131465,Подписчики!$A:$C,3,0)</f>
        <v>44383.533448148155</v>
      </c>
      <c r="F131465" t="str">
        <f>VLOOKUP(C131465,Подписчики!$A:$B,2,0)</f>
        <v>UTC+0</v>
      </c>
    </row>
    <row r="131466" spans="1:6" x14ac:dyDescent="0.25">
      <c r="A131466">
        <v>320078</v>
      </c>
      <c r="B131466" s="2">
        <v>44403.865883495142</v>
      </c>
      <c r="C131466">
        <v>326602</v>
      </c>
      <c r="D131466">
        <v>250679</v>
      </c>
      <c r="E131466" s="2">
        <f>VLOOKUP(C131466,Подписчики!$A:$C,3,0)</f>
        <v>44383.533448148155</v>
      </c>
      <c r="F131466" t="str">
        <f>VLOOKUP(C131466,Подписчики!$A:$B,2,0)</f>
        <v>UTC+0</v>
      </c>
    </row>
    <row r="131467" spans="1:6" x14ac:dyDescent="0.25">
      <c r="A131467">
        <v>348940</v>
      </c>
      <c r="B131467" s="2">
        <v>44412.687889967638</v>
      </c>
      <c r="C131467">
        <v>326602</v>
      </c>
      <c r="D131467">
        <v>74695</v>
      </c>
      <c r="E131467" s="2">
        <f>VLOOKUP(C131467,Подписчики!$A:$C,3,0)</f>
        <v>44383.533448148155</v>
      </c>
      <c r="F131467" t="str">
        <f>VLOOKUP(C131467,Подписчики!$A:$B,2,0)</f>
        <v>UTC+0</v>
      </c>
    </row>
    <row r="131468" spans="1:6" x14ac:dyDescent="0.25">
      <c r="A131468">
        <v>354646</v>
      </c>
      <c r="B131468" s="2">
        <v>44414.598893203882</v>
      </c>
      <c r="C131468">
        <v>326602</v>
      </c>
      <c r="D131468">
        <v>230507</v>
      </c>
      <c r="E131468" s="2">
        <f>VLOOKUP(C131468,Подписчики!$A:$C,3,0)</f>
        <v>44383.533448148155</v>
      </c>
      <c r="F131468" t="str">
        <f>VLOOKUP(C131468,Подписчики!$A:$B,2,0)</f>
        <v>UTC+0</v>
      </c>
    </row>
    <row r="131469" spans="1:6" x14ac:dyDescent="0.25">
      <c r="A131469">
        <v>362885</v>
      </c>
      <c r="B131469" s="2">
        <v>44416.16092410047</v>
      </c>
      <c r="C131469">
        <v>326602</v>
      </c>
      <c r="D131469">
        <v>227775</v>
      </c>
      <c r="E131469" s="2">
        <f>VLOOKUP(C131469,Подписчики!$A:$C,3,0)</f>
        <v>44383.533448148155</v>
      </c>
      <c r="F131469" t="str">
        <f>VLOOKUP(C131469,Подписчики!$A:$B,2,0)</f>
        <v>UTC+0</v>
      </c>
    </row>
    <row r="131470" spans="1:6" x14ac:dyDescent="0.25">
      <c r="A131470">
        <v>368559</v>
      </c>
      <c r="B131470" s="2">
        <v>44417.781741100327</v>
      </c>
      <c r="C131470">
        <v>326602</v>
      </c>
      <c r="D131470">
        <v>137327</v>
      </c>
      <c r="E131470" s="2">
        <f>VLOOKUP(C131470,Подписчики!$A:$C,3,0)</f>
        <v>44383.533448148155</v>
      </c>
      <c r="F131470" t="str">
        <f>VLOOKUP(C131470,Подписчики!$A:$B,2,0)</f>
        <v>UTC+0</v>
      </c>
    </row>
    <row r="131471" spans="1:6" x14ac:dyDescent="0.25">
      <c r="A131471">
        <v>369075</v>
      </c>
      <c r="B131471" s="2">
        <v>44417.92251779935</v>
      </c>
      <c r="C131471">
        <v>326602</v>
      </c>
      <c r="D131471">
        <v>21407</v>
      </c>
      <c r="E131471" s="2">
        <f>VLOOKUP(C131471,Подписчики!$A:$C,3,0)</f>
        <v>44383.533448148155</v>
      </c>
      <c r="F131471" t="str">
        <f>VLOOKUP(C131471,Подписчики!$A:$B,2,0)</f>
        <v>UTC+0</v>
      </c>
    </row>
    <row r="131472" spans="1:6" x14ac:dyDescent="0.25">
      <c r="A131472">
        <v>376453</v>
      </c>
      <c r="B131472" s="2">
        <v>44420.820576051781</v>
      </c>
      <c r="C131472">
        <v>326602</v>
      </c>
      <c r="D131472">
        <v>53640</v>
      </c>
      <c r="E131472" s="2">
        <f>VLOOKUP(C131472,Подписчики!$A:$C,3,0)</f>
        <v>44383.533448148155</v>
      </c>
      <c r="F131472" t="str">
        <f>VLOOKUP(C131472,Подписчики!$A:$B,2,0)</f>
        <v>UTC+0</v>
      </c>
    </row>
    <row r="131473" spans="1:6" x14ac:dyDescent="0.25">
      <c r="A131473">
        <v>401898</v>
      </c>
      <c r="B131473" s="2">
        <v>44428.78497734628</v>
      </c>
      <c r="C131473">
        <v>326602</v>
      </c>
      <c r="D131473">
        <v>17862</v>
      </c>
      <c r="E131473" s="2">
        <f>VLOOKUP(C131473,Подписчики!$A:$C,3,0)</f>
        <v>44383.533448148155</v>
      </c>
      <c r="F131473" t="str">
        <f>VLOOKUP(C131473,Подписчики!$A:$B,2,0)</f>
        <v>UTC+0</v>
      </c>
    </row>
    <row r="131474" spans="1:6" x14ac:dyDescent="0.25">
      <c r="A131474">
        <v>252816</v>
      </c>
      <c r="B131474" s="2">
        <v>44384.566935275077</v>
      </c>
      <c r="C131474">
        <v>253191</v>
      </c>
      <c r="D131474">
        <v>227775</v>
      </c>
      <c r="E131474" s="2">
        <f>VLOOKUP(C131474,Подписчики!$A:$C,3,0)</f>
        <v>44383.558455947292</v>
      </c>
      <c r="F131474" t="str">
        <f>VLOOKUP(C131474,Подписчики!$A:$B,2,0)</f>
        <v>UTC+5</v>
      </c>
    </row>
    <row r="131475" spans="1:6" x14ac:dyDescent="0.25">
      <c r="A131475">
        <v>264072</v>
      </c>
      <c r="B131475" s="2">
        <v>44387.746546925562</v>
      </c>
      <c r="C131475">
        <v>253191</v>
      </c>
      <c r="D131475">
        <v>127233</v>
      </c>
      <c r="E131475" s="2">
        <f>VLOOKUP(C131475,Подписчики!$A:$C,3,0)</f>
        <v>44383.558455947292</v>
      </c>
      <c r="F131475" t="str">
        <f>VLOOKUP(C131475,Подписчики!$A:$B,2,0)</f>
        <v>UTC+5</v>
      </c>
    </row>
    <row r="131476" spans="1:6" x14ac:dyDescent="0.25">
      <c r="A131476">
        <v>279561</v>
      </c>
      <c r="B131476" s="2">
        <v>44392.571789644011</v>
      </c>
      <c r="C131476">
        <v>253191</v>
      </c>
      <c r="D131476">
        <v>243858</v>
      </c>
      <c r="E131476" s="2">
        <f>VLOOKUP(C131476,Подписчики!$A:$C,3,0)</f>
        <v>44383.558455947292</v>
      </c>
      <c r="F131476" t="str">
        <f>VLOOKUP(C131476,Подписчики!$A:$B,2,0)</f>
        <v>UTC+5</v>
      </c>
    </row>
    <row r="131477" spans="1:6" x14ac:dyDescent="0.25">
      <c r="A131477">
        <v>282051</v>
      </c>
      <c r="B131477" s="2">
        <v>44393.468229773462</v>
      </c>
      <c r="C131477">
        <v>253191</v>
      </c>
      <c r="D131477">
        <v>343491</v>
      </c>
      <c r="E131477" s="2">
        <f>VLOOKUP(C131477,Подписчики!$A:$C,3,0)</f>
        <v>44383.558455947292</v>
      </c>
      <c r="F131477" t="str">
        <f>VLOOKUP(C131477,Подписчики!$A:$B,2,0)</f>
        <v>UTC+5</v>
      </c>
    </row>
    <row r="131478" spans="1:6" x14ac:dyDescent="0.25">
      <c r="A131478">
        <v>285356</v>
      </c>
      <c r="B131478" s="2">
        <v>44394.026666666665</v>
      </c>
      <c r="C131478">
        <v>253191</v>
      </c>
      <c r="D131478">
        <v>93802</v>
      </c>
      <c r="E131478" s="2">
        <f>VLOOKUP(C131478,Подписчики!$A:$C,3,0)</f>
        <v>44383.558455947292</v>
      </c>
      <c r="F131478" t="str">
        <f>VLOOKUP(C131478,Подписчики!$A:$B,2,0)</f>
        <v>UTC+5</v>
      </c>
    </row>
    <row r="131479" spans="1:6" x14ac:dyDescent="0.25">
      <c r="A131479">
        <v>313929</v>
      </c>
      <c r="B131479" s="2">
        <v>44402.344523453474</v>
      </c>
      <c r="C131479">
        <v>253191</v>
      </c>
      <c r="D131479">
        <v>172863</v>
      </c>
      <c r="E131479" s="2">
        <f>VLOOKUP(C131479,Подписчики!$A:$C,3,0)</f>
        <v>44383.558455947292</v>
      </c>
      <c r="F131479" t="str">
        <f>VLOOKUP(C131479,Подписчики!$A:$B,2,0)</f>
        <v>UTC+5</v>
      </c>
    </row>
    <row r="131480" spans="1:6" x14ac:dyDescent="0.25">
      <c r="A131480">
        <v>330313</v>
      </c>
      <c r="B131480" s="2">
        <v>44407.67534951456</v>
      </c>
      <c r="C131480">
        <v>253191</v>
      </c>
      <c r="D131480">
        <v>325852</v>
      </c>
      <c r="E131480" s="2">
        <f>VLOOKUP(C131480,Подписчики!$A:$C,3,0)</f>
        <v>44383.558455947292</v>
      </c>
      <c r="F131480" t="str">
        <f>VLOOKUP(C131480,Подписчики!$A:$B,2,0)</f>
        <v>UTC+5</v>
      </c>
    </row>
    <row r="131481" spans="1:6" x14ac:dyDescent="0.25">
      <c r="A131481">
        <v>342807</v>
      </c>
      <c r="B131481" s="2">
        <v>44410.421304207121</v>
      </c>
      <c r="C131481">
        <v>253191</v>
      </c>
      <c r="D131481">
        <v>230507</v>
      </c>
      <c r="E131481" s="2">
        <f>VLOOKUP(C131481,Подписчики!$A:$C,3,0)</f>
        <v>44383.558455947292</v>
      </c>
      <c r="F131481" t="str">
        <f>VLOOKUP(C131481,Подписчики!$A:$B,2,0)</f>
        <v>UTC+5</v>
      </c>
    </row>
    <row r="131482" spans="1:6" x14ac:dyDescent="0.25">
      <c r="A131482">
        <v>346673</v>
      </c>
      <c r="B131482" s="2">
        <v>44411.696385113268</v>
      </c>
      <c r="C131482">
        <v>253191</v>
      </c>
      <c r="D131482">
        <v>250679</v>
      </c>
      <c r="E131482" s="2">
        <f>VLOOKUP(C131482,Подписчики!$A:$C,3,0)</f>
        <v>44383.558455947292</v>
      </c>
      <c r="F131482" t="str">
        <f>VLOOKUP(C131482,Подписчики!$A:$B,2,0)</f>
        <v>UTC+5</v>
      </c>
    </row>
    <row r="131483" spans="1:6" x14ac:dyDescent="0.25">
      <c r="A131483">
        <v>366979</v>
      </c>
      <c r="B131483" s="2">
        <v>44417.513537216822</v>
      </c>
      <c r="C131483">
        <v>253191</v>
      </c>
      <c r="D131483">
        <v>153893</v>
      </c>
      <c r="E131483" s="2">
        <f>VLOOKUP(C131483,Подписчики!$A:$C,3,0)</f>
        <v>44383.558455947292</v>
      </c>
      <c r="F131483" t="str">
        <f>VLOOKUP(C131483,Подписчики!$A:$B,2,0)</f>
        <v>UTC+5</v>
      </c>
    </row>
    <row r="131484" spans="1:6" x14ac:dyDescent="0.25">
      <c r="A131484">
        <v>382265</v>
      </c>
      <c r="B131484" s="2">
        <v>44422.494119741095</v>
      </c>
      <c r="C131484">
        <v>253191</v>
      </c>
      <c r="D131484">
        <v>347393</v>
      </c>
      <c r="E131484" s="2">
        <f>VLOOKUP(C131484,Подписчики!$A:$C,3,0)</f>
        <v>44383.558455947292</v>
      </c>
      <c r="F131484" t="str">
        <f>VLOOKUP(C131484,Подписчики!$A:$B,2,0)</f>
        <v>UTC+5</v>
      </c>
    </row>
    <row r="131485" spans="1:6" x14ac:dyDescent="0.25">
      <c r="A131485">
        <v>393722</v>
      </c>
      <c r="B131485" s="2">
        <v>44425.932666666668</v>
      </c>
      <c r="C131485">
        <v>253191</v>
      </c>
      <c r="D131485">
        <v>259637</v>
      </c>
      <c r="E131485" s="2">
        <f>VLOOKUP(C131485,Подписчики!$A:$C,3,0)</f>
        <v>44383.558455947292</v>
      </c>
      <c r="F131485" t="str">
        <f>VLOOKUP(C131485,Подписчики!$A:$B,2,0)</f>
        <v>UTC+5</v>
      </c>
    </row>
    <row r="131486" spans="1:6" x14ac:dyDescent="0.25">
      <c r="A131486">
        <v>401374</v>
      </c>
      <c r="B131486" s="2">
        <v>44428.725511326862</v>
      </c>
      <c r="C131486">
        <v>253191</v>
      </c>
      <c r="D131486">
        <v>179296</v>
      </c>
      <c r="E131486" s="2">
        <f>VLOOKUP(C131486,Подписчики!$A:$C,3,0)</f>
        <v>44383.558455947292</v>
      </c>
      <c r="F131486" t="str">
        <f>VLOOKUP(C131486,Подписчики!$A:$B,2,0)</f>
        <v>UTC+5</v>
      </c>
    </row>
    <row r="131487" spans="1:6" x14ac:dyDescent="0.25">
      <c r="A131487">
        <v>416856</v>
      </c>
      <c r="B131487" s="2">
        <v>44433.67534951456</v>
      </c>
      <c r="C131487">
        <v>253191</v>
      </c>
      <c r="D131487">
        <v>25268</v>
      </c>
      <c r="E131487" s="2">
        <f>VLOOKUP(C131487,Подписчики!$A:$C,3,0)</f>
        <v>44383.558455947292</v>
      </c>
      <c r="F131487" t="str">
        <f>VLOOKUP(C131487,Подписчики!$A:$B,2,0)</f>
        <v>UTC+5</v>
      </c>
    </row>
    <row r="131488" spans="1:6" x14ac:dyDescent="0.25">
      <c r="A131488">
        <v>253660</v>
      </c>
      <c r="B131488" s="2">
        <v>44384.792333333338</v>
      </c>
      <c r="C131488">
        <v>109260</v>
      </c>
      <c r="D131488">
        <v>94440</v>
      </c>
      <c r="E131488" s="2">
        <f>VLOOKUP(C131488,Подписчики!$A:$C,3,0)</f>
        <v>44383.561091809119</v>
      </c>
      <c r="F131488" t="str">
        <f>VLOOKUP(C131488,Подписчики!$A:$B,2,0)</f>
        <v>UTC+1</v>
      </c>
    </row>
    <row r="131489" spans="1:6" x14ac:dyDescent="0.25">
      <c r="A131489">
        <v>260365</v>
      </c>
      <c r="B131489" s="2">
        <v>44386.890559870553</v>
      </c>
      <c r="C131489">
        <v>109260</v>
      </c>
      <c r="D131489">
        <v>250679</v>
      </c>
      <c r="E131489" s="2">
        <f>VLOOKUP(C131489,Подписчики!$A:$C,3,0)</f>
        <v>44383.561091809119</v>
      </c>
      <c r="F131489" t="str">
        <f>VLOOKUP(C131489,Подписчики!$A:$B,2,0)</f>
        <v>UTC+1</v>
      </c>
    </row>
    <row r="131490" spans="1:6" x14ac:dyDescent="0.25">
      <c r="A131490">
        <v>285273</v>
      </c>
      <c r="B131490" s="2">
        <v>44394.003631702624</v>
      </c>
      <c r="C131490">
        <v>109260</v>
      </c>
      <c r="D131490">
        <v>373415</v>
      </c>
      <c r="E131490" s="2">
        <f>VLOOKUP(C131490,Подписчики!$A:$C,3,0)</f>
        <v>44383.561091809119</v>
      </c>
      <c r="F131490" t="str">
        <f>VLOOKUP(C131490,Подписчики!$A:$B,2,0)</f>
        <v>UTC+1</v>
      </c>
    </row>
    <row r="131491" spans="1:6" x14ac:dyDescent="0.25">
      <c r="A131491">
        <v>329666</v>
      </c>
      <c r="B131491" s="2">
        <v>44407.578262135925</v>
      </c>
      <c r="C131491">
        <v>109260</v>
      </c>
      <c r="D131491">
        <v>129210</v>
      </c>
      <c r="E131491" s="2">
        <f>VLOOKUP(C131491,Подписчики!$A:$C,3,0)</f>
        <v>44383.561091809119</v>
      </c>
      <c r="F131491" t="str">
        <f>VLOOKUP(C131491,Подписчики!$A:$B,2,0)</f>
        <v>UTC+1</v>
      </c>
    </row>
    <row r="131492" spans="1:6" x14ac:dyDescent="0.25">
      <c r="A131492">
        <v>344895</v>
      </c>
      <c r="B131492" s="2">
        <v>44410.934249190941</v>
      </c>
      <c r="C131492">
        <v>109260</v>
      </c>
      <c r="D131492">
        <v>323760</v>
      </c>
      <c r="E131492" s="2">
        <f>VLOOKUP(C131492,Подписчики!$A:$C,3,0)</f>
        <v>44383.561091809119</v>
      </c>
      <c r="F131492" t="str">
        <f>VLOOKUP(C131492,Подписчики!$A:$B,2,0)</f>
        <v>UTC+1</v>
      </c>
    </row>
    <row r="131493" spans="1:6" x14ac:dyDescent="0.25">
      <c r="A131493">
        <v>352154</v>
      </c>
      <c r="B131493" s="2">
        <v>44413.738456310683</v>
      </c>
      <c r="C131493">
        <v>109260</v>
      </c>
      <c r="D131493">
        <v>439190</v>
      </c>
      <c r="E131493" s="2">
        <f>VLOOKUP(C131493,Подписчики!$A:$C,3,0)</f>
        <v>44383.561091809119</v>
      </c>
      <c r="F131493" t="str">
        <f>VLOOKUP(C131493,Подписчики!$A:$B,2,0)</f>
        <v>UTC+1</v>
      </c>
    </row>
    <row r="131494" spans="1:6" x14ac:dyDescent="0.25">
      <c r="A131494">
        <v>369001</v>
      </c>
      <c r="B131494" s="2">
        <v>44417.895414239487</v>
      </c>
      <c r="C131494">
        <v>109260</v>
      </c>
      <c r="D131494">
        <v>158978</v>
      </c>
      <c r="E131494" s="2">
        <f>VLOOKUP(C131494,Подписчики!$A:$C,3,0)</f>
        <v>44383.561091809119</v>
      </c>
      <c r="F131494" t="str">
        <f>VLOOKUP(C131494,Подписчики!$A:$B,2,0)</f>
        <v>UTC+1</v>
      </c>
    </row>
    <row r="131495" spans="1:6" x14ac:dyDescent="0.25">
      <c r="A131495">
        <v>254875</v>
      </c>
      <c r="B131495" s="2">
        <v>44385.355000000003</v>
      </c>
      <c r="C131495">
        <v>96757</v>
      </c>
      <c r="D131495">
        <v>417253</v>
      </c>
      <c r="E131495" s="2">
        <f>VLOOKUP(C131495,Подписчики!$A:$C,3,0)</f>
        <v>44383.682715384617</v>
      </c>
      <c r="F131495" t="str">
        <f>VLOOKUP(C131495,Подписчики!$A:$B,2,0)</f>
        <v>UTC+3</v>
      </c>
    </row>
    <row r="131496" spans="1:6" x14ac:dyDescent="0.25">
      <c r="A131496">
        <v>267466</v>
      </c>
      <c r="B131496" s="2">
        <v>44388.616288025893</v>
      </c>
      <c r="C131496">
        <v>96757</v>
      </c>
      <c r="D131496">
        <v>145946</v>
      </c>
      <c r="E131496" s="2">
        <f>VLOOKUP(C131496,Подписчики!$A:$C,3,0)</f>
        <v>44383.682715384617</v>
      </c>
      <c r="F131496" t="str">
        <f>VLOOKUP(C131496,Подписчики!$A:$B,2,0)</f>
        <v>UTC+3</v>
      </c>
    </row>
    <row r="131497" spans="1:6" x14ac:dyDescent="0.25">
      <c r="A131497">
        <v>326614</v>
      </c>
      <c r="B131497" s="2">
        <v>44406.475511326862</v>
      </c>
      <c r="C131497">
        <v>96757</v>
      </c>
      <c r="D131497">
        <v>250679</v>
      </c>
      <c r="E131497" s="2">
        <f>VLOOKUP(C131497,Подписчики!$A:$C,3,0)</f>
        <v>44383.682715384617</v>
      </c>
      <c r="F131497" t="str">
        <f>VLOOKUP(C131497,Подписчики!$A:$B,2,0)</f>
        <v>UTC+3</v>
      </c>
    </row>
    <row r="131498" spans="1:6" x14ac:dyDescent="0.25">
      <c r="A131498">
        <v>338235</v>
      </c>
      <c r="B131498" s="2">
        <v>44409.080507827995</v>
      </c>
      <c r="C131498">
        <v>96757</v>
      </c>
      <c r="D131498">
        <v>191893</v>
      </c>
      <c r="E131498" s="2">
        <f>VLOOKUP(C131498,Подписчики!$A:$C,3,0)</f>
        <v>44383.682715384617</v>
      </c>
      <c r="F131498" t="str">
        <f>VLOOKUP(C131498,Подписчики!$A:$B,2,0)</f>
        <v>UTC+3</v>
      </c>
    </row>
    <row r="131499" spans="1:6" x14ac:dyDescent="0.25">
      <c r="A131499">
        <v>340153</v>
      </c>
      <c r="B131499" s="2">
        <v>44409.611433656959</v>
      </c>
      <c r="C131499">
        <v>96757</v>
      </c>
      <c r="D131499">
        <v>411922</v>
      </c>
      <c r="E131499" s="2">
        <f>VLOOKUP(C131499,Подписчики!$A:$C,3,0)</f>
        <v>44383.682715384617</v>
      </c>
      <c r="F131499" t="str">
        <f>VLOOKUP(C131499,Подписчики!$A:$B,2,0)</f>
        <v>UTC+3</v>
      </c>
    </row>
    <row r="131500" spans="1:6" x14ac:dyDescent="0.25">
      <c r="A131500">
        <v>343540</v>
      </c>
      <c r="B131500" s="2">
        <v>44410.63570550162</v>
      </c>
      <c r="C131500">
        <v>96757</v>
      </c>
      <c r="D131500">
        <v>192331</v>
      </c>
      <c r="E131500" s="2">
        <f>VLOOKUP(C131500,Подписчики!$A:$C,3,0)</f>
        <v>44383.682715384617</v>
      </c>
      <c r="F131500" t="str">
        <f>VLOOKUP(C131500,Подписчики!$A:$B,2,0)</f>
        <v>UTC+3</v>
      </c>
    </row>
    <row r="131501" spans="1:6" x14ac:dyDescent="0.25">
      <c r="A131501">
        <v>354439</v>
      </c>
      <c r="B131501" s="2">
        <v>44414.549944983817</v>
      </c>
      <c r="C131501">
        <v>96757</v>
      </c>
      <c r="D131501">
        <v>230507</v>
      </c>
      <c r="E131501" s="2">
        <f>VLOOKUP(C131501,Подписчики!$A:$C,3,0)</f>
        <v>44383.682715384617</v>
      </c>
      <c r="F131501" t="str">
        <f>VLOOKUP(C131501,Подписчики!$A:$B,2,0)</f>
        <v>UTC+3</v>
      </c>
    </row>
    <row r="131502" spans="1:6" x14ac:dyDescent="0.25">
      <c r="A131502">
        <v>413199</v>
      </c>
      <c r="B131502" s="2">
        <v>44431.821789644011</v>
      </c>
      <c r="C131502">
        <v>96757</v>
      </c>
      <c r="D131502">
        <v>330333</v>
      </c>
      <c r="E131502" s="2">
        <f>VLOOKUP(C131502,Подписчики!$A:$C,3,0)</f>
        <v>44383.682715384617</v>
      </c>
      <c r="F131502" t="str">
        <f>VLOOKUP(C131502,Подписчики!$A:$B,2,0)</f>
        <v>UTC+3</v>
      </c>
    </row>
    <row r="131503" spans="1:6" x14ac:dyDescent="0.25">
      <c r="A131503">
        <v>416035</v>
      </c>
      <c r="B131503" s="2">
        <v>44433.331498381878</v>
      </c>
      <c r="C131503">
        <v>96757</v>
      </c>
      <c r="D131503">
        <v>347393</v>
      </c>
      <c r="E131503" s="2">
        <f>VLOOKUP(C131503,Подписчики!$A:$C,3,0)</f>
        <v>44383.682715384617</v>
      </c>
      <c r="F131503" t="str">
        <f>VLOOKUP(C131503,Подписчики!$A:$B,2,0)</f>
        <v>UTC+3</v>
      </c>
    </row>
    <row r="131504" spans="1:6" x14ac:dyDescent="0.25">
      <c r="A131504">
        <v>419071</v>
      </c>
      <c r="B131504" s="2">
        <v>44434.543472491911</v>
      </c>
      <c r="C131504">
        <v>96757</v>
      </c>
      <c r="D131504">
        <v>129210</v>
      </c>
      <c r="E131504" s="2">
        <f>VLOOKUP(C131504,Подписчики!$A:$C,3,0)</f>
        <v>44383.682715384617</v>
      </c>
      <c r="F131504" t="str">
        <f>VLOOKUP(C131504,Подписчики!$A:$B,2,0)</f>
        <v>UTC+3</v>
      </c>
    </row>
    <row r="131505" spans="1:6" x14ac:dyDescent="0.25">
      <c r="A131505">
        <v>254151</v>
      </c>
      <c r="B131505" s="2">
        <v>44384.88570550162</v>
      </c>
      <c r="C131505">
        <v>21338</v>
      </c>
      <c r="D131505">
        <v>158978</v>
      </c>
      <c r="E131505" s="2">
        <f>VLOOKUP(C131505,Подписчики!$A:$C,3,0)</f>
        <v>44383.719559864672</v>
      </c>
      <c r="F131505" t="str">
        <f>VLOOKUP(C131505,Подписчики!$A:$B,2,0)</f>
        <v>UTC+1</v>
      </c>
    </row>
    <row r="131506" spans="1:6" x14ac:dyDescent="0.25">
      <c r="A131506">
        <v>260496</v>
      </c>
      <c r="B131506" s="2">
        <v>44386.913213592234</v>
      </c>
      <c r="C131506">
        <v>21338</v>
      </c>
      <c r="D131506">
        <v>402346</v>
      </c>
      <c r="E131506" s="2">
        <f>VLOOKUP(C131506,Подписчики!$A:$C,3,0)</f>
        <v>44383.719559864672</v>
      </c>
      <c r="F131506" t="str">
        <f>VLOOKUP(C131506,Подписчики!$A:$B,2,0)</f>
        <v>UTC+1</v>
      </c>
    </row>
    <row r="131507" spans="1:6" x14ac:dyDescent="0.25">
      <c r="A131507">
        <v>263409</v>
      </c>
      <c r="B131507" s="2">
        <v>44387.678333333337</v>
      </c>
      <c r="C131507">
        <v>21338</v>
      </c>
      <c r="D131507">
        <v>302552</v>
      </c>
      <c r="E131507" s="2">
        <f>VLOOKUP(C131507,Подписчики!$A:$C,3,0)</f>
        <v>44383.719559864672</v>
      </c>
      <c r="F131507" t="str">
        <f>VLOOKUP(C131507,Подписчики!$A:$B,2,0)</f>
        <v>UTC+1</v>
      </c>
    </row>
    <row r="131508" spans="1:6" x14ac:dyDescent="0.25">
      <c r="A131508">
        <v>264968</v>
      </c>
      <c r="B131508" s="2">
        <v>44387.858197411006</v>
      </c>
      <c r="C131508">
        <v>21338</v>
      </c>
      <c r="D131508">
        <v>55354</v>
      </c>
      <c r="E131508" s="2">
        <f>VLOOKUP(C131508,Подписчики!$A:$C,3,0)</f>
        <v>44383.719559864672</v>
      </c>
      <c r="F131508" t="str">
        <f>VLOOKUP(C131508,Подписчики!$A:$B,2,0)</f>
        <v>UTC+1</v>
      </c>
    </row>
    <row r="131509" spans="1:6" x14ac:dyDescent="0.25">
      <c r="A131509">
        <v>267699</v>
      </c>
      <c r="B131509" s="2">
        <v>44388.655018768884</v>
      </c>
      <c r="C131509">
        <v>21338</v>
      </c>
      <c r="D131509">
        <v>411922</v>
      </c>
      <c r="E131509" s="2">
        <f>VLOOKUP(C131509,Подписчики!$A:$C,3,0)</f>
        <v>44383.719559864672</v>
      </c>
      <c r="F131509" t="str">
        <f>VLOOKUP(C131509,Подписчики!$A:$B,2,0)</f>
        <v>UTC+1</v>
      </c>
    </row>
    <row r="131510" spans="1:6" x14ac:dyDescent="0.25">
      <c r="A131510">
        <v>268575</v>
      </c>
      <c r="B131510" s="2">
        <v>44388.777291262137</v>
      </c>
      <c r="C131510">
        <v>21338</v>
      </c>
      <c r="D131510">
        <v>290391</v>
      </c>
      <c r="E131510" s="2">
        <f>VLOOKUP(C131510,Подписчики!$A:$C,3,0)</f>
        <v>44383.719559864672</v>
      </c>
      <c r="F131510" t="str">
        <f>VLOOKUP(C131510,Подписчики!$A:$B,2,0)</f>
        <v>UTC+1</v>
      </c>
    </row>
    <row r="131511" spans="1:6" x14ac:dyDescent="0.25">
      <c r="A131511">
        <v>285233</v>
      </c>
      <c r="B131511" s="2">
        <v>44393.987647249196</v>
      </c>
      <c r="C131511">
        <v>21338</v>
      </c>
      <c r="D131511">
        <v>357547</v>
      </c>
      <c r="E131511" s="2">
        <f>VLOOKUP(C131511,Подписчики!$A:$C,3,0)</f>
        <v>44383.719559864672</v>
      </c>
      <c r="F131511" t="str">
        <f>VLOOKUP(C131511,Подписчики!$A:$B,2,0)</f>
        <v>UTC+1</v>
      </c>
    </row>
    <row r="131512" spans="1:6" x14ac:dyDescent="0.25">
      <c r="A131512">
        <v>326492</v>
      </c>
      <c r="B131512" s="2">
        <v>44406.405122977347</v>
      </c>
      <c r="C131512">
        <v>21338</v>
      </c>
      <c r="D131512">
        <v>154256</v>
      </c>
      <c r="E131512" s="2">
        <f>VLOOKUP(C131512,Подписчики!$A:$C,3,0)</f>
        <v>44383.719559864672</v>
      </c>
      <c r="F131512" t="str">
        <f>VLOOKUP(C131512,Подписчики!$A:$B,2,0)</f>
        <v>UTC+1</v>
      </c>
    </row>
    <row r="131513" spans="1:6" x14ac:dyDescent="0.25">
      <c r="A131513">
        <v>253308</v>
      </c>
      <c r="B131513" s="2">
        <v>44384.735333333338</v>
      </c>
      <c r="C131513">
        <v>247212</v>
      </c>
      <c r="D131513">
        <v>230507</v>
      </c>
      <c r="E131513" s="2">
        <f>VLOOKUP(C131513,Подписчики!$A:$C,3,0)</f>
        <v>44383.732658725072</v>
      </c>
      <c r="F131513" t="str">
        <f>VLOOKUP(C131513,Подписчики!$A:$B,2,0)</f>
        <v>UTC+1</v>
      </c>
    </row>
    <row r="131514" spans="1:6" x14ac:dyDescent="0.25">
      <c r="A131514">
        <v>274947</v>
      </c>
      <c r="B131514" s="2">
        <v>44390.798326860844</v>
      </c>
      <c r="C131514">
        <v>247212</v>
      </c>
      <c r="D131514">
        <v>411922</v>
      </c>
      <c r="E131514" s="2">
        <f>VLOOKUP(C131514,Подписчики!$A:$C,3,0)</f>
        <v>44383.732658725072</v>
      </c>
      <c r="F131514" t="str">
        <f>VLOOKUP(C131514,Подписчики!$A:$B,2,0)</f>
        <v>UTC+1</v>
      </c>
    </row>
    <row r="131515" spans="1:6" x14ac:dyDescent="0.25">
      <c r="A131515">
        <v>282524</v>
      </c>
      <c r="B131515" s="2">
        <v>44393.581498381878</v>
      </c>
      <c r="C131515">
        <v>247212</v>
      </c>
      <c r="D131515">
        <v>122982</v>
      </c>
      <c r="E131515" s="2">
        <f>VLOOKUP(C131515,Подписчики!$A:$C,3,0)</f>
        <v>44383.732658725072</v>
      </c>
      <c r="F131515" t="str">
        <f>VLOOKUP(C131515,Подписчики!$A:$B,2,0)</f>
        <v>UTC+1</v>
      </c>
    </row>
    <row r="131516" spans="1:6" x14ac:dyDescent="0.25">
      <c r="A131516">
        <v>308155</v>
      </c>
      <c r="B131516" s="2">
        <v>44400.927776699034</v>
      </c>
      <c r="C131516">
        <v>247212</v>
      </c>
      <c r="D131516">
        <v>97272</v>
      </c>
      <c r="E131516" s="2">
        <f>VLOOKUP(C131516,Подписчики!$A:$C,3,0)</f>
        <v>44383.732658725072</v>
      </c>
      <c r="F131516" t="str">
        <f>VLOOKUP(C131516,Подписчики!$A:$B,2,0)</f>
        <v>UTC+1</v>
      </c>
    </row>
    <row r="131517" spans="1:6" x14ac:dyDescent="0.25">
      <c r="A131517">
        <v>316114</v>
      </c>
      <c r="B131517" s="2">
        <v>44402.788618122977</v>
      </c>
      <c r="C131517">
        <v>247212</v>
      </c>
      <c r="D131517">
        <v>158978</v>
      </c>
      <c r="E131517" s="2">
        <f>VLOOKUP(C131517,Подписчики!$A:$C,3,0)</f>
        <v>44383.732658725072</v>
      </c>
      <c r="F131517" t="str">
        <f>VLOOKUP(C131517,Подписчики!$A:$B,2,0)</f>
        <v>UTC+1</v>
      </c>
    </row>
    <row r="131518" spans="1:6" x14ac:dyDescent="0.25">
      <c r="A131518">
        <v>329846</v>
      </c>
      <c r="B131518" s="2">
        <v>44407.610624595472</v>
      </c>
      <c r="C131518">
        <v>247212</v>
      </c>
      <c r="D131518">
        <v>227775</v>
      </c>
      <c r="E131518" s="2">
        <f>VLOOKUP(C131518,Подписчики!$A:$C,3,0)</f>
        <v>44383.732658725072</v>
      </c>
      <c r="F131518" t="str">
        <f>VLOOKUP(C131518,Подписчики!$A:$B,2,0)</f>
        <v>UTC+1</v>
      </c>
    </row>
    <row r="131519" spans="1:6" x14ac:dyDescent="0.25">
      <c r="A131519">
        <v>332031</v>
      </c>
      <c r="B131519" s="2">
        <v>44407.851724919099</v>
      </c>
      <c r="C131519">
        <v>247212</v>
      </c>
      <c r="D131519">
        <v>145779</v>
      </c>
      <c r="E131519" s="2">
        <f>VLOOKUP(C131519,Подписчики!$A:$C,3,0)</f>
        <v>44383.732658725072</v>
      </c>
      <c r="F131519" t="str">
        <f>VLOOKUP(C131519,Подписчики!$A:$B,2,0)</f>
        <v>UTC+1</v>
      </c>
    </row>
    <row r="131520" spans="1:6" x14ac:dyDescent="0.25">
      <c r="A131520">
        <v>341856</v>
      </c>
      <c r="B131520" s="2">
        <v>44409.868333333339</v>
      </c>
      <c r="C131520">
        <v>247212</v>
      </c>
      <c r="D131520">
        <v>198146</v>
      </c>
      <c r="E131520" s="2">
        <f>VLOOKUP(C131520,Подписчики!$A:$C,3,0)</f>
        <v>44383.732658725072</v>
      </c>
      <c r="F131520" t="str">
        <f>VLOOKUP(C131520,Подписчики!$A:$B,2,0)</f>
        <v>UTC+1</v>
      </c>
    </row>
    <row r="131521" spans="1:6" x14ac:dyDescent="0.25">
      <c r="A131521">
        <v>371017</v>
      </c>
      <c r="B131521" s="2">
        <v>44418.754637540456</v>
      </c>
      <c r="C131521">
        <v>247212</v>
      </c>
      <c r="D131521">
        <v>204394</v>
      </c>
      <c r="E131521" s="2">
        <f>VLOOKUP(C131521,Подписчики!$A:$C,3,0)</f>
        <v>44383.732658725072</v>
      </c>
      <c r="F131521" t="str">
        <f>VLOOKUP(C131521,Подписчики!$A:$B,2,0)</f>
        <v>UTC+1</v>
      </c>
    </row>
    <row r="131522" spans="1:6" x14ac:dyDescent="0.25">
      <c r="A131522">
        <v>392779</v>
      </c>
      <c r="B131522" s="2">
        <v>44425.719038834955</v>
      </c>
      <c r="C131522">
        <v>247212</v>
      </c>
      <c r="D131522">
        <v>440825</v>
      </c>
      <c r="E131522" s="2">
        <f>VLOOKUP(C131522,Подписчики!$A:$C,3,0)</f>
        <v>44383.732658725072</v>
      </c>
      <c r="F131522" t="str">
        <f>VLOOKUP(C131522,Подписчики!$A:$B,2,0)</f>
        <v>UTC+1</v>
      </c>
    </row>
    <row r="131523" spans="1:6" x14ac:dyDescent="0.25">
      <c r="A131523">
        <v>401562</v>
      </c>
      <c r="B131523" s="2">
        <v>44428.740074433663</v>
      </c>
      <c r="C131523">
        <v>247212</v>
      </c>
      <c r="D131523">
        <v>438055</v>
      </c>
      <c r="E131523" s="2">
        <f>VLOOKUP(C131523,Подписчики!$A:$C,3,0)</f>
        <v>44383.732658725072</v>
      </c>
      <c r="F131523" t="str">
        <f>VLOOKUP(C131523,Подписчики!$A:$B,2,0)</f>
        <v>UTC+1</v>
      </c>
    </row>
    <row r="131524" spans="1:6" x14ac:dyDescent="0.25">
      <c r="A131524">
        <v>403055</v>
      </c>
      <c r="B131524" s="2">
        <v>44429.007064724923</v>
      </c>
      <c r="C131524">
        <v>247212</v>
      </c>
      <c r="D131524">
        <v>472330</v>
      </c>
      <c r="E131524" s="2">
        <f>VLOOKUP(C131524,Подписчики!$A:$C,3,0)</f>
        <v>44383.732658725072</v>
      </c>
      <c r="F131524" t="str">
        <f>VLOOKUP(C131524,Подписчики!$A:$B,2,0)</f>
        <v>UTC+1</v>
      </c>
    </row>
    <row r="131525" spans="1:6" x14ac:dyDescent="0.25">
      <c r="A131525">
        <v>410548</v>
      </c>
      <c r="B131525" s="2">
        <v>44430.829071197411</v>
      </c>
      <c r="C131525">
        <v>247212</v>
      </c>
      <c r="D131525">
        <v>472712</v>
      </c>
      <c r="E131525" s="2">
        <f>VLOOKUP(C131525,Подписчики!$A:$C,3,0)</f>
        <v>44383.732658725072</v>
      </c>
      <c r="F131525" t="str">
        <f>VLOOKUP(C131525,Подписчики!$A:$B,2,0)</f>
        <v>UTC+1</v>
      </c>
    </row>
    <row r="131526" spans="1:6" x14ac:dyDescent="0.25">
      <c r="A131526">
        <v>251489</v>
      </c>
      <c r="B131526" s="2">
        <v>44383.841611650489</v>
      </c>
      <c r="C131526">
        <v>46758</v>
      </c>
      <c r="D131526">
        <v>473327</v>
      </c>
      <c r="E131526" s="2">
        <f>VLOOKUP(C131526,Подписчики!$A:$C,3,0)</f>
        <v>44383.748108796295</v>
      </c>
      <c r="F131526" t="str">
        <f>VLOOKUP(C131526,Подписчики!$A:$B,2,0)</f>
        <v>UTC+0</v>
      </c>
    </row>
    <row r="131527" spans="1:6" x14ac:dyDescent="0.25">
      <c r="A131527">
        <v>327507</v>
      </c>
      <c r="B131527" s="2">
        <v>44406.661</v>
      </c>
      <c r="C131527">
        <v>46758</v>
      </c>
      <c r="D131527">
        <v>361821</v>
      </c>
      <c r="E131527" s="2">
        <f>VLOOKUP(C131527,Подписчики!$A:$C,3,0)</f>
        <v>44383.748108796295</v>
      </c>
      <c r="F131527" t="str">
        <f>VLOOKUP(C131527,Подписчики!$A:$B,2,0)</f>
        <v>UTC+0</v>
      </c>
    </row>
    <row r="131528" spans="1:6" x14ac:dyDescent="0.25">
      <c r="A131528">
        <v>359621</v>
      </c>
      <c r="B131528" s="2">
        <v>44415.601702932829</v>
      </c>
      <c r="C131528">
        <v>46758</v>
      </c>
      <c r="D131528">
        <v>179296</v>
      </c>
      <c r="E131528" s="2">
        <f>VLOOKUP(C131528,Подписчики!$A:$C,3,0)</f>
        <v>44383.748108796295</v>
      </c>
      <c r="F131528" t="str">
        <f>VLOOKUP(C131528,Подписчики!$A:$B,2,0)</f>
        <v>UTC+0</v>
      </c>
    </row>
    <row r="131529" spans="1:6" x14ac:dyDescent="0.25">
      <c r="A131529">
        <v>399041</v>
      </c>
      <c r="B131529" s="2">
        <v>44428.013132686086</v>
      </c>
      <c r="C131529">
        <v>46758</v>
      </c>
      <c r="D131529">
        <v>12149</v>
      </c>
      <c r="E131529" s="2">
        <f>VLOOKUP(C131529,Подписчики!$A:$C,3,0)</f>
        <v>44383.748108796295</v>
      </c>
      <c r="F131529" t="str">
        <f>VLOOKUP(C131529,Подписчики!$A:$B,2,0)</f>
        <v>UTC+0</v>
      </c>
    </row>
    <row r="131530" spans="1:6" x14ac:dyDescent="0.25">
      <c r="A131530">
        <v>253893</v>
      </c>
      <c r="B131530" s="2">
        <v>44384.837970873785</v>
      </c>
      <c r="C131530">
        <v>315862</v>
      </c>
      <c r="D131530">
        <v>411922</v>
      </c>
      <c r="E131530" s="2">
        <f>VLOOKUP(C131530,Подписчики!$A:$C,3,0)</f>
        <v>44383.815597613961</v>
      </c>
      <c r="F131530" t="str">
        <f>VLOOKUP(C131530,Подписчики!$A:$B,2,0)</f>
        <v>UTC+3</v>
      </c>
    </row>
    <row r="131531" spans="1:6" x14ac:dyDescent="0.25">
      <c r="A131531">
        <v>266575</v>
      </c>
      <c r="B131531" s="2">
        <v>44388.368715210359</v>
      </c>
      <c r="C131531">
        <v>315862</v>
      </c>
      <c r="D131531">
        <v>158978</v>
      </c>
      <c r="E131531" s="2">
        <f>VLOOKUP(C131531,Подписчики!$A:$C,3,0)</f>
        <v>44383.815597613961</v>
      </c>
      <c r="F131531" t="str">
        <f>VLOOKUP(C131531,Подписчики!$A:$B,2,0)</f>
        <v>UTC+3</v>
      </c>
    </row>
    <row r="131532" spans="1:6" x14ac:dyDescent="0.25">
      <c r="A131532">
        <v>289874</v>
      </c>
      <c r="B131532" s="2">
        <v>44395.043916135139</v>
      </c>
      <c r="C131532">
        <v>315862</v>
      </c>
      <c r="D131532">
        <v>347008</v>
      </c>
      <c r="E131532" s="2">
        <f>VLOOKUP(C131532,Подписчики!$A:$C,3,0)</f>
        <v>44383.815597613961</v>
      </c>
      <c r="F131532" t="str">
        <f>VLOOKUP(C131532,Подписчики!$A:$B,2,0)</f>
        <v>UTC+3</v>
      </c>
    </row>
    <row r="131533" spans="1:6" x14ac:dyDescent="0.25">
      <c r="A131533">
        <v>335744</v>
      </c>
      <c r="B131533" s="2">
        <v>44408.705284789641</v>
      </c>
      <c r="C131533">
        <v>315862</v>
      </c>
      <c r="D131533">
        <v>153893</v>
      </c>
      <c r="E131533" s="2">
        <f>VLOOKUP(C131533,Подписчики!$A:$C,3,0)</f>
        <v>44383.815597613961</v>
      </c>
      <c r="F131533" t="str">
        <f>VLOOKUP(C131533,Подписчики!$A:$B,2,0)</f>
        <v>UTC+3</v>
      </c>
    </row>
    <row r="131534" spans="1:6" x14ac:dyDescent="0.25">
      <c r="A131534">
        <v>343781</v>
      </c>
      <c r="B131534" s="2">
        <v>44410.684249190941</v>
      </c>
      <c r="C131534">
        <v>315862</v>
      </c>
      <c r="D131534">
        <v>241927</v>
      </c>
      <c r="E131534" s="2">
        <f>VLOOKUP(C131534,Подписчики!$A:$C,3,0)</f>
        <v>44383.815597613961</v>
      </c>
      <c r="F131534" t="str">
        <f>VLOOKUP(C131534,Подписчики!$A:$B,2,0)</f>
        <v>UTC+3</v>
      </c>
    </row>
    <row r="131535" spans="1:6" x14ac:dyDescent="0.25">
      <c r="A131535">
        <v>360551</v>
      </c>
      <c r="B131535" s="2">
        <v>44415.721466019415</v>
      </c>
      <c r="C131535">
        <v>315862</v>
      </c>
      <c r="D131535">
        <v>5151</v>
      </c>
      <c r="E131535" s="2">
        <f>VLOOKUP(C131535,Подписчики!$A:$C,3,0)</f>
        <v>44383.815597613961</v>
      </c>
      <c r="F131535" t="str">
        <f>VLOOKUP(C131535,Подписчики!$A:$B,2,0)</f>
        <v>UTC+3</v>
      </c>
    </row>
    <row r="131536" spans="1:6" x14ac:dyDescent="0.25">
      <c r="A131536">
        <v>254088</v>
      </c>
      <c r="B131536" s="2">
        <v>44384.873974110029</v>
      </c>
      <c r="C131536">
        <v>119379</v>
      </c>
      <c r="D131536">
        <v>118549</v>
      </c>
      <c r="E131536" s="2">
        <f>VLOOKUP(C131536,Подписчики!$A:$C,3,0)</f>
        <v>44383.852992984328</v>
      </c>
      <c r="F131536" t="str">
        <f>VLOOKUP(C131536,Подписчики!$A:$B,2,0)</f>
        <v>UTC+0</v>
      </c>
    </row>
    <row r="131537" spans="1:6" x14ac:dyDescent="0.25">
      <c r="A131537">
        <v>256283</v>
      </c>
      <c r="B131537" s="2">
        <v>44385.830284789641</v>
      </c>
      <c r="C131537">
        <v>119379</v>
      </c>
      <c r="D131537">
        <v>5151</v>
      </c>
      <c r="E131537" s="2">
        <f>VLOOKUP(C131537,Подписчики!$A:$C,3,0)</f>
        <v>44383.852992984328</v>
      </c>
      <c r="F131537" t="str">
        <f>VLOOKUP(C131537,Подписчики!$A:$B,2,0)</f>
        <v>UTC+0</v>
      </c>
    </row>
    <row r="131538" spans="1:6" x14ac:dyDescent="0.25">
      <c r="A131538">
        <v>263141</v>
      </c>
      <c r="B131538" s="2">
        <v>44387.64420064725</v>
      </c>
      <c r="C131538">
        <v>119379</v>
      </c>
      <c r="D131538">
        <v>60239</v>
      </c>
      <c r="E131538" s="2">
        <f>VLOOKUP(C131538,Подписчики!$A:$C,3,0)</f>
        <v>44383.852992984328</v>
      </c>
      <c r="F131538" t="str">
        <f>VLOOKUP(C131538,Подписчики!$A:$B,2,0)</f>
        <v>UTC+0</v>
      </c>
    </row>
    <row r="131539" spans="1:6" x14ac:dyDescent="0.25">
      <c r="A131539">
        <v>268328</v>
      </c>
      <c r="B131539" s="2">
        <v>44388.742906148866</v>
      </c>
      <c r="C131539">
        <v>119379</v>
      </c>
      <c r="D131539">
        <v>314716</v>
      </c>
      <c r="E131539" s="2">
        <f>VLOOKUP(C131539,Подписчики!$A:$C,3,0)</f>
        <v>44383.852992984328</v>
      </c>
      <c r="F131539" t="str">
        <f>VLOOKUP(C131539,Подписчики!$A:$B,2,0)</f>
        <v>UTC+0</v>
      </c>
    </row>
    <row r="131540" spans="1:6" x14ac:dyDescent="0.25">
      <c r="A131540">
        <v>275237</v>
      </c>
      <c r="B131540" s="2">
        <v>44390.839993527508</v>
      </c>
      <c r="C131540">
        <v>119379</v>
      </c>
      <c r="D131540">
        <v>330333</v>
      </c>
      <c r="E131540" s="2">
        <f>VLOOKUP(C131540,Подписчики!$A:$C,3,0)</f>
        <v>44383.852992984328</v>
      </c>
      <c r="F131540" t="str">
        <f>VLOOKUP(C131540,Подписчики!$A:$B,2,0)</f>
        <v>UTC+0</v>
      </c>
    </row>
    <row r="131541" spans="1:6" x14ac:dyDescent="0.25">
      <c r="A131541">
        <v>283791</v>
      </c>
      <c r="B131541" s="2">
        <v>44393.725106796119</v>
      </c>
      <c r="C131541">
        <v>119379</v>
      </c>
      <c r="D131541">
        <v>250679</v>
      </c>
      <c r="E131541" s="2">
        <f>VLOOKUP(C131541,Подписчики!$A:$C,3,0)</f>
        <v>44383.852992984328</v>
      </c>
      <c r="F131541" t="str">
        <f>VLOOKUP(C131541,Подписчики!$A:$B,2,0)</f>
        <v>UTC+0</v>
      </c>
    </row>
    <row r="131542" spans="1:6" x14ac:dyDescent="0.25">
      <c r="A131542">
        <v>290193</v>
      </c>
      <c r="B131542" s="2">
        <v>44395.18753624073</v>
      </c>
      <c r="C131542">
        <v>119379</v>
      </c>
      <c r="D131542">
        <v>153893</v>
      </c>
      <c r="E131542" s="2">
        <f>VLOOKUP(C131542,Подписчики!$A:$C,3,0)</f>
        <v>44383.852992984328</v>
      </c>
      <c r="F131542" t="str">
        <f>VLOOKUP(C131542,Подписчики!$A:$B,2,0)</f>
        <v>UTC+0</v>
      </c>
    </row>
    <row r="131543" spans="1:6" x14ac:dyDescent="0.25">
      <c r="A131543">
        <v>370756</v>
      </c>
      <c r="B131543" s="2">
        <v>44418.731579288025</v>
      </c>
      <c r="C131543">
        <v>119379</v>
      </c>
      <c r="D131543">
        <v>176818</v>
      </c>
      <c r="E131543" s="2">
        <f>VLOOKUP(C131543,Подписчики!$A:$C,3,0)</f>
        <v>44383.852992984328</v>
      </c>
      <c r="F131543" t="str">
        <f>VLOOKUP(C131543,Подписчики!$A:$B,2,0)</f>
        <v>UTC+0</v>
      </c>
    </row>
    <row r="131544" spans="1:6" x14ac:dyDescent="0.25">
      <c r="A131544">
        <v>373193</v>
      </c>
      <c r="B131544" s="2">
        <v>44419.708925566345</v>
      </c>
      <c r="C131544">
        <v>119379</v>
      </c>
      <c r="D131544">
        <v>266896</v>
      </c>
      <c r="E131544" s="2">
        <f>VLOOKUP(C131544,Подписчики!$A:$C,3,0)</f>
        <v>44383.852992984328</v>
      </c>
      <c r="F131544" t="str">
        <f>VLOOKUP(C131544,Подписчики!$A:$B,2,0)</f>
        <v>UTC+0</v>
      </c>
    </row>
    <row r="131545" spans="1:6" x14ac:dyDescent="0.25">
      <c r="A131545">
        <v>391573</v>
      </c>
      <c r="B131545" s="2">
        <v>44425.014750809059</v>
      </c>
      <c r="C131545">
        <v>119379</v>
      </c>
      <c r="D131545">
        <v>317835</v>
      </c>
      <c r="E131545" s="2">
        <f>VLOOKUP(C131545,Подписчики!$A:$C,3,0)</f>
        <v>44383.852992984328</v>
      </c>
      <c r="F131545" t="str">
        <f>VLOOKUP(C131545,Подписчики!$A:$B,2,0)</f>
        <v>UTC+0</v>
      </c>
    </row>
    <row r="131546" spans="1:6" x14ac:dyDescent="0.25">
      <c r="A131546">
        <v>392312</v>
      </c>
      <c r="B131546" s="2">
        <v>44425.614000000001</v>
      </c>
      <c r="C131546">
        <v>119379</v>
      </c>
      <c r="D131546">
        <v>347008</v>
      </c>
      <c r="E131546" s="2">
        <f>VLOOKUP(C131546,Подписчики!$A:$C,3,0)</f>
        <v>44383.852992984328</v>
      </c>
      <c r="F131546" t="str">
        <f>VLOOKUP(C131546,Подписчики!$A:$B,2,0)</f>
        <v>UTC+0</v>
      </c>
    </row>
    <row r="131547" spans="1:6" x14ac:dyDescent="0.25">
      <c r="A131547">
        <v>405792</v>
      </c>
      <c r="B131547" s="2">
        <v>44429.759087378639</v>
      </c>
      <c r="C131547">
        <v>119379</v>
      </c>
      <c r="D131547">
        <v>21760</v>
      </c>
      <c r="E131547" s="2">
        <f>VLOOKUP(C131547,Подписчики!$A:$C,3,0)</f>
        <v>44383.852992984328</v>
      </c>
      <c r="F131547" t="str">
        <f>VLOOKUP(C131547,Подписчики!$A:$B,2,0)</f>
        <v>UTC+0</v>
      </c>
    </row>
    <row r="131548" spans="1:6" x14ac:dyDescent="0.25">
      <c r="A131548">
        <v>423927</v>
      </c>
      <c r="B131548" s="2">
        <v>44437.880446601943</v>
      </c>
      <c r="C131548">
        <v>119379</v>
      </c>
      <c r="D131548">
        <v>450900</v>
      </c>
      <c r="E131548" s="2">
        <f>VLOOKUP(C131548,Подписчики!$A:$C,3,0)</f>
        <v>44383.852992984328</v>
      </c>
      <c r="F131548" t="str">
        <f>VLOOKUP(C131548,Подписчики!$A:$B,2,0)</f>
        <v>UTC+0</v>
      </c>
    </row>
    <row r="131549" spans="1:6" x14ac:dyDescent="0.25">
      <c r="A131549">
        <v>254015</v>
      </c>
      <c r="B131549" s="2">
        <v>44384.856579288025</v>
      </c>
      <c r="C131549">
        <v>217244</v>
      </c>
      <c r="D131549">
        <v>251574</v>
      </c>
      <c r="E131549" s="2">
        <f>VLOOKUP(C131549,Подписчики!$A:$C,3,0)</f>
        <v>44383.894397150994</v>
      </c>
      <c r="F131549" t="str">
        <f>VLOOKUP(C131549,Подписчики!$A:$B,2,0)</f>
        <v>UTC+1</v>
      </c>
    </row>
    <row r="131550" spans="1:6" x14ac:dyDescent="0.25">
      <c r="A131550">
        <v>273354</v>
      </c>
      <c r="B131550" s="2">
        <v>44390.505446601943</v>
      </c>
      <c r="C131550">
        <v>217244</v>
      </c>
      <c r="D131550">
        <v>217307</v>
      </c>
      <c r="E131550" s="2">
        <f>VLOOKUP(C131550,Подписчики!$A:$C,3,0)</f>
        <v>44383.894397150994</v>
      </c>
      <c r="F131550" t="str">
        <f>VLOOKUP(C131550,Подписчики!$A:$B,2,0)</f>
        <v>UTC+1</v>
      </c>
    </row>
    <row r="131551" spans="1:6" x14ac:dyDescent="0.25">
      <c r="A131551">
        <v>319981</v>
      </c>
      <c r="B131551" s="2">
        <v>44403.845252427185</v>
      </c>
      <c r="C131551">
        <v>217244</v>
      </c>
      <c r="D131551">
        <v>369308</v>
      </c>
      <c r="E131551" s="2">
        <f>VLOOKUP(C131551,Подписчики!$A:$C,3,0)</f>
        <v>44383.894397150994</v>
      </c>
      <c r="F131551" t="str">
        <f>VLOOKUP(C131551,Подписчики!$A:$B,2,0)</f>
        <v>UTC+1</v>
      </c>
    </row>
    <row r="131552" spans="1:6" x14ac:dyDescent="0.25">
      <c r="A131552">
        <v>253909</v>
      </c>
      <c r="B131552" s="2">
        <v>44384.839993527508</v>
      </c>
      <c r="C131552">
        <v>223099</v>
      </c>
      <c r="D131552">
        <v>158978</v>
      </c>
      <c r="E131552" s="2">
        <f>VLOOKUP(C131552,Подписчики!$A:$C,3,0)</f>
        <v>44383.916511502852</v>
      </c>
      <c r="F131552" t="str">
        <f>VLOOKUP(C131552,Подписчики!$A:$B,2,0)</f>
        <v>UTC+0</v>
      </c>
    </row>
    <row r="131553" spans="1:6" x14ac:dyDescent="0.25">
      <c r="A131553">
        <v>268307</v>
      </c>
      <c r="B131553" s="2">
        <v>44388.738822595908</v>
      </c>
      <c r="C131553">
        <v>223099</v>
      </c>
      <c r="D131553">
        <v>347060</v>
      </c>
      <c r="E131553" s="2">
        <f>VLOOKUP(C131553,Подписчики!$A:$C,3,0)</f>
        <v>44383.916511502852</v>
      </c>
      <c r="F131553" t="str">
        <f>VLOOKUP(C131553,Подписчики!$A:$B,2,0)</f>
        <v>UTC+0</v>
      </c>
    </row>
    <row r="131554" spans="1:6" x14ac:dyDescent="0.25">
      <c r="A131554">
        <v>292480</v>
      </c>
      <c r="B131554" s="2">
        <v>44395.814103559867</v>
      </c>
      <c r="C131554">
        <v>223099</v>
      </c>
      <c r="D131554">
        <v>140885</v>
      </c>
      <c r="E131554" s="2">
        <f>VLOOKUP(C131554,Подписчики!$A:$C,3,0)</f>
        <v>44383.916511502852</v>
      </c>
      <c r="F131554" t="str">
        <f>VLOOKUP(C131554,Подписчики!$A:$B,2,0)</f>
        <v>UTC+0</v>
      </c>
    </row>
    <row r="131555" spans="1:6" x14ac:dyDescent="0.25">
      <c r="A131555">
        <v>315792</v>
      </c>
      <c r="B131555" s="2">
        <v>44402.752614886733</v>
      </c>
      <c r="C131555">
        <v>223099</v>
      </c>
      <c r="D131555">
        <v>182191</v>
      </c>
      <c r="E131555" s="2">
        <f>VLOOKUP(C131555,Подписчики!$A:$C,3,0)</f>
        <v>44383.916511502852</v>
      </c>
      <c r="F131555" t="str">
        <f>VLOOKUP(C131555,Подписчики!$A:$B,2,0)</f>
        <v>UTC+0</v>
      </c>
    </row>
    <row r="131556" spans="1:6" x14ac:dyDescent="0.25">
      <c r="A131556">
        <v>325857</v>
      </c>
      <c r="B131556" s="2">
        <v>44405.873974110029</v>
      </c>
      <c r="C131556">
        <v>223099</v>
      </c>
      <c r="D131556">
        <v>411922</v>
      </c>
      <c r="E131556" s="2">
        <f>VLOOKUP(C131556,Подписчики!$A:$C,3,0)</f>
        <v>44383.916511502852</v>
      </c>
      <c r="F131556" t="str">
        <f>VLOOKUP(C131556,Подписчики!$A:$B,2,0)</f>
        <v>UTC+0</v>
      </c>
    </row>
    <row r="131557" spans="1:6" x14ac:dyDescent="0.25">
      <c r="A131557">
        <v>339122</v>
      </c>
      <c r="B131557" s="2">
        <v>44409.388103885009</v>
      </c>
      <c r="C131557">
        <v>223099</v>
      </c>
      <c r="D131557">
        <v>139440</v>
      </c>
      <c r="E131557" s="2">
        <f>VLOOKUP(C131557,Подписчики!$A:$C,3,0)</f>
        <v>44383.916511502852</v>
      </c>
      <c r="F131557" t="str">
        <f>VLOOKUP(C131557,Подписчики!$A:$B,2,0)</f>
        <v>UTC+0</v>
      </c>
    </row>
    <row r="131558" spans="1:6" x14ac:dyDescent="0.25">
      <c r="A131558">
        <v>372265</v>
      </c>
      <c r="B131558" s="2">
        <v>44419.462970873785</v>
      </c>
      <c r="C131558">
        <v>223099</v>
      </c>
      <c r="D131558">
        <v>411922</v>
      </c>
      <c r="E131558" s="2">
        <f>VLOOKUP(C131558,Подписчики!$A:$C,3,0)</f>
        <v>44383.916511502852</v>
      </c>
      <c r="F131558" t="str">
        <f>VLOOKUP(C131558,Подписчики!$A:$B,2,0)</f>
        <v>UTC+0</v>
      </c>
    </row>
    <row r="131559" spans="1:6" x14ac:dyDescent="0.25">
      <c r="A131559">
        <v>393048</v>
      </c>
      <c r="B131559" s="2">
        <v>44425.77203236246</v>
      </c>
      <c r="C131559">
        <v>223099</v>
      </c>
      <c r="D131559">
        <v>217497</v>
      </c>
      <c r="E131559" s="2">
        <f>VLOOKUP(C131559,Подписчики!$A:$C,3,0)</f>
        <v>44383.916511502852</v>
      </c>
      <c r="F131559" t="str">
        <f>VLOOKUP(C131559,Подписчики!$A:$B,2,0)</f>
        <v>UTC+0</v>
      </c>
    </row>
    <row r="131560" spans="1:6" x14ac:dyDescent="0.25">
      <c r="A131560">
        <v>252563</v>
      </c>
      <c r="B131560" s="2">
        <v>44384.467825242718</v>
      </c>
      <c r="C131560">
        <v>87608</v>
      </c>
      <c r="D131560">
        <v>158978</v>
      </c>
      <c r="E131560" s="2">
        <f>VLOOKUP(C131560,Подписчики!$A:$C,3,0)</f>
        <v>44383.92838561254</v>
      </c>
      <c r="F131560" t="str">
        <f>VLOOKUP(C131560,Подписчики!$A:$B,2,0)</f>
        <v>UTC+4</v>
      </c>
    </row>
    <row r="131561" spans="1:6" x14ac:dyDescent="0.25">
      <c r="A131561">
        <v>256251</v>
      </c>
      <c r="B131561" s="2">
        <v>44385.820576051781</v>
      </c>
      <c r="C131561">
        <v>87608</v>
      </c>
      <c r="D131561">
        <v>118549</v>
      </c>
      <c r="E131561" s="2">
        <f>VLOOKUP(C131561,Подписчики!$A:$C,3,0)</f>
        <v>44383.92838561254</v>
      </c>
      <c r="F131561" t="str">
        <f>VLOOKUP(C131561,Подписчики!$A:$B,2,0)</f>
        <v>UTC+4</v>
      </c>
    </row>
    <row r="131562" spans="1:6" x14ac:dyDescent="0.25">
      <c r="A131562">
        <v>266698</v>
      </c>
      <c r="B131562" s="2">
        <v>44388.414427184471</v>
      </c>
      <c r="C131562">
        <v>87608</v>
      </c>
      <c r="D131562">
        <v>278622</v>
      </c>
      <c r="E131562" s="2">
        <f>VLOOKUP(C131562,Подписчики!$A:$C,3,0)</f>
        <v>44383.92838561254</v>
      </c>
      <c r="F131562" t="str">
        <f>VLOOKUP(C131562,Подписчики!$A:$B,2,0)</f>
        <v>UTC+4</v>
      </c>
    </row>
    <row r="131563" spans="1:6" x14ac:dyDescent="0.25">
      <c r="A131563">
        <v>271466</v>
      </c>
      <c r="B131563" s="2">
        <v>44389.723488673138</v>
      </c>
      <c r="C131563">
        <v>87608</v>
      </c>
      <c r="D131563">
        <v>250679</v>
      </c>
      <c r="E131563" s="2">
        <f>VLOOKUP(C131563,Подписчики!$A:$C,3,0)</f>
        <v>44383.92838561254</v>
      </c>
      <c r="F131563" t="str">
        <f>VLOOKUP(C131563,Подписчики!$A:$B,2,0)</f>
        <v>UTC+4</v>
      </c>
    </row>
    <row r="131564" spans="1:6" x14ac:dyDescent="0.25">
      <c r="A131564">
        <v>291857</v>
      </c>
      <c r="B131564" s="2">
        <v>44395.741288025893</v>
      </c>
      <c r="C131564">
        <v>87608</v>
      </c>
      <c r="D131564">
        <v>206264</v>
      </c>
      <c r="E131564" s="2">
        <f>VLOOKUP(C131564,Подписчики!$A:$C,3,0)</f>
        <v>44383.92838561254</v>
      </c>
      <c r="F131564" t="str">
        <f>VLOOKUP(C131564,Подписчики!$A:$B,2,0)</f>
        <v>UTC+4</v>
      </c>
    </row>
    <row r="131565" spans="1:6" x14ac:dyDescent="0.25">
      <c r="A131565">
        <v>253283</v>
      </c>
      <c r="B131565" s="2">
        <v>44384.731983818776</v>
      </c>
      <c r="C131565">
        <v>89238</v>
      </c>
      <c r="D131565">
        <v>411922</v>
      </c>
      <c r="E131565" s="2">
        <f>VLOOKUP(C131565,Подписчики!$A:$C,3,0)</f>
        <v>44383.968971474365</v>
      </c>
      <c r="F131565" t="str">
        <f>VLOOKUP(C131565,Подписчики!$A:$B,2,0)</f>
        <v>UTC+1</v>
      </c>
    </row>
    <row r="131566" spans="1:6" x14ac:dyDescent="0.25">
      <c r="A131566">
        <v>287598</v>
      </c>
      <c r="B131566" s="2">
        <v>44394.639750809067</v>
      </c>
      <c r="C131566">
        <v>89238</v>
      </c>
      <c r="D131566">
        <v>51162</v>
      </c>
      <c r="E131566" s="2">
        <f>VLOOKUP(C131566,Подписчики!$A:$C,3,0)</f>
        <v>44383.968971474365</v>
      </c>
      <c r="F131566" t="str">
        <f>VLOOKUP(C131566,Подписчики!$A:$B,2,0)</f>
        <v>UTC+1</v>
      </c>
    </row>
    <row r="131567" spans="1:6" x14ac:dyDescent="0.25">
      <c r="A131567">
        <v>366106</v>
      </c>
      <c r="B131567" s="2">
        <v>44416.880851132686</v>
      </c>
      <c r="C131567">
        <v>89238</v>
      </c>
      <c r="D131567">
        <v>387595</v>
      </c>
      <c r="E131567" s="2">
        <f>VLOOKUP(C131567,Подписчики!$A:$C,3,0)</f>
        <v>44383.968971474365</v>
      </c>
      <c r="F131567" t="str">
        <f>VLOOKUP(C131567,Подписчики!$A:$B,2,0)</f>
        <v>UTC+1</v>
      </c>
    </row>
    <row r="131568" spans="1:6" x14ac:dyDescent="0.25">
      <c r="A131568">
        <v>374674</v>
      </c>
      <c r="B131568" s="2">
        <v>44420.010300970876</v>
      </c>
      <c r="C131568">
        <v>89238</v>
      </c>
      <c r="D131568">
        <v>250679</v>
      </c>
      <c r="E131568" s="2">
        <f>VLOOKUP(C131568,Подписчики!$A:$C,3,0)</f>
        <v>44383.968971474365</v>
      </c>
      <c r="F131568" t="str">
        <f>VLOOKUP(C131568,Подписчики!$A:$B,2,0)</f>
        <v>UTC+1</v>
      </c>
    </row>
    <row r="131569" spans="1:6" x14ac:dyDescent="0.25">
      <c r="A131569">
        <v>383958</v>
      </c>
      <c r="B131569" s="2">
        <v>44422.774055016183</v>
      </c>
      <c r="C131569">
        <v>89238</v>
      </c>
      <c r="D131569">
        <v>286795</v>
      </c>
      <c r="E131569" s="2">
        <f>VLOOKUP(C131569,Подписчики!$A:$C,3,0)</f>
        <v>44383.968971474365</v>
      </c>
      <c r="F131569" t="str">
        <f>VLOOKUP(C131569,Подписчики!$A:$B,2,0)</f>
        <v>UTC+1</v>
      </c>
    </row>
    <row r="131570" spans="1:6" x14ac:dyDescent="0.25">
      <c r="A131570">
        <v>385135</v>
      </c>
      <c r="B131570" s="2">
        <v>44422.954100161747</v>
      </c>
      <c r="C131570">
        <v>89238</v>
      </c>
      <c r="D131570">
        <v>158978</v>
      </c>
      <c r="E131570" s="2">
        <f>VLOOKUP(C131570,Подписчики!$A:$C,3,0)</f>
        <v>44383.968971474365</v>
      </c>
      <c r="F131570" t="str">
        <f>VLOOKUP(C131570,Подписчики!$A:$B,2,0)</f>
        <v>UTC+1</v>
      </c>
    </row>
    <row r="131571" spans="1:6" x14ac:dyDescent="0.25">
      <c r="A131571">
        <v>415486</v>
      </c>
      <c r="B131571" s="2">
        <v>44432.89703236246</v>
      </c>
      <c r="C131571">
        <v>89238</v>
      </c>
      <c r="D131571">
        <v>381434</v>
      </c>
      <c r="E131571" s="2">
        <f>VLOOKUP(C131571,Подписчики!$A:$C,3,0)</f>
        <v>44383.968971474365</v>
      </c>
      <c r="F131571" t="str">
        <f>VLOOKUP(C131571,Подписчики!$A:$B,2,0)</f>
        <v>UTC+1</v>
      </c>
    </row>
    <row r="131572" spans="1:6" x14ac:dyDescent="0.25">
      <c r="A131572">
        <v>417434</v>
      </c>
      <c r="B131572" s="2">
        <v>44433.746546925569</v>
      </c>
      <c r="C131572">
        <v>89238</v>
      </c>
      <c r="D131572">
        <v>265382</v>
      </c>
      <c r="E131572" s="2">
        <f>VLOOKUP(C131572,Подписчики!$A:$C,3,0)</f>
        <v>44383.968971474365</v>
      </c>
      <c r="F131572" t="str">
        <f>VLOOKUP(C131572,Подписчики!$A:$B,2,0)</f>
        <v>UTC+1</v>
      </c>
    </row>
    <row r="131573" spans="1:6" x14ac:dyDescent="0.25">
      <c r="A131573">
        <v>252747</v>
      </c>
      <c r="B131573" s="2">
        <v>44384.536595469253</v>
      </c>
      <c r="C131573">
        <v>33350</v>
      </c>
      <c r="D131573">
        <v>251574</v>
      </c>
      <c r="E131573" s="2">
        <f>VLOOKUP(C131573,Подписчики!$A:$C,3,0)</f>
        <v>44383.977658760683</v>
      </c>
      <c r="F131573" t="str">
        <f>VLOOKUP(C131573,Подписчики!$A:$B,2,0)</f>
        <v>UTC+2</v>
      </c>
    </row>
    <row r="131574" spans="1:6" x14ac:dyDescent="0.25">
      <c r="A131574">
        <v>270789</v>
      </c>
      <c r="B131574" s="2">
        <v>44389.596466019415</v>
      </c>
      <c r="C131574">
        <v>33350</v>
      </c>
      <c r="D131574">
        <v>351192</v>
      </c>
      <c r="E131574" s="2">
        <f>VLOOKUP(C131574,Подписчики!$A:$C,3,0)</f>
        <v>44383.977658760683</v>
      </c>
      <c r="F131574" t="str">
        <f>VLOOKUP(C131574,Подписчики!$A:$B,2,0)</f>
        <v>UTC+2</v>
      </c>
    </row>
    <row r="131575" spans="1:6" x14ac:dyDescent="0.25">
      <c r="A131575">
        <v>284090</v>
      </c>
      <c r="B131575" s="2">
        <v>44393.758278317153</v>
      </c>
      <c r="C131575">
        <v>33350</v>
      </c>
      <c r="D131575">
        <v>183290</v>
      </c>
      <c r="E131575" s="2">
        <f>VLOOKUP(C131575,Подписчики!$A:$C,3,0)</f>
        <v>44383.977658760683</v>
      </c>
      <c r="F131575" t="str">
        <f>VLOOKUP(C131575,Подписчики!$A:$B,2,0)</f>
        <v>UTC+2</v>
      </c>
    </row>
    <row r="131576" spans="1:6" x14ac:dyDescent="0.25">
      <c r="A131576">
        <v>305802</v>
      </c>
      <c r="B131576" s="2">
        <v>44400.581902912621</v>
      </c>
      <c r="C131576">
        <v>33350</v>
      </c>
      <c r="D131576">
        <v>470762</v>
      </c>
      <c r="E131576" s="2">
        <f>VLOOKUP(C131576,Подписчики!$A:$C,3,0)</f>
        <v>44383.977658760683</v>
      </c>
      <c r="F131576" t="str">
        <f>VLOOKUP(C131576,Подписчики!$A:$B,2,0)</f>
        <v>UTC+2</v>
      </c>
    </row>
    <row r="131577" spans="1:6" x14ac:dyDescent="0.25">
      <c r="A131577">
        <v>252842</v>
      </c>
      <c r="B131577" s="2">
        <v>44384.575430420708</v>
      </c>
      <c r="C131577">
        <v>105154</v>
      </c>
      <c r="D131577">
        <v>248634</v>
      </c>
      <c r="E131577" s="2">
        <f>VLOOKUP(C131577,Подписчики!$A:$C,3,0)</f>
        <v>44384.032589779206</v>
      </c>
      <c r="F131577" t="str">
        <f>VLOOKUP(C131577,Подписчики!$A:$B,2,0)</f>
        <v>UTC+2</v>
      </c>
    </row>
    <row r="131578" spans="1:6" x14ac:dyDescent="0.25">
      <c r="A131578">
        <v>277682</v>
      </c>
      <c r="B131578" s="2">
        <v>44391.780932038833</v>
      </c>
      <c r="C131578">
        <v>105154</v>
      </c>
      <c r="D131578">
        <v>411922</v>
      </c>
      <c r="E131578" s="2">
        <f>VLOOKUP(C131578,Подписчики!$A:$C,3,0)</f>
        <v>44384.032589779206</v>
      </c>
      <c r="F131578" t="str">
        <f>VLOOKUP(C131578,Подписчики!$A:$B,2,0)</f>
        <v>UTC+2</v>
      </c>
    </row>
    <row r="131579" spans="1:6" x14ac:dyDescent="0.25">
      <c r="A131579">
        <v>329969</v>
      </c>
      <c r="B131579" s="2">
        <v>44407.630446601943</v>
      </c>
      <c r="C131579">
        <v>105154</v>
      </c>
      <c r="D131579">
        <v>208814</v>
      </c>
      <c r="E131579" s="2">
        <f>VLOOKUP(C131579,Подписчики!$A:$C,3,0)</f>
        <v>44384.032589779206</v>
      </c>
      <c r="F131579" t="str">
        <f>VLOOKUP(C131579,Подписчики!$A:$B,2,0)</f>
        <v>UTC+2</v>
      </c>
    </row>
    <row r="131580" spans="1:6" x14ac:dyDescent="0.25">
      <c r="A131580">
        <v>346362</v>
      </c>
      <c r="B131580" s="2">
        <v>44411.669281553397</v>
      </c>
      <c r="C131580">
        <v>105154</v>
      </c>
      <c r="D131580">
        <v>230507</v>
      </c>
      <c r="E131580" s="2">
        <f>VLOOKUP(C131580,Подписчики!$A:$C,3,0)</f>
        <v>44384.032589779206</v>
      </c>
      <c r="F131580" t="str">
        <f>VLOOKUP(C131580,Подписчики!$A:$B,2,0)</f>
        <v>UTC+2</v>
      </c>
    </row>
    <row r="131581" spans="1:6" x14ac:dyDescent="0.25">
      <c r="A131581">
        <v>387956</v>
      </c>
      <c r="B131581" s="2">
        <v>44423.756660194173</v>
      </c>
      <c r="C131581">
        <v>105154</v>
      </c>
      <c r="D131581">
        <v>349014</v>
      </c>
      <c r="E131581" s="2">
        <f>VLOOKUP(C131581,Подписчики!$A:$C,3,0)</f>
        <v>44384.032589779206</v>
      </c>
      <c r="F131581" t="str">
        <f>VLOOKUP(C131581,Подписчики!$A:$B,2,0)</f>
        <v>UTC+2</v>
      </c>
    </row>
    <row r="131582" spans="1:6" x14ac:dyDescent="0.25">
      <c r="A131582">
        <v>390218</v>
      </c>
      <c r="B131582" s="2">
        <v>44424.666045307444</v>
      </c>
      <c r="C131582">
        <v>105154</v>
      </c>
      <c r="D131582">
        <v>351192</v>
      </c>
      <c r="E131582" s="2">
        <f>VLOOKUP(C131582,Подписчики!$A:$C,3,0)</f>
        <v>44384.032589779206</v>
      </c>
      <c r="F131582" t="str">
        <f>VLOOKUP(C131582,Подписчики!$A:$B,2,0)</f>
        <v>UTC+2</v>
      </c>
    </row>
    <row r="131583" spans="1:6" x14ac:dyDescent="0.25">
      <c r="A131583">
        <v>403663</v>
      </c>
      <c r="B131583" s="2">
        <v>44429.267159031951</v>
      </c>
      <c r="C131583">
        <v>105154</v>
      </c>
      <c r="D131583">
        <v>250679</v>
      </c>
      <c r="E131583" s="2">
        <f>VLOOKUP(C131583,Подписчики!$A:$C,3,0)</f>
        <v>44384.032589779206</v>
      </c>
      <c r="F131583" t="str">
        <f>VLOOKUP(C131583,Подписчики!$A:$B,2,0)</f>
        <v>UTC+2</v>
      </c>
    </row>
    <row r="131584" spans="1:6" x14ac:dyDescent="0.25">
      <c r="A131584">
        <v>407657</v>
      </c>
      <c r="B131584" s="2">
        <v>44430.181666666664</v>
      </c>
      <c r="C131584">
        <v>105154</v>
      </c>
      <c r="D131584">
        <v>154228</v>
      </c>
      <c r="E131584" s="2">
        <f>VLOOKUP(C131584,Подписчики!$A:$C,3,0)</f>
        <v>44384.032589779206</v>
      </c>
      <c r="F131584" t="str">
        <f>VLOOKUP(C131584,Подписчики!$A:$B,2,0)</f>
        <v>UTC+2</v>
      </c>
    </row>
    <row r="131585" spans="1:6" x14ac:dyDescent="0.25">
      <c r="A131585">
        <v>253378</v>
      </c>
      <c r="B131585" s="2">
        <v>44384.74816504855</v>
      </c>
      <c r="C131585">
        <v>119153</v>
      </c>
      <c r="D131585">
        <v>411922</v>
      </c>
      <c r="E131585" s="2">
        <f>VLOOKUP(C131585,Подписчики!$A:$C,3,0)</f>
        <v>44384.046252029919</v>
      </c>
      <c r="F131585" t="str">
        <f>VLOOKUP(C131585,Подписчики!$A:$B,2,0)</f>
        <v>UTC+1</v>
      </c>
    </row>
    <row r="131586" spans="1:6" x14ac:dyDescent="0.25">
      <c r="A131586">
        <v>326183</v>
      </c>
      <c r="B131586" s="2">
        <v>44406.01515533981</v>
      </c>
      <c r="C131586">
        <v>119153</v>
      </c>
      <c r="D131586">
        <v>103966</v>
      </c>
      <c r="E131586" s="2">
        <f>VLOOKUP(C131586,Подписчики!$A:$C,3,0)</f>
        <v>44384.046252029919</v>
      </c>
      <c r="F131586" t="str">
        <f>VLOOKUP(C131586,Подписчики!$A:$B,2,0)</f>
        <v>UTC+1</v>
      </c>
    </row>
    <row r="131587" spans="1:6" x14ac:dyDescent="0.25">
      <c r="A131587">
        <v>347467</v>
      </c>
      <c r="B131587" s="2">
        <v>44411.872760517799</v>
      </c>
      <c r="C131587">
        <v>119153</v>
      </c>
      <c r="D131587">
        <v>327633</v>
      </c>
      <c r="E131587" s="2">
        <f>VLOOKUP(C131587,Подписчики!$A:$C,3,0)</f>
        <v>44384.046252029919</v>
      </c>
      <c r="F131587" t="str">
        <f>VLOOKUP(C131587,Подписчики!$A:$B,2,0)</f>
        <v>UTC+1</v>
      </c>
    </row>
    <row r="131588" spans="1:6" x14ac:dyDescent="0.25">
      <c r="A131588">
        <v>350094</v>
      </c>
      <c r="B131588" s="2">
        <v>44412.806417475731</v>
      </c>
      <c r="C131588">
        <v>119153</v>
      </c>
      <c r="D131588">
        <v>330333</v>
      </c>
      <c r="E131588" s="2">
        <f>VLOOKUP(C131588,Подписчики!$A:$C,3,0)</f>
        <v>44384.046252029919</v>
      </c>
      <c r="F131588" t="str">
        <f>VLOOKUP(C131588,Подписчики!$A:$B,2,0)</f>
        <v>UTC+1</v>
      </c>
    </row>
    <row r="131589" spans="1:6" x14ac:dyDescent="0.25">
      <c r="A131589">
        <v>356641</v>
      </c>
      <c r="B131589" s="2">
        <v>44414.884087378647</v>
      </c>
      <c r="C131589">
        <v>119153</v>
      </c>
      <c r="D131589">
        <v>296511</v>
      </c>
      <c r="E131589" s="2">
        <f>VLOOKUP(C131589,Подписчики!$A:$C,3,0)</f>
        <v>44384.046252029919</v>
      </c>
      <c r="F131589" t="str">
        <f>VLOOKUP(C131589,Подписчики!$A:$B,2,0)</f>
        <v>UTC+1</v>
      </c>
    </row>
    <row r="131590" spans="1:6" x14ac:dyDescent="0.25">
      <c r="A131590">
        <v>384846</v>
      </c>
      <c r="B131590" s="2">
        <v>44422.892177993534</v>
      </c>
      <c r="C131590">
        <v>119153</v>
      </c>
      <c r="D131590">
        <v>238576</v>
      </c>
      <c r="E131590" s="2">
        <f>VLOOKUP(C131590,Подписчики!$A:$C,3,0)</f>
        <v>44384.046252029919</v>
      </c>
      <c r="F131590" t="str">
        <f>VLOOKUP(C131590,Подписчики!$A:$B,2,0)</f>
        <v>UTC+1</v>
      </c>
    </row>
    <row r="131591" spans="1:6" x14ac:dyDescent="0.25">
      <c r="A131591">
        <v>395450</v>
      </c>
      <c r="B131591" s="2">
        <v>44426.717420711975</v>
      </c>
      <c r="C131591">
        <v>119153</v>
      </c>
      <c r="D131591">
        <v>351192</v>
      </c>
      <c r="E131591" s="2">
        <f>VLOOKUP(C131591,Подписчики!$A:$C,3,0)</f>
        <v>44384.046252029919</v>
      </c>
      <c r="F131591" t="str">
        <f>VLOOKUP(C131591,Подписчики!$A:$B,2,0)</f>
        <v>UTC+1</v>
      </c>
    </row>
    <row r="131592" spans="1:6" x14ac:dyDescent="0.25">
      <c r="A131592">
        <v>255938</v>
      </c>
      <c r="B131592" s="2">
        <v>44385.77081877023</v>
      </c>
      <c r="C131592">
        <v>158471</v>
      </c>
      <c r="D131592">
        <v>65828</v>
      </c>
      <c r="E131592" s="2">
        <f>VLOOKUP(C131592,Подписчики!$A:$C,3,0)</f>
        <v>44384.107037143876</v>
      </c>
      <c r="F131592" t="str">
        <f>VLOOKUP(C131592,Подписчики!$A:$B,2,0)</f>
        <v>UTC+1</v>
      </c>
    </row>
    <row r="131593" spans="1:6" x14ac:dyDescent="0.25">
      <c r="A131593">
        <v>273574</v>
      </c>
      <c r="B131593" s="2">
        <v>44390.571789644018</v>
      </c>
      <c r="C131593">
        <v>158471</v>
      </c>
      <c r="D131593">
        <v>221628</v>
      </c>
      <c r="E131593" s="2">
        <f>VLOOKUP(C131593,Подписчики!$A:$C,3,0)</f>
        <v>44384.107037143876</v>
      </c>
      <c r="F131593" t="str">
        <f>VLOOKUP(C131593,Подписчики!$A:$B,2,0)</f>
        <v>UTC+1</v>
      </c>
    </row>
    <row r="131594" spans="1:6" x14ac:dyDescent="0.25">
      <c r="A131594">
        <v>330082</v>
      </c>
      <c r="B131594" s="2">
        <v>44407.647841423954</v>
      </c>
      <c r="C131594">
        <v>158471</v>
      </c>
      <c r="D131594">
        <v>470099</v>
      </c>
      <c r="E131594" s="2">
        <f>VLOOKUP(C131594,Подписчики!$A:$C,3,0)</f>
        <v>44384.107037143876</v>
      </c>
      <c r="F131594" t="str">
        <f>VLOOKUP(C131594,Подписчики!$A:$B,2,0)</f>
        <v>UTC+1</v>
      </c>
    </row>
    <row r="131595" spans="1:6" x14ac:dyDescent="0.25">
      <c r="A131595">
        <v>355830</v>
      </c>
      <c r="B131595" s="2">
        <v>44414.767582524277</v>
      </c>
      <c r="C131595">
        <v>158471</v>
      </c>
      <c r="D131595">
        <v>75550</v>
      </c>
      <c r="E131595" s="2">
        <f>VLOOKUP(C131595,Подписчики!$A:$C,3,0)</f>
        <v>44384.107037143876</v>
      </c>
      <c r="F131595" t="str">
        <f>VLOOKUP(C131595,Подписчики!$A:$B,2,0)</f>
        <v>UTC+1</v>
      </c>
    </row>
    <row r="131596" spans="1:6" x14ac:dyDescent="0.25">
      <c r="A131596">
        <v>370698</v>
      </c>
      <c r="B131596" s="2">
        <v>44418.727129449842</v>
      </c>
      <c r="C131596">
        <v>158471</v>
      </c>
      <c r="D131596">
        <v>249721</v>
      </c>
      <c r="E131596" s="2">
        <f>VLOOKUP(C131596,Подписчики!$A:$C,3,0)</f>
        <v>44384.107037143876</v>
      </c>
      <c r="F131596" t="str">
        <f>VLOOKUP(C131596,Подписчики!$A:$B,2,0)</f>
        <v>UTC+1</v>
      </c>
    </row>
    <row r="131597" spans="1:6" x14ac:dyDescent="0.25">
      <c r="A131597">
        <v>380725</v>
      </c>
      <c r="B131597" s="2">
        <v>44421.958521035602</v>
      </c>
      <c r="C131597">
        <v>158471</v>
      </c>
      <c r="D131597">
        <v>118549</v>
      </c>
      <c r="E131597" s="2">
        <f>VLOOKUP(C131597,Подписчики!$A:$C,3,0)</f>
        <v>44384.107037143876</v>
      </c>
      <c r="F131597" t="str">
        <f>VLOOKUP(C131597,Подписчики!$A:$B,2,0)</f>
        <v>UTC+1</v>
      </c>
    </row>
    <row r="131598" spans="1:6" x14ac:dyDescent="0.25">
      <c r="A131598">
        <v>402358</v>
      </c>
      <c r="B131598" s="2">
        <v>44428.857333333333</v>
      </c>
      <c r="C131598">
        <v>158471</v>
      </c>
      <c r="D131598">
        <v>189009</v>
      </c>
      <c r="E131598" s="2">
        <f>VLOOKUP(C131598,Подписчики!$A:$C,3,0)</f>
        <v>44384.107037143876</v>
      </c>
      <c r="F131598" t="str">
        <f>VLOOKUP(C131598,Подписчики!$A:$B,2,0)</f>
        <v>UTC+1</v>
      </c>
    </row>
    <row r="131599" spans="1:6" x14ac:dyDescent="0.25">
      <c r="A131599">
        <v>254698</v>
      </c>
      <c r="B131599" s="2">
        <v>44385.089333333337</v>
      </c>
      <c r="C131599">
        <v>291507</v>
      </c>
      <c r="D131599">
        <v>189009</v>
      </c>
      <c r="E131599" s="2">
        <f>VLOOKUP(C131599,Подписчики!$A:$C,3,0)</f>
        <v>44384.119651780624</v>
      </c>
      <c r="F131599" t="str">
        <f>VLOOKUP(C131599,Подписчики!$A:$B,2,0)</f>
        <v>UTC+1</v>
      </c>
    </row>
    <row r="131600" spans="1:6" x14ac:dyDescent="0.25">
      <c r="A131600">
        <v>289999</v>
      </c>
      <c r="B131600" s="2">
        <v>44395.101779229102</v>
      </c>
      <c r="C131600">
        <v>291507</v>
      </c>
      <c r="D131600">
        <v>155428</v>
      </c>
      <c r="E131600" s="2">
        <f>VLOOKUP(C131600,Подписчики!$A:$C,3,0)</f>
        <v>44384.119651780624</v>
      </c>
      <c r="F131600" t="str">
        <f>VLOOKUP(C131600,Подписчики!$A:$B,2,0)</f>
        <v>UTC+1</v>
      </c>
    </row>
    <row r="131601" spans="1:6" x14ac:dyDescent="0.25">
      <c r="A131601">
        <v>304904</v>
      </c>
      <c r="B131601" s="2">
        <v>44400.179333333333</v>
      </c>
      <c r="C131601">
        <v>291507</v>
      </c>
      <c r="D131601">
        <v>411922</v>
      </c>
      <c r="E131601" s="2">
        <f>VLOOKUP(C131601,Подписчики!$A:$C,3,0)</f>
        <v>44384.119651780624</v>
      </c>
      <c r="F131601" t="str">
        <f>VLOOKUP(C131601,Подписчики!$A:$B,2,0)</f>
        <v>UTC+1</v>
      </c>
    </row>
    <row r="131602" spans="1:6" x14ac:dyDescent="0.25">
      <c r="A131602">
        <v>376580</v>
      </c>
      <c r="B131602" s="2">
        <v>44420.839333333337</v>
      </c>
      <c r="C131602">
        <v>291507</v>
      </c>
      <c r="D131602">
        <v>436459</v>
      </c>
      <c r="E131602" s="2">
        <f>VLOOKUP(C131602,Подписчики!$A:$C,3,0)</f>
        <v>44384.119651780624</v>
      </c>
      <c r="F131602" t="str">
        <f>VLOOKUP(C131602,Подписчики!$A:$B,2,0)</f>
        <v>UTC+1</v>
      </c>
    </row>
    <row r="131603" spans="1:6" x14ac:dyDescent="0.25">
      <c r="A131603">
        <v>395605</v>
      </c>
      <c r="B131603" s="2">
        <v>44426.749783171523</v>
      </c>
      <c r="C131603">
        <v>291507</v>
      </c>
      <c r="D131603">
        <v>182191</v>
      </c>
      <c r="E131603" s="2">
        <f>VLOOKUP(C131603,Подписчики!$A:$C,3,0)</f>
        <v>44384.119651780624</v>
      </c>
      <c r="F131603" t="str">
        <f>VLOOKUP(C131603,Подписчики!$A:$B,2,0)</f>
        <v>UTC+1</v>
      </c>
    </row>
    <row r="131604" spans="1:6" x14ac:dyDescent="0.25">
      <c r="A131604">
        <v>253003</v>
      </c>
      <c r="B131604" s="2">
        <v>44384.611029126208</v>
      </c>
      <c r="C131604">
        <v>272127</v>
      </c>
      <c r="D131604">
        <v>330333</v>
      </c>
      <c r="E131604" s="2">
        <f>VLOOKUP(C131604,Подписчики!$A:$C,3,0)</f>
        <v>44384.120891631057</v>
      </c>
      <c r="F131604" t="str">
        <f>VLOOKUP(C131604,Подписчики!$A:$B,2,0)</f>
        <v>UTC+2</v>
      </c>
    </row>
    <row r="131605" spans="1:6" x14ac:dyDescent="0.25">
      <c r="A131605">
        <v>265990</v>
      </c>
      <c r="B131605" s="2">
        <v>44388.123294778285</v>
      </c>
      <c r="C131605">
        <v>272127</v>
      </c>
      <c r="D131605">
        <v>227775</v>
      </c>
      <c r="E131605" s="2">
        <f>VLOOKUP(C131605,Подписчики!$A:$C,3,0)</f>
        <v>44384.120891631057</v>
      </c>
      <c r="F131605" t="str">
        <f>VLOOKUP(C131605,Подписчики!$A:$B,2,0)</f>
        <v>UTC+2</v>
      </c>
    </row>
    <row r="131606" spans="1:6" x14ac:dyDescent="0.25">
      <c r="A131606">
        <v>269070</v>
      </c>
      <c r="B131606" s="2">
        <v>44388.852809228796</v>
      </c>
      <c r="C131606">
        <v>272127</v>
      </c>
      <c r="D131606">
        <v>318588</v>
      </c>
      <c r="E131606" s="2">
        <f>VLOOKUP(C131606,Подписчики!$A:$C,3,0)</f>
        <v>44384.120891631057</v>
      </c>
      <c r="F131606" t="str">
        <f>VLOOKUP(C131606,Подписчики!$A:$B,2,0)</f>
        <v>UTC+2</v>
      </c>
    </row>
    <row r="131607" spans="1:6" x14ac:dyDescent="0.25">
      <c r="A131607">
        <v>273475</v>
      </c>
      <c r="B131607" s="2">
        <v>44390.541449838187</v>
      </c>
      <c r="C131607">
        <v>272127</v>
      </c>
      <c r="D131607">
        <v>472330</v>
      </c>
      <c r="E131607" s="2">
        <f>VLOOKUP(C131607,Подписчики!$A:$C,3,0)</f>
        <v>44384.120891631057</v>
      </c>
      <c r="F131607" t="str">
        <f>VLOOKUP(C131607,Подписчики!$A:$B,2,0)</f>
        <v>UTC+2</v>
      </c>
    </row>
    <row r="131608" spans="1:6" x14ac:dyDescent="0.25">
      <c r="A131608">
        <v>277198</v>
      </c>
      <c r="B131608" s="2">
        <v>44391.708116504851</v>
      </c>
      <c r="C131608">
        <v>272127</v>
      </c>
      <c r="D131608">
        <v>176181</v>
      </c>
      <c r="E131608" s="2">
        <f>VLOOKUP(C131608,Подписчики!$A:$C,3,0)</f>
        <v>44384.120891631057</v>
      </c>
      <c r="F131608" t="str">
        <f>VLOOKUP(C131608,Подписчики!$A:$B,2,0)</f>
        <v>UTC+2</v>
      </c>
    </row>
    <row r="131609" spans="1:6" x14ac:dyDescent="0.25">
      <c r="A131609">
        <v>285805</v>
      </c>
      <c r="B131609" s="2">
        <v>44394.182409131136</v>
      </c>
      <c r="C131609">
        <v>272127</v>
      </c>
      <c r="D131609">
        <v>37644</v>
      </c>
      <c r="E131609" s="2">
        <f>VLOOKUP(C131609,Подписчики!$A:$C,3,0)</f>
        <v>44384.120891631057</v>
      </c>
      <c r="F131609" t="str">
        <f>VLOOKUP(C131609,Подписчики!$A:$B,2,0)</f>
        <v>UTC+2</v>
      </c>
    </row>
    <row r="131610" spans="1:6" x14ac:dyDescent="0.25">
      <c r="A131610">
        <v>339288</v>
      </c>
      <c r="B131610" s="2">
        <v>44409.433035598704</v>
      </c>
      <c r="C131610">
        <v>272127</v>
      </c>
      <c r="D131610">
        <v>258219</v>
      </c>
      <c r="E131610" s="2">
        <f>VLOOKUP(C131610,Подписчики!$A:$C,3,0)</f>
        <v>44384.120891631057</v>
      </c>
      <c r="F131610" t="str">
        <f>VLOOKUP(C131610,Подписчики!$A:$B,2,0)</f>
        <v>UTC+2</v>
      </c>
    </row>
    <row r="131611" spans="1:6" x14ac:dyDescent="0.25">
      <c r="A131611">
        <v>256330</v>
      </c>
      <c r="B131611" s="2">
        <v>44385.842016181232</v>
      </c>
      <c r="C131611">
        <v>317524</v>
      </c>
      <c r="D131611">
        <v>65840</v>
      </c>
      <c r="E131611" s="2">
        <f>VLOOKUP(C131611,Подписчики!$A:$C,3,0)</f>
        <v>44384.13812927351</v>
      </c>
      <c r="F131611" t="str">
        <f>VLOOKUP(C131611,Подписчики!$A:$B,2,0)</f>
        <v>UTC+1</v>
      </c>
    </row>
    <row r="131612" spans="1:6" x14ac:dyDescent="0.25">
      <c r="A131612">
        <v>267746</v>
      </c>
      <c r="B131612" s="2">
        <v>44388.662404530747</v>
      </c>
      <c r="C131612">
        <v>317524</v>
      </c>
      <c r="D131612">
        <v>78646</v>
      </c>
      <c r="E131612" s="2">
        <f>VLOOKUP(C131612,Подписчики!$A:$C,3,0)</f>
        <v>44384.13812927351</v>
      </c>
      <c r="F131612" t="str">
        <f>VLOOKUP(C131612,Подписчики!$A:$B,2,0)</f>
        <v>UTC+1</v>
      </c>
    </row>
    <row r="131613" spans="1:6" x14ac:dyDescent="0.25">
      <c r="A131613">
        <v>272484</v>
      </c>
      <c r="B131613" s="2">
        <v>44389.880851132686</v>
      </c>
      <c r="C131613">
        <v>317524</v>
      </c>
      <c r="D131613">
        <v>118549</v>
      </c>
      <c r="E131613" s="2">
        <f>VLOOKUP(C131613,Подписчики!$A:$C,3,0)</f>
        <v>44384.13812927351</v>
      </c>
      <c r="F131613" t="str">
        <f>VLOOKUP(C131613,Подписчики!$A:$B,2,0)</f>
        <v>UTC+1</v>
      </c>
    </row>
    <row r="131614" spans="1:6" x14ac:dyDescent="0.25">
      <c r="A131614">
        <v>361443</v>
      </c>
      <c r="B131614" s="2">
        <v>44415.829071197411</v>
      </c>
      <c r="C131614">
        <v>317524</v>
      </c>
      <c r="D131614">
        <v>246229</v>
      </c>
      <c r="E131614" s="2">
        <f>VLOOKUP(C131614,Подписчики!$A:$C,3,0)</f>
        <v>44384.13812927351</v>
      </c>
      <c r="F131614" t="str">
        <f>VLOOKUP(C131614,Подписчики!$A:$B,2,0)</f>
        <v>UTC+1</v>
      </c>
    </row>
    <row r="131615" spans="1:6" x14ac:dyDescent="0.25">
      <c r="A131615">
        <v>367900</v>
      </c>
      <c r="B131615" s="2">
        <v>44417.670495145634</v>
      </c>
      <c r="C131615">
        <v>317524</v>
      </c>
      <c r="D131615">
        <v>117745</v>
      </c>
      <c r="E131615" s="2">
        <f>VLOOKUP(C131615,Подписчики!$A:$C,3,0)</f>
        <v>44384.13812927351</v>
      </c>
      <c r="F131615" t="str">
        <f>VLOOKUP(C131615,Подписчики!$A:$B,2,0)</f>
        <v>UTC+1</v>
      </c>
    </row>
    <row r="131616" spans="1:6" x14ac:dyDescent="0.25">
      <c r="A131616">
        <v>398335</v>
      </c>
      <c r="B131616" s="2">
        <v>44427.811271844665</v>
      </c>
      <c r="C131616">
        <v>317524</v>
      </c>
      <c r="D131616">
        <v>31302</v>
      </c>
      <c r="E131616" s="2">
        <f>VLOOKUP(C131616,Подписчики!$A:$C,3,0)</f>
        <v>44384.13812927351</v>
      </c>
      <c r="F131616" t="str">
        <f>VLOOKUP(C131616,Подписчики!$A:$B,2,0)</f>
        <v>UTC+1</v>
      </c>
    </row>
    <row r="131617" spans="1:6" x14ac:dyDescent="0.25">
      <c r="A131617">
        <v>410373</v>
      </c>
      <c r="B131617" s="2">
        <v>44430.790236245957</v>
      </c>
      <c r="C131617">
        <v>317524</v>
      </c>
      <c r="D131617">
        <v>176181</v>
      </c>
      <c r="E131617" s="2">
        <f>VLOOKUP(C131617,Подписчики!$A:$C,3,0)</f>
        <v>44384.13812927351</v>
      </c>
      <c r="F131617" t="str">
        <f>VLOOKUP(C131617,Подписчики!$A:$B,2,0)</f>
        <v>UTC+1</v>
      </c>
    </row>
    <row r="131618" spans="1:6" x14ac:dyDescent="0.25">
      <c r="A131618">
        <v>422128</v>
      </c>
      <c r="B131618" s="2">
        <v>44436.023245954697</v>
      </c>
      <c r="C131618">
        <v>317524</v>
      </c>
      <c r="D131618">
        <v>444546</v>
      </c>
      <c r="E131618" s="2">
        <f>VLOOKUP(C131618,Подписчики!$A:$C,3,0)</f>
        <v>44384.13812927351</v>
      </c>
      <c r="F131618" t="str">
        <f>VLOOKUP(C131618,Подписчики!$A:$B,2,0)</f>
        <v>UTC+1</v>
      </c>
    </row>
    <row r="131619" spans="1:6" x14ac:dyDescent="0.25">
      <c r="A131619">
        <v>254782</v>
      </c>
      <c r="B131619" s="2">
        <v>44385.183035598711</v>
      </c>
      <c r="C131619">
        <v>162288</v>
      </c>
      <c r="D131619">
        <v>182913</v>
      </c>
      <c r="E131619" s="2">
        <f>VLOOKUP(C131619,Подписчики!$A:$C,3,0)</f>
        <v>44384.162855484334</v>
      </c>
      <c r="F131619" t="str">
        <f>VLOOKUP(C131619,Подписчики!$A:$B,2,0)</f>
        <v>UTC-8</v>
      </c>
    </row>
    <row r="131620" spans="1:6" x14ac:dyDescent="0.25">
      <c r="A131620">
        <v>256882</v>
      </c>
      <c r="B131620" s="2">
        <v>44385.987242718445</v>
      </c>
      <c r="C131620">
        <v>162288</v>
      </c>
      <c r="D131620">
        <v>343712</v>
      </c>
      <c r="E131620" s="2">
        <f>VLOOKUP(C131620,Подписчики!$A:$C,3,0)</f>
        <v>44384.162855484334</v>
      </c>
      <c r="F131620" t="str">
        <f>VLOOKUP(C131620,Подписчики!$A:$B,2,0)</f>
        <v>UTC-8</v>
      </c>
    </row>
    <row r="131621" spans="1:6" x14ac:dyDescent="0.25">
      <c r="A131621">
        <v>265042</v>
      </c>
      <c r="B131621" s="2">
        <v>44387.870204779196</v>
      </c>
      <c r="C131621">
        <v>162288</v>
      </c>
      <c r="D131621">
        <v>153893</v>
      </c>
      <c r="E131621" s="2">
        <f>VLOOKUP(C131621,Подписчики!$A:$C,3,0)</f>
        <v>44384.162855484334</v>
      </c>
      <c r="F131621" t="str">
        <f>VLOOKUP(C131621,Подписчики!$A:$B,2,0)</f>
        <v>UTC-8</v>
      </c>
    </row>
    <row r="131622" spans="1:6" x14ac:dyDescent="0.25">
      <c r="A131622">
        <v>273007</v>
      </c>
      <c r="B131622" s="2">
        <v>44390.173326860844</v>
      </c>
      <c r="C131622">
        <v>162288</v>
      </c>
      <c r="D131622">
        <v>392434</v>
      </c>
      <c r="E131622" s="2">
        <f>VLOOKUP(C131622,Подписчики!$A:$C,3,0)</f>
        <v>44384.162855484334</v>
      </c>
      <c r="F131622" t="str">
        <f>VLOOKUP(C131622,Подписчики!$A:$B,2,0)</f>
        <v>UTC-8</v>
      </c>
    </row>
    <row r="131623" spans="1:6" x14ac:dyDescent="0.25">
      <c r="A131623">
        <v>296087</v>
      </c>
      <c r="B131623" s="2">
        <v>44397.139346278316</v>
      </c>
      <c r="C131623">
        <v>162288</v>
      </c>
      <c r="D131623">
        <v>230507</v>
      </c>
      <c r="E131623" s="2">
        <f>VLOOKUP(C131623,Подписчики!$A:$C,3,0)</f>
        <v>44384.162855484334</v>
      </c>
      <c r="F131623" t="str">
        <f>VLOOKUP(C131623,Подписчики!$A:$B,2,0)</f>
        <v>UTC-8</v>
      </c>
    </row>
    <row r="131624" spans="1:6" x14ac:dyDescent="0.25">
      <c r="A131624">
        <v>333526</v>
      </c>
      <c r="B131624" s="2">
        <v>44408.178197576832</v>
      </c>
      <c r="C131624">
        <v>162288</v>
      </c>
      <c r="D131624">
        <v>411922</v>
      </c>
      <c r="E131624" s="2">
        <f>VLOOKUP(C131624,Подписчики!$A:$C,3,0)</f>
        <v>44384.162855484334</v>
      </c>
      <c r="F131624" t="str">
        <f>VLOOKUP(C131624,Подписчики!$A:$B,2,0)</f>
        <v>UTC-8</v>
      </c>
    </row>
    <row r="131625" spans="1:6" x14ac:dyDescent="0.25">
      <c r="A131625">
        <v>252607</v>
      </c>
      <c r="B131625" s="2">
        <v>44384.484411003235</v>
      </c>
      <c r="C131625">
        <v>134755</v>
      </c>
      <c r="D131625">
        <v>411922</v>
      </c>
      <c r="E131625" s="2">
        <f>VLOOKUP(C131625,Подписчики!$A:$C,3,0)</f>
        <v>44384.174240491455</v>
      </c>
      <c r="F131625" t="str">
        <f>VLOOKUP(C131625,Подписчики!$A:$B,2,0)</f>
        <v>UTC+5</v>
      </c>
    </row>
    <row r="131626" spans="1:6" x14ac:dyDescent="0.25">
      <c r="A131626">
        <v>258146</v>
      </c>
      <c r="B131626" s="2">
        <v>44386.623569579286</v>
      </c>
      <c r="C131626">
        <v>134755</v>
      </c>
      <c r="D131626">
        <v>100368</v>
      </c>
      <c r="E131626" s="2">
        <f>VLOOKUP(C131626,Подписчики!$A:$C,3,0)</f>
        <v>44384.174240491455</v>
      </c>
      <c r="F131626" t="str">
        <f>VLOOKUP(C131626,Подписчики!$A:$B,2,0)</f>
        <v>UTC+5</v>
      </c>
    </row>
    <row r="131627" spans="1:6" x14ac:dyDescent="0.25">
      <c r="A131627">
        <v>274888</v>
      </c>
      <c r="B131627" s="2">
        <v>44390.788618122977</v>
      </c>
      <c r="C131627">
        <v>134755</v>
      </c>
      <c r="D131627">
        <v>347008</v>
      </c>
      <c r="E131627" s="2">
        <f>VLOOKUP(C131627,Подписчики!$A:$C,3,0)</f>
        <v>44384.174240491455</v>
      </c>
      <c r="F131627" t="str">
        <f>VLOOKUP(C131627,Подписчики!$A:$B,2,0)</f>
        <v>UTC+5</v>
      </c>
    </row>
    <row r="131628" spans="1:6" x14ac:dyDescent="0.25">
      <c r="A131628">
        <v>276113</v>
      </c>
      <c r="B131628" s="2">
        <v>44391.409977346273</v>
      </c>
      <c r="C131628">
        <v>134755</v>
      </c>
      <c r="D131628">
        <v>302552</v>
      </c>
      <c r="E131628" s="2">
        <f>VLOOKUP(C131628,Подписчики!$A:$C,3,0)</f>
        <v>44384.174240491455</v>
      </c>
      <c r="F131628" t="str">
        <f>VLOOKUP(C131628,Подписчики!$A:$B,2,0)</f>
        <v>UTC+5</v>
      </c>
    </row>
    <row r="131629" spans="1:6" x14ac:dyDescent="0.25">
      <c r="A131629">
        <v>366945</v>
      </c>
      <c r="B131629" s="2">
        <v>44417.503828478963</v>
      </c>
      <c r="C131629">
        <v>134755</v>
      </c>
      <c r="D131629">
        <v>343491</v>
      </c>
      <c r="E131629" s="2">
        <f>VLOOKUP(C131629,Подписчики!$A:$C,3,0)</f>
        <v>44384.174240491455</v>
      </c>
      <c r="F131629" t="str">
        <f>VLOOKUP(C131629,Подписчики!$A:$B,2,0)</f>
        <v>UTC+5</v>
      </c>
    </row>
    <row r="131630" spans="1:6" x14ac:dyDescent="0.25">
      <c r="A131630">
        <v>370566</v>
      </c>
      <c r="B131630" s="2">
        <v>44418.712566343042</v>
      </c>
      <c r="C131630">
        <v>134755</v>
      </c>
      <c r="D131630">
        <v>454890</v>
      </c>
      <c r="E131630" s="2">
        <f>VLOOKUP(C131630,Подписчики!$A:$C,3,0)</f>
        <v>44384.174240491455</v>
      </c>
      <c r="F131630" t="str">
        <f>VLOOKUP(C131630,Подписчики!$A:$B,2,0)</f>
        <v>UTC+5</v>
      </c>
    </row>
    <row r="131631" spans="1:6" x14ac:dyDescent="0.25">
      <c r="A131631">
        <v>382955</v>
      </c>
      <c r="B131631" s="2">
        <v>44422.626805825239</v>
      </c>
      <c r="C131631">
        <v>134755</v>
      </c>
      <c r="D131631">
        <v>154256</v>
      </c>
      <c r="E131631" s="2">
        <f>VLOOKUP(C131631,Подписчики!$A:$C,3,0)</f>
        <v>44384.174240491455</v>
      </c>
      <c r="F131631" t="str">
        <f>VLOOKUP(C131631,Подписчики!$A:$B,2,0)</f>
        <v>UTC+5</v>
      </c>
    </row>
    <row r="131632" spans="1:6" x14ac:dyDescent="0.25">
      <c r="A131632">
        <v>408051</v>
      </c>
      <c r="B131632" s="2">
        <v>44430.345252427185</v>
      </c>
      <c r="C131632">
        <v>134755</v>
      </c>
      <c r="D131632">
        <v>351192</v>
      </c>
      <c r="E131632" s="2">
        <f>VLOOKUP(C131632,Подписчики!$A:$C,3,0)</f>
        <v>44384.174240491455</v>
      </c>
      <c r="F131632" t="str">
        <f>VLOOKUP(C131632,Подписчики!$A:$B,2,0)</f>
        <v>UTC+5</v>
      </c>
    </row>
    <row r="131633" spans="1:6" x14ac:dyDescent="0.25">
      <c r="A131633">
        <v>253316</v>
      </c>
      <c r="B131633" s="2">
        <v>44384.736838187702</v>
      </c>
      <c r="C131633">
        <v>154516</v>
      </c>
      <c r="D131633">
        <v>21665</v>
      </c>
      <c r="E131633" s="2">
        <f>VLOOKUP(C131633,Подписчики!$A:$C,3,0)</f>
        <v>44384.197501816241</v>
      </c>
      <c r="F131633" t="str">
        <f>VLOOKUP(C131633,Подписчики!$A:$B,2,0)</f>
        <v>UTC+1</v>
      </c>
    </row>
    <row r="131634" spans="1:6" x14ac:dyDescent="0.25">
      <c r="A131634">
        <v>307164</v>
      </c>
      <c r="B131634" s="2">
        <v>44400.790236245957</v>
      </c>
      <c r="C131634">
        <v>154516</v>
      </c>
      <c r="D131634">
        <v>180467</v>
      </c>
      <c r="E131634" s="2">
        <f>VLOOKUP(C131634,Подписчики!$A:$C,3,0)</f>
        <v>44384.197501816241</v>
      </c>
      <c r="F131634" t="str">
        <f>VLOOKUP(C131634,Подписчики!$A:$B,2,0)</f>
        <v>UTC+1</v>
      </c>
    </row>
    <row r="131635" spans="1:6" x14ac:dyDescent="0.25">
      <c r="A131635">
        <v>343214</v>
      </c>
      <c r="B131635" s="2">
        <v>44410.566935275085</v>
      </c>
      <c r="C131635">
        <v>154516</v>
      </c>
      <c r="D131635">
        <v>419338</v>
      </c>
      <c r="E131635" s="2">
        <f>VLOOKUP(C131635,Подписчики!$A:$C,3,0)</f>
        <v>44384.197501816241</v>
      </c>
      <c r="F131635" t="str">
        <f>VLOOKUP(C131635,Подписчики!$A:$B,2,0)</f>
        <v>UTC+1</v>
      </c>
    </row>
    <row r="131636" spans="1:6" x14ac:dyDescent="0.25">
      <c r="A131636">
        <v>382791</v>
      </c>
      <c r="B131636" s="2">
        <v>44422.604152103566</v>
      </c>
      <c r="C131636">
        <v>154516</v>
      </c>
      <c r="D131636">
        <v>429494</v>
      </c>
      <c r="E131636" s="2">
        <f>VLOOKUP(C131636,Подписчики!$A:$C,3,0)</f>
        <v>44384.197501816241</v>
      </c>
      <c r="F131636" t="str">
        <f>VLOOKUP(C131636,Подписчики!$A:$B,2,0)</f>
        <v>UTC+1</v>
      </c>
    </row>
    <row r="131637" spans="1:6" x14ac:dyDescent="0.25">
      <c r="A131637">
        <v>391201</v>
      </c>
      <c r="B131637" s="2">
        <v>44424.8873236246</v>
      </c>
      <c r="C131637">
        <v>154516</v>
      </c>
      <c r="D131637">
        <v>179296</v>
      </c>
      <c r="E131637" s="2">
        <f>VLOOKUP(C131637,Подписчики!$A:$C,3,0)</f>
        <v>44384.197501816241</v>
      </c>
      <c r="F131637" t="str">
        <f>VLOOKUP(C131637,Подписчики!$A:$B,2,0)</f>
        <v>UTC+1</v>
      </c>
    </row>
    <row r="131638" spans="1:6" x14ac:dyDescent="0.25">
      <c r="A131638">
        <v>417196</v>
      </c>
      <c r="B131638" s="2">
        <v>44433.725511326862</v>
      </c>
      <c r="C131638">
        <v>154516</v>
      </c>
      <c r="D131638">
        <v>48738</v>
      </c>
      <c r="E131638" s="2">
        <f>VLOOKUP(C131638,Подписчики!$A:$C,3,0)</f>
        <v>44384.197501816241</v>
      </c>
      <c r="F131638" t="str">
        <f>VLOOKUP(C131638,Подписчики!$A:$B,2,0)</f>
        <v>UTC+1</v>
      </c>
    </row>
    <row r="131639" spans="1:6" x14ac:dyDescent="0.25">
      <c r="A131639">
        <v>254340</v>
      </c>
      <c r="B131639" s="2">
        <v>44384.928990291264</v>
      </c>
      <c r="C131639">
        <v>93007</v>
      </c>
      <c r="D131639">
        <v>81226</v>
      </c>
      <c r="E131639" s="2">
        <f>VLOOKUP(C131639,Подписчики!$A:$C,3,0)</f>
        <v>44384.21128536325</v>
      </c>
      <c r="F131639" t="str">
        <f>VLOOKUP(C131639,Подписчики!$A:$B,2,0)</f>
        <v>UTC-8</v>
      </c>
    </row>
    <row r="131640" spans="1:6" x14ac:dyDescent="0.25">
      <c r="A131640">
        <v>260882</v>
      </c>
      <c r="B131640" s="2">
        <v>44386.980333333333</v>
      </c>
      <c r="C131640">
        <v>93007</v>
      </c>
      <c r="D131640">
        <v>347008</v>
      </c>
      <c r="E131640" s="2">
        <f>VLOOKUP(C131640,Подписчики!$A:$C,3,0)</f>
        <v>44384.21128536325</v>
      </c>
      <c r="F131640" t="str">
        <f>VLOOKUP(C131640,Подписчики!$A:$B,2,0)</f>
        <v>UTC-8</v>
      </c>
    </row>
    <row r="131641" spans="1:6" x14ac:dyDescent="0.25">
      <c r="A131641">
        <v>270014</v>
      </c>
      <c r="B131641" s="2">
        <v>44389.221870550165</v>
      </c>
      <c r="C131641">
        <v>93007</v>
      </c>
      <c r="D131641">
        <v>250679</v>
      </c>
      <c r="E131641" s="2">
        <f>VLOOKUP(C131641,Подписчики!$A:$C,3,0)</f>
        <v>44384.21128536325</v>
      </c>
      <c r="F131641" t="str">
        <f>VLOOKUP(C131641,Подписчики!$A:$B,2,0)</f>
        <v>UTC-8</v>
      </c>
    </row>
    <row r="131642" spans="1:6" x14ac:dyDescent="0.25">
      <c r="A131642">
        <v>296107</v>
      </c>
      <c r="B131642" s="2">
        <v>44397.165236245957</v>
      </c>
      <c r="C131642">
        <v>93007</v>
      </c>
      <c r="D131642">
        <v>58504</v>
      </c>
      <c r="E131642" s="2">
        <f>VLOOKUP(C131642,Подписчики!$A:$C,3,0)</f>
        <v>44384.21128536325</v>
      </c>
      <c r="F131642" t="str">
        <f>VLOOKUP(C131642,Подписчики!$A:$B,2,0)</f>
        <v>UTC-8</v>
      </c>
    </row>
    <row r="131643" spans="1:6" x14ac:dyDescent="0.25">
      <c r="A131643">
        <v>301557</v>
      </c>
      <c r="B131643" s="2">
        <v>44398.928990291264</v>
      </c>
      <c r="C131643">
        <v>93007</v>
      </c>
      <c r="D131643">
        <v>472712</v>
      </c>
      <c r="E131643" s="2">
        <f>VLOOKUP(C131643,Подписчики!$A:$C,3,0)</f>
        <v>44384.21128536325</v>
      </c>
      <c r="F131643" t="str">
        <f>VLOOKUP(C131643,Подписчики!$A:$B,2,0)</f>
        <v>UTC-8</v>
      </c>
    </row>
    <row r="131644" spans="1:6" x14ac:dyDescent="0.25">
      <c r="A131644">
        <v>313006</v>
      </c>
      <c r="B131644" s="2">
        <v>44401.982388349519</v>
      </c>
      <c r="C131644">
        <v>93007</v>
      </c>
      <c r="D131644">
        <v>397</v>
      </c>
      <c r="E131644" s="2">
        <f>VLOOKUP(C131644,Подписчики!$A:$C,3,0)</f>
        <v>44384.21128536325</v>
      </c>
      <c r="F131644" t="str">
        <f>VLOOKUP(C131644,Подписчики!$A:$B,2,0)</f>
        <v>UTC-8</v>
      </c>
    </row>
    <row r="131645" spans="1:6" x14ac:dyDescent="0.25">
      <c r="A131645">
        <v>338981</v>
      </c>
      <c r="B131645" s="2">
        <v>44409.335093234047</v>
      </c>
      <c r="C131645">
        <v>93007</v>
      </c>
      <c r="D131645">
        <v>327633</v>
      </c>
      <c r="E131645" s="2">
        <f>VLOOKUP(C131645,Подписчики!$A:$C,3,0)</f>
        <v>44384.21128536325</v>
      </c>
      <c r="F131645" t="str">
        <f>VLOOKUP(C131645,Подписчики!$A:$B,2,0)</f>
        <v>UTC-8</v>
      </c>
    </row>
    <row r="131646" spans="1:6" x14ac:dyDescent="0.25">
      <c r="A131646">
        <v>376833</v>
      </c>
      <c r="B131646" s="2">
        <v>44420.869119741103</v>
      </c>
      <c r="C131646">
        <v>93007</v>
      </c>
      <c r="D131646">
        <v>88008</v>
      </c>
      <c r="E131646" s="2">
        <f>VLOOKUP(C131646,Подписчики!$A:$C,3,0)</f>
        <v>44384.21128536325</v>
      </c>
      <c r="F131646" t="str">
        <f>VLOOKUP(C131646,Подписчики!$A:$B,2,0)</f>
        <v>UTC-8</v>
      </c>
    </row>
    <row r="131647" spans="1:6" x14ac:dyDescent="0.25">
      <c r="A131647">
        <v>384420</v>
      </c>
      <c r="B131647" s="2">
        <v>44422.831568346199</v>
      </c>
      <c r="C131647">
        <v>93007</v>
      </c>
      <c r="D131647">
        <v>262099</v>
      </c>
      <c r="E131647" s="2">
        <f>VLOOKUP(C131647,Подписчики!$A:$C,3,0)</f>
        <v>44384.21128536325</v>
      </c>
      <c r="F131647" t="str">
        <f>VLOOKUP(C131647,Подписчики!$A:$B,2,0)</f>
        <v>UTC-8</v>
      </c>
    </row>
    <row r="131648" spans="1:6" x14ac:dyDescent="0.25">
      <c r="A131648">
        <v>386065</v>
      </c>
      <c r="B131648" s="2">
        <v>44423.319376201667</v>
      </c>
      <c r="C131648">
        <v>93007</v>
      </c>
      <c r="D131648">
        <v>145779</v>
      </c>
      <c r="E131648" s="2">
        <f>VLOOKUP(C131648,Подписчики!$A:$C,3,0)</f>
        <v>44384.21128536325</v>
      </c>
      <c r="F131648" t="str">
        <f>VLOOKUP(C131648,Подписчики!$A:$B,2,0)</f>
        <v>UTC-8</v>
      </c>
    </row>
    <row r="131649" spans="1:6" x14ac:dyDescent="0.25">
      <c r="A131649">
        <v>389275</v>
      </c>
      <c r="B131649" s="2">
        <v>44424.14420064725</v>
      </c>
      <c r="C131649">
        <v>93007</v>
      </c>
      <c r="D131649">
        <v>363403</v>
      </c>
      <c r="E131649" s="2">
        <f>VLOOKUP(C131649,Подписчики!$A:$C,3,0)</f>
        <v>44384.21128536325</v>
      </c>
      <c r="F131649" t="str">
        <f>VLOOKUP(C131649,Подписчики!$A:$B,2,0)</f>
        <v>UTC-8</v>
      </c>
    </row>
    <row r="131650" spans="1:6" x14ac:dyDescent="0.25">
      <c r="A131650">
        <v>399387</v>
      </c>
      <c r="B131650" s="2">
        <v>44428.366333333339</v>
      </c>
      <c r="C131650">
        <v>93007</v>
      </c>
      <c r="D131650">
        <v>330333</v>
      </c>
      <c r="E131650" s="2">
        <f>VLOOKUP(C131650,Подписчики!$A:$C,3,0)</f>
        <v>44384.21128536325</v>
      </c>
      <c r="F131650" t="str">
        <f>VLOOKUP(C131650,Подписчики!$A:$B,2,0)</f>
        <v>UTC-8</v>
      </c>
    </row>
    <row r="131651" spans="1:6" x14ac:dyDescent="0.25">
      <c r="A131651">
        <v>411440</v>
      </c>
      <c r="B131651" s="2">
        <v>44431.056822006474</v>
      </c>
      <c r="C131651">
        <v>93007</v>
      </c>
      <c r="D131651">
        <v>465248</v>
      </c>
      <c r="E131651" s="2">
        <f>VLOOKUP(C131651,Подписчики!$A:$C,3,0)</f>
        <v>44384.21128536325</v>
      </c>
      <c r="F131651" t="str">
        <f>VLOOKUP(C131651,Подписчики!$A:$B,2,0)</f>
        <v>UTC-8</v>
      </c>
    </row>
    <row r="131652" spans="1:6" x14ac:dyDescent="0.25">
      <c r="A131652">
        <v>421147</v>
      </c>
      <c r="B131652" s="2">
        <v>44435.149055016183</v>
      </c>
      <c r="C131652">
        <v>93007</v>
      </c>
      <c r="D131652">
        <v>153893</v>
      </c>
      <c r="E131652" s="2">
        <f>VLOOKUP(C131652,Подписчики!$A:$C,3,0)</f>
        <v>44384.21128536325</v>
      </c>
      <c r="F131652" t="str">
        <f>VLOOKUP(C131652,Подписчики!$A:$B,2,0)</f>
        <v>UTC-8</v>
      </c>
    </row>
    <row r="131653" spans="1:6" x14ac:dyDescent="0.25">
      <c r="A131653">
        <v>254403</v>
      </c>
      <c r="B131653" s="2">
        <v>44384.950025889964</v>
      </c>
      <c r="C131653">
        <v>81625</v>
      </c>
      <c r="D131653">
        <v>230507</v>
      </c>
      <c r="E131653" s="2">
        <f>VLOOKUP(C131653,Подписчики!$A:$C,3,0)</f>
        <v>44384.213715455844</v>
      </c>
      <c r="F131653" t="str">
        <f>VLOOKUP(C131653,Подписчики!$A:$B,2,0)</f>
        <v>UTC+0</v>
      </c>
    </row>
    <row r="131654" spans="1:6" x14ac:dyDescent="0.25">
      <c r="A131654">
        <v>260876</v>
      </c>
      <c r="B131654" s="2">
        <v>44386.977533980586</v>
      </c>
      <c r="C131654">
        <v>81625</v>
      </c>
      <c r="D131654">
        <v>9852</v>
      </c>
      <c r="E131654" s="2">
        <f>VLOOKUP(C131654,Подписчики!$A:$C,3,0)</f>
        <v>44384.213715455844</v>
      </c>
      <c r="F131654" t="str">
        <f>VLOOKUP(C131654,Подписчики!$A:$B,2,0)</f>
        <v>UTC+0</v>
      </c>
    </row>
    <row r="131655" spans="1:6" x14ac:dyDescent="0.25">
      <c r="A131655">
        <v>284865</v>
      </c>
      <c r="B131655" s="2">
        <v>44393.903100323623</v>
      </c>
      <c r="C131655">
        <v>81625</v>
      </c>
      <c r="D131655">
        <v>312449</v>
      </c>
      <c r="E131655" s="2">
        <f>VLOOKUP(C131655,Подписчики!$A:$C,3,0)</f>
        <v>44384.213715455844</v>
      </c>
      <c r="F131655" t="str">
        <f>VLOOKUP(C131655,Подписчики!$A:$B,2,0)</f>
        <v>UTC+0</v>
      </c>
    </row>
    <row r="131656" spans="1:6" x14ac:dyDescent="0.25">
      <c r="A131656">
        <v>365323</v>
      </c>
      <c r="B131656" s="2">
        <v>44416.757469255666</v>
      </c>
      <c r="C131656">
        <v>81625</v>
      </c>
      <c r="D131656">
        <v>394087</v>
      </c>
      <c r="E131656" s="2">
        <f>VLOOKUP(C131656,Подписчики!$A:$C,3,0)</f>
        <v>44384.213715455844</v>
      </c>
      <c r="F131656" t="str">
        <f>VLOOKUP(C131656,Подписчики!$A:$B,2,0)</f>
        <v>UTC+0</v>
      </c>
    </row>
    <row r="131657" spans="1:6" x14ac:dyDescent="0.25">
      <c r="A131657">
        <v>392663</v>
      </c>
      <c r="B131657" s="2">
        <v>44425.694362459544</v>
      </c>
      <c r="C131657">
        <v>81625</v>
      </c>
      <c r="D131657">
        <v>466283</v>
      </c>
      <c r="E131657" s="2">
        <f>VLOOKUP(C131657,Подписчики!$A:$C,3,0)</f>
        <v>44384.213715455844</v>
      </c>
      <c r="F131657" t="str">
        <f>VLOOKUP(C131657,Подписчики!$A:$B,2,0)</f>
        <v>UTC+0</v>
      </c>
    </row>
    <row r="131658" spans="1:6" x14ac:dyDescent="0.25">
      <c r="A131658">
        <v>410500</v>
      </c>
      <c r="B131658" s="2">
        <v>44430.820576051781</v>
      </c>
      <c r="C131658">
        <v>81625</v>
      </c>
      <c r="D131658">
        <v>330333</v>
      </c>
      <c r="E131658" s="2">
        <f>VLOOKUP(C131658,Подписчики!$A:$C,3,0)</f>
        <v>44384.213715455844</v>
      </c>
      <c r="F131658" t="str">
        <f>VLOOKUP(C131658,Подписчики!$A:$B,2,0)</f>
        <v>UTC+0</v>
      </c>
    </row>
    <row r="131659" spans="1:6" x14ac:dyDescent="0.25">
      <c r="A131659">
        <v>252687</v>
      </c>
      <c r="B131659" s="2">
        <v>44384.520009708744</v>
      </c>
      <c r="C131659">
        <v>188443</v>
      </c>
      <c r="D131659">
        <v>153893</v>
      </c>
      <c r="E131659" s="2">
        <f>VLOOKUP(C131659,Подписчики!$A:$C,3,0)</f>
        <v>44384.240242343309</v>
      </c>
      <c r="F131659" t="str">
        <f>VLOOKUP(C131659,Подписчики!$A:$B,2,0)</f>
        <v>UTC+1</v>
      </c>
    </row>
    <row r="131660" spans="1:6" x14ac:dyDescent="0.25">
      <c r="A131660">
        <v>254771</v>
      </c>
      <c r="B131660" s="2">
        <v>44385.165333333338</v>
      </c>
      <c r="C131660">
        <v>188443</v>
      </c>
      <c r="D131660">
        <v>230507</v>
      </c>
      <c r="E131660" s="2">
        <f>VLOOKUP(C131660,Подписчики!$A:$C,3,0)</f>
        <v>44384.240242343309</v>
      </c>
      <c r="F131660" t="str">
        <f>VLOOKUP(C131660,Подписчики!$A:$B,2,0)</f>
        <v>UTC+1</v>
      </c>
    </row>
    <row r="131661" spans="1:6" x14ac:dyDescent="0.25">
      <c r="A131661">
        <v>341630</v>
      </c>
      <c r="B131661" s="2">
        <v>44409.824216828478</v>
      </c>
      <c r="C131661">
        <v>188443</v>
      </c>
      <c r="D131661">
        <v>411922</v>
      </c>
      <c r="E131661" s="2">
        <f>VLOOKUP(C131661,Подписчики!$A:$C,3,0)</f>
        <v>44384.240242343309</v>
      </c>
      <c r="F131661" t="str">
        <f>VLOOKUP(C131661,Подписчики!$A:$B,2,0)</f>
        <v>UTC+1</v>
      </c>
    </row>
    <row r="131662" spans="1:6" x14ac:dyDescent="0.25">
      <c r="A131662">
        <v>345965</v>
      </c>
      <c r="B131662" s="2">
        <v>44411.625333333337</v>
      </c>
      <c r="C131662">
        <v>188443</v>
      </c>
      <c r="D131662">
        <v>391162</v>
      </c>
      <c r="E131662" s="2">
        <f>VLOOKUP(C131662,Подписчики!$A:$C,3,0)</f>
        <v>44384.240242343309</v>
      </c>
      <c r="F131662" t="str">
        <f>VLOOKUP(C131662,Подписчики!$A:$B,2,0)</f>
        <v>UTC+1</v>
      </c>
    </row>
    <row r="131663" spans="1:6" x14ac:dyDescent="0.25">
      <c r="A131663">
        <v>368412</v>
      </c>
      <c r="B131663" s="2">
        <v>44417.749783171523</v>
      </c>
      <c r="C131663">
        <v>188443</v>
      </c>
      <c r="D131663">
        <v>285253</v>
      </c>
      <c r="E131663" s="2">
        <f>VLOOKUP(C131663,Подписчики!$A:$C,3,0)</f>
        <v>44384.240242343309</v>
      </c>
      <c r="F131663" t="str">
        <f>VLOOKUP(C131663,Подписчики!$A:$B,2,0)</f>
        <v>UTC+1</v>
      </c>
    </row>
    <row r="131664" spans="1:6" x14ac:dyDescent="0.25">
      <c r="A131664">
        <v>394849</v>
      </c>
      <c r="B131664" s="2">
        <v>44426.594443365699</v>
      </c>
      <c r="C131664">
        <v>188443</v>
      </c>
      <c r="D131664">
        <v>439099</v>
      </c>
      <c r="E131664" s="2">
        <f>VLOOKUP(C131664,Подписчики!$A:$C,3,0)</f>
        <v>44384.240242343309</v>
      </c>
      <c r="F131664" t="str">
        <f>VLOOKUP(C131664,Подписчики!$A:$B,2,0)</f>
        <v>UTC+1</v>
      </c>
    </row>
    <row r="131665" spans="1:6" x14ac:dyDescent="0.25">
      <c r="A131665">
        <v>398547</v>
      </c>
      <c r="B131665" s="2">
        <v>44427.853343042072</v>
      </c>
      <c r="C131665">
        <v>188443</v>
      </c>
      <c r="D131665">
        <v>245484</v>
      </c>
      <c r="E131665" s="2">
        <f>VLOOKUP(C131665,Подписчики!$A:$C,3,0)</f>
        <v>44384.240242343309</v>
      </c>
      <c r="F131665" t="str">
        <f>VLOOKUP(C131665,Подписчики!$A:$B,2,0)</f>
        <v>UTC+1</v>
      </c>
    </row>
    <row r="131666" spans="1:6" x14ac:dyDescent="0.25">
      <c r="A131666">
        <v>412949</v>
      </c>
      <c r="B131666" s="2">
        <v>44431.78214563107</v>
      </c>
      <c r="C131666">
        <v>188443</v>
      </c>
      <c r="D131666">
        <v>250679</v>
      </c>
      <c r="E131666" s="2">
        <f>VLOOKUP(C131666,Подписчики!$A:$C,3,0)</f>
        <v>44384.240242343309</v>
      </c>
      <c r="F131666" t="str">
        <f>VLOOKUP(C131666,Подписчики!$A:$B,2,0)</f>
        <v>UTC+1</v>
      </c>
    </row>
    <row r="131667" spans="1:6" x14ac:dyDescent="0.25">
      <c r="A131667">
        <v>415214</v>
      </c>
      <c r="B131667" s="2">
        <v>44432.825834951458</v>
      </c>
      <c r="C131667">
        <v>188443</v>
      </c>
      <c r="D131667">
        <v>42705</v>
      </c>
      <c r="E131667" s="2">
        <f>VLOOKUP(C131667,Подписчики!$A:$C,3,0)</f>
        <v>44384.240242343309</v>
      </c>
      <c r="F131667" t="str">
        <f>VLOOKUP(C131667,Подписчики!$A:$B,2,0)</f>
        <v>UTC+1</v>
      </c>
    </row>
    <row r="131668" spans="1:6" x14ac:dyDescent="0.25">
      <c r="A131668">
        <v>255031</v>
      </c>
      <c r="B131668" s="2">
        <v>44385.486433656959</v>
      </c>
      <c r="C131668">
        <v>44043</v>
      </c>
      <c r="D131668">
        <v>227775</v>
      </c>
      <c r="E131668" s="2">
        <f>VLOOKUP(C131668,Подписчики!$A:$C,3,0)</f>
        <v>44384.254889031341</v>
      </c>
      <c r="F131668" t="str">
        <f>VLOOKUP(C131668,Подписчики!$A:$B,2,0)</f>
        <v>UTC+6</v>
      </c>
    </row>
    <row r="131669" spans="1:6" x14ac:dyDescent="0.25">
      <c r="A131669">
        <v>268846</v>
      </c>
      <c r="B131669" s="2">
        <v>44388.820978423413</v>
      </c>
      <c r="C131669">
        <v>44043</v>
      </c>
      <c r="D131669">
        <v>140665</v>
      </c>
      <c r="E131669" s="2">
        <f>VLOOKUP(C131669,Подписчики!$A:$C,3,0)</f>
        <v>44384.254889031341</v>
      </c>
      <c r="F131669" t="str">
        <f>VLOOKUP(C131669,Подписчики!$A:$B,2,0)</f>
        <v>UTC+6</v>
      </c>
    </row>
    <row r="131670" spans="1:6" x14ac:dyDescent="0.25">
      <c r="A131670">
        <v>270123</v>
      </c>
      <c r="B131670" s="2">
        <v>44389.327857605174</v>
      </c>
      <c r="C131670">
        <v>44043</v>
      </c>
      <c r="D131670">
        <v>118549</v>
      </c>
      <c r="E131670" s="2">
        <f>VLOOKUP(C131670,Подписчики!$A:$C,3,0)</f>
        <v>44384.254889031341</v>
      </c>
      <c r="F131670" t="str">
        <f>VLOOKUP(C131670,Подписчики!$A:$B,2,0)</f>
        <v>UTC+6</v>
      </c>
    </row>
    <row r="131671" spans="1:6" x14ac:dyDescent="0.25">
      <c r="A131671">
        <v>276185</v>
      </c>
      <c r="B131671" s="2">
        <v>44391.450834951458</v>
      </c>
      <c r="C131671">
        <v>44043</v>
      </c>
      <c r="D131671">
        <v>473327</v>
      </c>
      <c r="E131671" s="2">
        <f>VLOOKUP(C131671,Подписчики!$A:$C,3,0)</f>
        <v>44384.254889031341</v>
      </c>
      <c r="F131671" t="str">
        <f>VLOOKUP(C131671,Подписчики!$A:$B,2,0)</f>
        <v>UTC+6</v>
      </c>
    </row>
    <row r="131672" spans="1:6" x14ac:dyDescent="0.25">
      <c r="A131672">
        <v>323640</v>
      </c>
      <c r="B131672" s="2">
        <v>44405.436271844657</v>
      </c>
      <c r="C131672">
        <v>44043</v>
      </c>
      <c r="D131672">
        <v>21760</v>
      </c>
      <c r="E131672" s="2">
        <f>VLOOKUP(C131672,Подписчики!$A:$C,3,0)</f>
        <v>44384.254889031341</v>
      </c>
      <c r="F131672" t="str">
        <f>VLOOKUP(C131672,Подписчики!$A:$B,2,0)</f>
        <v>UTC+6</v>
      </c>
    </row>
    <row r="131673" spans="1:6" x14ac:dyDescent="0.25">
      <c r="A131673">
        <v>366872</v>
      </c>
      <c r="B131673" s="2">
        <v>44417.449216828478</v>
      </c>
      <c r="C131673">
        <v>44043</v>
      </c>
      <c r="D131673">
        <v>317239</v>
      </c>
      <c r="E131673" s="2">
        <f>VLOOKUP(C131673,Подписчики!$A:$C,3,0)</f>
        <v>44384.254889031341</v>
      </c>
      <c r="F131673" t="str">
        <f>VLOOKUP(C131673,Подписчики!$A:$B,2,0)</f>
        <v>UTC+6</v>
      </c>
    </row>
    <row r="131674" spans="1:6" x14ac:dyDescent="0.25">
      <c r="A131674">
        <v>367812</v>
      </c>
      <c r="B131674" s="2">
        <v>44417.659572815537</v>
      </c>
      <c r="C131674">
        <v>44043</v>
      </c>
      <c r="D131674">
        <v>145779</v>
      </c>
      <c r="E131674" s="2">
        <f>VLOOKUP(C131674,Подписчики!$A:$C,3,0)</f>
        <v>44384.254889031341</v>
      </c>
      <c r="F131674" t="str">
        <f>VLOOKUP(C131674,Подписчики!$A:$B,2,0)</f>
        <v>UTC+6</v>
      </c>
    </row>
    <row r="131675" spans="1:6" x14ac:dyDescent="0.25">
      <c r="A131675">
        <v>382247</v>
      </c>
      <c r="B131675" s="2">
        <v>44422.489669902912</v>
      </c>
      <c r="C131675">
        <v>44043</v>
      </c>
      <c r="D131675">
        <v>437341</v>
      </c>
      <c r="E131675" s="2">
        <f>VLOOKUP(C131675,Подписчики!$A:$C,3,0)</f>
        <v>44384.254889031341</v>
      </c>
      <c r="F131675" t="str">
        <f>VLOOKUP(C131675,Подписчики!$A:$B,2,0)</f>
        <v>UTC+6</v>
      </c>
    </row>
    <row r="131676" spans="1:6" x14ac:dyDescent="0.25">
      <c r="A131676">
        <v>383579</v>
      </c>
      <c r="B131676" s="2">
        <v>44422.722679611652</v>
      </c>
      <c r="C131676">
        <v>44043</v>
      </c>
      <c r="D131676">
        <v>219316</v>
      </c>
      <c r="E131676" s="2">
        <f>VLOOKUP(C131676,Подписчики!$A:$C,3,0)</f>
        <v>44384.254889031341</v>
      </c>
      <c r="F131676" t="str">
        <f>VLOOKUP(C131676,Подписчики!$A:$B,2,0)</f>
        <v>UTC+6</v>
      </c>
    </row>
    <row r="131677" spans="1:6" x14ac:dyDescent="0.25">
      <c r="A131677">
        <v>401621</v>
      </c>
      <c r="B131677" s="2">
        <v>44428.746951456313</v>
      </c>
      <c r="C131677">
        <v>44043</v>
      </c>
      <c r="D131677">
        <v>42035</v>
      </c>
      <c r="E131677" s="2">
        <f>VLOOKUP(C131677,Подписчики!$A:$C,3,0)</f>
        <v>44384.254889031341</v>
      </c>
      <c r="F131677" t="str">
        <f>VLOOKUP(C131677,Подписчики!$A:$B,2,0)</f>
        <v>UTC+6</v>
      </c>
    </row>
    <row r="131678" spans="1:6" x14ac:dyDescent="0.25">
      <c r="A131678">
        <v>403780</v>
      </c>
      <c r="B131678" s="2">
        <v>44429.327494125188</v>
      </c>
      <c r="C131678">
        <v>44043</v>
      </c>
      <c r="D131678">
        <v>258219</v>
      </c>
      <c r="E131678" s="2">
        <f>VLOOKUP(C131678,Подписчики!$A:$C,3,0)</f>
        <v>44384.254889031341</v>
      </c>
      <c r="F131678" t="str">
        <f>VLOOKUP(C131678,Подписчики!$A:$B,2,0)</f>
        <v>UTC+6</v>
      </c>
    </row>
    <row r="131679" spans="1:6" x14ac:dyDescent="0.25">
      <c r="A131679">
        <v>418796</v>
      </c>
      <c r="B131679" s="2">
        <v>44434.373165048542</v>
      </c>
      <c r="C131679">
        <v>44043</v>
      </c>
      <c r="D131679">
        <v>43697</v>
      </c>
      <c r="E131679" s="2">
        <f>VLOOKUP(C131679,Подписчики!$A:$C,3,0)</f>
        <v>44384.254889031341</v>
      </c>
      <c r="F131679" t="str">
        <f>VLOOKUP(C131679,Подписчики!$A:$B,2,0)</f>
        <v>UTC+6</v>
      </c>
    </row>
    <row r="131680" spans="1:6" x14ac:dyDescent="0.25">
      <c r="A131680">
        <v>253500</v>
      </c>
      <c r="B131680" s="2">
        <v>44384.765964401297</v>
      </c>
      <c r="C131680">
        <v>49353</v>
      </c>
      <c r="D131680">
        <v>250679</v>
      </c>
      <c r="E131680" s="2">
        <f>VLOOKUP(C131680,Подписчики!$A:$C,3,0)</f>
        <v>44384.287022186611</v>
      </c>
      <c r="F131680" t="str">
        <f>VLOOKUP(C131680,Подписчики!$A:$B,2,0)</f>
        <v>UTC+1</v>
      </c>
    </row>
    <row r="131681" spans="1:6" x14ac:dyDescent="0.25">
      <c r="A131681">
        <v>260625</v>
      </c>
      <c r="B131681" s="2">
        <v>44386.931012944988</v>
      </c>
      <c r="C131681">
        <v>49353</v>
      </c>
      <c r="D131681">
        <v>411922</v>
      </c>
      <c r="E131681" s="2">
        <f>VLOOKUP(C131681,Подписчики!$A:$C,3,0)</f>
        <v>44384.287022186611</v>
      </c>
      <c r="F131681" t="str">
        <f>VLOOKUP(C131681,Подписчики!$A:$B,2,0)</f>
        <v>UTC+1</v>
      </c>
    </row>
    <row r="131682" spans="1:6" x14ac:dyDescent="0.25">
      <c r="A131682">
        <v>268124</v>
      </c>
      <c r="B131682" s="2">
        <v>44388.711966307565</v>
      </c>
      <c r="C131682">
        <v>49353</v>
      </c>
      <c r="D131682">
        <v>158978</v>
      </c>
      <c r="E131682" s="2">
        <f>VLOOKUP(C131682,Подписчики!$A:$C,3,0)</f>
        <v>44384.287022186611</v>
      </c>
      <c r="F131682" t="str">
        <f>VLOOKUP(C131682,Подписчики!$A:$B,2,0)</f>
        <v>UTC+1</v>
      </c>
    </row>
    <row r="131683" spans="1:6" x14ac:dyDescent="0.25">
      <c r="A131683">
        <v>277259</v>
      </c>
      <c r="B131683" s="2">
        <v>44391.715802589002</v>
      </c>
      <c r="C131683">
        <v>49353</v>
      </c>
      <c r="D131683">
        <v>304128</v>
      </c>
      <c r="E131683" s="2">
        <f>VLOOKUP(C131683,Подписчики!$A:$C,3,0)</f>
        <v>44384.287022186611</v>
      </c>
      <c r="F131683" t="str">
        <f>VLOOKUP(C131683,Подписчики!$A:$B,2,0)</f>
        <v>UTC+1</v>
      </c>
    </row>
    <row r="131684" spans="1:6" x14ac:dyDescent="0.25">
      <c r="A131684">
        <v>279282</v>
      </c>
      <c r="B131684" s="2">
        <v>44392.494119741103</v>
      </c>
      <c r="C131684">
        <v>49353</v>
      </c>
      <c r="D131684">
        <v>325852</v>
      </c>
      <c r="E131684" s="2">
        <f>VLOOKUP(C131684,Подписчики!$A:$C,3,0)</f>
        <v>44384.287022186611</v>
      </c>
      <c r="F131684" t="str">
        <f>VLOOKUP(C131684,Подписчики!$A:$B,2,0)</f>
        <v>UTC+1</v>
      </c>
    </row>
    <row r="131685" spans="1:6" x14ac:dyDescent="0.25">
      <c r="A131685">
        <v>283538</v>
      </c>
      <c r="B131685" s="2">
        <v>44393.701239482201</v>
      </c>
      <c r="C131685">
        <v>49353</v>
      </c>
      <c r="D131685">
        <v>21760</v>
      </c>
      <c r="E131685" s="2">
        <f>VLOOKUP(C131685,Подписчики!$A:$C,3,0)</f>
        <v>44384.287022186611</v>
      </c>
      <c r="F131685" t="str">
        <f>VLOOKUP(C131685,Подписчики!$A:$B,2,0)</f>
        <v>UTC+1</v>
      </c>
    </row>
    <row r="131686" spans="1:6" x14ac:dyDescent="0.25">
      <c r="A131686">
        <v>338117</v>
      </c>
      <c r="B131686" s="2">
        <v>44409.030304879911</v>
      </c>
      <c r="C131686">
        <v>49353</v>
      </c>
      <c r="D131686">
        <v>139440</v>
      </c>
      <c r="E131686" s="2">
        <f>VLOOKUP(C131686,Подписчики!$A:$C,3,0)</f>
        <v>44384.287022186611</v>
      </c>
      <c r="F131686" t="str">
        <f>VLOOKUP(C131686,Подписчики!$A:$B,2,0)</f>
        <v>UTC+1</v>
      </c>
    </row>
    <row r="131687" spans="1:6" x14ac:dyDescent="0.25">
      <c r="A131687">
        <v>346180</v>
      </c>
      <c r="B131687" s="2">
        <v>44411.65431391586</v>
      </c>
      <c r="C131687">
        <v>49353</v>
      </c>
      <c r="D131687">
        <v>293905</v>
      </c>
      <c r="E131687" s="2">
        <f>VLOOKUP(C131687,Подписчики!$A:$C,3,0)</f>
        <v>44384.287022186611</v>
      </c>
      <c r="F131687" t="str">
        <f>VLOOKUP(C131687,Подписчики!$A:$B,2,0)</f>
        <v>UTC+1</v>
      </c>
    </row>
    <row r="131688" spans="1:6" x14ac:dyDescent="0.25">
      <c r="A131688">
        <v>368184</v>
      </c>
      <c r="B131688" s="2">
        <v>44417.702333333335</v>
      </c>
      <c r="C131688">
        <v>49353</v>
      </c>
      <c r="D131688">
        <v>419338</v>
      </c>
      <c r="E131688" s="2">
        <f>VLOOKUP(C131688,Подписчики!$A:$C,3,0)</f>
        <v>44384.287022186611</v>
      </c>
      <c r="F131688" t="str">
        <f>VLOOKUP(C131688,Подписчики!$A:$B,2,0)</f>
        <v>UTC+1</v>
      </c>
    </row>
    <row r="131689" spans="1:6" x14ac:dyDescent="0.25">
      <c r="A131689">
        <v>378935</v>
      </c>
      <c r="B131689" s="2">
        <v>44421.699621359228</v>
      </c>
      <c r="C131689">
        <v>49353</v>
      </c>
      <c r="D131689">
        <v>118549</v>
      </c>
      <c r="E131689" s="2">
        <f>VLOOKUP(C131689,Подписчики!$A:$C,3,0)</f>
        <v>44384.287022186611</v>
      </c>
      <c r="F131689" t="str">
        <f>VLOOKUP(C131689,Подписчики!$A:$B,2,0)</f>
        <v>UTC+1</v>
      </c>
    </row>
    <row r="131690" spans="1:6" x14ac:dyDescent="0.25">
      <c r="A131690">
        <v>385225</v>
      </c>
      <c r="B131690" s="2">
        <v>44422.973084142395</v>
      </c>
      <c r="C131690">
        <v>49353</v>
      </c>
      <c r="D131690">
        <v>373415</v>
      </c>
      <c r="E131690" s="2">
        <f>VLOOKUP(C131690,Подписчики!$A:$C,3,0)</f>
        <v>44384.287022186611</v>
      </c>
      <c r="F131690" t="str">
        <f>VLOOKUP(C131690,Подписчики!$A:$B,2,0)</f>
        <v>UTC+1</v>
      </c>
    </row>
    <row r="131691" spans="1:6" x14ac:dyDescent="0.25">
      <c r="A131691">
        <v>411135</v>
      </c>
      <c r="B131691" s="2">
        <v>44430.941434980319</v>
      </c>
      <c r="C131691">
        <v>49353</v>
      </c>
      <c r="D131691">
        <v>88863</v>
      </c>
      <c r="E131691" s="2">
        <f>VLOOKUP(C131691,Подписчики!$A:$C,3,0)</f>
        <v>44384.287022186611</v>
      </c>
      <c r="F131691" t="str">
        <f>VLOOKUP(C131691,Подписчики!$A:$B,2,0)</f>
        <v>UTC+1</v>
      </c>
    </row>
    <row r="131692" spans="1:6" x14ac:dyDescent="0.25">
      <c r="A131692">
        <v>418080</v>
      </c>
      <c r="B131692" s="2">
        <v>44433.859815533986</v>
      </c>
      <c r="C131692">
        <v>49353</v>
      </c>
      <c r="D131692">
        <v>401345</v>
      </c>
      <c r="E131692" s="2">
        <f>VLOOKUP(C131692,Подписчики!$A:$C,3,0)</f>
        <v>44384.287022186611</v>
      </c>
      <c r="F131692" t="str">
        <f>VLOOKUP(C131692,Подписчики!$A:$B,2,0)</f>
        <v>UTC+1</v>
      </c>
    </row>
    <row r="131693" spans="1:6" x14ac:dyDescent="0.25">
      <c r="A131693">
        <v>254579</v>
      </c>
      <c r="B131693" s="2">
        <v>44385.010300970876</v>
      </c>
      <c r="C131693">
        <v>257752</v>
      </c>
      <c r="D131693">
        <v>191893</v>
      </c>
      <c r="E131693" s="2">
        <f>VLOOKUP(C131693,Подписчики!$A:$C,3,0)</f>
        <v>44384.306993233622</v>
      </c>
      <c r="F131693" t="str">
        <f>VLOOKUP(C131693,Подписчики!$A:$B,2,0)</f>
        <v>UTC+1</v>
      </c>
    </row>
    <row r="131694" spans="1:6" x14ac:dyDescent="0.25">
      <c r="A131694">
        <v>265203</v>
      </c>
      <c r="B131694" s="2">
        <v>44387.892177993534</v>
      </c>
      <c r="C131694">
        <v>257752</v>
      </c>
      <c r="D131694">
        <v>4199</v>
      </c>
      <c r="E131694" s="2">
        <f>VLOOKUP(C131694,Подписчики!$A:$C,3,0)</f>
        <v>44384.306993233622</v>
      </c>
      <c r="F131694" t="str">
        <f>VLOOKUP(C131694,Подписчики!$A:$B,2,0)</f>
        <v>UTC+1</v>
      </c>
    </row>
    <row r="131695" spans="1:6" x14ac:dyDescent="0.25">
      <c r="A131695">
        <v>319781</v>
      </c>
      <c r="B131695" s="2">
        <v>44403.808035598711</v>
      </c>
      <c r="C131695">
        <v>257752</v>
      </c>
      <c r="D131695">
        <v>47849</v>
      </c>
      <c r="E131695" s="2">
        <f>VLOOKUP(C131695,Подписчики!$A:$C,3,0)</f>
        <v>44384.306993233622</v>
      </c>
      <c r="F131695" t="str">
        <f>VLOOKUP(C131695,Подписчики!$A:$B,2,0)</f>
        <v>UTC+1</v>
      </c>
    </row>
    <row r="131696" spans="1:6" x14ac:dyDescent="0.25">
      <c r="A131696">
        <v>332051</v>
      </c>
      <c r="B131696" s="2">
        <v>44407.853343042072</v>
      </c>
      <c r="C131696">
        <v>257752</v>
      </c>
      <c r="D131696">
        <v>343491</v>
      </c>
      <c r="E131696" s="2">
        <f>VLOOKUP(C131696,Подписчики!$A:$C,3,0)</f>
        <v>44384.306993233622</v>
      </c>
      <c r="F131696" t="str">
        <f>VLOOKUP(C131696,Подписчики!$A:$B,2,0)</f>
        <v>UTC+1</v>
      </c>
    </row>
    <row r="131697" spans="1:6" x14ac:dyDescent="0.25">
      <c r="A131697">
        <v>335570</v>
      </c>
      <c r="B131697" s="2">
        <v>44408.688070314645</v>
      </c>
      <c r="C131697">
        <v>257752</v>
      </c>
      <c r="D131697">
        <v>458519</v>
      </c>
      <c r="E131697" s="2">
        <f>VLOOKUP(C131697,Подписчики!$A:$C,3,0)</f>
        <v>44384.306993233622</v>
      </c>
      <c r="F131697" t="str">
        <f>VLOOKUP(C131697,Подписчики!$A:$B,2,0)</f>
        <v>UTC+1</v>
      </c>
    </row>
    <row r="131698" spans="1:6" x14ac:dyDescent="0.25">
      <c r="A131698">
        <v>353411</v>
      </c>
      <c r="B131698" s="2">
        <v>44413.918067961167</v>
      </c>
      <c r="C131698">
        <v>257752</v>
      </c>
      <c r="D131698">
        <v>347393</v>
      </c>
      <c r="E131698" s="2">
        <f>VLOOKUP(C131698,Подписчики!$A:$C,3,0)</f>
        <v>44384.306993233622</v>
      </c>
      <c r="F131698" t="str">
        <f>VLOOKUP(C131698,Подписчики!$A:$B,2,0)</f>
        <v>UTC+1</v>
      </c>
    </row>
    <row r="131699" spans="1:6" x14ac:dyDescent="0.25">
      <c r="A131699">
        <v>393175</v>
      </c>
      <c r="B131699" s="2">
        <v>44425.796708737864</v>
      </c>
      <c r="C131699">
        <v>257752</v>
      </c>
      <c r="D131699">
        <v>206501</v>
      </c>
      <c r="E131699" s="2">
        <f>VLOOKUP(C131699,Подписчики!$A:$C,3,0)</f>
        <v>44384.306993233622</v>
      </c>
      <c r="F131699" t="str">
        <f>VLOOKUP(C131699,Подписчики!$A:$B,2,0)</f>
        <v>UTC+1</v>
      </c>
    </row>
    <row r="131700" spans="1:6" x14ac:dyDescent="0.25">
      <c r="A131700">
        <v>413706</v>
      </c>
      <c r="B131700" s="2">
        <v>44431.968229773462</v>
      </c>
      <c r="C131700">
        <v>257752</v>
      </c>
      <c r="D131700">
        <v>95024</v>
      </c>
      <c r="E131700" s="2">
        <f>VLOOKUP(C131700,Подписчики!$A:$C,3,0)</f>
        <v>44384.306993233622</v>
      </c>
      <c r="F131700" t="str">
        <f>VLOOKUP(C131700,Подписчики!$A:$B,2,0)</f>
        <v>UTC+1</v>
      </c>
    </row>
    <row r="131701" spans="1:6" x14ac:dyDescent="0.25">
      <c r="A131701">
        <v>253668</v>
      </c>
      <c r="B131701" s="2">
        <v>44384.792663430424</v>
      </c>
      <c r="C131701">
        <v>222785</v>
      </c>
      <c r="D131701">
        <v>230507</v>
      </c>
      <c r="E131701" s="2">
        <f>VLOOKUP(C131701,Подписчики!$A:$C,3,0)</f>
        <v>44384.309723575498</v>
      </c>
      <c r="F131701" t="str">
        <f>VLOOKUP(C131701,Подписчики!$A:$B,2,0)</f>
        <v>UTC+3</v>
      </c>
    </row>
    <row r="131702" spans="1:6" x14ac:dyDescent="0.25">
      <c r="A131702">
        <v>333536</v>
      </c>
      <c r="B131702" s="2">
        <v>44408.187688833277</v>
      </c>
      <c r="C131702">
        <v>222785</v>
      </c>
      <c r="D131702">
        <v>411922</v>
      </c>
      <c r="E131702" s="2">
        <f>VLOOKUP(C131702,Подписчики!$A:$C,3,0)</f>
        <v>44384.309723575498</v>
      </c>
      <c r="F131702" t="str">
        <f>VLOOKUP(C131702,Подписчики!$A:$B,2,0)</f>
        <v>UTC+3</v>
      </c>
    </row>
    <row r="131703" spans="1:6" x14ac:dyDescent="0.25">
      <c r="A131703">
        <v>363642</v>
      </c>
      <c r="B131703" s="2">
        <v>44416.483601941749</v>
      </c>
      <c r="C131703">
        <v>222785</v>
      </c>
      <c r="D131703">
        <v>371920</v>
      </c>
      <c r="E131703" s="2">
        <f>VLOOKUP(C131703,Подписчики!$A:$C,3,0)</f>
        <v>44384.309723575498</v>
      </c>
      <c r="F131703" t="str">
        <f>VLOOKUP(C131703,Подписчики!$A:$B,2,0)</f>
        <v>UTC+3</v>
      </c>
    </row>
    <row r="131704" spans="1:6" x14ac:dyDescent="0.25">
      <c r="A131704">
        <v>367518</v>
      </c>
      <c r="B131704" s="2">
        <v>44417.625996763752</v>
      </c>
      <c r="C131704">
        <v>222785</v>
      </c>
      <c r="D131704">
        <v>74742</v>
      </c>
      <c r="E131704" s="2">
        <f>VLOOKUP(C131704,Подписчики!$A:$C,3,0)</f>
        <v>44384.309723575498</v>
      </c>
      <c r="F131704" t="str">
        <f>VLOOKUP(C131704,Подписчики!$A:$B,2,0)</f>
        <v>UTC+3</v>
      </c>
    </row>
    <row r="131705" spans="1:6" x14ac:dyDescent="0.25">
      <c r="A131705">
        <v>370975</v>
      </c>
      <c r="B131705" s="2">
        <v>44418.75221035599</v>
      </c>
      <c r="C131705">
        <v>222785</v>
      </c>
      <c r="D131705">
        <v>473327</v>
      </c>
      <c r="E131705" s="2">
        <f>VLOOKUP(C131705,Подписчики!$A:$C,3,0)</f>
        <v>44384.309723575498</v>
      </c>
      <c r="F131705" t="str">
        <f>VLOOKUP(C131705,Подписчики!$A:$B,2,0)</f>
        <v>UTC+3</v>
      </c>
    </row>
    <row r="131706" spans="1:6" x14ac:dyDescent="0.25">
      <c r="A131706">
        <v>373143</v>
      </c>
      <c r="B131706" s="2">
        <v>44419.698812297735</v>
      </c>
      <c r="C131706">
        <v>222785</v>
      </c>
      <c r="D131706">
        <v>21760</v>
      </c>
      <c r="E131706" s="2">
        <f>VLOOKUP(C131706,Подписчики!$A:$C,3,0)</f>
        <v>44384.309723575498</v>
      </c>
      <c r="F131706" t="str">
        <f>VLOOKUP(C131706,Подписчики!$A:$B,2,0)</f>
        <v>UTC+3</v>
      </c>
    </row>
    <row r="131707" spans="1:6" x14ac:dyDescent="0.25">
      <c r="A131707">
        <v>405407</v>
      </c>
      <c r="B131707" s="2">
        <v>44429.693957928801</v>
      </c>
      <c r="C131707">
        <v>222785</v>
      </c>
      <c r="D131707">
        <v>118549</v>
      </c>
      <c r="E131707" s="2">
        <f>VLOOKUP(C131707,Подписчики!$A:$C,3,0)</f>
        <v>44384.309723575498</v>
      </c>
      <c r="F131707" t="str">
        <f>VLOOKUP(C131707,Подписчики!$A:$B,2,0)</f>
        <v>UTC+3</v>
      </c>
    </row>
    <row r="131708" spans="1:6" x14ac:dyDescent="0.25">
      <c r="A131708">
        <v>412302</v>
      </c>
      <c r="B131708" s="2">
        <v>44431.663213592234</v>
      </c>
      <c r="C131708">
        <v>222785</v>
      </c>
      <c r="D131708">
        <v>182676</v>
      </c>
      <c r="E131708" s="2">
        <f>VLOOKUP(C131708,Подписчики!$A:$C,3,0)</f>
        <v>44384.309723575498</v>
      </c>
      <c r="F131708" t="str">
        <f>VLOOKUP(C131708,Подписчики!$A:$B,2,0)</f>
        <v>UTC+3</v>
      </c>
    </row>
    <row r="131709" spans="1:6" x14ac:dyDescent="0.25">
      <c r="A131709">
        <v>256231</v>
      </c>
      <c r="B131709" s="2">
        <v>44385.816935275077</v>
      </c>
      <c r="C131709">
        <v>98287</v>
      </c>
      <c r="D131709">
        <v>40049</v>
      </c>
      <c r="E131709" s="2">
        <f>VLOOKUP(C131709,Подписчики!$A:$C,3,0)</f>
        <v>44384.340217485755</v>
      </c>
      <c r="F131709" t="str">
        <f>VLOOKUP(C131709,Подписчики!$A:$B,2,0)</f>
        <v>UTC+3</v>
      </c>
    </row>
    <row r="131710" spans="1:6" x14ac:dyDescent="0.25">
      <c r="A131710">
        <v>280237</v>
      </c>
      <c r="B131710" s="2">
        <v>44392.7</v>
      </c>
      <c r="C131710">
        <v>98287</v>
      </c>
      <c r="D131710">
        <v>411922</v>
      </c>
      <c r="E131710" s="2">
        <f>VLOOKUP(C131710,Подписчики!$A:$C,3,0)</f>
        <v>44384.340217485755</v>
      </c>
      <c r="F131710" t="str">
        <f>VLOOKUP(C131710,Подписчики!$A:$B,2,0)</f>
        <v>UTC+3</v>
      </c>
    </row>
    <row r="131711" spans="1:6" x14ac:dyDescent="0.25">
      <c r="A131711">
        <v>288525</v>
      </c>
      <c r="B131711" s="2">
        <v>44394.806054872279</v>
      </c>
      <c r="C131711">
        <v>98287</v>
      </c>
      <c r="D131711">
        <v>250679</v>
      </c>
      <c r="E131711" s="2">
        <f>VLOOKUP(C131711,Подписчики!$A:$C,3,0)</f>
        <v>44384.340217485755</v>
      </c>
      <c r="F131711" t="str">
        <f>VLOOKUP(C131711,Подписчики!$A:$B,2,0)</f>
        <v>UTC+3</v>
      </c>
    </row>
    <row r="131712" spans="1:6" x14ac:dyDescent="0.25">
      <c r="A131712">
        <v>256286</v>
      </c>
      <c r="B131712" s="2">
        <v>44385.830689320392</v>
      </c>
      <c r="C131712">
        <v>225275</v>
      </c>
      <c r="D131712">
        <v>145779</v>
      </c>
      <c r="E131712" s="2">
        <f>VLOOKUP(C131712,Подписчики!$A:$C,3,0)</f>
        <v>44384.354379059827</v>
      </c>
      <c r="F131712" t="str">
        <f>VLOOKUP(C131712,Подписчики!$A:$B,2,0)</f>
        <v>UTC+1</v>
      </c>
    </row>
    <row r="131713" spans="1:6" x14ac:dyDescent="0.25">
      <c r="A131713">
        <v>269798</v>
      </c>
      <c r="B131713" s="2">
        <v>44389.021627831717</v>
      </c>
      <c r="C131713">
        <v>225275</v>
      </c>
      <c r="D131713">
        <v>95782</v>
      </c>
      <c r="E131713" s="2">
        <f>VLOOKUP(C131713,Подписчики!$A:$C,3,0)</f>
        <v>44384.354379059827</v>
      </c>
      <c r="F131713" t="str">
        <f>VLOOKUP(C131713,Подписчики!$A:$B,2,0)</f>
        <v>UTC+1</v>
      </c>
    </row>
    <row r="131714" spans="1:6" x14ac:dyDescent="0.25">
      <c r="A131714">
        <v>307103</v>
      </c>
      <c r="B131714" s="2">
        <v>44400.78052750809</v>
      </c>
      <c r="C131714">
        <v>225275</v>
      </c>
      <c r="D131714">
        <v>401945</v>
      </c>
      <c r="E131714" s="2">
        <f>VLOOKUP(C131714,Подписчики!$A:$C,3,0)</f>
        <v>44384.354379059827</v>
      </c>
      <c r="F131714" t="str">
        <f>VLOOKUP(C131714,Подписчики!$A:$B,2,0)</f>
        <v>UTC+1</v>
      </c>
    </row>
    <row r="131715" spans="1:6" x14ac:dyDescent="0.25">
      <c r="A131715">
        <v>314637</v>
      </c>
      <c r="B131715" s="2">
        <v>44402.607388349519</v>
      </c>
      <c r="C131715">
        <v>225275</v>
      </c>
      <c r="D131715">
        <v>311670</v>
      </c>
      <c r="E131715" s="2">
        <f>VLOOKUP(C131715,Подписчики!$A:$C,3,0)</f>
        <v>44384.354379059827</v>
      </c>
      <c r="F131715" t="str">
        <f>VLOOKUP(C131715,Подписчики!$A:$B,2,0)</f>
        <v>UTC+1</v>
      </c>
    </row>
    <row r="131716" spans="1:6" x14ac:dyDescent="0.25">
      <c r="A131716">
        <v>254193</v>
      </c>
      <c r="B131716" s="2">
        <v>44384.896223300973</v>
      </c>
      <c r="C131716">
        <v>58960</v>
      </c>
      <c r="D131716">
        <v>70379</v>
      </c>
      <c r="E131716" s="2">
        <f>VLOOKUP(C131716,Подписчики!$A:$C,3,0)</f>
        <v>44384.378388390316</v>
      </c>
      <c r="F131716" t="str">
        <f>VLOOKUP(C131716,Подписчики!$A:$B,2,0)</f>
        <v>UTC+3</v>
      </c>
    </row>
    <row r="131717" spans="1:6" x14ac:dyDescent="0.25">
      <c r="A131717">
        <v>261101</v>
      </c>
      <c r="B131717" s="2">
        <v>44387.038727988525</v>
      </c>
      <c r="C131717">
        <v>58960</v>
      </c>
      <c r="D131717">
        <v>469849</v>
      </c>
      <c r="E131717" s="2">
        <f>VLOOKUP(C131717,Подписчики!$A:$C,3,0)</f>
        <v>44384.378388390316</v>
      </c>
      <c r="F131717" t="str">
        <f>VLOOKUP(C131717,Подписчики!$A:$B,2,0)</f>
        <v>UTC+3</v>
      </c>
    </row>
    <row r="131718" spans="1:6" x14ac:dyDescent="0.25">
      <c r="A131718">
        <v>261780</v>
      </c>
      <c r="B131718" s="2">
        <v>44387.351999999999</v>
      </c>
      <c r="C131718">
        <v>58960</v>
      </c>
      <c r="D131718">
        <v>411922</v>
      </c>
      <c r="E131718" s="2">
        <f>VLOOKUP(C131718,Подписчики!$A:$C,3,0)</f>
        <v>44384.378388390316</v>
      </c>
      <c r="F131718" t="str">
        <f>VLOOKUP(C131718,Подписчики!$A:$B,2,0)</f>
        <v>UTC+3</v>
      </c>
    </row>
    <row r="131719" spans="1:6" x14ac:dyDescent="0.25">
      <c r="A131719">
        <v>306245</v>
      </c>
      <c r="B131719" s="2">
        <v>44400.632469255666</v>
      </c>
      <c r="C131719">
        <v>58960</v>
      </c>
      <c r="D131719">
        <v>316402</v>
      </c>
      <c r="E131719" s="2">
        <f>VLOOKUP(C131719,Подписчики!$A:$C,3,0)</f>
        <v>44384.378388390316</v>
      </c>
      <c r="F131719" t="str">
        <f>VLOOKUP(C131719,Подписчики!$A:$B,2,0)</f>
        <v>UTC+3</v>
      </c>
    </row>
    <row r="131720" spans="1:6" x14ac:dyDescent="0.25">
      <c r="A131720">
        <v>314689</v>
      </c>
      <c r="B131720" s="2">
        <v>44402.621142394819</v>
      </c>
      <c r="C131720">
        <v>58960</v>
      </c>
      <c r="D131720">
        <v>154256</v>
      </c>
      <c r="E131720" s="2">
        <f>VLOOKUP(C131720,Подписчики!$A:$C,3,0)</f>
        <v>44384.378388390316</v>
      </c>
      <c r="F131720" t="str">
        <f>VLOOKUP(C131720,Подписчики!$A:$B,2,0)</f>
        <v>UTC+3</v>
      </c>
    </row>
    <row r="131721" spans="1:6" x14ac:dyDescent="0.25">
      <c r="A131721">
        <v>375232</v>
      </c>
      <c r="B131721" s="2">
        <v>44420.561271844657</v>
      </c>
      <c r="C131721">
        <v>58960</v>
      </c>
      <c r="D131721">
        <v>394819</v>
      </c>
      <c r="E131721" s="2">
        <f>VLOOKUP(C131721,Подписчики!$A:$C,3,0)</f>
        <v>44384.378388390316</v>
      </c>
      <c r="F131721" t="str">
        <f>VLOOKUP(C131721,Подписчики!$A:$B,2,0)</f>
        <v>UTC+3</v>
      </c>
    </row>
    <row r="131722" spans="1:6" x14ac:dyDescent="0.25">
      <c r="A131722">
        <v>381707</v>
      </c>
      <c r="B131722" s="2">
        <v>44422.329599902339</v>
      </c>
      <c r="C131722">
        <v>58960</v>
      </c>
      <c r="D131722">
        <v>157696</v>
      </c>
      <c r="E131722" s="2">
        <f>VLOOKUP(C131722,Подписчики!$A:$C,3,0)</f>
        <v>44384.378388390316</v>
      </c>
      <c r="F131722" t="str">
        <f>VLOOKUP(C131722,Подписчики!$A:$B,2,0)</f>
        <v>UTC+3</v>
      </c>
    </row>
    <row r="131723" spans="1:6" x14ac:dyDescent="0.25">
      <c r="A131723">
        <v>405513</v>
      </c>
      <c r="B131723" s="2">
        <v>44429.702048543688</v>
      </c>
      <c r="C131723">
        <v>58960</v>
      </c>
      <c r="D131723">
        <v>241927</v>
      </c>
      <c r="E131723" s="2">
        <f>VLOOKUP(C131723,Подписчики!$A:$C,3,0)</f>
        <v>44384.378388390316</v>
      </c>
      <c r="F131723" t="str">
        <f>VLOOKUP(C131723,Подписчики!$A:$B,2,0)</f>
        <v>UTC+3</v>
      </c>
    </row>
    <row r="131724" spans="1:6" x14ac:dyDescent="0.25">
      <c r="A131724">
        <v>409242</v>
      </c>
      <c r="B131724" s="2">
        <v>44430.663213592234</v>
      </c>
      <c r="C131724">
        <v>58960</v>
      </c>
      <c r="D131724">
        <v>88863</v>
      </c>
      <c r="E131724" s="2">
        <f>VLOOKUP(C131724,Подписчики!$A:$C,3,0)</f>
        <v>44384.378388390316</v>
      </c>
      <c r="F131724" t="str">
        <f>VLOOKUP(C131724,Подписчики!$A:$B,2,0)</f>
        <v>UTC+3</v>
      </c>
    </row>
    <row r="131725" spans="1:6" x14ac:dyDescent="0.25">
      <c r="A131725">
        <v>254361</v>
      </c>
      <c r="B131725" s="2">
        <v>44384.936271844657</v>
      </c>
      <c r="C131725">
        <v>338282</v>
      </c>
      <c r="D131725">
        <v>438599</v>
      </c>
      <c r="E131725" s="2">
        <f>VLOOKUP(C131725,Подписчики!$A:$C,3,0)</f>
        <v>44384.408934686609</v>
      </c>
      <c r="F131725" t="str">
        <f>VLOOKUP(C131725,Подписчики!$A:$B,2,0)</f>
        <v>UTC+2</v>
      </c>
    </row>
    <row r="131726" spans="1:6" x14ac:dyDescent="0.25">
      <c r="A131726">
        <v>263040</v>
      </c>
      <c r="B131726" s="2">
        <v>44387.630446601943</v>
      </c>
      <c r="C131726">
        <v>338282</v>
      </c>
      <c r="D131726">
        <v>411922</v>
      </c>
      <c r="E131726" s="2">
        <f>VLOOKUP(C131726,Подписчики!$A:$C,3,0)</f>
        <v>44384.408934686609</v>
      </c>
      <c r="F131726" t="str">
        <f>VLOOKUP(C131726,Подписчики!$A:$B,2,0)</f>
        <v>UTC+2</v>
      </c>
    </row>
    <row r="131727" spans="1:6" x14ac:dyDescent="0.25">
      <c r="A131727">
        <v>294612</v>
      </c>
      <c r="B131727" s="2">
        <v>44396.709734627831</v>
      </c>
      <c r="C131727">
        <v>338282</v>
      </c>
      <c r="D131727">
        <v>390221</v>
      </c>
      <c r="E131727" s="2">
        <f>VLOOKUP(C131727,Подписчики!$A:$C,3,0)</f>
        <v>44384.408934686609</v>
      </c>
      <c r="F131727" t="str">
        <f>VLOOKUP(C131727,Подписчики!$A:$B,2,0)</f>
        <v>UTC+2</v>
      </c>
    </row>
    <row r="131728" spans="1:6" x14ac:dyDescent="0.25">
      <c r="A131728">
        <v>321938</v>
      </c>
      <c r="B131728" s="2">
        <v>44404.760666666662</v>
      </c>
      <c r="C131728">
        <v>338282</v>
      </c>
      <c r="D131728">
        <v>125006</v>
      </c>
      <c r="E131728" s="2">
        <f>VLOOKUP(C131728,Подписчики!$A:$C,3,0)</f>
        <v>44384.408934686609</v>
      </c>
      <c r="F131728" t="str">
        <f>VLOOKUP(C131728,Подписчики!$A:$B,2,0)</f>
        <v>UTC+2</v>
      </c>
    </row>
    <row r="131729" spans="1:6" x14ac:dyDescent="0.25">
      <c r="A131729">
        <v>380695</v>
      </c>
      <c r="B131729" s="2">
        <v>44421.955689320384</v>
      </c>
      <c r="C131729">
        <v>338282</v>
      </c>
      <c r="D131729">
        <v>182191</v>
      </c>
      <c r="E131729" s="2">
        <f>VLOOKUP(C131729,Подписчики!$A:$C,3,0)</f>
        <v>44384.408934686609</v>
      </c>
      <c r="F131729" t="str">
        <f>VLOOKUP(C131729,Подписчики!$A:$B,2,0)</f>
        <v>UTC+2</v>
      </c>
    </row>
    <row r="131730" spans="1:6" x14ac:dyDescent="0.25">
      <c r="A131730">
        <v>402255</v>
      </c>
      <c r="B131730" s="2">
        <v>44428.839184466015</v>
      </c>
      <c r="C131730">
        <v>338282</v>
      </c>
      <c r="D131730">
        <v>51317</v>
      </c>
      <c r="E131730" s="2">
        <f>VLOOKUP(C131730,Подписчики!$A:$C,3,0)</f>
        <v>44384.408934686609</v>
      </c>
      <c r="F131730" t="str">
        <f>VLOOKUP(C131730,Подписчики!$A:$B,2,0)</f>
        <v>UTC+2</v>
      </c>
    </row>
    <row r="131731" spans="1:6" x14ac:dyDescent="0.25">
      <c r="A131731">
        <v>410495</v>
      </c>
      <c r="B131731" s="2">
        <v>44430.820276497696</v>
      </c>
      <c r="C131731">
        <v>338282</v>
      </c>
      <c r="D131731">
        <v>397</v>
      </c>
      <c r="E131731" s="2">
        <f>VLOOKUP(C131731,Подписчики!$A:$C,3,0)</f>
        <v>44384.408934686609</v>
      </c>
      <c r="F131731" t="str">
        <f>VLOOKUP(C131731,Подписчики!$A:$B,2,0)</f>
        <v>UTC+2</v>
      </c>
    </row>
    <row r="131732" spans="1:6" x14ac:dyDescent="0.25">
      <c r="A131732">
        <v>420113</v>
      </c>
      <c r="B131732" s="2">
        <v>44434.78902265372</v>
      </c>
      <c r="C131732">
        <v>338282</v>
      </c>
      <c r="D131732">
        <v>389883</v>
      </c>
      <c r="E131732" s="2">
        <f>VLOOKUP(C131732,Подписчики!$A:$C,3,0)</f>
        <v>44384.408934686609</v>
      </c>
      <c r="F131732" t="str">
        <f>VLOOKUP(C131732,Подписчики!$A:$B,2,0)</f>
        <v>UTC+2</v>
      </c>
    </row>
    <row r="131733" spans="1:6" x14ac:dyDescent="0.25">
      <c r="A131733">
        <v>253217</v>
      </c>
      <c r="B131733" s="2">
        <v>44384.723893203889</v>
      </c>
      <c r="C131733">
        <v>103093</v>
      </c>
      <c r="D131733">
        <v>250679</v>
      </c>
      <c r="E131733" s="2">
        <f>VLOOKUP(C131733,Подписчики!$A:$C,3,0)</f>
        <v>44384.425619658126</v>
      </c>
      <c r="F131733" t="str">
        <f>VLOOKUP(C131733,Подписчики!$A:$B,2,0)</f>
        <v>UTC+1</v>
      </c>
    </row>
    <row r="131734" spans="1:6" x14ac:dyDescent="0.25">
      <c r="A131734">
        <v>256614</v>
      </c>
      <c r="B131734" s="2">
        <v>44385.918067961167</v>
      </c>
      <c r="C131734">
        <v>103093</v>
      </c>
      <c r="D131734">
        <v>242428</v>
      </c>
      <c r="E131734" s="2">
        <f>VLOOKUP(C131734,Подписчики!$A:$C,3,0)</f>
        <v>44384.425619658126</v>
      </c>
      <c r="F131734" t="str">
        <f>VLOOKUP(C131734,Подписчики!$A:$B,2,0)</f>
        <v>UTC+1</v>
      </c>
    </row>
    <row r="131735" spans="1:6" x14ac:dyDescent="0.25">
      <c r="A131735">
        <v>337814</v>
      </c>
      <c r="B131735" s="2">
        <v>44408.960139158582</v>
      </c>
      <c r="C131735">
        <v>103093</v>
      </c>
      <c r="D131735">
        <v>241713</v>
      </c>
      <c r="E131735" s="2">
        <f>VLOOKUP(C131735,Подписчики!$A:$C,3,0)</f>
        <v>44384.425619658126</v>
      </c>
      <c r="F131735" t="str">
        <f>VLOOKUP(C131735,Подписчики!$A:$B,2,0)</f>
        <v>UTC+1</v>
      </c>
    </row>
    <row r="131736" spans="1:6" x14ac:dyDescent="0.25">
      <c r="A131736">
        <v>343922</v>
      </c>
      <c r="B131736" s="2">
        <v>44410.720656957928</v>
      </c>
      <c r="C131736">
        <v>103093</v>
      </c>
      <c r="D131736">
        <v>470762</v>
      </c>
      <c r="E131736" s="2">
        <f>VLOOKUP(C131736,Подписчики!$A:$C,3,0)</f>
        <v>44384.425619658126</v>
      </c>
      <c r="F131736" t="str">
        <f>VLOOKUP(C131736,Подписчики!$A:$B,2,0)</f>
        <v>UTC+1</v>
      </c>
    </row>
    <row r="131737" spans="1:6" x14ac:dyDescent="0.25">
      <c r="A131737">
        <v>407545</v>
      </c>
      <c r="B131737" s="2">
        <v>44430.130344553974</v>
      </c>
      <c r="C131737">
        <v>103093</v>
      </c>
      <c r="D131737">
        <v>133413</v>
      </c>
      <c r="E131737" s="2">
        <f>VLOOKUP(C131737,Подписчики!$A:$C,3,0)</f>
        <v>44384.425619658126</v>
      </c>
      <c r="F131737" t="str">
        <f>VLOOKUP(C131737,Подписчики!$A:$B,2,0)</f>
        <v>UTC+1</v>
      </c>
    </row>
    <row r="131738" spans="1:6" x14ac:dyDescent="0.25">
      <c r="A131738">
        <v>412113</v>
      </c>
      <c r="B131738" s="2">
        <v>44431.623569579293</v>
      </c>
      <c r="C131738">
        <v>103093</v>
      </c>
      <c r="D131738">
        <v>96200</v>
      </c>
      <c r="E131738" s="2">
        <f>VLOOKUP(C131738,Подписчики!$A:$C,3,0)</f>
        <v>44384.425619658126</v>
      </c>
      <c r="F131738" t="str">
        <f>VLOOKUP(C131738,Подписчики!$A:$B,2,0)</f>
        <v>UTC+1</v>
      </c>
    </row>
    <row r="131739" spans="1:6" x14ac:dyDescent="0.25">
      <c r="A131739">
        <v>420263</v>
      </c>
      <c r="B131739" s="2">
        <v>44434.806417475731</v>
      </c>
      <c r="C131739">
        <v>103093</v>
      </c>
      <c r="D131739">
        <v>440811</v>
      </c>
      <c r="E131739" s="2">
        <f>VLOOKUP(C131739,Подписчики!$A:$C,3,0)</f>
        <v>44384.425619658126</v>
      </c>
      <c r="F131739" t="str">
        <f>VLOOKUP(C131739,Подписчики!$A:$B,2,0)</f>
        <v>UTC+1</v>
      </c>
    </row>
    <row r="131740" spans="1:6" x14ac:dyDescent="0.25">
      <c r="A131740">
        <v>254440</v>
      </c>
      <c r="B131740" s="2">
        <v>44384.958521035602</v>
      </c>
      <c r="C131740">
        <v>252452</v>
      </c>
      <c r="D131740">
        <v>21407</v>
      </c>
      <c r="E131740" s="2">
        <f>VLOOKUP(C131740,Подписчики!$A:$C,3,0)</f>
        <v>44384.425880056981</v>
      </c>
      <c r="F131740" t="str">
        <f>VLOOKUP(C131740,Подписчики!$A:$B,2,0)</f>
        <v>UTC+1</v>
      </c>
    </row>
    <row r="131741" spans="1:6" x14ac:dyDescent="0.25">
      <c r="A131741">
        <v>311983</v>
      </c>
      <c r="B131741" s="2">
        <v>44401.820980582524</v>
      </c>
      <c r="C131741">
        <v>252452</v>
      </c>
      <c r="D131741">
        <v>291304</v>
      </c>
      <c r="E131741" s="2">
        <f>VLOOKUP(C131741,Подписчики!$A:$C,3,0)</f>
        <v>44384.425880056981</v>
      </c>
      <c r="F131741" t="str">
        <f>VLOOKUP(C131741,Подписчики!$A:$B,2,0)</f>
        <v>UTC+1</v>
      </c>
    </row>
    <row r="131742" spans="1:6" x14ac:dyDescent="0.25">
      <c r="A131742">
        <v>326168</v>
      </c>
      <c r="B131742" s="2">
        <v>44406.010300970876</v>
      </c>
      <c r="C131742">
        <v>252452</v>
      </c>
      <c r="D131742">
        <v>81735</v>
      </c>
      <c r="E131742" s="2">
        <f>VLOOKUP(C131742,Подписчики!$A:$C,3,0)</f>
        <v>44384.425880056981</v>
      </c>
      <c r="F131742" t="str">
        <f>VLOOKUP(C131742,Подписчики!$A:$B,2,0)</f>
        <v>UTC+1</v>
      </c>
    </row>
    <row r="131743" spans="1:6" x14ac:dyDescent="0.25">
      <c r="A131743">
        <v>337582</v>
      </c>
      <c r="B131743" s="2">
        <v>44408.929349650563</v>
      </c>
      <c r="C131743">
        <v>252452</v>
      </c>
      <c r="D131743">
        <v>74862</v>
      </c>
      <c r="E131743" s="2">
        <f>VLOOKUP(C131743,Подписчики!$A:$C,3,0)</f>
        <v>44384.425880056981</v>
      </c>
      <c r="F131743" t="str">
        <f>VLOOKUP(C131743,Подписчики!$A:$B,2,0)</f>
        <v>UTC+1</v>
      </c>
    </row>
    <row r="131744" spans="1:6" x14ac:dyDescent="0.25">
      <c r="A131744">
        <v>350555</v>
      </c>
      <c r="B131744" s="2">
        <v>44412.903504854374</v>
      </c>
      <c r="C131744">
        <v>252452</v>
      </c>
      <c r="D131744">
        <v>137327</v>
      </c>
      <c r="E131744" s="2">
        <f>VLOOKUP(C131744,Подписчики!$A:$C,3,0)</f>
        <v>44384.425880056981</v>
      </c>
      <c r="F131744" t="str">
        <f>VLOOKUP(C131744,Подписчики!$A:$B,2,0)</f>
        <v>UTC+1</v>
      </c>
    </row>
    <row r="131745" spans="1:6" x14ac:dyDescent="0.25">
      <c r="A131745">
        <v>365874</v>
      </c>
      <c r="B131745" s="2">
        <v>44416.843634304212</v>
      </c>
      <c r="C131745">
        <v>252452</v>
      </c>
      <c r="D131745">
        <v>191348</v>
      </c>
      <c r="E131745" s="2">
        <f>VLOOKUP(C131745,Подписчики!$A:$C,3,0)</f>
        <v>44384.425880056981</v>
      </c>
      <c r="F131745" t="str">
        <f>VLOOKUP(C131745,Подписчики!$A:$B,2,0)</f>
        <v>UTC+1</v>
      </c>
    </row>
    <row r="131746" spans="1:6" x14ac:dyDescent="0.25">
      <c r="A131746">
        <v>390956</v>
      </c>
      <c r="B131746" s="2">
        <v>44424.811271844665</v>
      </c>
      <c r="C131746">
        <v>252452</v>
      </c>
      <c r="D131746">
        <v>250679</v>
      </c>
      <c r="E131746" s="2">
        <f>VLOOKUP(C131746,Подписчики!$A:$C,3,0)</f>
        <v>44384.425880056981</v>
      </c>
      <c r="F131746" t="str">
        <f>VLOOKUP(C131746,Подписчики!$A:$B,2,0)</f>
        <v>UTC+1</v>
      </c>
    </row>
    <row r="131747" spans="1:6" x14ac:dyDescent="0.25">
      <c r="A131747">
        <v>399696</v>
      </c>
      <c r="B131747" s="2">
        <v>44428.511333333336</v>
      </c>
      <c r="C131747">
        <v>252452</v>
      </c>
      <c r="D131747">
        <v>287759</v>
      </c>
      <c r="E131747" s="2">
        <f>VLOOKUP(C131747,Подписчики!$A:$C,3,0)</f>
        <v>44384.425880056981</v>
      </c>
      <c r="F131747" t="str">
        <f>VLOOKUP(C131747,Подписчики!$A:$B,2,0)</f>
        <v>UTC+1</v>
      </c>
    </row>
    <row r="131748" spans="1:6" x14ac:dyDescent="0.25">
      <c r="A131748">
        <v>254897</v>
      </c>
      <c r="B131748" s="2">
        <v>44385.373165048542</v>
      </c>
      <c r="C131748">
        <v>184259</v>
      </c>
      <c r="D131748">
        <v>411922</v>
      </c>
      <c r="E131748" s="2">
        <f>VLOOKUP(C131748,Подписчики!$A:$C,3,0)</f>
        <v>44384.443182799143</v>
      </c>
      <c r="F131748" t="str">
        <f>VLOOKUP(C131748,Подписчики!$A:$B,2,0)</f>
        <v>UTC+2</v>
      </c>
    </row>
    <row r="131749" spans="1:6" x14ac:dyDescent="0.25">
      <c r="A131749">
        <v>264121</v>
      </c>
      <c r="B131749" s="2">
        <v>44387.751805825239</v>
      </c>
      <c r="C131749">
        <v>184259</v>
      </c>
      <c r="D131749">
        <v>189009</v>
      </c>
      <c r="E131749" s="2">
        <f>VLOOKUP(C131749,Подписчики!$A:$C,3,0)</f>
        <v>44384.443182799143</v>
      </c>
      <c r="F131749" t="str">
        <f>VLOOKUP(C131749,Подписчики!$A:$B,2,0)</f>
        <v>UTC+2</v>
      </c>
    </row>
    <row r="131750" spans="1:6" x14ac:dyDescent="0.25">
      <c r="A131750">
        <v>353359</v>
      </c>
      <c r="B131750" s="2">
        <v>44413.911999999997</v>
      </c>
      <c r="C131750">
        <v>184259</v>
      </c>
      <c r="D131750">
        <v>301535</v>
      </c>
      <c r="E131750" s="2">
        <f>VLOOKUP(C131750,Подписчики!$A:$C,3,0)</f>
        <v>44384.443182799143</v>
      </c>
      <c r="F131750" t="str">
        <f>VLOOKUP(C131750,Подписчики!$A:$B,2,0)</f>
        <v>UTC+2</v>
      </c>
    </row>
    <row r="131751" spans="1:6" x14ac:dyDescent="0.25">
      <c r="A131751">
        <v>420483</v>
      </c>
      <c r="B131751" s="2">
        <v>44434.823003236241</v>
      </c>
      <c r="C131751">
        <v>184259</v>
      </c>
      <c r="D131751">
        <v>103784</v>
      </c>
      <c r="E131751" s="2">
        <f>VLOOKUP(C131751,Подписчики!$A:$C,3,0)</f>
        <v>44384.443182799143</v>
      </c>
      <c r="F131751" t="str">
        <f>VLOOKUP(C131751,Подписчики!$A:$B,2,0)</f>
        <v>UTC+2</v>
      </c>
    </row>
    <row r="131752" spans="1:6" x14ac:dyDescent="0.25">
      <c r="A131752">
        <v>258534</v>
      </c>
      <c r="B131752" s="2">
        <v>44386.677372168284</v>
      </c>
      <c r="C131752">
        <v>70903</v>
      </c>
      <c r="D131752">
        <v>316436</v>
      </c>
      <c r="E131752" s="2">
        <f>VLOOKUP(C131752,Подписчики!$A:$C,3,0)</f>
        <v>44384.551849608259</v>
      </c>
      <c r="F131752" t="str">
        <f>VLOOKUP(C131752,Подписчики!$A:$B,2,0)</f>
        <v>UTC+2</v>
      </c>
    </row>
    <row r="131753" spans="1:6" x14ac:dyDescent="0.25">
      <c r="A131753">
        <v>265067</v>
      </c>
      <c r="B131753" s="2">
        <v>44387.873165048542</v>
      </c>
      <c r="C131753">
        <v>70903</v>
      </c>
      <c r="D131753">
        <v>444546</v>
      </c>
      <c r="E131753" s="2">
        <f>VLOOKUP(C131753,Подписчики!$A:$C,3,0)</f>
        <v>44384.551849608259</v>
      </c>
      <c r="F131753" t="str">
        <f>VLOOKUP(C131753,Подписчики!$A:$B,2,0)</f>
        <v>UTC+2</v>
      </c>
    </row>
    <row r="131754" spans="1:6" x14ac:dyDescent="0.25">
      <c r="A131754">
        <v>282679</v>
      </c>
      <c r="B131754" s="2">
        <v>44393.607792880255</v>
      </c>
      <c r="C131754">
        <v>70903</v>
      </c>
      <c r="D131754">
        <v>411922</v>
      </c>
      <c r="E131754" s="2">
        <f>VLOOKUP(C131754,Подписчики!$A:$C,3,0)</f>
        <v>44384.551849608259</v>
      </c>
      <c r="F131754" t="str">
        <f>VLOOKUP(C131754,Подписчики!$A:$B,2,0)</f>
        <v>UTC+2</v>
      </c>
    </row>
    <row r="131755" spans="1:6" x14ac:dyDescent="0.25">
      <c r="A131755">
        <v>328135</v>
      </c>
      <c r="B131755" s="2">
        <v>44406.759896440126</v>
      </c>
      <c r="C131755">
        <v>70903</v>
      </c>
      <c r="D131755">
        <v>230507</v>
      </c>
      <c r="E131755" s="2">
        <f>VLOOKUP(C131755,Подписчики!$A:$C,3,0)</f>
        <v>44384.551849608259</v>
      </c>
      <c r="F131755" t="str">
        <f>VLOOKUP(C131755,Подписчики!$A:$B,2,0)</f>
        <v>UTC+2</v>
      </c>
    </row>
    <row r="131756" spans="1:6" x14ac:dyDescent="0.25">
      <c r="A131756">
        <v>329115</v>
      </c>
      <c r="B131756" s="2">
        <v>44407.441126213591</v>
      </c>
      <c r="C131756">
        <v>70903</v>
      </c>
      <c r="D131756">
        <v>62068</v>
      </c>
      <c r="E131756" s="2">
        <f>VLOOKUP(C131756,Подписчики!$A:$C,3,0)</f>
        <v>44384.551849608259</v>
      </c>
      <c r="F131756" t="str">
        <f>VLOOKUP(C131756,Подписчики!$A:$B,2,0)</f>
        <v>UTC+2</v>
      </c>
    </row>
    <row r="131757" spans="1:6" x14ac:dyDescent="0.25">
      <c r="A131757">
        <v>370036</v>
      </c>
      <c r="B131757" s="2">
        <v>44418.632064724916</v>
      </c>
      <c r="C131757">
        <v>70903</v>
      </c>
      <c r="D131757">
        <v>201884</v>
      </c>
      <c r="E131757" s="2">
        <f>VLOOKUP(C131757,Подписчики!$A:$C,3,0)</f>
        <v>44384.551849608259</v>
      </c>
      <c r="F131757" t="str">
        <f>VLOOKUP(C131757,Подписчики!$A:$B,2,0)</f>
        <v>UTC+2</v>
      </c>
    </row>
    <row r="131758" spans="1:6" x14ac:dyDescent="0.25">
      <c r="A131758">
        <v>397974</v>
      </c>
      <c r="B131758" s="2">
        <v>44427.732388349512</v>
      </c>
      <c r="C131758">
        <v>70903</v>
      </c>
      <c r="D131758">
        <v>389710</v>
      </c>
      <c r="E131758" s="2">
        <f>VLOOKUP(C131758,Подписчики!$A:$C,3,0)</f>
        <v>44384.551849608259</v>
      </c>
      <c r="F131758" t="str">
        <f>VLOOKUP(C131758,Подписчики!$A:$B,2,0)</f>
        <v>UTC+2</v>
      </c>
    </row>
    <row r="131759" spans="1:6" x14ac:dyDescent="0.25">
      <c r="A131759">
        <v>405932</v>
      </c>
      <c r="B131759" s="2">
        <v>44429.777489547414</v>
      </c>
      <c r="C131759">
        <v>70903</v>
      </c>
      <c r="D131759">
        <v>274147</v>
      </c>
      <c r="E131759" s="2">
        <f>VLOOKUP(C131759,Подписчики!$A:$C,3,0)</f>
        <v>44384.551849608259</v>
      </c>
      <c r="F131759" t="str">
        <f>VLOOKUP(C131759,Подписчики!$A:$B,2,0)</f>
        <v>UTC+2</v>
      </c>
    </row>
    <row r="131760" spans="1:6" x14ac:dyDescent="0.25">
      <c r="A131760">
        <v>256270</v>
      </c>
      <c r="B131760" s="2">
        <v>44385.826239482201</v>
      </c>
      <c r="C131760">
        <v>150444</v>
      </c>
      <c r="D131760">
        <v>411922</v>
      </c>
      <c r="E131760" s="2">
        <f>VLOOKUP(C131760,Подписчики!$A:$C,3,0)</f>
        <v>44384.589592272088</v>
      </c>
      <c r="F131760" t="str">
        <f>VLOOKUP(C131760,Подписчики!$A:$B,2,0)</f>
        <v>UTC+2</v>
      </c>
    </row>
    <row r="131761" spans="1:6" x14ac:dyDescent="0.25">
      <c r="A131761">
        <v>293112</v>
      </c>
      <c r="B131761" s="2">
        <v>44395.903256324964</v>
      </c>
      <c r="C131761">
        <v>150444</v>
      </c>
      <c r="D131761">
        <v>470762</v>
      </c>
      <c r="E131761" s="2">
        <f>VLOOKUP(C131761,Подписчики!$A:$C,3,0)</f>
        <v>44384.589592272088</v>
      </c>
      <c r="F131761" t="str">
        <f>VLOOKUP(C131761,Подписчики!$A:$B,2,0)</f>
        <v>UTC+2</v>
      </c>
    </row>
    <row r="131762" spans="1:6" x14ac:dyDescent="0.25">
      <c r="A131762">
        <v>254857</v>
      </c>
      <c r="B131762" s="2">
        <v>44385.319766990295</v>
      </c>
      <c r="C131762">
        <v>63812</v>
      </c>
      <c r="D131762">
        <v>191893</v>
      </c>
      <c r="E131762" s="2">
        <f>VLOOKUP(C131762,Подписчики!$A:$C,3,0)</f>
        <v>44384.616360826207</v>
      </c>
      <c r="F131762" t="str">
        <f>VLOOKUP(C131762,Подписчики!$A:$B,2,0)</f>
        <v>UTC+10</v>
      </c>
    </row>
    <row r="131763" spans="1:6" x14ac:dyDescent="0.25">
      <c r="A131763">
        <v>256994</v>
      </c>
      <c r="B131763" s="2">
        <v>44386.027333333339</v>
      </c>
      <c r="C131763">
        <v>63812</v>
      </c>
      <c r="D131763">
        <v>371564</v>
      </c>
      <c r="E131763" s="2">
        <f>VLOOKUP(C131763,Подписчики!$A:$C,3,0)</f>
        <v>44384.616360826207</v>
      </c>
      <c r="F131763" t="str">
        <f>VLOOKUP(C131763,Подписчики!$A:$B,2,0)</f>
        <v>UTC+10</v>
      </c>
    </row>
    <row r="131764" spans="1:6" x14ac:dyDescent="0.25">
      <c r="A131764">
        <v>276023</v>
      </c>
      <c r="B131764" s="2">
        <v>44391.305203883494</v>
      </c>
      <c r="C131764">
        <v>63812</v>
      </c>
      <c r="D131764">
        <v>439298</v>
      </c>
      <c r="E131764" s="2">
        <f>VLOOKUP(C131764,Подписчики!$A:$C,3,0)</f>
        <v>44384.616360826207</v>
      </c>
      <c r="F131764" t="str">
        <f>VLOOKUP(C131764,Подписчики!$A:$B,2,0)</f>
        <v>UTC+10</v>
      </c>
    </row>
    <row r="131765" spans="1:6" x14ac:dyDescent="0.25">
      <c r="A131765">
        <v>317897</v>
      </c>
      <c r="B131765" s="2">
        <v>44403.428181229778</v>
      </c>
      <c r="C131765">
        <v>63812</v>
      </c>
      <c r="D131765">
        <v>250679</v>
      </c>
      <c r="E131765" s="2">
        <f>VLOOKUP(C131765,Подписчики!$A:$C,3,0)</f>
        <v>44384.616360826207</v>
      </c>
      <c r="F131765" t="str">
        <f>VLOOKUP(C131765,Подписчики!$A:$B,2,0)</f>
        <v>UTC+10</v>
      </c>
    </row>
    <row r="131766" spans="1:6" x14ac:dyDescent="0.25">
      <c r="A131766">
        <v>333948</v>
      </c>
      <c r="B131766" s="2">
        <v>44408.365074433663</v>
      </c>
      <c r="C131766">
        <v>63812</v>
      </c>
      <c r="D131766">
        <v>303008</v>
      </c>
      <c r="E131766" s="2">
        <f>VLOOKUP(C131766,Подписчики!$A:$C,3,0)</f>
        <v>44384.616360826207</v>
      </c>
      <c r="F131766" t="str">
        <f>VLOOKUP(C131766,Подписчики!$A:$B,2,0)</f>
        <v>UTC+10</v>
      </c>
    </row>
    <row r="131767" spans="1:6" x14ac:dyDescent="0.25">
      <c r="A131767">
        <v>338558</v>
      </c>
      <c r="B131767" s="2">
        <v>44409.190317152104</v>
      </c>
      <c r="C131767">
        <v>63812</v>
      </c>
      <c r="D131767">
        <v>301748</v>
      </c>
      <c r="E131767" s="2">
        <f>VLOOKUP(C131767,Подписчики!$A:$C,3,0)</f>
        <v>44384.616360826207</v>
      </c>
      <c r="F131767" t="str">
        <f>VLOOKUP(C131767,Подписчики!$A:$B,2,0)</f>
        <v>UTC+10</v>
      </c>
    </row>
    <row r="131768" spans="1:6" x14ac:dyDescent="0.25">
      <c r="A131768">
        <v>359094</v>
      </c>
      <c r="B131768" s="2">
        <v>44415.501052888576</v>
      </c>
      <c r="C131768">
        <v>63812</v>
      </c>
      <c r="D131768">
        <v>347008</v>
      </c>
      <c r="E131768" s="2">
        <f>VLOOKUP(C131768,Подписчики!$A:$C,3,0)</f>
        <v>44384.616360826207</v>
      </c>
      <c r="F131768" t="str">
        <f>VLOOKUP(C131768,Подписчики!$A:$B,2,0)</f>
        <v>UTC+10</v>
      </c>
    </row>
    <row r="131769" spans="1:6" x14ac:dyDescent="0.25">
      <c r="A131769">
        <v>377607</v>
      </c>
      <c r="B131769" s="2">
        <v>44421.350511326862</v>
      </c>
      <c r="C131769">
        <v>63812</v>
      </c>
      <c r="D131769">
        <v>242428</v>
      </c>
      <c r="E131769" s="2">
        <f>VLOOKUP(C131769,Подписчики!$A:$C,3,0)</f>
        <v>44384.616360826207</v>
      </c>
      <c r="F131769" t="str">
        <f>VLOOKUP(C131769,Подписчики!$A:$B,2,0)</f>
        <v>UTC+10</v>
      </c>
    </row>
    <row r="131770" spans="1:6" x14ac:dyDescent="0.25">
      <c r="A131770">
        <v>378068</v>
      </c>
      <c r="B131770" s="2">
        <v>44421.562485436894</v>
      </c>
      <c r="C131770">
        <v>63812</v>
      </c>
      <c r="D131770">
        <v>471403</v>
      </c>
      <c r="E131770" s="2">
        <f>VLOOKUP(C131770,Подписчики!$A:$C,3,0)</f>
        <v>44384.616360826207</v>
      </c>
      <c r="F131770" t="str">
        <f>VLOOKUP(C131770,Подписчики!$A:$B,2,0)</f>
        <v>UTC+10</v>
      </c>
    </row>
    <row r="131771" spans="1:6" x14ac:dyDescent="0.25">
      <c r="A131771">
        <v>394136</v>
      </c>
      <c r="B131771" s="2">
        <v>44426.327857605182</v>
      </c>
      <c r="C131771">
        <v>63812</v>
      </c>
      <c r="D131771">
        <v>311670</v>
      </c>
      <c r="E131771" s="2">
        <f>VLOOKUP(C131771,Подписчики!$A:$C,3,0)</f>
        <v>44384.616360826207</v>
      </c>
      <c r="F131771" t="str">
        <f>VLOOKUP(C131771,Подписчики!$A:$B,2,0)</f>
        <v>UTC+10</v>
      </c>
    </row>
    <row r="131772" spans="1:6" x14ac:dyDescent="0.25">
      <c r="A131772">
        <v>403742</v>
      </c>
      <c r="B131772" s="2">
        <v>44429.308440129455</v>
      </c>
      <c r="C131772">
        <v>63812</v>
      </c>
      <c r="D131772">
        <v>421608</v>
      </c>
      <c r="E131772" s="2">
        <f>VLOOKUP(C131772,Подписчики!$A:$C,3,0)</f>
        <v>44384.616360826207</v>
      </c>
      <c r="F131772" t="str">
        <f>VLOOKUP(C131772,Подписчики!$A:$B,2,0)</f>
        <v>UTC+10</v>
      </c>
    </row>
    <row r="131773" spans="1:6" x14ac:dyDescent="0.25">
      <c r="A131773">
        <v>414273</v>
      </c>
      <c r="B131773" s="2">
        <v>44432.518796116507</v>
      </c>
      <c r="C131773">
        <v>63812</v>
      </c>
      <c r="D131773">
        <v>322322</v>
      </c>
      <c r="E131773" s="2">
        <f>VLOOKUP(C131773,Подписчики!$A:$C,3,0)</f>
        <v>44384.616360826207</v>
      </c>
      <c r="F131773" t="str">
        <f>VLOOKUP(C131773,Подписчики!$A:$B,2,0)</f>
        <v>UTC+10</v>
      </c>
    </row>
    <row r="131774" spans="1:6" x14ac:dyDescent="0.25">
      <c r="A131774">
        <v>257109</v>
      </c>
      <c r="B131774" s="2">
        <v>44386.087970873785</v>
      </c>
      <c r="C131774">
        <v>236459</v>
      </c>
      <c r="D131774">
        <v>425255</v>
      </c>
      <c r="E131774" s="2">
        <f>VLOOKUP(C131774,Подписчики!$A:$C,3,0)</f>
        <v>44384.616459152421</v>
      </c>
      <c r="F131774" t="str">
        <f>VLOOKUP(C131774,Подписчики!$A:$B,2,0)</f>
        <v>UTC-3</v>
      </c>
    </row>
    <row r="131775" spans="1:6" x14ac:dyDescent="0.25">
      <c r="A131775">
        <v>280997</v>
      </c>
      <c r="B131775" s="2">
        <v>44392.824216828478</v>
      </c>
      <c r="C131775">
        <v>236459</v>
      </c>
      <c r="D131775">
        <v>209122</v>
      </c>
      <c r="E131775" s="2">
        <f>VLOOKUP(C131775,Подписчики!$A:$C,3,0)</f>
        <v>44384.616459152421</v>
      </c>
      <c r="F131775" t="str">
        <f>VLOOKUP(C131775,Подписчики!$A:$B,2,0)</f>
        <v>UTC-3</v>
      </c>
    </row>
    <row r="131776" spans="1:6" x14ac:dyDescent="0.25">
      <c r="A131776">
        <v>289430</v>
      </c>
      <c r="B131776" s="2">
        <v>44394.943662831509</v>
      </c>
      <c r="C131776">
        <v>236459</v>
      </c>
      <c r="D131776">
        <v>227775</v>
      </c>
      <c r="E131776" s="2">
        <f>VLOOKUP(C131776,Подписчики!$A:$C,3,0)</f>
        <v>44384.616459152421</v>
      </c>
      <c r="F131776" t="str">
        <f>VLOOKUP(C131776,Подписчики!$A:$B,2,0)</f>
        <v>UTC-3</v>
      </c>
    </row>
    <row r="131777" spans="1:6" x14ac:dyDescent="0.25">
      <c r="A131777">
        <v>289903</v>
      </c>
      <c r="B131777" s="2">
        <v>44395.062080906151</v>
      </c>
      <c r="C131777">
        <v>236459</v>
      </c>
      <c r="D131777">
        <v>230507</v>
      </c>
      <c r="E131777" s="2">
        <f>VLOOKUP(C131777,Подписчики!$A:$C,3,0)</f>
        <v>44384.616459152421</v>
      </c>
      <c r="F131777" t="str">
        <f>VLOOKUP(C131777,Подписчики!$A:$B,2,0)</f>
        <v>UTC-3</v>
      </c>
    </row>
    <row r="131778" spans="1:6" x14ac:dyDescent="0.25">
      <c r="A131778">
        <v>298943</v>
      </c>
      <c r="B131778" s="2">
        <v>44398.128423948219</v>
      </c>
      <c r="C131778">
        <v>236459</v>
      </c>
      <c r="D131778">
        <v>158978</v>
      </c>
      <c r="E131778" s="2">
        <f>VLOOKUP(C131778,Подписчики!$A:$C,3,0)</f>
        <v>44384.616459152421</v>
      </c>
      <c r="F131778" t="str">
        <f>VLOOKUP(C131778,Подписчики!$A:$B,2,0)</f>
        <v>UTC-3</v>
      </c>
    </row>
    <row r="131779" spans="1:6" x14ac:dyDescent="0.25">
      <c r="A131779">
        <v>313960</v>
      </c>
      <c r="B131779" s="2">
        <v>44402.356975005343</v>
      </c>
      <c r="C131779">
        <v>236459</v>
      </c>
      <c r="D131779">
        <v>359166</v>
      </c>
      <c r="E131779" s="2">
        <f>VLOOKUP(C131779,Подписчики!$A:$C,3,0)</f>
        <v>44384.616459152421</v>
      </c>
      <c r="F131779" t="str">
        <f>VLOOKUP(C131779,Подписчики!$A:$B,2,0)</f>
        <v>UTC-3</v>
      </c>
    </row>
    <row r="131780" spans="1:6" x14ac:dyDescent="0.25">
      <c r="A131780">
        <v>256340</v>
      </c>
      <c r="B131780" s="2">
        <v>44385.845656957928</v>
      </c>
      <c r="C131780">
        <v>273645</v>
      </c>
      <c r="D131780">
        <v>329275</v>
      </c>
      <c r="E131780" s="2">
        <f>VLOOKUP(C131780,Подписчики!$A:$C,3,0)</f>
        <v>44384.644013568381</v>
      </c>
      <c r="F131780" t="str">
        <f>VLOOKUP(C131780,Подписчики!$A:$B,2,0)</f>
        <v>UTC+2</v>
      </c>
    </row>
    <row r="131781" spans="1:6" x14ac:dyDescent="0.25">
      <c r="A131781">
        <v>275808</v>
      </c>
      <c r="B131781" s="2">
        <v>44391.028504854366</v>
      </c>
      <c r="C131781">
        <v>273645</v>
      </c>
      <c r="D131781">
        <v>440657</v>
      </c>
      <c r="E131781" s="2">
        <f>VLOOKUP(C131781,Подписчики!$A:$C,3,0)</f>
        <v>44384.644013568381</v>
      </c>
      <c r="F131781" t="str">
        <f>VLOOKUP(C131781,Подписчики!$A:$B,2,0)</f>
        <v>UTC+2</v>
      </c>
    </row>
    <row r="131782" spans="1:6" x14ac:dyDescent="0.25">
      <c r="A131782">
        <v>306479</v>
      </c>
      <c r="B131782" s="2">
        <v>44400.664427184463</v>
      </c>
      <c r="C131782">
        <v>273645</v>
      </c>
      <c r="D131782">
        <v>154256</v>
      </c>
      <c r="E131782" s="2">
        <f>VLOOKUP(C131782,Подписчики!$A:$C,3,0)</f>
        <v>44384.644013568381</v>
      </c>
      <c r="F131782" t="str">
        <f>VLOOKUP(C131782,Подписчики!$A:$B,2,0)</f>
        <v>UTC+2</v>
      </c>
    </row>
    <row r="131783" spans="1:6" x14ac:dyDescent="0.25">
      <c r="A131783">
        <v>311555</v>
      </c>
      <c r="B131783" s="2">
        <v>44401.7760776699</v>
      </c>
      <c r="C131783">
        <v>273645</v>
      </c>
      <c r="D131783">
        <v>191893</v>
      </c>
      <c r="E131783" s="2">
        <f>VLOOKUP(C131783,Подписчики!$A:$C,3,0)</f>
        <v>44384.644013568381</v>
      </c>
      <c r="F131783" t="str">
        <f>VLOOKUP(C131783,Подписчики!$A:$B,2,0)</f>
        <v>UTC+2</v>
      </c>
    </row>
    <row r="131784" spans="1:6" x14ac:dyDescent="0.25">
      <c r="A131784">
        <v>341191</v>
      </c>
      <c r="B131784" s="2">
        <v>44409.753423948219</v>
      </c>
      <c r="C131784">
        <v>273645</v>
      </c>
      <c r="D131784">
        <v>301535</v>
      </c>
      <c r="E131784" s="2">
        <f>VLOOKUP(C131784,Подписчики!$A:$C,3,0)</f>
        <v>44384.644013568381</v>
      </c>
      <c r="F131784" t="str">
        <f>VLOOKUP(C131784,Подписчики!$A:$B,2,0)</f>
        <v>UTC+2</v>
      </c>
    </row>
    <row r="131785" spans="1:6" x14ac:dyDescent="0.25">
      <c r="A131785">
        <v>351691</v>
      </c>
      <c r="B131785" s="2">
        <v>44413.654666666662</v>
      </c>
      <c r="C131785">
        <v>273645</v>
      </c>
      <c r="D131785">
        <v>411922</v>
      </c>
      <c r="E131785" s="2">
        <f>VLOOKUP(C131785,Подписчики!$A:$C,3,0)</f>
        <v>44384.644013568381</v>
      </c>
      <c r="F131785" t="str">
        <f>VLOOKUP(C131785,Подписчики!$A:$B,2,0)</f>
        <v>UTC+2</v>
      </c>
    </row>
    <row r="131786" spans="1:6" x14ac:dyDescent="0.25">
      <c r="A131786">
        <v>388283</v>
      </c>
      <c r="B131786" s="2">
        <v>44423.79873139158</v>
      </c>
      <c r="C131786">
        <v>273645</v>
      </c>
      <c r="D131786">
        <v>300479</v>
      </c>
      <c r="E131786" s="2">
        <f>VLOOKUP(C131786,Подписчики!$A:$C,3,0)</f>
        <v>44384.644013568381</v>
      </c>
      <c r="F131786" t="str">
        <f>VLOOKUP(C131786,Подписчики!$A:$B,2,0)</f>
        <v>UTC+2</v>
      </c>
    </row>
    <row r="131787" spans="1:6" x14ac:dyDescent="0.25">
      <c r="A131787">
        <v>423587</v>
      </c>
      <c r="B131787" s="2">
        <v>44437.568957928801</v>
      </c>
      <c r="C131787">
        <v>273645</v>
      </c>
      <c r="D131787">
        <v>343491</v>
      </c>
      <c r="E131787" s="2">
        <f>VLOOKUP(C131787,Подписчики!$A:$C,3,0)</f>
        <v>44384.644013568381</v>
      </c>
      <c r="F131787" t="str">
        <f>VLOOKUP(C131787,Подписчики!$A:$B,2,0)</f>
        <v>UTC+2</v>
      </c>
    </row>
    <row r="131788" spans="1:6" x14ac:dyDescent="0.25">
      <c r="A131788">
        <v>255193</v>
      </c>
      <c r="B131788" s="2">
        <v>44385.65269579288</v>
      </c>
      <c r="C131788">
        <v>137832</v>
      </c>
      <c r="D131788">
        <v>146804</v>
      </c>
      <c r="E131788" s="2">
        <f>VLOOKUP(C131788,Подписчики!$A:$C,3,0)</f>
        <v>44384.658419836182</v>
      </c>
      <c r="F131788" t="str">
        <f>VLOOKUP(C131788,Подписчики!$A:$B,2,0)</f>
        <v>UTC+1</v>
      </c>
    </row>
    <row r="131789" spans="1:6" x14ac:dyDescent="0.25">
      <c r="A131789">
        <v>259306</v>
      </c>
      <c r="B131789" s="2">
        <v>44386.767582524277</v>
      </c>
      <c r="C131789">
        <v>137832</v>
      </c>
      <c r="D131789">
        <v>82513</v>
      </c>
      <c r="E131789" s="2">
        <f>VLOOKUP(C131789,Подписчики!$A:$C,3,0)</f>
        <v>44384.658419836182</v>
      </c>
      <c r="F131789" t="str">
        <f>VLOOKUP(C131789,Подписчики!$A:$B,2,0)</f>
        <v>UTC+1</v>
      </c>
    </row>
    <row r="131790" spans="1:6" x14ac:dyDescent="0.25">
      <c r="A131790">
        <v>347246</v>
      </c>
      <c r="B131790" s="2">
        <v>44411.812889967638</v>
      </c>
      <c r="C131790">
        <v>137832</v>
      </c>
      <c r="D131790">
        <v>331902</v>
      </c>
      <c r="E131790" s="2">
        <f>VLOOKUP(C131790,Подписчики!$A:$C,3,0)</f>
        <v>44384.658419836182</v>
      </c>
      <c r="F131790" t="str">
        <f>VLOOKUP(C131790,Подписчики!$A:$B,2,0)</f>
        <v>UTC+1</v>
      </c>
    </row>
    <row r="131791" spans="1:6" x14ac:dyDescent="0.25">
      <c r="A131791">
        <v>358069</v>
      </c>
      <c r="B131791" s="2">
        <v>44415.201361125524</v>
      </c>
      <c r="C131791">
        <v>137832</v>
      </c>
      <c r="D131791">
        <v>360312</v>
      </c>
      <c r="E131791" s="2">
        <f>VLOOKUP(C131791,Подписчики!$A:$C,3,0)</f>
        <v>44384.658419836182</v>
      </c>
      <c r="F131791" t="str">
        <f>VLOOKUP(C131791,Подписчики!$A:$B,2,0)</f>
        <v>UTC+1</v>
      </c>
    </row>
    <row r="131792" spans="1:6" x14ac:dyDescent="0.25">
      <c r="A131792">
        <v>370958</v>
      </c>
      <c r="B131792" s="2">
        <v>44418.751401294503</v>
      </c>
      <c r="C131792">
        <v>137832</v>
      </c>
      <c r="D131792">
        <v>118549</v>
      </c>
      <c r="E131792" s="2">
        <f>VLOOKUP(C131792,Подписчики!$A:$C,3,0)</f>
        <v>44384.658419836182</v>
      </c>
      <c r="F131792" t="str">
        <f>VLOOKUP(C131792,Подписчики!$A:$B,2,0)</f>
        <v>UTC+1</v>
      </c>
    </row>
    <row r="131793" spans="1:6" x14ac:dyDescent="0.25">
      <c r="A131793">
        <v>387825</v>
      </c>
      <c r="B131793" s="2">
        <v>44423.740074433663</v>
      </c>
      <c r="C131793">
        <v>137832</v>
      </c>
      <c r="D131793">
        <v>31749</v>
      </c>
      <c r="E131793" s="2">
        <f>VLOOKUP(C131793,Подписчики!$A:$C,3,0)</f>
        <v>44384.658419836182</v>
      </c>
      <c r="F131793" t="str">
        <f>VLOOKUP(C131793,Подписчики!$A:$B,2,0)</f>
        <v>UTC+1</v>
      </c>
    </row>
    <row r="131794" spans="1:6" x14ac:dyDescent="0.25">
      <c r="A131794">
        <v>390306</v>
      </c>
      <c r="B131794" s="2">
        <v>44424.676967637541</v>
      </c>
      <c r="C131794">
        <v>137832</v>
      </c>
      <c r="D131794">
        <v>230507</v>
      </c>
      <c r="E131794" s="2">
        <f>VLOOKUP(C131794,Подписчики!$A:$C,3,0)</f>
        <v>44384.658419836182</v>
      </c>
      <c r="F131794" t="str">
        <f>VLOOKUP(C131794,Подписчики!$A:$B,2,0)</f>
        <v>UTC+1</v>
      </c>
    </row>
    <row r="131795" spans="1:6" x14ac:dyDescent="0.25">
      <c r="A131795">
        <v>401401</v>
      </c>
      <c r="B131795" s="2">
        <v>44428.727129449842</v>
      </c>
      <c r="C131795">
        <v>137832</v>
      </c>
      <c r="D131795">
        <v>470762</v>
      </c>
      <c r="E131795" s="2">
        <f>VLOOKUP(C131795,Подписчики!$A:$C,3,0)</f>
        <v>44384.658419836182</v>
      </c>
      <c r="F131795" t="str">
        <f>VLOOKUP(C131795,Подписчики!$A:$B,2,0)</f>
        <v>UTC+1</v>
      </c>
    </row>
    <row r="131796" spans="1:6" x14ac:dyDescent="0.25">
      <c r="A131796">
        <v>257707</v>
      </c>
      <c r="B131796" s="2">
        <v>44386.557631067961</v>
      </c>
      <c r="C131796">
        <v>33091</v>
      </c>
      <c r="D131796">
        <v>230507</v>
      </c>
      <c r="E131796" s="2">
        <f>VLOOKUP(C131796,Подписчики!$A:$C,3,0)</f>
        <v>44384.694973468664</v>
      </c>
      <c r="F131796" t="str">
        <f>VLOOKUP(C131796,Подписчики!$A:$B,2,0)</f>
        <v>UTC+2</v>
      </c>
    </row>
    <row r="131797" spans="1:6" x14ac:dyDescent="0.25">
      <c r="A131797">
        <v>269148</v>
      </c>
      <c r="B131797" s="2">
        <v>44388.860220064722</v>
      </c>
      <c r="C131797">
        <v>33091</v>
      </c>
      <c r="D131797">
        <v>86587</v>
      </c>
      <c r="E131797" s="2">
        <f>VLOOKUP(C131797,Подписчики!$A:$C,3,0)</f>
        <v>44384.694973468664</v>
      </c>
      <c r="F131797" t="str">
        <f>VLOOKUP(C131797,Подписчики!$A:$B,2,0)</f>
        <v>UTC+2</v>
      </c>
    </row>
    <row r="131798" spans="1:6" x14ac:dyDescent="0.25">
      <c r="A131798">
        <v>314334</v>
      </c>
      <c r="B131798" s="2">
        <v>44402.484815533979</v>
      </c>
      <c r="C131798">
        <v>33091</v>
      </c>
      <c r="D131798">
        <v>149755</v>
      </c>
      <c r="E131798" s="2">
        <f>VLOOKUP(C131798,Подписчики!$A:$C,3,0)</f>
        <v>44384.694973468664</v>
      </c>
      <c r="F131798" t="str">
        <f>VLOOKUP(C131798,Подписчики!$A:$B,2,0)</f>
        <v>UTC+2</v>
      </c>
    </row>
    <row r="131799" spans="1:6" x14ac:dyDescent="0.25">
      <c r="A131799">
        <v>316351</v>
      </c>
      <c r="B131799" s="2">
        <v>44402.814912621354</v>
      </c>
      <c r="C131799">
        <v>33091</v>
      </c>
      <c r="D131799">
        <v>250679</v>
      </c>
      <c r="E131799" s="2">
        <f>VLOOKUP(C131799,Подписчики!$A:$C,3,0)</f>
        <v>44384.694973468664</v>
      </c>
      <c r="F131799" t="str">
        <f>VLOOKUP(C131799,Подписчики!$A:$B,2,0)</f>
        <v>UTC+2</v>
      </c>
    </row>
    <row r="131800" spans="1:6" x14ac:dyDescent="0.25">
      <c r="A131800">
        <v>255377</v>
      </c>
      <c r="B131800" s="2">
        <v>44385.689103559867</v>
      </c>
      <c r="C131800">
        <v>255427</v>
      </c>
      <c r="D131800">
        <v>394154</v>
      </c>
      <c r="E131800" s="2">
        <f>VLOOKUP(C131800,Подписчики!$A:$C,3,0)</f>
        <v>44384.751731873213</v>
      </c>
      <c r="F131800" t="str">
        <f>VLOOKUP(C131800,Подписчики!$A:$B,2,0)</f>
        <v>UTC+3</v>
      </c>
    </row>
    <row r="131801" spans="1:6" x14ac:dyDescent="0.25">
      <c r="A131801">
        <v>273484</v>
      </c>
      <c r="B131801" s="2">
        <v>44390.548000000003</v>
      </c>
      <c r="C131801">
        <v>255427</v>
      </c>
      <c r="D131801">
        <v>70091</v>
      </c>
      <c r="E131801" s="2">
        <f>VLOOKUP(C131801,Подписчики!$A:$C,3,0)</f>
        <v>44384.751731873213</v>
      </c>
      <c r="F131801" t="str">
        <f>VLOOKUP(C131801,Подписчики!$A:$B,2,0)</f>
        <v>UTC+3</v>
      </c>
    </row>
    <row r="131802" spans="1:6" x14ac:dyDescent="0.25">
      <c r="A131802">
        <v>351942</v>
      </c>
      <c r="B131802" s="2">
        <v>44413.698812297735</v>
      </c>
      <c r="C131802">
        <v>255427</v>
      </c>
      <c r="D131802">
        <v>411922</v>
      </c>
      <c r="E131802" s="2">
        <f>VLOOKUP(C131802,Подписчики!$A:$C,3,0)</f>
        <v>44384.751731873213</v>
      </c>
      <c r="F131802" t="str">
        <f>VLOOKUP(C131802,Подписчики!$A:$B,2,0)</f>
        <v>UTC+3</v>
      </c>
    </row>
    <row r="131803" spans="1:6" x14ac:dyDescent="0.25">
      <c r="A131803">
        <v>361490</v>
      </c>
      <c r="B131803" s="2">
        <v>44415.836352750812</v>
      </c>
      <c r="C131803">
        <v>255427</v>
      </c>
      <c r="D131803">
        <v>346056</v>
      </c>
      <c r="E131803" s="2">
        <f>VLOOKUP(C131803,Подписчики!$A:$C,3,0)</f>
        <v>44384.751731873213</v>
      </c>
      <c r="F131803" t="str">
        <f>VLOOKUP(C131803,Подписчики!$A:$B,2,0)</f>
        <v>UTC+3</v>
      </c>
    </row>
    <row r="131804" spans="1:6" x14ac:dyDescent="0.25">
      <c r="A131804">
        <v>386328</v>
      </c>
      <c r="B131804" s="2">
        <v>44423.426967637541</v>
      </c>
      <c r="C131804">
        <v>255427</v>
      </c>
      <c r="D131804">
        <v>391162</v>
      </c>
      <c r="E131804" s="2">
        <f>VLOOKUP(C131804,Подписчики!$A:$C,3,0)</f>
        <v>44384.751731873213</v>
      </c>
      <c r="F131804" t="str">
        <f>VLOOKUP(C131804,Подписчики!$A:$B,2,0)</f>
        <v>UTC+3</v>
      </c>
    </row>
    <row r="131805" spans="1:6" x14ac:dyDescent="0.25">
      <c r="A131805">
        <v>255941</v>
      </c>
      <c r="B131805" s="2">
        <v>44385.771223300966</v>
      </c>
      <c r="C131805">
        <v>206094</v>
      </c>
      <c r="D131805">
        <v>250679</v>
      </c>
      <c r="E131805" s="2">
        <f>VLOOKUP(C131805,Подписчики!$A:$C,3,0)</f>
        <v>44384.793349928776</v>
      </c>
      <c r="F131805" t="str">
        <f>VLOOKUP(C131805,Подписчики!$A:$B,2,0)</f>
        <v>UTC+2</v>
      </c>
    </row>
    <row r="131806" spans="1:6" x14ac:dyDescent="0.25">
      <c r="A131806">
        <v>265011</v>
      </c>
      <c r="B131806" s="2">
        <v>44387.863551744136</v>
      </c>
      <c r="C131806">
        <v>206094</v>
      </c>
      <c r="D131806">
        <v>470762</v>
      </c>
      <c r="E131806" s="2">
        <f>VLOOKUP(C131806,Подписчики!$A:$C,3,0)</f>
        <v>44384.793349928776</v>
      </c>
      <c r="F131806" t="str">
        <f>VLOOKUP(C131806,Подписчики!$A:$B,2,0)</f>
        <v>UTC+2</v>
      </c>
    </row>
    <row r="131807" spans="1:6" x14ac:dyDescent="0.25">
      <c r="A131807">
        <v>272628</v>
      </c>
      <c r="B131807" s="2">
        <v>44389.913618122977</v>
      </c>
      <c r="C131807">
        <v>206094</v>
      </c>
      <c r="D131807">
        <v>339039</v>
      </c>
      <c r="E131807" s="2">
        <f>VLOOKUP(C131807,Подписчики!$A:$C,3,0)</f>
        <v>44384.793349928776</v>
      </c>
      <c r="F131807" t="str">
        <f>VLOOKUP(C131807,Подписчики!$A:$B,2,0)</f>
        <v>UTC+2</v>
      </c>
    </row>
    <row r="131808" spans="1:6" x14ac:dyDescent="0.25">
      <c r="A131808">
        <v>285552</v>
      </c>
      <c r="B131808" s="2">
        <v>44394.075319681389</v>
      </c>
      <c r="C131808">
        <v>206094</v>
      </c>
      <c r="D131808">
        <v>230507</v>
      </c>
      <c r="E131808" s="2">
        <f>VLOOKUP(C131808,Подписчики!$A:$C,3,0)</f>
        <v>44384.793349928776</v>
      </c>
      <c r="F131808" t="str">
        <f>VLOOKUP(C131808,Подписчики!$A:$B,2,0)</f>
        <v>UTC+2</v>
      </c>
    </row>
    <row r="131809" spans="1:6" x14ac:dyDescent="0.25">
      <c r="A131809">
        <v>287613</v>
      </c>
      <c r="B131809" s="2">
        <v>44394.641773462783</v>
      </c>
      <c r="C131809">
        <v>206094</v>
      </c>
      <c r="D131809">
        <v>123413</v>
      </c>
      <c r="E131809" s="2">
        <f>VLOOKUP(C131809,Подписчики!$A:$C,3,0)</f>
        <v>44384.793349928776</v>
      </c>
      <c r="F131809" t="str">
        <f>VLOOKUP(C131809,Подписчики!$A:$B,2,0)</f>
        <v>UTC+2</v>
      </c>
    </row>
    <row r="131810" spans="1:6" x14ac:dyDescent="0.25">
      <c r="A131810">
        <v>320226</v>
      </c>
      <c r="B131810" s="2">
        <v>44403.89420064725</v>
      </c>
      <c r="C131810">
        <v>206094</v>
      </c>
      <c r="D131810">
        <v>42705</v>
      </c>
      <c r="E131810" s="2">
        <f>VLOOKUP(C131810,Подписчики!$A:$C,3,0)</f>
        <v>44384.793349928776</v>
      </c>
      <c r="F131810" t="str">
        <f>VLOOKUP(C131810,Подписчики!$A:$B,2,0)</f>
        <v>UTC+2</v>
      </c>
    </row>
    <row r="131811" spans="1:6" x14ac:dyDescent="0.25">
      <c r="A131811">
        <v>327418</v>
      </c>
      <c r="B131811" s="2">
        <v>44406.646627831709</v>
      </c>
      <c r="C131811">
        <v>206094</v>
      </c>
      <c r="D131811">
        <v>154256</v>
      </c>
      <c r="E131811" s="2">
        <f>VLOOKUP(C131811,Подписчики!$A:$C,3,0)</f>
        <v>44384.793349928776</v>
      </c>
      <c r="F131811" t="str">
        <f>VLOOKUP(C131811,Подписчики!$A:$B,2,0)</f>
        <v>UTC+2</v>
      </c>
    </row>
    <row r="131812" spans="1:6" x14ac:dyDescent="0.25">
      <c r="A131812">
        <v>344687</v>
      </c>
      <c r="B131812" s="2">
        <v>44410.869928802589</v>
      </c>
      <c r="C131812">
        <v>206094</v>
      </c>
      <c r="D131812">
        <v>363218</v>
      </c>
      <c r="E131812" s="2">
        <f>VLOOKUP(C131812,Подписчики!$A:$C,3,0)</f>
        <v>44384.793349928776</v>
      </c>
      <c r="F131812" t="str">
        <f>VLOOKUP(C131812,Подписчики!$A:$B,2,0)</f>
        <v>UTC+2</v>
      </c>
    </row>
    <row r="131813" spans="1:6" x14ac:dyDescent="0.25">
      <c r="A131813">
        <v>353414</v>
      </c>
      <c r="B131813" s="2">
        <v>44413.918472491911</v>
      </c>
      <c r="C131813">
        <v>206094</v>
      </c>
      <c r="D131813">
        <v>411922</v>
      </c>
      <c r="E131813" s="2">
        <f>VLOOKUP(C131813,Подписчики!$A:$C,3,0)</f>
        <v>44384.793349928776</v>
      </c>
      <c r="F131813" t="str">
        <f>VLOOKUP(C131813,Подписчики!$A:$B,2,0)</f>
        <v>UTC+2</v>
      </c>
    </row>
    <row r="131814" spans="1:6" x14ac:dyDescent="0.25">
      <c r="A131814">
        <v>255953</v>
      </c>
      <c r="B131814" s="2">
        <v>44385.772841423946</v>
      </c>
      <c r="C131814">
        <v>285902</v>
      </c>
      <c r="D131814">
        <v>411922</v>
      </c>
      <c r="E131814" s="2">
        <f>VLOOKUP(C131814,Подписчики!$A:$C,3,0)</f>
        <v>44384.840958725064</v>
      </c>
      <c r="F131814" t="str">
        <f>VLOOKUP(C131814,Подписчики!$A:$B,2,0)</f>
        <v>UTC+2</v>
      </c>
    </row>
    <row r="131815" spans="1:6" x14ac:dyDescent="0.25">
      <c r="A131815">
        <v>264241</v>
      </c>
      <c r="B131815" s="2">
        <v>44387.76636893204</v>
      </c>
      <c r="C131815">
        <v>285902</v>
      </c>
      <c r="D131815">
        <v>209122</v>
      </c>
      <c r="E131815" s="2">
        <f>VLOOKUP(C131815,Подписчики!$A:$C,3,0)</f>
        <v>44384.840958725064</v>
      </c>
      <c r="F131815" t="str">
        <f>VLOOKUP(C131815,Подписчики!$A:$B,2,0)</f>
        <v>UTC+2</v>
      </c>
    </row>
    <row r="131816" spans="1:6" x14ac:dyDescent="0.25">
      <c r="A131816">
        <v>403589</v>
      </c>
      <c r="B131816" s="2">
        <v>44429.228614154483</v>
      </c>
      <c r="C131816">
        <v>285902</v>
      </c>
      <c r="D131816">
        <v>341333</v>
      </c>
      <c r="E131816" s="2">
        <f>VLOOKUP(C131816,Подписчики!$A:$C,3,0)</f>
        <v>44384.840958725064</v>
      </c>
      <c r="F131816" t="str">
        <f>VLOOKUP(C131816,Подписчики!$A:$B,2,0)</f>
        <v>UTC+2</v>
      </c>
    </row>
    <row r="131817" spans="1:6" x14ac:dyDescent="0.25">
      <c r="A131817">
        <v>255933</v>
      </c>
      <c r="B131817" s="2">
        <v>44385.767582524277</v>
      </c>
      <c r="C131817">
        <v>325187</v>
      </c>
      <c r="D131817">
        <v>242428</v>
      </c>
      <c r="E131817" s="2">
        <f>VLOOKUP(C131817,Подписчики!$A:$C,3,0)</f>
        <v>44384.842004095437</v>
      </c>
      <c r="F131817" t="str">
        <f>VLOOKUP(C131817,Подписчики!$A:$B,2,0)</f>
        <v>UTC+1</v>
      </c>
    </row>
    <row r="131818" spans="1:6" x14ac:dyDescent="0.25">
      <c r="A131818">
        <v>258900</v>
      </c>
      <c r="B131818" s="2">
        <v>44386.722275080909</v>
      </c>
      <c r="C131818">
        <v>325187</v>
      </c>
      <c r="D131818">
        <v>349014</v>
      </c>
      <c r="E131818" s="2">
        <f>VLOOKUP(C131818,Подписчики!$A:$C,3,0)</f>
        <v>44384.842004095437</v>
      </c>
      <c r="F131818" t="str">
        <f>VLOOKUP(C131818,Подписчики!$A:$B,2,0)</f>
        <v>UTC+1</v>
      </c>
    </row>
    <row r="131819" spans="1:6" x14ac:dyDescent="0.25">
      <c r="A131819">
        <v>289140</v>
      </c>
      <c r="B131819" s="2">
        <v>44394.89703236246</v>
      </c>
      <c r="C131819">
        <v>325187</v>
      </c>
      <c r="D131819">
        <v>37644</v>
      </c>
      <c r="E131819" s="2">
        <f>VLOOKUP(C131819,Подписчики!$A:$C,3,0)</f>
        <v>44384.842004095437</v>
      </c>
      <c r="F131819" t="str">
        <f>VLOOKUP(C131819,Подписчики!$A:$B,2,0)</f>
        <v>UTC+1</v>
      </c>
    </row>
    <row r="131820" spans="1:6" x14ac:dyDescent="0.25">
      <c r="A131820">
        <v>292113</v>
      </c>
      <c r="B131820" s="2">
        <v>44395.77081877023</v>
      </c>
      <c r="C131820">
        <v>325187</v>
      </c>
      <c r="D131820">
        <v>81226</v>
      </c>
      <c r="E131820" s="2">
        <f>VLOOKUP(C131820,Подписчики!$A:$C,3,0)</f>
        <v>44384.842004095437</v>
      </c>
      <c r="F131820" t="str">
        <f>VLOOKUP(C131820,Подписчики!$A:$B,2,0)</f>
        <v>UTC+1</v>
      </c>
    </row>
    <row r="131821" spans="1:6" x14ac:dyDescent="0.25">
      <c r="A131821">
        <v>333663</v>
      </c>
      <c r="B131821" s="2">
        <v>44408.247871333966</v>
      </c>
      <c r="C131821">
        <v>325187</v>
      </c>
      <c r="D131821">
        <v>444323</v>
      </c>
      <c r="E131821" s="2">
        <f>VLOOKUP(C131821,Подписчики!$A:$C,3,0)</f>
        <v>44384.842004095437</v>
      </c>
      <c r="F131821" t="str">
        <f>VLOOKUP(C131821,Подписчики!$A:$B,2,0)</f>
        <v>UTC+1</v>
      </c>
    </row>
    <row r="131822" spans="1:6" x14ac:dyDescent="0.25">
      <c r="A131822">
        <v>341090</v>
      </c>
      <c r="B131822" s="2">
        <v>44409.73870052187</v>
      </c>
      <c r="C131822">
        <v>325187</v>
      </c>
      <c r="D131822">
        <v>301748</v>
      </c>
      <c r="E131822" s="2">
        <f>VLOOKUP(C131822,Подписчики!$A:$C,3,0)</f>
        <v>44384.842004095437</v>
      </c>
      <c r="F131822" t="str">
        <f>VLOOKUP(C131822,Подписчики!$A:$B,2,0)</f>
        <v>UTC+1</v>
      </c>
    </row>
    <row r="131823" spans="1:6" x14ac:dyDescent="0.25">
      <c r="A131823">
        <v>392762</v>
      </c>
      <c r="B131823" s="2">
        <v>44425.714184466022</v>
      </c>
      <c r="C131823">
        <v>325187</v>
      </c>
      <c r="D131823">
        <v>356280</v>
      </c>
      <c r="E131823" s="2">
        <f>VLOOKUP(C131823,Подписчики!$A:$C,3,0)</f>
        <v>44384.842004095437</v>
      </c>
      <c r="F131823" t="str">
        <f>VLOOKUP(C131823,Подписчики!$A:$B,2,0)</f>
        <v>UTC+1</v>
      </c>
    </row>
    <row r="131824" spans="1:6" x14ac:dyDescent="0.25">
      <c r="A131824">
        <v>395635</v>
      </c>
      <c r="B131824" s="2">
        <v>44426.75787378641</v>
      </c>
      <c r="C131824">
        <v>325187</v>
      </c>
      <c r="D131824">
        <v>470762</v>
      </c>
      <c r="E131824" s="2">
        <f>VLOOKUP(C131824,Подписчики!$A:$C,3,0)</f>
        <v>44384.842004095437</v>
      </c>
      <c r="F131824" t="str">
        <f>VLOOKUP(C131824,Подписчики!$A:$B,2,0)</f>
        <v>UTC+1</v>
      </c>
    </row>
    <row r="131825" spans="1:6" x14ac:dyDescent="0.25">
      <c r="A131825">
        <v>256248</v>
      </c>
      <c r="B131825" s="2">
        <v>44385.819766990287</v>
      </c>
      <c r="C131825">
        <v>236132</v>
      </c>
      <c r="D131825">
        <v>411922</v>
      </c>
      <c r="E131825" s="2">
        <f>VLOOKUP(C131825,Подписчики!$A:$C,3,0)</f>
        <v>44384.846691595434</v>
      </c>
      <c r="F131825" t="str">
        <f>VLOOKUP(C131825,Подписчики!$A:$B,2,0)</f>
        <v>UTC+2</v>
      </c>
    </row>
    <row r="131826" spans="1:6" x14ac:dyDescent="0.25">
      <c r="A131826">
        <v>305166</v>
      </c>
      <c r="B131826" s="2">
        <v>44400.415666666668</v>
      </c>
      <c r="C131826">
        <v>236132</v>
      </c>
      <c r="D131826">
        <v>21760</v>
      </c>
      <c r="E131826" s="2">
        <f>VLOOKUP(C131826,Подписчики!$A:$C,3,0)</f>
        <v>44384.846691595434</v>
      </c>
      <c r="F131826" t="str">
        <f>VLOOKUP(C131826,Подписчики!$A:$B,2,0)</f>
        <v>UTC+2</v>
      </c>
    </row>
    <row r="131827" spans="1:6" x14ac:dyDescent="0.25">
      <c r="A131827">
        <v>315378</v>
      </c>
      <c r="B131827" s="2">
        <v>44402.712970873785</v>
      </c>
      <c r="C131827">
        <v>236132</v>
      </c>
      <c r="D131827">
        <v>96200</v>
      </c>
      <c r="E131827" s="2">
        <f>VLOOKUP(C131827,Подписчики!$A:$C,3,0)</f>
        <v>44384.846691595434</v>
      </c>
      <c r="F131827" t="str">
        <f>VLOOKUP(C131827,Подписчики!$A:$B,2,0)</f>
        <v>UTC+2</v>
      </c>
    </row>
    <row r="131828" spans="1:6" x14ac:dyDescent="0.25">
      <c r="A131828">
        <v>319999</v>
      </c>
      <c r="B131828" s="2">
        <v>44403.848893203882</v>
      </c>
      <c r="C131828">
        <v>236132</v>
      </c>
      <c r="D131828">
        <v>449839</v>
      </c>
      <c r="E131828" s="2">
        <f>VLOOKUP(C131828,Подписчики!$A:$C,3,0)</f>
        <v>44384.846691595434</v>
      </c>
      <c r="F131828" t="str">
        <f>VLOOKUP(C131828,Подписчики!$A:$B,2,0)</f>
        <v>UTC+2</v>
      </c>
    </row>
    <row r="131829" spans="1:6" x14ac:dyDescent="0.25">
      <c r="A131829">
        <v>325207</v>
      </c>
      <c r="B131829" s="2">
        <v>44405.771223300966</v>
      </c>
      <c r="C131829">
        <v>236132</v>
      </c>
      <c r="D131829">
        <v>188971</v>
      </c>
      <c r="E131829" s="2">
        <f>VLOOKUP(C131829,Подписчики!$A:$C,3,0)</f>
        <v>44384.846691595434</v>
      </c>
      <c r="F131829" t="str">
        <f>VLOOKUP(C131829,Подписчики!$A:$B,2,0)</f>
        <v>UTC+2</v>
      </c>
    </row>
    <row r="131830" spans="1:6" x14ac:dyDescent="0.25">
      <c r="A131830">
        <v>257771</v>
      </c>
      <c r="B131830" s="2">
        <v>44386.569362459544</v>
      </c>
      <c r="C131830">
        <v>341216</v>
      </c>
      <c r="D131830">
        <v>471403</v>
      </c>
      <c r="E131830" s="2">
        <f>VLOOKUP(C131830,Подписчики!$A:$C,3,0)</f>
        <v>44384.878378810543</v>
      </c>
      <c r="F131830" t="str">
        <f>VLOOKUP(C131830,Подписчики!$A:$B,2,0)</f>
        <v>UTC+3</v>
      </c>
    </row>
    <row r="131831" spans="1:6" x14ac:dyDescent="0.25">
      <c r="A131831">
        <v>269025</v>
      </c>
      <c r="B131831" s="2">
        <v>44388.846061488672</v>
      </c>
      <c r="C131831">
        <v>341216</v>
      </c>
      <c r="D131831">
        <v>12738</v>
      </c>
      <c r="E131831" s="2">
        <f>VLOOKUP(C131831,Подписчики!$A:$C,3,0)</f>
        <v>44384.878378810543</v>
      </c>
      <c r="F131831" t="str">
        <f>VLOOKUP(C131831,Подписчики!$A:$B,2,0)</f>
        <v>UTC+3</v>
      </c>
    </row>
    <row r="131832" spans="1:6" x14ac:dyDescent="0.25">
      <c r="A131832">
        <v>297761</v>
      </c>
      <c r="B131832" s="2">
        <v>44397.742501618122</v>
      </c>
      <c r="C131832">
        <v>341216</v>
      </c>
      <c r="D131832">
        <v>88863</v>
      </c>
      <c r="E131832" s="2">
        <f>VLOOKUP(C131832,Подписчики!$A:$C,3,0)</f>
        <v>44384.878378810543</v>
      </c>
      <c r="F131832" t="str">
        <f>VLOOKUP(C131832,Подписчики!$A:$B,2,0)</f>
        <v>UTC+3</v>
      </c>
    </row>
    <row r="131833" spans="1:6" x14ac:dyDescent="0.25">
      <c r="A131833">
        <v>299045</v>
      </c>
      <c r="B131833" s="2">
        <v>44398.288</v>
      </c>
      <c r="C131833">
        <v>341216</v>
      </c>
      <c r="D131833">
        <v>459455</v>
      </c>
      <c r="E131833" s="2">
        <f>VLOOKUP(C131833,Подписчики!$A:$C,3,0)</f>
        <v>44384.878378810543</v>
      </c>
      <c r="F131833" t="str">
        <f>VLOOKUP(C131833,Подписчики!$A:$B,2,0)</f>
        <v>UTC+3</v>
      </c>
    </row>
    <row r="131834" spans="1:6" x14ac:dyDescent="0.25">
      <c r="A131834">
        <v>324821</v>
      </c>
      <c r="B131834" s="2">
        <v>44405.714993527508</v>
      </c>
      <c r="C131834">
        <v>341216</v>
      </c>
      <c r="D131834">
        <v>62570</v>
      </c>
      <c r="E131834" s="2">
        <f>VLOOKUP(C131834,Подписчики!$A:$C,3,0)</f>
        <v>44384.878378810543</v>
      </c>
      <c r="F131834" t="str">
        <f>VLOOKUP(C131834,Подписчики!$A:$B,2,0)</f>
        <v>UTC+3</v>
      </c>
    </row>
    <row r="131835" spans="1:6" x14ac:dyDescent="0.25">
      <c r="A131835">
        <v>329292</v>
      </c>
      <c r="B131835" s="2">
        <v>44407.498165048542</v>
      </c>
      <c r="C131835">
        <v>341216</v>
      </c>
      <c r="D131835">
        <v>154256</v>
      </c>
      <c r="E131835" s="2">
        <f>VLOOKUP(C131835,Подписчики!$A:$C,3,0)</f>
        <v>44384.878378810543</v>
      </c>
      <c r="F131835" t="str">
        <f>VLOOKUP(C131835,Подписчики!$A:$B,2,0)</f>
        <v>UTC+3</v>
      </c>
    </row>
    <row r="131836" spans="1:6" x14ac:dyDescent="0.25">
      <c r="A131836">
        <v>342847</v>
      </c>
      <c r="B131836" s="2">
        <v>44410.452857605174</v>
      </c>
      <c r="C131836">
        <v>341216</v>
      </c>
      <c r="D131836">
        <v>153893</v>
      </c>
      <c r="E131836" s="2">
        <f>VLOOKUP(C131836,Подписчики!$A:$C,3,0)</f>
        <v>44384.878378810543</v>
      </c>
      <c r="F131836" t="str">
        <f>VLOOKUP(C131836,Подписчики!$A:$B,2,0)</f>
        <v>UTC+3</v>
      </c>
    </row>
    <row r="131837" spans="1:6" x14ac:dyDescent="0.25">
      <c r="A131837">
        <v>354207</v>
      </c>
      <c r="B131837" s="2">
        <v>44414.478747572815</v>
      </c>
      <c r="C131837">
        <v>341216</v>
      </c>
      <c r="D131837">
        <v>266342</v>
      </c>
      <c r="E131837" s="2">
        <f>VLOOKUP(C131837,Подписчики!$A:$C,3,0)</f>
        <v>44384.878378810543</v>
      </c>
      <c r="F131837" t="str">
        <f>VLOOKUP(C131837,Подписчики!$A:$B,2,0)</f>
        <v>UTC+3</v>
      </c>
    </row>
    <row r="131838" spans="1:6" x14ac:dyDescent="0.25">
      <c r="A131838">
        <v>361122</v>
      </c>
      <c r="B131838" s="2">
        <v>44415.784112063964</v>
      </c>
      <c r="C131838">
        <v>341216</v>
      </c>
      <c r="D131838">
        <v>470762</v>
      </c>
      <c r="E131838" s="2">
        <f>VLOOKUP(C131838,Подписчики!$A:$C,3,0)</f>
        <v>44384.878378810543</v>
      </c>
      <c r="F131838" t="str">
        <f>VLOOKUP(C131838,Подписчики!$A:$B,2,0)</f>
        <v>UTC+3</v>
      </c>
    </row>
    <row r="131839" spans="1:6" x14ac:dyDescent="0.25">
      <c r="A131839">
        <v>372478</v>
      </c>
      <c r="B131839" s="2">
        <v>44419.55318122977</v>
      </c>
      <c r="C131839">
        <v>341216</v>
      </c>
      <c r="D131839">
        <v>7650</v>
      </c>
      <c r="E131839" s="2">
        <f>VLOOKUP(C131839,Подписчики!$A:$C,3,0)</f>
        <v>44384.878378810543</v>
      </c>
      <c r="F131839" t="str">
        <f>VLOOKUP(C131839,Подписчики!$A:$B,2,0)</f>
        <v>UTC+3</v>
      </c>
    </row>
    <row r="131840" spans="1:6" x14ac:dyDescent="0.25">
      <c r="A131840">
        <v>401166</v>
      </c>
      <c r="B131840" s="2">
        <v>44428.710139158575</v>
      </c>
      <c r="C131840">
        <v>341216</v>
      </c>
      <c r="D131840">
        <v>264284</v>
      </c>
      <c r="E131840" s="2">
        <f>VLOOKUP(C131840,Подписчики!$A:$C,3,0)</f>
        <v>44384.878378810543</v>
      </c>
      <c r="F131840" t="str">
        <f>VLOOKUP(C131840,Подписчики!$A:$B,2,0)</f>
        <v>UTC+3</v>
      </c>
    </row>
    <row r="131841" spans="1:6" x14ac:dyDescent="0.25">
      <c r="A131841">
        <v>254774</v>
      </c>
      <c r="B131841" s="2">
        <v>44385.174135922331</v>
      </c>
      <c r="C131841">
        <v>162244</v>
      </c>
      <c r="D131841">
        <v>471403</v>
      </c>
      <c r="E131841" s="2">
        <f>VLOOKUP(C131841,Подписчики!$A:$C,3,0)</f>
        <v>44384.895362713673</v>
      </c>
      <c r="F131841" t="str">
        <f>VLOOKUP(C131841,Подписчики!$A:$B,2,0)</f>
        <v>UTC-6</v>
      </c>
    </row>
    <row r="131842" spans="1:6" x14ac:dyDescent="0.25">
      <c r="A131842">
        <v>256596</v>
      </c>
      <c r="B131842" s="2">
        <v>44385.911999999997</v>
      </c>
      <c r="C131842">
        <v>162244</v>
      </c>
      <c r="D131842">
        <v>145779</v>
      </c>
      <c r="E131842" s="2">
        <f>VLOOKUP(C131842,Подписчики!$A:$C,3,0)</f>
        <v>44384.895362713673</v>
      </c>
      <c r="F131842" t="str">
        <f>VLOOKUP(C131842,Подписчики!$A:$B,2,0)</f>
        <v>UTC-6</v>
      </c>
    </row>
    <row r="131843" spans="1:6" x14ac:dyDescent="0.25">
      <c r="A131843">
        <v>275710</v>
      </c>
      <c r="B131843" s="2">
        <v>44390.988051779932</v>
      </c>
      <c r="C131843">
        <v>162244</v>
      </c>
      <c r="D131843">
        <v>74742</v>
      </c>
      <c r="E131843" s="2">
        <f>VLOOKUP(C131843,Подписчики!$A:$C,3,0)</f>
        <v>44384.895362713673</v>
      </c>
      <c r="F131843" t="str">
        <f>VLOOKUP(C131843,Подписчики!$A:$B,2,0)</f>
        <v>UTC-6</v>
      </c>
    </row>
    <row r="131844" spans="1:6" x14ac:dyDescent="0.25">
      <c r="A131844">
        <v>298975</v>
      </c>
      <c r="B131844" s="2">
        <v>44398.175754045311</v>
      </c>
      <c r="C131844">
        <v>162244</v>
      </c>
      <c r="D131844">
        <v>128523</v>
      </c>
      <c r="E131844" s="2">
        <f>VLOOKUP(C131844,Подписчики!$A:$C,3,0)</f>
        <v>44384.895362713673</v>
      </c>
      <c r="F131844" t="str">
        <f>VLOOKUP(C131844,Подписчики!$A:$B,2,0)</f>
        <v>UTC-6</v>
      </c>
    </row>
    <row r="131845" spans="1:6" x14ac:dyDescent="0.25">
      <c r="A131845">
        <v>357685</v>
      </c>
      <c r="B131845" s="2">
        <v>44415.072194174754</v>
      </c>
      <c r="C131845">
        <v>162244</v>
      </c>
      <c r="D131845">
        <v>21760</v>
      </c>
      <c r="E131845" s="2">
        <f>VLOOKUP(C131845,Подписчики!$A:$C,3,0)</f>
        <v>44384.895362713673</v>
      </c>
      <c r="F131845" t="str">
        <f>VLOOKUP(C131845,Подписчики!$A:$B,2,0)</f>
        <v>UTC-6</v>
      </c>
    </row>
    <row r="131846" spans="1:6" x14ac:dyDescent="0.25">
      <c r="A131846">
        <v>369241</v>
      </c>
      <c r="B131846" s="2">
        <v>44418.005851132686</v>
      </c>
      <c r="C131846">
        <v>162244</v>
      </c>
      <c r="D131846">
        <v>53153</v>
      </c>
      <c r="E131846" s="2">
        <f>VLOOKUP(C131846,Подписчики!$A:$C,3,0)</f>
        <v>44384.895362713673</v>
      </c>
      <c r="F131846" t="str">
        <f>VLOOKUP(C131846,Подписчики!$A:$B,2,0)</f>
        <v>UTC-6</v>
      </c>
    </row>
    <row r="131847" spans="1:6" x14ac:dyDescent="0.25">
      <c r="A131847">
        <v>407826</v>
      </c>
      <c r="B131847" s="2">
        <v>44430.261879329817</v>
      </c>
      <c r="C131847">
        <v>162244</v>
      </c>
      <c r="D131847">
        <v>285680</v>
      </c>
      <c r="E131847" s="2">
        <f>VLOOKUP(C131847,Подписчики!$A:$C,3,0)</f>
        <v>44384.895362713673</v>
      </c>
      <c r="F131847" t="str">
        <f>VLOOKUP(C131847,Подписчики!$A:$B,2,0)</f>
        <v>UTC-6</v>
      </c>
    </row>
    <row r="131848" spans="1:6" x14ac:dyDescent="0.25">
      <c r="A131848">
        <v>254824</v>
      </c>
      <c r="B131848" s="2">
        <v>44385.272333333334</v>
      </c>
      <c r="C131848">
        <v>107156</v>
      </c>
      <c r="D131848">
        <v>467195</v>
      </c>
      <c r="E131848" s="2">
        <f>VLOOKUP(C131848,Подписчики!$A:$C,3,0)</f>
        <v>44384.951868732198</v>
      </c>
      <c r="F131848" t="str">
        <f>VLOOKUP(C131848,Подписчики!$A:$B,2,0)</f>
        <v>UTC+1</v>
      </c>
    </row>
    <row r="131849" spans="1:6" x14ac:dyDescent="0.25">
      <c r="A131849">
        <v>257562</v>
      </c>
      <c r="B131849" s="2">
        <v>44386.534572815537</v>
      </c>
      <c r="C131849">
        <v>107156</v>
      </c>
      <c r="D131849">
        <v>51162</v>
      </c>
      <c r="E131849" s="2">
        <f>VLOOKUP(C131849,Подписчики!$A:$C,3,0)</f>
        <v>44384.951868732198</v>
      </c>
      <c r="F131849" t="str">
        <f>VLOOKUP(C131849,Подписчики!$A:$B,2,0)</f>
        <v>UTC+1</v>
      </c>
    </row>
    <row r="131850" spans="1:6" x14ac:dyDescent="0.25">
      <c r="A131850">
        <v>344611</v>
      </c>
      <c r="B131850" s="2">
        <v>44410.853343042072</v>
      </c>
      <c r="C131850">
        <v>107156</v>
      </c>
      <c r="D131850">
        <v>472908</v>
      </c>
      <c r="E131850" s="2">
        <f>VLOOKUP(C131850,Подписчики!$A:$C,3,0)</f>
        <v>44384.951868732198</v>
      </c>
      <c r="F131850" t="str">
        <f>VLOOKUP(C131850,Подписчики!$A:$B,2,0)</f>
        <v>UTC+1</v>
      </c>
    </row>
    <row r="131851" spans="1:6" x14ac:dyDescent="0.25">
      <c r="A131851">
        <v>359153</v>
      </c>
      <c r="B131851" s="2">
        <v>44415.516773462783</v>
      </c>
      <c r="C131851">
        <v>107156</v>
      </c>
      <c r="D131851">
        <v>304128</v>
      </c>
      <c r="E131851" s="2">
        <f>VLOOKUP(C131851,Подписчики!$A:$C,3,0)</f>
        <v>44384.951868732198</v>
      </c>
      <c r="F131851" t="str">
        <f>VLOOKUP(C131851,Подписчики!$A:$B,2,0)</f>
        <v>UTC+1</v>
      </c>
    </row>
    <row r="131852" spans="1:6" x14ac:dyDescent="0.25">
      <c r="A131852">
        <v>376311</v>
      </c>
      <c r="B131852" s="2">
        <v>44420.790236245957</v>
      </c>
      <c r="C131852">
        <v>107156</v>
      </c>
      <c r="D131852">
        <v>223744</v>
      </c>
      <c r="E131852" s="2">
        <f>VLOOKUP(C131852,Подписчики!$A:$C,3,0)</f>
        <v>44384.951868732198</v>
      </c>
      <c r="F131852" t="str">
        <f>VLOOKUP(C131852,Подписчики!$A:$B,2,0)</f>
        <v>UTC+1</v>
      </c>
    </row>
    <row r="131853" spans="1:6" x14ac:dyDescent="0.25">
      <c r="A131853">
        <v>384505</v>
      </c>
      <c r="B131853" s="2">
        <v>44422.845252427185</v>
      </c>
      <c r="C131853">
        <v>107156</v>
      </c>
      <c r="D131853">
        <v>133359</v>
      </c>
      <c r="E131853" s="2">
        <f>VLOOKUP(C131853,Подписчики!$A:$C,3,0)</f>
        <v>44384.951868732198</v>
      </c>
      <c r="F131853" t="str">
        <f>VLOOKUP(C131853,Подписчики!$A:$B,2,0)</f>
        <v>UTC+1</v>
      </c>
    </row>
    <row r="131854" spans="1:6" x14ac:dyDescent="0.25">
      <c r="A131854">
        <v>255185</v>
      </c>
      <c r="B131854" s="2">
        <v>44385.651482200643</v>
      </c>
      <c r="C131854">
        <v>300042</v>
      </c>
      <c r="D131854">
        <v>473327</v>
      </c>
      <c r="E131854" s="2">
        <f>VLOOKUP(C131854,Подписчики!$A:$C,3,0)</f>
        <v>44384.958773789178</v>
      </c>
      <c r="F131854" t="str">
        <f>VLOOKUP(C131854,Подписчики!$A:$B,2,0)</f>
        <v>UTC+2</v>
      </c>
    </row>
    <row r="131855" spans="1:6" x14ac:dyDescent="0.25">
      <c r="A131855">
        <v>256249</v>
      </c>
      <c r="B131855" s="2">
        <v>44385.819766990287</v>
      </c>
      <c r="C131855">
        <v>300042</v>
      </c>
      <c r="D131855">
        <v>118549</v>
      </c>
      <c r="E131855" s="2">
        <f>VLOOKUP(C131855,Подписчики!$A:$C,3,0)</f>
        <v>44384.958773789178</v>
      </c>
      <c r="F131855" t="str">
        <f>VLOOKUP(C131855,Подписчики!$A:$B,2,0)</f>
        <v>UTC+2</v>
      </c>
    </row>
    <row r="131856" spans="1:6" x14ac:dyDescent="0.25">
      <c r="A131856">
        <v>293654</v>
      </c>
      <c r="B131856" s="2">
        <v>44396.502614886725</v>
      </c>
      <c r="C131856">
        <v>300042</v>
      </c>
      <c r="D131856">
        <v>285253</v>
      </c>
      <c r="E131856" s="2">
        <f>VLOOKUP(C131856,Подписчики!$A:$C,3,0)</f>
        <v>44384.958773789178</v>
      </c>
      <c r="F131856" t="str">
        <f>VLOOKUP(C131856,Подписчики!$A:$B,2,0)</f>
        <v>UTC+2</v>
      </c>
    </row>
    <row r="131857" spans="1:6" x14ac:dyDescent="0.25">
      <c r="A131857">
        <v>378651</v>
      </c>
      <c r="B131857" s="2">
        <v>44421.651482200643</v>
      </c>
      <c r="C131857">
        <v>300042</v>
      </c>
      <c r="D131857">
        <v>294042</v>
      </c>
      <c r="E131857" s="2">
        <f>VLOOKUP(C131857,Подписчики!$A:$C,3,0)</f>
        <v>44384.958773789178</v>
      </c>
      <c r="F131857" t="str">
        <f>VLOOKUP(C131857,Подписчики!$A:$B,2,0)</f>
        <v>UTC+2</v>
      </c>
    </row>
    <row r="131858" spans="1:6" x14ac:dyDescent="0.25">
      <c r="A131858">
        <v>258443</v>
      </c>
      <c r="B131858" s="2">
        <v>44386.6656407767</v>
      </c>
      <c r="C131858">
        <v>173444</v>
      </c>
      <c r="D131858">
        <v>351192</v>
      </c>
      <c r="E131858" s="2">
        <f>VLOOKUP(C131858,Подписчики!$A:$C,3,0)</f>
        <v>44384.963951958685</v>
      </c>
      <c r="F131858" t="str">
        <f>VLOOKUP(C131858,Подписчики!$A:$B,2,0)</f>
        <v>UTC+1</v>
      </c>
    </row>
    <row r="131859" spans="1:6" x14ac:dyDescent="0.25">
      <c r="A131859">
        <v>260881</v>
      </c>
      <c r="B131859" s="2">
        <v>44386.979556634309</v>
      </c>
      <c r="C131859">
        <v>173444</v>
      </c>
      <c r="D131859">
        <v>189009</v>
      </c>
      <c r="E131859" s="2">
        <f>VLOOKUP(C131859,Подписчики!$A:$C,3,0)</f>
        <v>44384.963951958685</v>
      </c>
      <c r="F131859" t="str">
        <f>VLOOKUP(C131859,Подписчики!$A:$B,2,0)</f>
        <v>UTC+1</v>
      </c>
    </row>
    <row r="131860" spans="1:6" x14ac:dyDescent="0.25">
      <c r="A131860">
        <v>268650</v>
      </c>
      <c r="B131860" s="2">
        <v>44388.787000000004</v>
      </c>
      <c r="C131860">
        <v>173444</v>
      </c>
      <c r="D131860">
        <v>86587</v>
      </c>
      <c r="E131860" s="2">
        <f>VLOOKUP(C131860,Подписчики!$A:$C,3,0)</f>
        <v>44384.963951958685</v>
      </c>
      <c r="F131860" t="str">
        <f>VLOOKUP(C131860,Подписчики!$A:$B,2,0)</f>
        <v>UTC+1</v>
      </c>
    </row>
    <row r="131861" spans="1:6" x14ac:dyDescent="0.25">
      <c r="A131861">
        <v>294376</v>
      </c>
      <c r="B131861" s="2">
        <v>44396.667258899681</v>
      </c>
      <c r="C131861">
        <v>173444</v>
      </c>
      <c r="D131861">
        <v>190995</v>
      </c>
      <c r="E131861" s="2">
        <f>VLOOKUP(C131861,Подписчики!$A:$C,3,0)</f>
        <v>44384.963951958685</v>
      </c>
      <c r="F131861" t="str">
        <f>VLOOKUP(C131861,Подписчики!$A:$B,2,0)</f>
        <v>UTC+1</v>
      </c>
    </row>
    <row r="131862" spans="1:6" x14ac:dyDescent="0.25">
      <c r="A131862">
        <v>342182</v>
      </c>
      <c r="B131862" s="2">
        <v>44409.933530686358</v>
      </c>
      <c r="C131862">
        <v>173444</v>
      </c>
      <c r="D131862">
        <v>473323</v>
      </c>
      <c r="E131862" s="2">
        <f>VLOOKUP(C131862,Подписчики!$A:$C,3,0)</f>
        <v>44384.963951958685</v>
      </c>
      <c r="F131862" t="str">
        <f>VLOOKUP(C131862,Подписчики!$A:$B,2,0)</f>
        <v>UTC+1</v>
      </c>
    </row>
    <row r="131863" spans="1:6" x14ac:dyDescent="0.25">
      <c r="A131863">
        <v>353506</v>
      </c>
      <c r="B131863" s="2">
        <v>44413.947194174762</v>
      </c>
      <c r="C131863">
        <v>173444</v>
      </c>
      <c r="D131863">
        <v>200351</v>
      </c>
      <c r="E131863" s="2">
        <f>VLOOKUP(C131863,Подписчики!$A:$C,3,0)</f>
        <v>44384.963951958685</v>
      </c>
      <c r="F131863" t="str">
        <f>VLOOKUP(C131863,Подписчики!$A:$B,2,0)</f>
        <v>UTC+1</v>
      </c>
    </row>
    <row r="131864" spans="1:6" x14ac:dyDescent="0.25">
      <c r="A131864">
        <v>384918</v>
      </c>
      <c r="B131864" s="2">
        <v>44422.906741100327</v>
      </c>
      <c r="C131864">
        <v>173444</v>
      </c>
      <c r="D131864">
        <v>408587</v>
      </c>
      <c r="E131864" s="2">
        <f>VLOOKUP(C131864,Подписчики!$A:$C,3,0)</f>
        <v>44384.963951958685</v>
      </c>
      <c r="F131864" t="str">
        <f>VLOOKUP(C131864,Подписчики!$A:$B,2,0)</f>
        <v>UTC+1</v>
      </c>
    </row>
    <row r="131865" spans="1:6" x14ac:dyDescent="0.25">
      <c r="A131865">
        <v>407707</v>
      </c>
      <c r="B131865" s="2">
        <v>44430.204535050507</v>
      </c>
      <c r="C131865">
        <v>173444</v>
      </c>
      <c r="D131865">
        <v>88863</v>
      </c>
      <c r="E131865" s="2">
        <f>VLOOKUP(C131865,Подписчики!$A:$C,3,0)</f>
        <v>44384.963951958685</v>
      </c>
      <c r="F131865" t="str">
        <f>VLOOKUP(C131865,Подписчики!$A:$B,2,0)</f>
        <v>UTC+1</v>
      </c>
    </row>
    <row r="131866" spans="1:6" x14ac:dyDescent="0.25">
      <c r="A131866">
        <v>420600</v>
      </c>
      <c r="B131866" s="2">
        <v>44434.846870550165</v>
      </c>
      <c r="C131866">
        <v>173444</v>
      </c>
      <c r="D131866">
        <v>182191</v>
      </c>
      <c r="E131866" s="2">
        <f>VLOOKUP(C131866,Подписчики!$A:$C,3,0)</f>
        <v>44384.963951958685</v>
      </c>
      <c r="F131866" t="str">
        <f>VLOOKUP(C131866,Подписчики!$A:$B,2,0)</f>
        <v>UTC+1</v>
      </c>
    </row>
    <row r="131867" spans="1:6" x14ac:dyDescent="0.25">
      <c r="A131867">
        <v>256876</v>
      </c>
      <c r="B131867" s="2">
        <v>44385.981579288025</v>
      </c>
      <c r="C131867">
        <v>34372</v>
      </c>
      <c r="D131867">
        <v>433247</v>
      </c>
      <c r="E131867" s="2">
        <f>VLOOKUP(C131867,Подписчики!$A:$C,3,0)</f>
        <v>44384.991797150993</v>
      </c>
      <c r="F131867" t="str">
        <f>VLOOKUP(C131867,Подписчики!$A:$B,2,0)</f>
        <v>UTC+2</v>
      </c>
    </row>
    <row r="131868" spans="1:6" x14ac:dyDescent="0.25">
      <c r="A131868">
        <v>257466</v>
      </c>
      <c r="B131868" s="2">
        <v>44386.52041423948</v>
      </c>
      <c r="C131868">
        <v>34372</v>
      </c>
      <c r="D131868">
        <v>242428</v>
      </c>
      <c r="E131868" s="2">
        <f>VLOOKUP(C131868,Подписчики!$A:$C,3,0)</f>
        <v>44384.991797150993</v>
      </c>
      <c r="F131868" t="str">
        <f>VLOOKUP(C131868,Подписчики!$A:$B,2,0)</f>
        <v>UTC+2</v>
      </c>
    </row>
    <row r="131869" spans="1:6" x14ac:dyDescent="0.25">
      <c r="A131869">
        <v>259722</v>
      </c>
      <c r="B131869" s="2">
        <v>44386.814912621354</v>
      </c>
      <c r="C131869">
        <v>34372</v>
      </c>
      <c r="D131869">
        <v>411922</v>
      </c>
      <c r="E131869" s="2">
        <f>VLOOKUP(C131869,Подписчики!$A:$C,3,0)</f>
        <v>44384.991797150993</v>
      </c>
      <c r="F131869" t="str">
        <f>VLOOKUP(C131869,Подписчики!$A:$B,2,0)</f>
        <v>UTC+2</v>
      </c>
    </row>
    <row r="131870" spans="1:6" x14ac:dyDescent="0.25">
      <c r="A131870">
        <v>262327</v>
      </c>
      <c r="B131870" s="2">
        <v>44387.512323624593</v>
      </c>
      <c r="C131870">
        <v>34372</v>
      </c>
      <c r="D131870">
        <v>143750</v>
      </c>
      <c r="E131870" s="2">
        <f>VLOOKUP(C131870,Подписчики!$A:$C,3,0)</f>
        <v>44384.991797150993</v>
      </c>
      <c r="F131870" t="str">
        <f>VLOOKUP(C131870,Подписчики!$A:$B,2,0)</f>
        <v>UTC+2</v>
      </c>
    </row>
    <row r="131871" spans="1:6" x14ac:dyDescent="0.25">
      <c r="A131871">
        <v>263155</v>
      </c>
      <c r="B131871" s="2">
        <v>44387.646627831709</v>
      </c>
      <c r="C131871">
        <v>34372</v>
      </c>
      <c r="D131871">
        <v>347008</v>
      </c>
      <c r="E131871" s="2">
        <f>VLOOKUP(C131871,Подписчики!$A:$C,3,0)</f>
        <v>44384.991797150993</v>
      </c>
      <c r="F131871" t="str">
        <f>VLOOKUP(C131871,Подписчики!$A:$B,2,0)</f>
        <v>UTC+2</v>
      </c>
    </row>
    <row r="131872" spans="1:6" x14ac:dyDescent="0.25">
      <c r="A131872">
        <v>291377</v>
      </c>
      <c r="B131872" s="2">
        <v>44395.674135922331</v>
      </c>
      <c r="C131872">
        <v>34372</v>
      </c>
      <c r="D131872">
        <v>271445</v>
      </c>
      <c r="E131872" s="2">
        <f>VLOOKUP(C131872,Подписчики!$A:$C,3,0)</f>
        <v>44384.991797150993</v>
      </c>
      <c r="F131872" t="str">
        <f>VLOOKUP(C131872,Подписчики!$A:$B,2,0)</f>
        <v>UTC+2</v>
      </c>
    </row>
    <row r="131873" spans="1:6" x14ac:dyDescent="0.25">
      <c r="A131873">
        <v>295951</v>
      </c>
      <c r="B131873" s="2">
        <v>44397.031666666662</v>
      </c>
      <c r="C131873">
        <v>34372</v>
      </c>
      <c r="D131873">
        <v>304128</v>
      </c>
      <c r="E131873" s="2">
        <f>VLOOKUP(C131873,Подписчики!$A:$C,3,0)</f>
        <v>44384.991797150993</v>
      </c>
      <c r="F131873" t="str">
        <f>VLOOKUP(C131873,Подписчики!$A:$B,2,0)</f>
        <v>UTC+2</v>
      </c>
    </row>
    <row r="131874" spans="1:6" x14ac:dyDescent="0.25">
      <c r="A131874">
        <v>297398</v>
      </c>
      <c r="B131874" s="2">
        <v>44397.688699029124</v>
      </c>
      <c r="C131874">
        <v>34372</v>
      </c>
      <c r="D131874">
        <v>285365</v>
      </c>
      <c r="E131874" s="2">
        <f>VLOOKUP(C131874,Подписчики!$A:$C,3,0)</f>
        <v>44384.991797150993</v>
      </c>
      <c r="F131874" t="str">
        <f>VLOOKUP(C131874,Подписчики!$A:$B,2,0)</f>
        <v>UTC+2</v>
      </c>
    </row>
    <row r="131875" spans="1:6" x14ac:dyDescent="0.25">
      <c r="A131875">
        <v>326317</v>
      </c>
      <c r="B131875" s="2">
        <v>44406.158666666663</v>
      </c>
      <c r="C131875">
        <v>34372</v>
      </c>
      <c r="D131875">
        <v>250679</v>
      </c>
      <c r="E131875" s="2">
        <f>VLOOKUP(C131875,Подписчики!$A:$C,3,0)</f>
        <v>44384.991797150993</v>
      </c>
      <c r="F131875" t="str">
        <f>VLOOKUP(C131875,Подписчики!$A:$B,2,0)</f>
        <v>UTC+2</v>
      </c>
    </row>
    <row r="131876" spans="1:6" x14ac:dyDescent="0.25">
      <c r="A131876">
        <v>257198</v>
      </c>
      <c r="B131876" s="2">
        <v>44386.200666666664</v>
      </c>
      <c r="C131876">
        <v>81839</v>
      </c>
      <c r="D131876">
        <v>471403</v>
      </c>
      <c r="E131876" s="2">
        <f>VLOOKUP(C131876,Подписчики!$A:$C,3,0)</f>
        <v>44384.997925142452</v>
      </c>
      <c r="F131876" t="str">
        <f>VLOOKUP(C131876,Подписчики!$A:$B,2,0)</f>
        <v>UTC+2</v>
      </c>
    </row>
    <row r="131877" spans="1:6" x14ac:dyDescent="0.25">
      <c r="A131877">
        <v>268441</v>
      </c>
      <c r="B131877" s="2">
        <v>44388.759896440126</v>
      </c>
      <c r="C131877">
        <v>81839</v>
      </c>
      <c r="D131877">
        <v>60752</v>
      </c>
      <c r="E131877" s="2">
        <f>VLOOKUP(C131877,Подписчики!$A:$C,3,0)</f>
        <v>44384.997925142452</v>
      </c>
      <c r="F131877" t="str">
        <f>VLOOKUP(C131877,Подписчики!$A:$B,2,0)</f>
        <v>UTC+2</v>
      </c>
    </row>
    <row r="131878" spans="1:6" x14ac:dyDescent="0.25">
      <c r="A131878">
        <v>339990</v>
      </c>
      <c r="B131878" s="2">
        <v>44409.584551530505</v>
      </c>
      <c r="C131878">
        <v>81839</v>
      </c>
      <c r="D131878">
        <v>238334</v>
      </c>
      <c r="E131878" s="2">
        <f>VLOOKUP(C131878,Подписчики!$A:$C,3,0)</f>
        <v>44384.997925142452</v>
      </c>
      <c r="F131878" t="str">
        <f>VLOOKUP(C131878,Подписчики!$A:$B,2,0)</f>
        <v>UTC+2</v>
      </c>
    </row>
    <row r="131879" spans="1:6" x14ac:dyDescent="0.25">
      <c r="A131879">
        <v>345679</v>
      </c>
      <c r="B131879" s="2">
        <v>44411.589993527508</v>
      </c>
      <c r="C131879">
        <v>81839</v>
      </c>
      <c r="D131879">
        <v>240687</v>
      </c>
      <c r="E131879" s="2">
        <f>VLOOKUP(C131879,Подписчики!$A:$C,3,0)</f>
        <v>44384.997925142452</v>
      </c>
      <c r="F131879" t="str">
        <f>VLOOKUP(C131879,Подписчики!$A:$B,2,0)</f>
        <v>UTC+2</v>
      </c>
    </row>
    <row r="131880" spans="1:6" x14ac:dyDescent="0.25">
      <c r="A131880">
        <v>356271</v>
      </c>
      <c r="B131880" s="2">
        <v>44414.826239482201</v>
      </c>
      <c r="C131880">
        <v>81839</v>
      </c>
      <c r="D131880">
        <v>351192</v>
      </c>
      <c r="E131880" s="2">
        <f>VLOOKUP(C131880,Подписчики!$A:$C,3,0)</f>
        <v>44384.997925142452</v>
      </c>
      <c r="F131880" t="str">
        <f>VLOOKUP(C131880,Подписчики!$A:$B,2,0)</f>
        <v>UTC+2</v>
      </c>
    </row>
    <row r="131881" spans="1:6" x14ac:dyDescent="0.25">
      <c r="A131881">
        <v>371416</v>
      </c>
      <c r="B131881" s="2">
        <v>44418.832666666662</v>
      </c>
      <c r="C131881">
        <v>81839</v>
      </c>
      <c r="D131881">
        <v>158978</v>
      </c>
      <c r="E131881" s="2">
        <f>VLOOKUP(C131881,Подписчики!$A:$C,3,0)</f>
        <v>44384.997925142452</v>
      </c>
      <c r="F131881" t="str">
        <f>VLOOKUP(C131881,Подписчики!$A:$B,2,0)</f>
        <v>UTC+2</v>
      </c>
    </row>
    <row r="131882" spans="1:6" x14ac:dyDescent="0.25">
      <c r="A131882">
        <v>373564</v>
      </c>
      <c r="B131882" s="2">
        <v>44419.771223300966</v>
      </c>
      <c r="C131882">
        <v>81839</v>
      </c>
      <c r="D131882">
        <v>401945</v>
      </c>
      <c r="E131882" s="2">
        <f>VLOOKUP(C131882,Подписчики!$A:$C,3,0)</f>
        <v>44384.997925142452</v>
      </c>
      <c r="F131882" t="str">
        <f>VLOOKUP(C131882,Подписчики!$A:$B,2,0)</f>
        <v>UTC+2</v>
      </c>
    </row>
    <row r="131883" spans="1:6" x14ac:dyDescent="0.25">
      <c r="A131883">
        <v>398431</v>
      </c>
      <c r="B131883" s="2">
        <v>44427.826239482201</v>
      </c>
      <c r="C131883">
        <v>81839</v>
      </c>
      <c r="D131883">
        <v>40767</v>
      </c>
      <c r="E131883" s="2">
        <f>VLOOKUP(C131883,Подписчики!$A:$C,3,0)</f>
        <v>44384.997925142452</v>
      </c>
      <c r="F131883" t="str">
        <f>VLOOKUP(C131883,Подписчики!$A:$B,2,0)</f>
        <v>UTC+2</v>
      </c>
    </row>
    <row r="131884" spans="1:6" x14ac:dyDescent="0.25">
      <c r="A131884">
        <v>256166</v>
      </c>
      <c r="B131884" s="2">
        <v>44385.804799352751</v>
      </c>
      <c r="C131884">
        <v>37094</v>
      </c>
      <c r="D131884">
        <v>37644</v>
      </c>
      <c r="E131884" s="2">
        <f>VLOOKUP(C131884,Подписчики!$A:$C,3,0)</f>
        <v>44385.034595548437</v>
      </c>
      <c r="F131884" t="str">
        <f>VLOOKUP(C131884,Подписчики!$A:$B,2,0)</f>
        <v>UTC+1</v>
      </c>
    </row>
    <row r="131885" spans="1:6" x14ac:dyDescent="0.25">
      <c r="A131885">
        <v>291171</v>
      </c>
      <c r="B131885" s="2">
        <v>44395.63166019418</v>
      </c>
      <c r="C131885">
        <v>37094</v>
      </c>
      <c r="D131885">
        <v>250679</v>
      </c>
      <c r="E131885" s="2">
        <f>VLOOKUP(C131885,Подписчики!$A:$C,3,0)</f>
        <v>44385.034595548437</v>
      </c>
      <c r="F131885" t="str">
        <f>VLOOKUP(C131885,Подписчики!$A:$B,2,0)</f>
        <v>UTC+1</v>
      </c>
    </row>
    <row r="131886" spans="1:6" x14ac:dyDescent="0.25">
      <c r="A131886">
        <v>292962</v>
      </c>
      <c r="B131886" s="2">
        <v>44395.877614886733</v>
      </c>
      <c r="C131886">
        <v>37094</v>
      </c>
      <c r="D131886">
        <v>158978</v>
      </c>
      <c r="E131886" s="2">
        <f>VLOOKUP(C131886,Подписчики!$A:$C,3,0)</f>
        <v>44385.034595548437</v>
      </c>
      <c r="F131886" t="str">
        <f>VLOOKUP(C131886,Подписчики!$A:$B,2,0)</f>
        <v>UTC+1</v>
      </c>
    </row>
    <row r="131887" spans="1:6" x14ac:dyDescent="0.25">
      <c r="A131887">
        <v>327576</v>
      </c>
      <c r="B131887" s="2">
        <v>44406.670495145634</v>
      </c>
      <c r="C131887">
        <v>37094</v>
      </c>
      <c r="D131887">
        <v>341333</v>
      </c>
      <c r="E131887" s="2">
        <f>VLOOKUP(C131887,Подписчики!$A:$C,3,0)</f>
        <v>44385.034595548437</v>
      </c>
      <c r="F131887" t="str">
        <f>VLOOKUP(C131887,Подписчики!$A:$B,2,0)</f>
        <v>UTC+1</v>
      </c>
    </row>
    <row r="131888" spans="1:6" x14ac:dyDescent="0.25">
      <c r="A131888">
        <v>380669</v>
      </c>
      <c r="B131888" s="2">
        <v>44421.950430420715</v>
      </c>
      <c r="C131888">
        <v>37094</v>
      </c>
      <c r="D131888">
        <v>185131</v>
      </c>
      <c r="E131888" s="2">
        <f>VLOOKUP(C131888,Подписчики!$A:$C,3,0)</f>
        <v>44385.034595548437</v>
      </c>
      <c r="F131888" t="str">
        <f>VLOOKUP(C131888,Подписчики!$A:$B,2,0)</f>
        <v>UTC+1</v>
      </c>
    </row>
    <row r="131889" spans="1:6" x14ac:dyDescent="0.25">
      <c r="A131889">
        <v>385013</v>
      </c>
      <c r="B131889" s="2">
        <v>44422.924588763082</v>
      </c>
      <c r="C131889">
        <v>37094</v>
      </c>
      <c r="D131889">
        <v>226626</v>
      </c>
      <c r="E131889" s="2">
        <f>VLOOKUP(C131889,Подписчики!$A:$C,3,0)</f>
        <v>44385.034595548437</v>
      </c>
      <c r="F131889" t="str">
        <f>VLOOKUP(C131889,Подписчики!$A:$B,2,0)</f>
        <v>UTC+1</v>
      </c>
    </row>
    <row r="131890" spans="1:6" x14ac:dyDescent="0.25">
      <c r="A131890">
        <v>258917</v>
      </c>
      <c r="B131890" s="2">
        <v>44386.723333333335</v>
      </c>
      <c r="C131890">
        <v>270180</v>
      </c>
      <c r="D131890">
        <v>4316</v>
      </c>
      <c r="E131890" s="2">
        <f>VLOOKUP(C131890,Подписчики!$A:$C,3,0)</f>
        <v>44385.045448717952</v>
      </c>
      <c r="F131890" t="str">
        <f>VLOOKUP(C131890,Подписчики!$A:$B,2,0)</f>
        <v>UTC+1</v>
      </c>
    </row>
    <row r="131891" spans="1:6" x14ac:dyDescent="0.25">
      <c r="A131891">
        <v>269153</v>
      </c>
      <c r="B131891" s="2">
        <v>44388.861433656959</v>
      </c>
      <c r="C131891">
        <v>270180</v>
      </c>
      <c r="D131891">
        <v>230507</v>
      </c>
      <c r="E131891" s="2">
        <f>VLOOKUP(C131891,Подписчики!$A:$C,3,0)</f>
        <v>44385.045448717952</v>
      </c>
      <c r="F131891" t="str">
        <f>VLOOKUP(C131891,Подписчики!$A:$B,2,0)</f>
        <v>UTC+1</v>
      </c>
    </row>
    <row r="131892" spans="1:6" x14ac:dyDescent="0.25">
      <c r="A131892">
        <v>274352</v>
      </c>
      <c r="B131892" s="2">
        <v>44390.710948220069</v>
      </c>
      <c r="C131892">
        <v>270180</v>
      </c>
      <c r="D131892">
        <v>343712</v>
      </c>
      <c r="E131892" s="2">
        <f>VLOOKUP(C131892,Подписчики!$A:$C,3,0)</f>
        <v>44385.045448717952</v>
      </c>
      <c r="F131892" t="str">
        <f>VLOOKUP(C131892,Подписчики!$A:$B,2,0)</f>
        <v>UTC+1</v>
      </c>
    </row>
    <row r="131893" spans="1:6" x14ac:dyDescent="0.25">
      <c r="A131893">
        <v>285271</v>
      </c>
      <c r="B131893" s="2">
        <v>44394.00221035599</v>
      </c>
      <c r="C131893">
        <v>270180</v>
      </c>
      <c r="D131893">
        <v>146804</v>
      </c>
      <c r="E131893" s="2">
        <f>VLOOKUP(C131893,Подписчики!$A:$C,3,0)</f>
        <v>44385.045448717952</v>
      </c>
      <c r="F131893" t="str">
        <f>VLOOKUP(C131893,Подписчики!$A:$B,2,0)</f>
        <v>UTC+1</v>
      </c>
    </row>
    <row r="131894" spans="1:6" x14ac:dyDescent="0.25">
      <c r="A131894">
        <v>286814</v>
      </c>
      <c r="B131894" s="2">
        <v>44394.515671254616</v>
      </c>
      <c r="C131894">
        <v>270180</v>
      </c>
      <c r="D131894">
        <v>158978</v>
      </c>
      <c r="E131894" s="2">
        <f>VLOOKUP(C131894,Подписчики!$A:$C,3,0)</f>
        <v>44385.045448717952</v>
      </c>
      <c r="F131894" t="str">
        <f>VLOOKUP(C131894,Подписчики!$A:$B,2,0)</f>
        <v>UTC+1</v>
      </c>
    </row>
    <row r="131895" spans="1:6" x14ac:dyDescent="0.25">
      <c r="A131895">
        <v>340702</v>
      </c>
      <c r="B131895" s="2">
        <v>44409.689912621361</v>
      </c>
      <c r="C131895">
        <v>270180</v>
      </c>
      <c r="D131895">
        <v>347008</v>
      </c>
      <c r="E131895" s="2">
        <f>VLOOKUP(C131895,Подписчики!$A:$C,3,0)</f>
        <v>44385.045448717952</v>
      </c>
      <c r="F131895" t="str">
        <f>VLOOKUP(C131895,Подписчики!$A:$B,2,0)</f>
        <v>UTC+1</v>
      </c>
    </row>
    <row r="131896" spans="1:6" x14ac:dyDescent="0.25">
      <c r="A131896">
        <v>371363</v>
      </c>
      <c r="B131896" s="2">
        <v>44418.820980582524</v>
      </c>
      <c r="C131896">
        <v>270180</v>
      </c>
      <c r="D131896">
        <v>343048</v>
      </c>
      <c r="E131896" s="2">
        <f>VLOOKUP(C131896,Подписчики!$A:$C,3,0)</f>
        <v>44385.045448717952</v>
      </c>
      <c r="F131896" t="str">
        <f>VLOOKUP(C131896,Подписчики!$A:$B,2,0)</f>
        <v>UTC+1</v>
      </c>
    </row>
    <row r="131897" spans="1:6" x14ac:dyDescent="0.25">
      <c r="A131897">
        <v>374307</v>
      </c>
      <c r="B131897" s="2">
        <v>44419.869524271846</v>
      </c>
      <c r="C131897">
        <v>270180</v>
      </c>
      <c r="D131897">
        <v>248817</v>
      </c>
      <c r="E131897" s="2">
        <f>VLOOKUP(C131897,Подписчики!$A:$C,3,0)</f>
        <v>44385.045448717952</v>
      </c>
      <c r="F131897" t="str">
        <f>VLOOKUP(C131897,Подписчики!$A:$B,2,0)</f>
        <v>UTC+1</v>
      </c>
    </row>
    <row r="131898" spans="1:6" x14ac:dyDescent="0.25">
      <c r="A131898">
        <v>383219</v>
      </c>
      <c r="B131898" s="2">
        <v>44422.66933194983</v>
      </c>
      <c r="C131898">
        <v>270180</v>
      </c>
      <c r="D131898">
        <v>83380</v>
      </c>
      <c r="E131898" s="2">
        <f>VLOOKUP(C131898,Подписчики!$A:$C,3,0)</f>
        <v>44385.045448717952</v>
      </c>
      <c r="F131898" t="str">
        <f>VLOOKUP(C131898,Подписчики!$A:$B,2,0)</f>
        <v>UTC+1</v>
      </c>
    </row>
    <row r="131899" spans="1:6" x14ac:dyDescent="0.25">
      <c r="A131899">
        <v>402586</v>
      </c>
      <c r="B131899" s="2">
        <v>44428.888941747573</v>
      </c>
      <c r="C131899">
        <v>270180</v>
      </c>
      <c r="D131899">
        <v>391404</v>
      </c>
      <c r="E131899" s="2">
        <f>VLOOKUP(C131899,Подписчики!$A:$C,3,0)</f>
        <v>44385.045448717952</v>
      </c>
      <c r="F131899" t="str">
        <f>VLOOKUP(C131899,Подписчики!$A:$B,2,0)</f>
        <v>UTC+1</v>
      </c>
    </row>
    <row r="131900" spans="1:6" x14ac:dyDescent="0.25">
      <c r="A131900">
        <v>422250</v>
      </c>
      <c r="B131900" s="2">
        <v>44436.229285561691</v>
      </c>
      <c r="C131900">
        <v>270180</v>
      </c>
      <c r="D131900">
        <v>347008</v>
      </c>
      <c r="E131900" s="2">
        <f>VLOOKUP(C131900,Подписчики!$A:$C,3,0)</f>
        <v>44385.045448717952</v>
      </c>
      <c r="F131900" t="str">
        <f>VLOOKUP(C131900,Подписчики!$A:$B,2,0)</f>
        <v>UTC+1</v>
      </c>
    </row>
    <row r="131901" spans="1:6" x14ac:dyDescent="0.25">
      <c r="A131901">
        <v>257222</v>
      </c>
      <c r="B131901" s="2">
        <v>44386.228333333333</v>
      </c>
      <c r="C131901">
        <v>101231</v>
      </c>
      <c r="D131901">
        <v>145209</v>
      </c>
      <c r="E131901" s="2">
        <f>VLOOKUP(C131901,Подписчики!$A:$C,3,0)</f>
        <v>44385.055487179488</v>
      </c>
      <c r="F131901" t="str">
        <f>VLOOKUP(C131901,Подписчики!$A:$B,2,0)</f>
        <v>UTC+1</v>
      </c>
    </row>
    <row r="131902" spans="1:6" x14ac:dyDescent="0.25">
      <c r="A131902">
        <v>319904</v>
      </c>
      <c r="B131902" s="2">
        <v>44403.832307443365</v>
      </c>
      <c r="C131902">
        <v>101231</v>
      </c>
      <c r="D131902">
        <v>82850</v>
      </c>
      <c r="E131902" s="2">
        <f>VLOOKUP(C131902,Подписчики!$A:$C,3,0)</f>
        <v>44385.055487179488</v>
      </c>
      <c r="F131902" t="str">
        <f>VLOOKUP(C131902,Подписчики!$A:$B,2,0)</f>
        <v>UTC+1</v>
      </c>
    </row>
    <row r="131903" spans="1:6" x14ac:dyDescent="0.25">
      <c r="A131903">
        <v>333893</v>
      </c>
      <c r="B131903" s="2">
        <v>44408.344126712851</v>
      </c>
      <c r="C131903">
        <v>101231</v>
      </c>
      <c r="D131903">
        <v>369308</v>
      </c>
      <c r="E131903" s="2">
        <f>VLOOKUP(C131903,Подписчики!$A:$C,3,0)</f>
        <v>44385.055487179488</v>
      </c>
      <c r="F131903" t="str">
        <f>VLOOKUP(C131903,Подписчики!$A:$B,2,0)</f>
        <v>UTC+1</v>
      </c>
    </row>
    <row r="131904" spans="1:6" x14ac:dyDescent="0.25">
      <c r="A131904">
        <v>355043</v>
      </c>
      <c r="B131904" s="2">
        <v>44414.659168284794</v>
      </c>
      <c r="C131904">
        <v>101231</v>
      </c>
      <c r="D131904">
        <v>347393</v>
      </c>
      <c r="E131904" s="2">
        <f>VLOOKUP(C131904,Подписчики!$A:$C,3,0)</f>
        <v>44385.055487179488</v>
      </c>
      <c r="F131904" t="str">
        <f>VLOOKUP(C131904,Подписчики!$A:$B,2,0)</f>
        <v>UTC+1</v>
      </c>
    </row>
    <row r="131905" spans="1:6" x14ac:dyDescent="0.25">
      <c r="A131905">
        <v>360180</v>
      </c>
      <c r="B131905" s="2">
        <v>44415.673731391587</v>
      </c>
      <c r="C131905">
        <v>101231</v>
      </c>
      <c r="D131905">
        <v>153893</v>
      </c>
      <c r="E131905" s="2">
        <f>VLOOKUP(C131905,Подписчики!$A:$C,3,0)</f>
        <v>44385.055487179488</v>
      </c>
      <c r="F131905" t="str">
        <f>VLOOKUP(C131905,Подписчики!$A:$B,2,0)</f>
        <v>UTC+1</v>
      </c>
    </row>
    <row r="131906" spans="1:6" x14ac:dyDescent="0.25">
      <c r="A131906">
        <v>374362</v>
      </c>
      <c r="B131906" s="2">
        <v>44419.890559870553</v>
      </c>
      <c r="C131906">
        <v>101231</v>
      </c>
      <c r="D131906">
        <v>241927</v>
      </c>
      <c r="E131906" s="2">
        <f>VLOOKUP(C131906,Подписчики!$A:$C,3,0)</f>
        <v>44385.055487179488</v>
      </c>
      <c r="F131906" t="str">
        <f>VLOOKUP(C131906,Подписчики!$A:$B,2,0)</f>
        <v>UTC+1</v>
      </c>
    </row>
    <row r="131907" spans="1:6" x14ac:dyDescent="0.25">
      <c r="A131907">
        <v>382608</v>
      </c>
      <c r="B131907" s="2">
        <v>44422.56962797937</v>
      </c>
      <c r="C131907">
        <v>101231</v>
      </c>
      <c r="D131907">
        <v>251574</v>
      </c>
      <c r="E131907" s="2">
        <f>VLOOKUP(C131907,Подписчики!$A:$C,3,0)</f>
        <v>44385.055487179488</v>
      </c>
      <c r="F131907" t="str">
        <f>VLOOKUP(C131907,Подписчики!$A:$B,2,0)</f>
        <v>UTC+1</v>
      </c>
    </row>
    <row r="131908" spans="1:6" x14ac:dyDescent="0.25">
      <c r="A131908">
        <v>401507</v>
      </c>
      <c r="B131908" s="2">
        <v>44428.735220064729</v>
      </c>
      <c r="C131908">
        <v>101231</v>
      </c>
      <c r="D131908">
        <v>250679</v>
      </c>
      <c r="E131908" s="2">
        <f>VLOOKUP(C131908,Подписчики!$A:$C,3,0)</f>
        <v>44385.055487179488</v>
      </c>
      <c r="F131908" t="str">
        <f>VLOOKUP(C131908,Подписчики!$A:$B,2,0)</f>
        <v>UTC+1</v>
      </c>
    </row>
    <row r="131909" spans="1:6" x14ac:dyDescent="0.25">
      <c r="A131909">
        <v>410347</v>
      </c>
      <c r="B131909" s="2">
        <v>44430.787000000004</v>
      </c>
      <c r="C131909">
        <v>101231</v>
      </c>
      <c r="D131909">
        <v>175689</v>
      </c>
      <c r="E131909" s="2">
        <f>VLOOKUP(C131909,Подписчики!$A:$C,3,0)</f>
        <v>44385.055487179488</v>
      </c>
      <c r="F131909" t="str">
        <f>VLOOKUP(C131909,Подписчики!$A:$B,2,0)</f>
        <v>UTC+1</v>
      </c>
    </row>
    <row r="131910" spans="1:6" x14ac:dyDescent="0.25">
      <c r="A131910">
        <v>413078</v>
      </c>
      <c r="B131910" s="2">
        <v>44431.798326860844</v>
      </c>
      <c r="C131910">
        <v>101231</v>
      </c>
      <c r="D131910">
        <v>230507</v>
      </c>
      <c r="E131910" s="2">
        <f>VLOOKUP(C131910,Подписчики!$A:$C,3,0)</f>
        <v>44385.055487179488</v>
      </c>
      <c r="F131910" t="str">
        <f>VLOOKUP(C131910,Подписчики!$A:$B,2,0)</f>
        <v>UTC+1</v>
      </c>
    </row>
    <row r="131911" spans="1:6" x14ac:dyDescent="0.25">
      <c r="A131911">
        <v>254901</v>
      </c>
      <c r="B131911" s="2">
        <v>44385.373974110036</v>
      </c>
      <c r="C131911">
        <v>300469</v>
      </c>
      <c r="D131911">
        <v>192216</v>
      </c>
      <c r="E131911" s="2">
        <f>VLOOKUP(C131911,Подписчики!$A:$C,3,0)</f>
        <v>44385.076900676642</v>
      </c>
      <c r="F131911" t="str">
        <f>VLOOKUP(C131911,Подписчики!$A:$B,2,0)</f>
        <v>UTC-8</v>
      </c>
    </row>
    <row r="131912" spans="1:6" x14ac:dyDescent="0.25">
      <c r="A131912">
        <v>266296</v>
      </c>
      <c r="B131912" s="2">
        <v>44388.243333333339</v>
      </c>
      <c r="C131912">
        <v>300469</v>
      </c>
      <c r="D131912">
        <v>392434</v>
      </c>
      <c r="E131912" s="2">
        <f>VLOOKUP(C131912,Подписчики!$A:$C,3,0)</f>
        <v>44385.076900676642</v>
      </c>
      <c r="F131912" t="str">
        <f>VLOOKUP(C131912,Подписчики!$A:$B,2,0)</f>
        <v>UTC-8</v>
      </c>
    </row>
    <row r="131913" spans="1:6" x14ac:dyDescent="0.25">
      <c r="A131913">
        <v>290306</v>
      </c>
      <c r="B131913" s="2">
        <v>44395.243812372202</v>
      </c>
      <c r="C131913">
        <v>300469</v>
      </c>
      <c r="D131913">
        <v>251574</v>
      </c>
      <c r="E131913" s="2">
        <f>VLOOKUP(C131913,Подписчики!$A:$C,3,0)</f>
        <v>44385.076900676642</v>
      </c>
      <c r="F131913" t="str">
        <f>VLOOKUP(C131913,Подписчики!$A:$B,2,0)</f>
        <v>UTC-8</v>
      </c>
    </row>
    <row r="131914" spans="1:6" x14ac:dyDescent="0.25">
      <c r="A131914">
        <v>365379</v>
      </c>
      <c r="B131914" s="2">
        <v>44416.767177993534</v>
      </c>
      <c r="C131914">
        <v>300469</v>
      </c>
      <c r="D131914">
        <v>53640</v>
      </c>
      <c r="E131914" s="2">
        <f>VLOOKUP(C131914,Подписчики!$A:$C,3,0)</f>
        <v>44385.076900676642</v>
      </c>
      <c r="F131914" t="str">
        <f>VLOOKUP(C131914,Подписчики!$A:$B,2,0)</f>
        <v>UTC-8</v>
      </c>
    </row>
    <row r="131915" spans="1:6" x14ac:dyDescent="0.25">
      <c r="A131915">
        <v>366378</v>
      </c>
      <c r="B131915" s="2">
        <v>44416.945171521038</v>
      </c>
      <c r="C131915">
        <v>300469</v>
      </c>
      <c r="D131915">
        <v>46715</v>
      </c>
      <c r="E131915" s="2">
        <f>VLOOKUP(C131915,Подписчики!$A:$C,3,0)</f>
        <v>44385.076900676642</v>
      </c>
      <c r="F131915" t="str">
        <f>VLOOKUP(C131915,Подписчики!$A:$B,2,0)</f>
        <v>UTC-8</v>
      </c>
    </row>
    <row r="131916" spans="1:6" x14ac:dyDescent="0.25">
      <c r="A131916">
        <v>385289</v>
      </c>
      <c r="B131916" s="2">
        <v>44422.98538163396</v>
      </c>
      <c r="C131916">
        <v>300469</v>
      </c>
      <c r="D131916">
        <v>351192</v>
      </c>
      <c r="E131916" s="2">
        <f>VLOOKUP(C131916,Подписчики!$A:$C,3,0)</f>
        <v>44385.076900676642</v>
      </c>
      <c r="F131916" t="str">
        <f>VLOOKUP(C131916,Подписчики!$A:$B,2,0)</f>
        <v>UTC-8</v>
      </c>
    </row>
    <row r="131917" spans="1:6" x14ac:dyDescent="0.25">
      <c r="A131917">
        <v>389310</v>
      </c>
      <c r="B131917" s="2">
        <v>44424.203333333338</v>
      </c>
      <c r="C131917">
        <v>300469</v>
      </c>
      <c r="D131917">
        <v>287759</v>
      </c>
      <c r="E131917" s="2">
        <f>VLOOKUP(C131917,Подписчики!$A:$C,3,0)</f>
        <v>44385.076900676642</v>
      </c>
      <c r="F131917" t="str">
        <f>VLOOKUP(C131917,Подписчики!$A:$B,2,0)</f>
        <v>UTC-8</v>
      </c>
    </row>
    <row r="131918" spans="1:6" x14ac:dyDescent="0.25">
      <c r="A131918">
        <v>408306</v>
      </c>
      <c r="B131918" s="2">
        <v>44430.445171521038</v>
      </c>
      <c r="C131918">
        <v>300469</v>
      </c>
      <c r="D131918">
        <v>258219</v>
      </c>
      <c r="E131918" s="2">
        <f>VLOOKUP(C131918,Подписчики!$A:$C,3,0)</f>
        <v>44385.076900676642</v>
      </c>
      <c r="F131918" t="str">
        <f>VLOOKUP(C131918,Подписчики!$A:$B,2,0)</f>
        <v>UTC-8</v>
      </c>
    </row>
    <row r="131919" spans="1:6" x14ac:dyDescent="0.25">
      <c r="A131919">
        <v>256434</v>
      </c>
      <c r="B131919" s="2">
        <v>44385.872760517799</v>
      </c>
      <c r="C131919">
        <v>120866</v>
      </c>
      <c r="D131919">
        <v>468614</v>
      </c>
      <c r="E131919" s="2">
        <f>VLOOKUP(C131919,Подписчики!$A:$C,3,0)</f>
        <v>44385.085558511404</v>
      </c>
      <c r="F131919" t="str">
        <f>VLOOKUP(C131919,Подписчики!$A:$B,2,0)</f>
        <v>UTC+1</v>
      </c>
    </row>
    <row r="131920" spans="1:6" x14ac:dyDescent="0.25">
      <c r="A131920">
        <v>286791</v>
      </c>
      <c r="B131920" s="2">
        <v>44394.507064724923</v>
      </c>
      <c r="C131920">
        <v>120866</v>
      </c>
      <c r="D131920">
        <v>150225</v>
      </c>
      <c r="E131920" s="2">
        <f>VLOOKUP(C131920,Подписчики!$A:$C,3,0)</f>
        <v>44385.085558511404</v>
      </c>
      <c r="F131920" t="str">
        <f>VLOOKUP(C131920,Подписчики!$A:$B,2,0)</f>
        <v>UTC+1</v>
      </c>
    </row>
    <row r="131921" spans="1:6" x14ac:dyDescent="0.25">
      <c r="A131921">
        <v>372319</v>
      </c>
      <c r="B131921" s="2">
        <v>44419.482333333333</v>
      </c>
      <c r="C131921">
        <v>120866</v>
      </c>
      <c r="D131921">
        <v>291304</v>
      </c>
      <c r="E131921" s="2">
        <f>VLOOKUP(C131921,Подписчики!$A:$C,3,0)</f>
        <v>44385.085558511404</v>
      </c>
      <c r="F131921" t="str">
        <f>VLOOKUP(C131921,Подписчики!$A:$B,2,0)</f>
        <v>UTC+1</v>
      </c>
    </row>
    <row r="131922" spans="1:6" x14ac:dyDescent="0.25">
      <c r="A131922">
        <v>409795</v>
      </c>
      <c r="B131922" s="2">
        <v>44430.733601941749</v>
      </c>
      <c r="C131922">
        <v>120866</v>
      </c>
      <c r="D131922">
        <v>26247</v>
      </c>
      <c r="E131922" s="2">
        <f>VLOOKUP(C131922,Подписчики!$A:$C,3,0)</f>
        <v>44385.085558511404</v>
      </c>
      <c r="F131922" t="str">
        <f>VLOOKUP(C131922,Подписчики!$A:$B,2,0)</f>
        <v>UTC+1</v>
      </c>
    </row>
    <row r="131923" spans="1:6" x14ac:dyDescent="0.25">
      <c r="A131923">
        <v>417065</v>
      </c>
      <c r="B131923" s="2">
        <v>44433.712566343042</v>
      </c>
      <c r="C131923">
        <v>120866</v>
      </c>
      <c r="D131923">
        <v>154256</v>
      </c>
      <c r="E131923" s="2">
        <f>VLOOKUP(C131923,Подписчики!$A:$C,3,0)</f>
        <v>44385.085558511404</v>
      </c>
      <c r="F131923" t="str">
        <f>VLOOKUP(C131923,Подписчики!$A:$B,2,0)</f>
        <v>UTC+1</v>
      </c>
    </row>
    <row r="131924" spans="1:6" x14ac:dyDescent="0.25">
      <c r="A131924">
        <v>255277</v>
      </c>
      <c r="B131924" s="2">
        <v>44385.668877022654</v>
      </c>
      <c r="C131924">
        <v>11444</v>
      </c>
      <c r="D131924">
        <v>311670</v>
      </c>
      <c r="E131924" s="2">
        <f>VLOOKUP(C131924,Подписчики!$A:$C,3,0)</f>
        <v>44385.111238853271</v>
      </c>
      <c r="F131924" t="str">
        <f>VLOOKUP(C131924,Подписчики!$A:$B,2,0)</f>
        <v>UTC+1</v>
      </c>
    </row>
    <row r="131925" spans="1:6" x14ac:dyDescent="0.25">
      <c r="A131925">
        <v>267481</v>
      </c>
      <c r="B131925" s="2">
        <v>44388.617333333335</v>
      </c>
      <c r="C131925">
        <v>11444</v>
      </c>
      <c r="D131925">
        <v>118549</v>
      </c>
      <c r="E131925" s="2">
        <f>VLOOKUP(C131925,Подписчики!$A:$C,3,0)</f>
        <v>44385.111238853271</v>
      </c>
      <c r="F131925" t="str">
        <f>VLOOKUP(C131925,Подписчики!$A:$B,2,0)</f>
        <v>UTC+1</v>
      </c>
    </row>
    <row r="131926" spans="1:6" x14ac:dyDescent="0.25">
      <c r="A131926">
        <v>275195</v>
      </c>
      <c r="B131926" s="2">
        <v>44390.837161812298</v>
      </c>
      <c r="C131926">
        <v>11444</v>
      </c>
      <c r="D131926">
        <v>142023</v>
      </c>
      <c r="E131926" s="2">
        <f>VLOOKUP(C131926,Подписчики!$A:$C,3,0)</f>
        <v>44385.111238853271</v>
      </c>
      <c r="F131926" t="str">
        <f>VLOOKUP(C131926,Подписчики!$A:$B,2,0)</f>
        <v>UTC+1</v>
      </c>
    </row>
    <row r="131927" spans="1:6" x14ac:dyDescent="0.25">
      <c r="A131927">
        <v>285724</v>
      </c>
      <c r="B131927" s="2">
        <v>44394.149235511337</v>
      </c>
      <c r="C131927">
        <v>11444</v>
      </c>
      <c r="D131927">
        <v>347008</v>
      </c>
      <c r="E131927" s="2">
        <f>VLOOKUP(C131927,Подписчики!$A:$C,3,0)</f>
        <v>44385.111238853271</v>
      </c>
      <c r="F131927" t="str">
        <f>VLOOKUP(C131927,Подписчики!$A:$B,2,0)</f>
        <v>UTC+1</v>
      </c>
    </row>
    <row r="131928" spans="1:6" x14ac:dyDescent="0.25">
      <c r="A131928">
        <v>288509</v>
      </c>
      <c r="B131928" s="2">
        <v>44394.804799352751</v>
      </c>
      <c r="C131928">
        <v>11444</v>
      </c>
      <c r="D131928">
        <v>337058</v>
      </c>
      <c r="E131928" s="2">
        <f>VLOOKUP(C131928,Подписчики!$A:$C,3,0)</f>
        <v>44385.111238853271</v>
      </c>
      <c r="F131928" t="str">
        <f>VLOOKUP(C131928,Подписчики!$A:$B,2,0)</f>
        <v>UTC+1</v>
      </c>
    </row>
    <row r="131929" spans="1:6" x14ac:dyDescent="0.25">
      <c r="A131929">
        <v>311675</v>
      </c>
      <c r="B131929" s="2">
        <v>44401.790236245957</v>
      </c>
      <c r="C131929">
        <v>11444</v>
      </c>
      <c r="D131929">
        <v>5151</v>
      </c>
      <c r="E131929" s="2">
        <f>VLOOKUP(C131929,Подписчики!$A:$C,3,0)</f>
        <v>44385.111238853271</v>
      </c>
      <c r="F131929" t="str">
        <f>VLOOKUP(C131929,Подписчики!$A:$B,2,0)</f>
        <v>UTC+1</v>
      </c>
    </row>
    <row r="131930" spans="1:6" x14ac:dyDescent="0.25">
      <c r="A131930">
        <v>312726</v>
      </c>
      <c r="B131930" s="2">
        <v>44401.926158576054</v>
      </c>
      <c r="C131930">
        <v>11444</v>
      </c>
      <c r="D131930">
        <v>370651</v>
      </c>
      <c r="E131930" s="2">
        <f>VLOOKUP(C131930,Подписчики!$A:$C,3,0)</f>
        <v>44385.111238853271</v>
      </c>
      <c r="F131930" t="str">
        <f>VLOOKUP(C131930,Подписчики!$A:$B,2,0)</f>
        <v>UTC+1</v>
      </c>
    </row>
    <row r="131931" spans="1:6" x14ac:dyDescent="0.25">
      <c r="A131931">
        <v>324936</v>
      </c>
      <c r="B131931" s="2">
        <v>44405.733601941749</v>
      </c>
      <c r="C131931">
        <v>11444</v>
      </c>
      <c r="D131931">
        <v>472060</v>
      </c>
      <c r="E131931" s="2">
        <f>VLOOKUP(C131931,Подписчики!$A:$C,3,0)</f>
        <v>44385.111238853271</v>
      </c>
      <c r="F131931" t="str">
        <f>VLOOKUP(C131931,Подписчики!$A:$B,2,0)</f>
        <v>UTC+1</v>
      </c>
    </row>
    <row r="131932" spans="1:6" x14ac:dyDescent="0.25">
      <c r="A131932">
        <v>335283</v>
      </c>
      <c r="B131932" s="2">
        <v>44408.65431391586</v>
      </c>
      <c r="C131932">
        <v>11444</v>
      </c>
      <c r="D131932">
        <v>351192</v>
      </c>
      <c r="E131932" s="2">
        <f>VLOOKUP(C131932,Подписчики!$A:$C,3,0)</f>
        <v>44385.111238853271</v>
      </c>
      <c r="F131932" t="str">
        <f>VLOOKUP(C131932,Подписчики!$A:$B,2,0)</f>
        <v>UTC+1</v>
      </c>
    </row>
    <row r="131933" spans="1:6" x14ac:dyDescent="0.25">
      <c r="A131933">
        <v>349804</v>
      </c>
      <c r="B131933" s="2">
        <v>44412.777291262137</v>
      </c>
      <c r="C131933">
        <v>11444</v>
      </c>
      <c r="D131933">
        <v>411922</v>
      </c>
      <c r="E131933" s="2">
        <f>VLOOKUP(C131933,Подписчики!$A:$C,3,0)</f>
        <v>44385.111238853271</v>
      </c>
      <c r="F131933" t="str">
        <f>VLOOKUP(C131933,Подписчики!$A:$B,2,0)</f>
        <v>UTC+1</v>
      </c>
    </row>
    <row r="131934" spans="1:6" x14ac:dyDescent="0.25">
      <c r="A131934">
        <v>257717</v>
      </c>
      <c r="B131934" s="2">
        <v>44386.558440129447</v>
      </c>
      <c r="C131934">
        <v>130315</v>
      </c>
      <c r="D131934">
        <v>380527</v>
      </c>
      <c r="E131934" s="2">
        <f>VLOOKUP(C131934,Подписчики!$A:$C,3,0)</f>
        <v>44385.135922115383</v>
      </c>
      <c r="F131934" t="str">
        <f>VLOOKUP(C131934,Подписчики!$A:$B,2,0)</f>
        <v>UTC+0</v>
      </c>
    </row>
    <row r="131935" spans="1:6" x14ac:dyDescent="0.25">
      <c r="A131935">
        <v>267884</v>
      </c>
      <c r="B131935" s="2">
        <v>44388.680959501937</v>
      </c>
      <c r="C131935">
        <v>130315</v>
      </c>
      <c r="D131935">
        <v>182984</v>
      </c>
      <c r="E131935" s="2">
        <f>VLOOKUP(C131935,Подписчики!$A:$C,3,0)</f>
        <v>44385.135922115383</v>
      </c>
      <c r="F131935" t="str">
        <f>VLOOKUP(C131935,Подписчики!$A:$B,2,0)</f>
        <v>UTC+0</v>
      </c>
    </row>
    <row r="131936" spans="1:6" x14ac:dyDescent="0.25">
      <c r="A131936">
        <v>295861</v>
      </c>
      <c r="B131936" s="2">
        <v>44397.003423948219</v>
      </c>
      <c r="C131936">
        <v>130315</v>
      </c>
      <c r="D131936">
        <v>346056</v>
      </c>
      <c r="E131936" s="2">
        <f>VLOOKUP(C131936,Подписчики!$A:$C,3,0)</f>
        <v>44385.135922115383</v>
      </c>
      <c r="F131936" t="str">
        <f>VLOOKUP(C131936,Подписчики!$A:$B,2,0)</f>
        <v>UTC+0</v>
      </c>
    </row>
    <row r="131937" spans="1:6" x14ac:dyDescent="0.25">
      <c r="A131937">
        <v>312380</v>
      </c>
      <c r="B131937" s="2">
        <v>44401.869119741103</v>
      </c>
      <c r="C131937">
        <v>130315</v>
      </c>
      <c r="D131937">
        <v>152631</v>
      </c>
      <c r="E131937" s="2">
        <f>VLOOKUP(C131937,Подписчики!$A:$C,3,0)</f>
        <v>44385.135922115383</v>
      </c>
      <c r="F131937" t="str">
        <f>VLOOKUP(C131937,Подписчики!$A:$B,2,0)</f>
        <v>UTC+0</v>
      </c>
    </row>
    <row r="131938" spans="1:6" x14ac:dyDescent="0.25">
      <c r="A131938">
        <v>324005</v>
      </c>
      <c r="B131938" s="2">
        <v>44405.579475728155</v>
      </c>
      <c r="C131938">
        <v>130315</v>
      </c>
      <c r="D131938">
        <v>405685</v>
      </c>
      <c r="E131938" s="2">
        <f>VLOOKUP(C131938,Подписчики!$A:$C,3,0)</f>
        <v>44385.135922115383</v>
      </c>
      <c r="F131938" t="str">
        <f>VLOOKUP(C131938,Подписчики!$A:$B,2,0)</f>
        <v>UTC+0</v>
      </c>
    </row>
    <row r="131939" spans="1:6" x14ac:dyDescent="0.25">
      <c r="A131939">
        <v>350566</v>
      </c>
      <c r="B131939" s="2">
        <v>44412.907954692557</v>
      </c>
      <c r="C131939">
        <v>130315</v>
      </c>
      <c r="D131939">
        <v>470762</v>
      </c>
      <c r="E131939" s="2">
        <f>VLOOKUP(C131939,Подписчики!$A:$C,3,0)</f>
        <v>44385.135922115383</v>
      </c>
      <c r="F131939" t="str">
        <f>VLOOKUP(C131939,Подписчики!$A:$B,2,0)</f>
        <v>UTC+0</v>
      </c>
    </row>
    <row r="131940" spans="1:6" x14ac:dyDescent="0.25">
      <c r="A131940">
        <v>351371</v>
      </c>
      <c r="B131940" s="2">
        <v>44413.560058252428</v>
      </c>
      <c r="C131940">
        <v>130315</v>
      </c>
      <c r="D131940">
        <v>401945</v>
      </c>
      <c r="E131940" s="2">
        <f>VLOOKUP(C131940,Подписчики!$A:$C,3,0)</f>
        <v>44385.135922115383</v>
      </c>
      <c r="F131940" t="str">
        <f>VLOOKUP(C131940,Подписчики!$A:$B,2,0)</f>
        <v>UTC+0</v>
      </c>
    </row>
    <row r="131941" spans="1:6" x14ac:dyDescent="0.25">
      <c r="A131941">
        <v>356419</v>
      </c>
      <c r="B131941" s="2">
        <v>44414.849702265376</v>
      </c>
      <c r="C131941">
        <v>130315</v>
      </c>
      <c r="D131941">
        <v>191608</v>
      </c>
      <c r="E131941" s="2">
        <f>VLOOKUP(C131941,Подписчики!$A:$C,3,0)</f>
        <v>44385.135922115383</v>
      </c>
      <c r="F131941" t="str">
        <f>VLOOKUP(C131941,Подписчики!$A:$B,2,0)</f>
        <v>UTC+0</v>
      </c>
    </row>
    <row r="131942" spans="1:6" x14ac:dyDescent="0.25">
      <c r="A131942">
        <v>255346</v>
      </c>
      <c r="B131942" s="2">
        <v>44385.684249190941</v>
      </c>
      <c r="C131942">
        <v>326660</v>
      </c>
      <c r="D131942">
        <v>331056</v>
      </c>
      <c r="E131942" s="2">
        <f>VLOOKUP(C131942,Подписчики!$A:$C,3,0)</f>
        <v>44385.148309223645</v>
      </c>
      <c r="F131942" t="str">
        <f>VLOOKUP(C131942,Подписчики!$A:$B,2,0)</f>
        <v>UTC+3</v>
      </c>
    </row>
    <row r="131943" spans="1:6" x14ac:dyDescent="0.25">
      <c r="A131943">
        <v>258855</v>
      </c>
      <c r="B131943" s="2">
        <v>44386.718229773462</v>
      </c>
      <c r="C131943">
        <v>326660</v>
      </c>
      <c r="D131943">
        <v>409308</v>
      </c>
      <c r="E131943" s="2">
        <f>VLOOKUP(C131943,Подписчики!$A:$C,3,0)</f>
        <v>44385.148309223645</v>
      </c>
      <c r="F131943" t="str">
        <f>VLOOKUP(C131943,Подписчики!$A:$B,2,0)</f>
        <v>UTC+3</v>
      </c>
    </row>
    <row r="131944" spans="1:6" x14ac:dyDescent="0.25">
      <c r="A131944">
        <v>276451</v>
      </c>
      <c r="B131944" s="2">
        <v>44391.566126213591</v>
      </c>
      <c r="C131944">
        <v>326660</v>
      </c>
      <c r="D131944">
        <v>250679</v>
      </c>
      <c r="E131944" s="2">
        <f>VLOOKUP(C131944,Подписчики!$A:$C,3,0)</f>
        <v>44385.148309223645</v>
      </c>
      <c r="F131944" t="str">
        <f>VLOOKUP(C131944,Подписчики!$A:$B,2,0)</f>
        <v>UTC+3</v>
      </c>
    </row>
    <row r="131945" spans="1:6" x14ac:dyDescent="0.25">
      <c r="A131945">
        <v>276973</v>
      </c>
      <c r="B131945" s="2">
        <v>44391.668067961167</v>
      </c>
      <c r="C131945">
        <v>326660</v>
      </c>
      <c r="D131945">
        <v>347008</v>
      </c>
      <c r="E131945" s="2">
        <f>VLOOKUP(C131945,Подписчики!$A:$C,3,0)</f>
        <v>44385.148309223645</v>
      </c>
      <c r="F131945" t="str">
        <f>VLOOKUP(C131945,Подписчики!$A:$B,2,0)</f>
        <v>UTC+3</v>
      </c>
    </row>
    <row r="131946" spans="1:6" x14ac:dyDescent="0.25">
      <c r="A131946">
        <v>350078</v>
      </c>
      <c r="B131946" s="2">
        <v>44412.803990291264</v>
      </c>
      <c r="C131946">
        <v>326660</v>
      </c>
      <c r="D131946">
        <v>411922</v>
      </c>
      <c r="E131946" s="2">
        <f>VLOOKUP(C131946,Подписчики!$A:$C,3,0)</f>
        <v>44385.148309223645</v>
      </c>
      <c r="F131946" t="str">
        <f>VLOOKUP(C131946,Подписчики!$A:$B,2,0)</f>
        <v>UTC+3</v>
      </c>
    </row>
    <row r="131947" spans="1:6" x14ac:dyDescent="0.25">
      <c r="A131947">
        <v>351841</v>
      </c>
      <c r="B131947" s="2">
        <v>44413.68101294498</v>
      </c>
      <c r="C131947">
        <v>326660</v>
      </c>
      <c r="D131947">
        <v>381626</v>
      </c>
      <c r="E131947" s="2">
        <f>VLOOKUP(C131947,Подписчики!$A:$C,3,0)</f>
        <v>44385.148309223645</v>
      </c>
      <c r="F131947" t="str">
        <f>VLOOKUP(C131947,Подписчики!$A:$B,2,0)</f>
        <v>UTC+3</v>
      </c>
    </row>
    <row r="131948" spans="1:6" x14ac:dyDescent="0.25">
      <c r="A131948">
        <v>362961</v>
      </c>
      <c r="B131948" s="2">
        <v>44416.189001129183</v>
      </c>
      <c r="C131948">
        <v>326660</v>
      </c>
      <c r="D131948">
        <v>182191</v>
      </c>
      <c r="E131948" s="2">
        <f>VLOOKUP(C131948,Подписчики!$A:$C,3,0)</f>
        <v>44385.148309223645</v>
      </c>
      <c r="F131948" t="str">
        <f>VLOOKUP(C131948,Подписчики!$A:$B,2,0)</f>
        <v>UTC+3</v>
      </c>
    </row>
    <row r="131949" spans="1:6" x14ac:dyDescent="0.25">
      <c r="A131949">
        <v>373114</v>
      </c>
      <c r="B131949" s="2">
        <v>44419.695576051781</v>
      </c>
      <c r="C131949">
        <v>326660</v>
      </c>
      <c r="D131949">
        <v>105200</v>
      </c>
      <c r="E131949" s="2">
        <f>VLOOKUP(C131949,Подписчики!$A:$C,3,0)</f>
        <v>44385.148309223645</v>
      </c>
      <c r="F131949" t="str">
        <f>VLOOKUP(C131949,Подписчики!$A:$B,2,0)</f>
        <v>UTC+3</v>
      </c>
    </row>
    <row r="131950" spans="1:6" x14ac:dyDescent="0.25">
      <c r="A131950">
        <v>375210</v>
      </c>
      <c r="B131950" s="2">
        <v>44420.55318122977</v>
      </c>
      <c r="C131950">
        <v>326660</v>
      </c>
      <c r="D131950">
        <v>108961</v>
      </c>
      <c r="E131950" s="2">
        <f>VLOOKUP(C131950,Подписчики!$A:$C,3,0)</f>
        <v>44385.148309223645</v>
      </c>
      <c r="F131950" t="str">
        <f>VLOOKUP(C131950,Подписчики!$A:$B,2,0)</f>
        <v>UTC+3</v>
      </c>
    </row>
    <row r="131951" spans="1:6" x14ac:dyDescent="0.25">
      <c r="A131951">
        <v>405162</v>
      </c>
      <c r="B131951" s="2">
        <v>44429.64703236246</v>
      </c>
      <c r="C131951">
        <v>326660</v>
      </c>
      <c r="D131951">
        <v>86587</v>
      </c>
      <c r="E131951" s="2">
        <f>VLOOKUP(C131951,Подписчики!$A:$C,3,0)</f>
        <v>44385.148309223645</v>
      </c>
      <c r="F131951" t="str">
        <f>VLOOKUP(C131951,Подписчики!$A:$B,2,0)</f>
        <v>UTC+3</v>
      </c>
    </row>
    <row r="131952" spans="1:6" x14ac:dyDescent="0.25">
      <c r="A131952">
        <v>419943</v>
      </c>
      <c r="B131952" s="2">
        <v>44434.760300970876</v>
      </c>
      <c r="C131952">
        <v>326660</v>
      </c>
      <c r="D131952">
        <v>241927</v>
      </c>
      <c r="E131952" s="2">
        <f>VLOOKUP(C131952,Подписчики!$A:$C,3,0)</f>
        <v>44385.148309223645</v>
      </c>
      <c r="F131952" t="str">
        <f>VLOOKUP(C131952,Подписчики!$A:$B,2,0)</f>
        <v>UTC+3</v>
      </c>
    </row>
    <row r="131953" spans="1:6" x14ac:dyDescent="0.25">
      <c r="A131953">
        <v>256521</v>
      </c>
      <c r="B131953" s="2">
        <v>44385.89</v>
      </c>
      <c r="C131953">
        <v>240010</v>
      </c>
      <c r="D131953">
        <v>411922</v>
      </c>
      <c r="E131953" s="2">
        <f>VLOOKUP(C131953,Подписчики!$A:$C,3,0)</f>
        <v>44385.148892307698</v>
      </c>
      <c r="F131953" t="str">
        <f>VLOOKUP(C131953,Подписчики!$A:$B,2,0)</f>
        <v>UTC+0</v>
      </c>
    </row>
    <row r="131954" spans="1:6" x14ac:dyDescent="0.25">
      <c r="A131954">
        <v>298874</v>
      </c>
      <c r="B131954" s="2">
        <v>44398.048731391587</v>
      </c>
      <c r="C131954">
        <v>240010</v>
      </c>
      <c r="D131954">
        <v>32088</v>
      </c>
      <c r="E131954" s="2">
        <f>VLOOKUP(C131954,Подписчики!$A:$C,3,0)</f>
        <v>44385.148892307698</v>
      </c>
      <c r="F131954" t="str">
        <f>VLOOKUP(C131954,Подписчики!$A:$B,2,0)</f>
        <v>UTC+0</v>
      </c>
    </row>
    <row r="131955" spans="1:6" x14ac:dyDescent="0.25">
      <c r="A131955">
        <v>345099</v>
      </c>
      <c r="B131955" s="2">
        <v>44411.056822006474</v>
      </c>
      <c r="C131955">
        <v>240010</v>
      </c>
      <c r="D131955">
        <v>467908</v>
      </c>
      <c r="E131955" s="2">
        <f>VLOOKUP(C131955,Подписчики!$A:$C,3,0)</f>
        <v>44385.148892307698</v>
      </c>
      <c r="F131955" t="str">
        <f>VLOOKUP(C131955,Подписчики!$A:$B,2,0)</f>
        <v>UTC+0</v>
      </c>
    </row>
    <row r="131956" spans="1:6" x14ac:dyDescent="0.25">
      <c r="A131956">
        <v>361953</v>
      </c>
      <c r="B131956" s="2">
        <v>44415.903100323623</v>
      </c>
      <c r="C131956">
        <v>240010</v>
      </c>
      <c r="D131956">
        <v>75550</v>
      </c>
      <c r="E131956" s="2">
        <f>VLOOKUP(C131956,Подписчики!$A:$C,3,0)</f>
        <v>44385.148892307698</v>
      </c>
      <c r="F131956" t="str">
        <f>VLOOKUP(C131956,Подписчики!$A:$B,2,0)</f>
        <v>UTC+0</v>
      </c>
    </row>
    <row r="131957" spans="1:6" x14ac:dyDescent="0.25">
      <c r="A131957">
        <v>377136</v>
      </c>
      <c r="B131957" s="2">
        <v>44420.930608414237</v>
      </c>
      <c r="C131957">
        <v>240010</v>
      </c>
      <c r="D131957">
        <v>379729</v>
      </c>
      <c r="E131957" s="2">
        <f>VLOOKUP(C131957,Подписчики!$A:$C,3,0)</f>
        <v>44385.148892307698</v>
      </c>
      <c r="F131957" t="str">
        <f>VLOOKUP(C131957,Подписчики!$A:$B,2,0)</f>
        <v>UTC+0</v>
      </c>
    </row>
    <row r="131958" spans="1:6" x14ac:dyDescent="0.25">
      <c r="A131958">
        <v>381731</v>
      </c>
      <c r="B131958" s="2">
        <v>44422.334971160009</v>
      </c>
      <c r="C131958">
        <v>240010</v>
      </c>
      <c r="D131958">
        <v>390562</v>
      </c>
      <c r="E131958" s="2">
        <f>VLOOKUP(C131958,Подписчики!$A:$C,3,0)</f>
        <v>44385.148892307698</v>
      </c>
      <c r="F131958" t="str">
        <f>VLOOKUP(C131958,Подписчики!$A:$B,2,0)</f>
        <v>UTC+0</v>
      </c>
    </row>
    <row r="131959" spans="1:6" x14ac:dyDescent="0.25">
      <c r="A131959">
        <v>397639</v>
      </c>
      <c r="B131959" s="2">
        <v>44427.665236245957</v>
      </c>
      <c r="C131959">
        <v>240010</v>
      </c>
      <c r="D131959">
        <v>250679</v>
      </c>
      <c r="E131959" s="2">
        <f>VLOOKUP(C131959,Подписчики!$A:$C,3,0)</f>
        <v>44385.148892307698</v>
      </c>
      <c r="F131959" t="str">
        <f>VLOOKUP(C131959,Подписчики!$A:$B,2,0)</f>
        <v>UTC+0</v>
      </c>
    </row>
    <row r="131960" spans="1:6" x14ac:dyDescent="0.25">
      <c r="A131960">
        <v>410406</v>
      </c>
      <c r="B131960" s="2">
        <v>44430.797922330094</v>
      </c>
      <c r="C131960">
        <v>240010</v>
      </c>
      <c r="D131960">
        <v>154256</v>
      </c>
      <c r="E131960" s="2">
        <f>VLOOKUP(C131960,Подписчики!$A:$C,3,0)</f>
        <v>44385.148892307698</v>
      </c>
      <c r="F131960" t="str">
        <f>VLOOKUP(C131960,Подписчики!$A:$B,2,0)</f>
        <v>UTC+0</v>
      </c>
    </row>
    <row r="131961" spans="1:6" x14ac:dyDescent="0.25">
      <c r="A131961">
        <v>256516</v>
      </c>
      <c r="B131961" s="2">
        <v>44385.889346278316</v>
      </c>
      <c r="C131961">
        <v>56253</v>
      </c>
      <c r="D131961">
        <v>326238</v>
      </c>
      <c r="E131961" s="2">
        <f>VLOOKUP(C131961,Подписчики!$A:$C,3,0)</f>
        <v>44385.158444159548</v>
      </c>
      <c r="F131961" t="str">
        <f>VLOOKUP(C131961,Подписчики!$A:$B,2,0)</f>
        <v>UTC+2</v>
      </c>
    </row>
    <row r="131962" spans="1:6" x14ac:dyDescent="0.25">
      <c r="A131962">
        <v>302722</v>
      </c>
      <c r="B131962" s="2">
        <v>44399.589993527508</v>
      </c>
      <c r="C131962">
        <v>56253</v>
      </c>
      <c r="D131962">
        <v>70072</v>
      </c>
      <c r="E131962" s="2">
        <f>VLOOKUP(C131962,Подписчики!$A:$C,3,0)</f>
        <v>44385.158444159548</v>
      </c>
      <c r="F131962" t="str">
        <f>VLOOKUP(C131962,Подписчики!$A:$B,2,0)</f>
        <v>UTC+2</v>
      </c>
    </row>
    <row r="131963" spans="1:6" x14ac:dyDescent="0.25">
      <c r="A131963">
        <v>367121</v>
      </c>
      <c r="B131963" s="2">
        <v>44417.572194174754</v>
      </c>
      <c r="C131963">
        <v>56253</v>
      </c>
      <c r="D131963">
        <v>158978</v>
      </c>
      <c r="E131963" s="2">
        <f>VLOOKUP(C131963,Подписчики!$A:$C,3,0)</f>
        <v>44385.158444159548</v>
      </c>
      <c r="F131963" t="str">
        <f>VLOOKUP(C131963,Подписчики!$A:$B,2,0)</f>
        <v>UTC+2</v>
      </c>
    </row>
    <row r="131964" spans="1:6" x14ac:dyDescent="0.25">
      <c r="A131964">
        <v>378217</v>
      </c>
      <c r="B131964" s="2">
        <v>44421.586757281548</v>
      </c>
      <c r="C131964">
        <v>56253</v>
      </c>
      <c r="D131964">
        <v>253722</v>
      </c>
      <c r="E131964" s="2">
        <f>VLOOKUP(C131964,Подписчики!$A:$C,3,0)</f>
        <v>44385.158444159548</v>
      </c>
      <c r="F131964" t="str">
        <f>VLOOKUP(C131964,Подписчики!$A:$B,2,0)</f>
        <v>UTC+2</v>
      </c>
    </row>
    <row r="131965" spans="1:6" x14ac:dyDescent="0.25">
      <c r="A131965">
        <v>379519</v>
      </c>
      <c r="B131965" s="2">
        <v>44421.785786407767</v>
      </c>
      <c r="C131965">
        <v>56253</v>
      </c>
      <c r="D131965">
        <v>389689</v>
      </c>
      <c r="E131965" s="2">
        <f>VLOOKUP(C131965,Подписчики!$A:$C,3,0)</f>
        <v>44385.158444159548</v>
      </c>
      <c r="F131965" t="str">
        <f>VLOOKUP(C131965,Подписчики!$A:$B,2,0)</f>
        <v>UTC+2</v>
      </c>
    </row>
    <row r="131966" spans="1:6" x14ac:dyDescent="0.25">
      <c r="A131966">
        <v>391363</v>
      </c>
      <c r="B131966" s="2">
        <v>44424.91685436893</v>
      </c>
      <c r="C131966">
        <v>56253</v>
      </c>
      <c r="D131966">
        <v>62068</v>
      </c>
      <c r="E131966" s="2">
        <f>VLOOKUP(C131966,Подписчики!$A:$C,3,0)</f>
        <v>44385.158444159548</v>
      </c>
      <c r="F131966" t="str">
        <f>VLOOKUP(C131966,Подписчики!$A:$B,2,0)</f>
        <v>UTC+2</v>
      </c>
    </row>
    <row r="131967" spans="1:6" x14ac:dyDescent="0.25">
      <c r="A131967">
        <v>395049</v>
      </c>
      <c r="B131967" s="2">
        <v>44426.643391585756</v>
      </c>
      <c r="C131967">
        <v>56253</v>
      </c>
      <c r="D131967">
        <v>260110</v>
      </c>
      <c r="E131967" s="2">
        <f>VLOOKUP(C131967,Подписчики!$A:$C,3,0)</f>
        <v>44385.158444159548</v>
      </c>
      <c r="F131967" t="str">
        <f>VLOOKUP(C131967,Подписчики!$A:$B,2,0)</f>
        <v>UTC+2</v>
      </c>
    </row>
    <row r="131968" spans="1:6" x14ac:dyDescent="0.25">
      <c r="A131968">
        <v>396997</v>
      </c>
      <c r="B131968" s="2">
        <v>44427.562485436894</v>
      </c>
      <c r="C131968">
        <v>56253</v>
      </c>
      <c r="D131968">
        <v>214179</v>
      </c>
      <c r="E131968" s="2">
        <f>VLOOKUP(C131968,Подписчики!$A:$C,3,0)</f>
        <v>44385.158444159548</v>
      </c>
      <c r="F131968" t="str">
        <f>VLOOKUP(C131968,Подписчики!$A:$B,2,0)</f>
        <v>UTC+2</v>
      </c>
    </row>
    <row r="131969" spans="1:6" x14ac:dyDescent="0.25">
      <c r="A131969">
        <v>419958</v>
      </c>
      <c r="B131969" s="2">
        <v>44434.761514563106</v>
      </c>
      <c r="C131969">
        <v>56253</v>
      </c>
      <c r="D131969">
        <v>449373</v>
      </c>
      <c r="E131969" s="2">
        <f>VLOOKUP(C131969,Подписчики!$A:$C,3,0)</f>
        <v>44385.158444159548</v>
      </c>
      <c r="F131969" t="str">
        <f>VLOOKUP(C131969,Подписчики!$A:$B,2,0)</f>
        <v>UTC+2</v>
      </c>
    </row>
    <row r="131970" spans="1:6" x14ac:dyDescent="0.25">
      <c r="A131970">
        <v>257183</v>
      </c>
      <c r="B131970" s="2">
        <v>44386.17818122977</v>
      </c>
      <c r="C131970">
        <v>181101</v>
      </c>
      <c r="D131970">
        <v>292258</v>
      </c>
      <c r="E131970" s="2">
        <f>VLOOKUP(C131970,Подписчики!$A:$C,3,0)</f>
        <v>44385.179505947293</v>
      </c>
      <c r="F131970" t="str">
        <f>VLOOKUP(C131970,Подписчики!$A:$B,2,0)</f>
        <v>UTC-4</v>
      </c>
    </row>
    <row r="131971" spans="1:6" x14ac:dyDescent="0.25">
      <c r="A131971">
        <v>281294</v>
      </c>
      <c r="B131971" s="2">
        <v>44392.972679611645</v>
      </c>
      <c r="C131971">
        <v>181101</v>
      </c>
      <c r="D131971">
        <v>317550</v>
      </c>
      <c r="E131971" s="2">
        <f>VLOOKUP(C131971,Подписчики!$A:$C,3,0)</f>
        <v>44385.179505947293</v>
      </c>
      <c r="F131971" t="str">
        <f>VLOOKUP(C131971,Подписчики!$A:$B,2,0)</f>
        <v>UTC-4</v>
      </c>
    </row>
    <row r="131972" spans="1:6" x14ac:dyDescent="0.25">
      <c r="A131972">
        <v>293426</v>
      </c>
      <c r="B131972" s="2">
        <v>44395.969443365691</v>
      </c>
      <c r="C131972">
        <v>181101</v>
      </c>
      <c r="D131972">
        <v>411922</v>
      </c>
      <c r="E131972" s="2">
        <f>VLOOKUP(C131972,Подписчики!$A:$C,3,0)</f>
        <v>44385.179505947293</v>
      </c>
      <c r="F131972" t="str">
        <f>VLOOKUP(C131972,Подписчики!$A:$B,2,0)</f>
        <v>UTC-4</v>
      </c>
    </row>
    <row r="131973" spans="1:6" x14ac:dyDescent="0.25">
      <c r="A131973">
        <v>308425</v>
      </c>
      <c r="B131973" s="2">
        <v>44400.980770226532</v>
      </c>
      <c r="C131973">
        <v>181101</v>
      </c>
      <c r="D131973">
        <v>336965</v>
      </c>
      <c r="E131973" s="2">
        <f>VLOOKUP(C131973,Подписчики!$A:$C,3,0)</f>
        <v>44385.179505947293</v>
      </c>
      <c r="F131973" t="str">
        <f>VLOOKUP(C131973,Подписчики!$A:$B,2,0)</f>
        <v>UTC-4</v>
      </c>
    </row>
    <row r="131974" spans="1:6" x14ac:dyDescent="0.25">
      <c r="A131974">
        <v>320549</v>
      </c>
      <c r="B131974" s="2">
        <v>44403.995333333332</v>
      </c>
      <c r="C131974">
        <v>181101</v>
      </c>
      <c r="D131974">
        <v>46923</v>
      </c>
      <c r="E131974" s="2">
        <f>VLOOKUP(C131974,Подписчики!$A:$C,3,0)</f>
        <v>44385.179505947293</v>
      </c>
      <c r="F131974" t="str">
        <f>VLOOKUP(C131974,Подписчики!$A:$B,2,0)</f>
        <v>UTC-4</v>
      </c>
    </row>
    <row r="131975" spans="1:6" x14ac:dyDescent="0.25">
      <c r="A131975">
        <v>340674</v>
      </c>
      <c r="B131975" s="2">
        <v>44409.686300241097</v>
      </c>
      <c r="C131975">
        <v>181101</v>
      </c>
      <c r="D131975">
        <v>5151</v>
      </c>
      <c r="E131975" s="2">
        <f>VLOOKUP(C131975,Подписчики!$A:$C,3,0)</f>
        <v>44385.179505947293</v>
      </c>
      <c r="F131975" t="str">
        <f>VLOOKUP(C131975,Подписчики!$A:$B,2,0)</f>
        <v>UTC-4</v>
      </c>
    </row>
    <row r="131976" spans="1:6" x14ac:dyDescent="0.25">
      <c r="A131976">
        <v>362259</v>
      </c>
      <c r="B131976" s="2">
        <v>44415.959734627831</v>
      </c>
      <c r="C131976">
        <v>181101</v>
      </c>
      <c r="D131976">
        <v>104958</v>
      </c>
      <c r="E131976" s="2">
        <f>VLOOKUP(C131976,Подписчики!$A:$C,3,0)</f>
        <v>44385.179505947293</v>
      </c>
      <c r="F131976" t="str">
        <f>VLOOKUP(C131976,Подписчики!$A:$B,2,0)</f>
        <v>UTC-4</v>
      </c>
    </row>
    <row r="131977" spans="1:6" x14ac:dyDescent="0.25">
      <c r="A131977">
        <v>366387</v>
      </c>
      <c r="B131977" s="2">
        <v>44416.948407766991</v>
      </c>
      <c r="C131977">
        <v>181101</v>
      </c>
      <c r="D131977">
        <v>122902</v>
      </c>
      <c r="E131977" s="2">
        <f>VLOOKUP(C131977,Подписчики!$A:$C,3,0)</f>
        <v>44385.179505947293</v>
      </c>
      <c r="F131977" t="str">
        <f>VLOOKUP(C131977,Подписчики!$A:$B,2,0)</f>
        <v>UTC-4</v>
      </c>
    </row>
    <row r="131978" spans="1:6" x14ac:dyDescent="0.25">
      <c r="A131978">
        <v>421040</v>
      </c>
      <c r="B131978" s="2">
        <v>44434.979152103559</v>
      </c>
      <c r="C131978">
        <v>181101</v>
      </c>
      <c r="D131978">
        <v>158978</v>
      </c>
      <c r="E131978" s="2">
        <f>VLOOKUP(C131978,Подписчики!$A:$C,3,0)</f>
        <v>44385.179505947293</v>
      </c>
      <c r="F131978" t="str">
        <f>VLOOKUP(C131978,Подписчики!$A:$B,2,0)</f>
        <v>UTC-4</v>
      </c>
    </row>
    <row r="131979" spans="1:6" x14ac:dyDescent="0.25">
      <c r="A131979">
        <v>422037</v>
      </c>
      <c r="B131979" s="2">
        <v>44435.958116504851</v>
      </c>
      <c r="C131979">
        <v>181101</v>
      </c>
      <c r="D131979">
        <v>328888</v>
      </c>
      <c r="E131979" s="2">
        <f>VLOOKUP(C131979,Подписчики!$A:$C,3,0)</f>
        <v>44385.179505947293</v>
      </c>
      <c r="F131979" t="str">
        <f>VLOOKUP(C131979,Подписчики!$A:$B,2,0)</f>
        <v>UTC-4</v>
      </c>
    </row>
    <row r="131980" spans="1:6" x14ac:dyDescent="0.25">
      <c r="A131980">
        <v>258240</v>
      </c>
      <c r="B131980" s="2">
        <v>44386.638132686086</v>
      </c>
      <c r="C131980">
        <v>99047</v>
      </c>
      <c r="D131980">
        <v>158978</v>
      </c>
      <c r="E131980" s="2">
        <f>VLOOKUP(C131980,Подписчики!$A:$C,3,0)</f>
        <v>44385.180721189456</v>
      </c>
      <c r="F131980" t="str">
        <f>VLOOKUP(C131980,Подписчики!$A:$B,2,0)</f>
        <v>UTC+1</v>
      </c>
    </row>
    <row r="131981" spans="1:6" x14ac:dyDescent="0.25">
      <c r="A131981">
        <v>265615</v>
      </c>
      <c r="B131981" s="2">
        <v>44387.961757281555</v>
      </c>
      <c r="C131981">
        <v>99047</v>
      </c>
      <c r="D131981">
        <v>351192</v>
      </c>
      <c r="E131981" s="2">
        <f>VLOOKUP(C131981,Подписчики!$A:$C,3,0)</f>
        <v>44385.180721189456</v>
      </c>
      <c r="F131981" t="str">
        <f>VLOOKUP(C131981,Подписчики!$A:$B,2,0)</f>
        <v>UTC+1</v>
      </c>
    </row>
    <row r="131982" spans="1:6" x14ac:dyDescent="0.25">
      <c r="A131982">
        <v>317697</v>
      </c>
      <c r="B131982" s="2">
        <v>44403.234333333334</v>
      </c>
      <c r="C131982">
        <v>99047</v>
      </c>
      <c r="D131982">
        <v>392434</v>
      </c>
      <c r="E131982" s="2">
        <f>VLOOKUP(C131982,Подписчики!$A:$C,3,0)</f>
        <v>44385.180721189456</v>
      </c>
      <c r="F131982" t="str">
        <f>VLOOKUP(C131982,Подписчики!$A:$B,2,0)</f>
        <v>UTC+1</v>
      </c>
    </row>
    <row r="131983" spans="1:6" x14ac:dyDescent="0.25">
      <c r="A131983">
        <v>369568</v>
      </c>
      <c r="B131983" s="2">
        <v>44418.447194174762</v>
      </c>
      <c r="C131983">
        <v>99047</v>
      </c>
      <c r="D131983">
        <v>380039</v>
      </c>
      <c r="E131983" s="2">
        <f>VLOOKUP(C131983,Подписчики!$A:$C,3,0)</f>
        <v>44385.180721189456</v>
      </c>
      <c r="F131983" t="str">
        <f>VLOOKUP(C131983,Подписчики!$A:$B,2,0)</f>
        <v>UTC+1</v>
      </c>
    </row>
    <row r="131984" spans="1:6" x14ac:dyDescent="0.25">
      <c r="A131984">
        <v>375424</v>
      </c>
      <c r="B131984" s="2">
        <v>44420.610333333338</v>
      </c>
      <c r="C131984">
        <v>99047</v>
      </c>
      <c r="D131984">
        <v>63666</v>
      </c>
      <c r="E131984" s="2">
        <f>VLOOKUP(C131984,Подписчики!$A:$C,3,0)</f>
        <v>44385.180721189456</v>
      </c>
      <c r="F131984" t="str">
        <f>VLOOKUP(C131984,Подписчики!$A:$B,2,0)</f>
        <v>UTC+1</v>
      </c>
    </row>
    <row r="131985" spans="1:6" x14ac:dyDescent="0.25">
      <c r="A131985">
        <v>376541</v>
      </c>
      <c r="B131985" s="2">
        <v>44420.835543689325</v>
      </c>
      <c r="C131985">
        <v>99047</v>
      </c>
      <c r="D131985">
        <v>347008</v>
      </c>
      <c r="E131985" s="2">
        <f>VLOOKUP(C131985,Подписчики!$A:$C,3,0)</f>
        <v>44385.180721189456</v>
      </c>
      <c r="F131985" t="str">
        <f>VLOOKUP(C131985,Подписчики!$A:$B,2,0)</f>
        <v>UTC+1</v>
      </c>
    </row>
    <row r="131986" spans="1:6" x14ac:dyDescent="0.25">
      <c r="A131986">
        <v>380367</v>
      </c>
      <c r="B131986" s="2">
        <v>44421.9083592233</v>
      </c>
      <c r="C131986">
        <v>99047</v>
      </c>
      <c r="D131986">
        <v>285365</v>
      </c>
      <c r="E131986" s="2">
        <f>VLOOKUP(C131986,Подписчики!$A:$C,3,0)</f>
        <v>44385.180721189456</v>
      </c>
      <c r="F131986" t="str">
        <f>VLOOKUP(C131986,Подписчики!$A:$B,2,0)</f>
        <v>UTC+1</v>
      </c>
    </row>
    <row r="131987" spans="1:6" x14ac:dyDescent="0.25">
      <c r="A131987">
        <v>386369</v>
      </c>
      <c r="B131987" s="2">
        <v>44423.441908017216</v>
      </c>
      <c r="C131987">
        <v>99047</v>
      </c>
      <c r="D131987">
        <v>26408</v>
      </c>
      <c r="E131987" s="2">
        <f>VLOOKUP(C131987,Подписчики!$A:$C,3,0)</f>
        <v>44385.180721189456</v>
      </c>
      <c r="F131987" t="str">
        <f>VLOOKUP(C131987,Подписчики!$A:$B,2,0)</f>
        <v>UTC+1</v>
      </c>
    </row>
    <row r="131988" spans="1:6" x14ac:dyDescent="0.25">
      <c r="A131988">
        <v>406303</v>
      </c>
      <c r="B131988" s="2">
        <v>44429.830689320392</v>
      </c>
      <c r="C131988">
        <v>99047</v>
      </c>
      <c r="D131988">
        <v>80850</v>
      </c>
      <c r="E131988" s="2">
        <f>VLOOKUP(C131988,Подписчики!$A:$C,3,0)</f>
        <v>44385.180721189456</v>
      </c>
      <c r="F131988" t="str">
        <f>VLOOKUP(C131988,Подписчики!$A:$B,2,0)</f>
        <v>UTC+1</v>
      </c>
    </row>
    <row r="131989" spans="1:6" x14ac:dyDescent="0.25">
      <c r="A131989">
        <v>415528</v>
      </c>
      <c r="B131989" s="2">
        <v>44432.90997734628</v>
      </c>
      <c r="C131989">
        <v>99047</v>
      </c>
      <c r="D131989">
        <v>230507</v>
      </c>
      <c r="E131989" s="2">
        <f>VLOOKUP(C131989,Подписчики!$A:$C,3,0)</f>
        <v>44385.180721189456</v>
      </c>
      <c r="F131989" t="str">
        <f>VLOOKUP(C131989,Подписчики!$A:$B,2,0)</f>
        <v>UTC+1</v>
      </c>
    </row>
    <row r="131990" spans="1:6" x14ac:dyDescent="0.25">
      <c r="A131990">
        <v>422612</v>
      </c>
      <c r="B131990" s="2">
        <v>44436.611621448406</v>
      </c>
      <c r="C131990">
        <v>99047</v>
      </c>
      <c r="D131990">
        <v>309648</v>
      </c>
      <c r="E131990" s="2">
        <f>VLOOKUP(C131990,Подписчики!$A:$C,3,0)</f>
        <v>44385.180721189456</v>
      </c>
      <c r="F131990" t="str">
        <f>VLOOKUP(C131990,Подписчики!$A:$B,2,0)</f>
        <v>UTC+1</v>
      </c>
    </row>
    <row r="131991" spans="1:6" x14ac:dyDescent="0.25">
      <c r="A131991">
        <v>260306</v>
      </c>
      <c r="B131991" s="2">
        <v>44386.884087378647</v>
      </c>
      <c r="C131991">
        <v>86582</v>
      </c>
      <c r="D131991">
        <v>411922</v>
      </c>
      <c r="E131991" s="2">
        <f>VLOOKUP(C131991,Подписчики!$A:$C,3,0)</f>
        <v>44385.193501032765</v>
      </c>
      <c r="F131991" t="str">
        <f>VLOOKUP(C131991,Подписчики!$A:$B,2,0)</f>
        <v>UTC+1</v>
      </c>
    </row>
    <row r="131992" spans="1:6" x14ac:dyDescent="0.25">
      <c r="A131992">
        <v>263476</v>
      </c>
      <c r="B131992" s="2">
        <v>44387.685058252428</v>
      </c>
      <c r="C131992">
        <v>86582</v>
      </c>
      <c r="D131992">
        <v>172251</v>
      </c>
      <c r="E131992" s="2">
        <f>VLOOKUP(C131992,Подписчики!$A:$C,3,0)</f>
        <v>44385.193501032765</v>
      </c>
      <c r="F131992" t="str">
        <f>VLOOKUP(C131992,Подписчики!$A:$B,2,0)</f>
        <v>UTC+1</v>
      </c>
    </row>
    <row r="131993" spans="1:6" x14ac:dyDescent="0.25">
      <c r="A131993">
        <v>288527</v>
      </c>
      <c r="B131993" s="2">
        <v>44394.806417475731</v>
      </c>
      <c r="C131993">
        <v>86582</v>
      </c>
      <c r="D131993">
        <v>299102</v>
      </c>
      <c r="E131993" s="2">
        <f>VLOOKUP(C131993,Подписчики!$A:$C,3,0)</f>
        <v>44385.193501032765</v>
      </c>
      <c r="F131993" t="str">
        <f>VLOOKUP(C131993,Подписчики!$A:$B,2,0)</f>
        <v>UTC+1</v>
      </c>
    </row>
    <row r="131994" spans="1:6" x14ac:dyDescent="0.25">
      <c r="A131994">
        <v>301186</v>
      </c>
      <c r="B131994" s="2">
        <v>44398.825834951458</v>
      </c>
      <c r="C131994">
        <v>86582</v>
      </c>
      <c r="D131994">
        <v>473327</v>
      </c>
      <c r="E131994" s="2">
        <f>VLOOKUP(C131994,Подписчики!$A:$C,3,0)</f>
        <v>44385.193501032765</v>
      </c>
      <c r="F131994" t="str">
        <f>VLOOKUP(C131994,Подписчики!$A:$B,2,0)</f>
        <v>UTC+1</v>
      </c>
    </row>
    <row r="131995" spans="1:6" x14ac:dyDescent="0.25">
      <c r="A131995">
        <v>318337</v>
      </c>
      <c r="B131995" s="2">
        <v>44403.586352750812</v>
      </c>
      <c r="C131995">
        <v>86582</v>
      </c>
      <c r="D131995">
        <v>189009</v>
      </c>
      <c r="E131995" s="2">
        <f>VLOOKUP(C131995,Подписчики!$A:$C,3,0)</f>
        <v>44385.193501032765</v>
      </c>
      <c r="F131995" t="str">
        <f>VLOOKUP(C131995,Подписчики!$A:$B,2,0)</f>
        <v>UTC+1</v>
      </c>
    </row>
    <row r="131996" spans="1:6" x14ac:dyDescent="0.25">
      <c r="A131996">
        <v>321894</v>
      </c>
      <c r="B131996" s="2">
        <v>44404.749783171523</v>
      </c>
      <c r="C131996">
        <v>86582</v>
      </c>
      <c r="D131996">
        <v>237</v>
      </c>
      <c r="E131996" s="2">
        <f>VLOOKUP(C131996,Подписчики!$A:$C,3,0)</f>
        <v>44385.193501032765</v>
      </c>
      <c r="F131996" t="str">
        <f>VLOOKUP(C131996,Подписчики!$A:$B,2,0)</f>
        <v>UTC+1</v>
      </c>
    </row>
    <row r="131997" spans="1:6" x14ac:dyDescent="0.25">
      <c r="A131997">
        <v>329023</v>
      </c>
      <c r="B131997" s="2">
        <v>44407.370333333332</v>
      </c>
      <c r="C131997">
        <v>86582</v>
      </c>
      <c r="D131997">
        <v>137435</v>
      </c>
      <c r="E131997" s="2">
        <f>VLOOKUP(C131997,Подписчики!$A:$C,3,0)</f>
        <v>44385.193501032765</v>
      </c>
      <c r="F131997" t="str">
        <f>VLOOKUP(C131997,Подписчики!$A:$B,2,0)</f>
        <v>UTC+1</v>
      </c>
    </row>
    <row r="131998" spans="1:6" x14ac:dyDescent="0.25">
      <c r="A131998">
        <v>347489</v>
      </c>
      <c r="B131998" s="2">
        <v>44411.877614886733</v>
      </c>
      <c r="C131998">
        <v>86582</v>
      </c>
      <c r="D131998">
        <v>351192</v>
      </c>
      <c r="E131998" s="2">
        <f>VLOOKUP(C131998,Подписчики!$A:$C,3,0)</f>
        <v>44385.193501032765</v>
      </c>
      <c r="F131998" t="str">
        <f>VLOOKUP(C131998,Подписчики!$A:$B,2,0)</f>
        <v>UTC+1</v>
      </c>
    </row>
    <row r="131999" spans="1:6" x14ac:dyDescent="0.25">
      <c r="A131999">
        <v>401432</v>
      </c>
      <c r="B131999" s="2">
        <v>44428.730365695796</v>
      </c>
      <c r="C131999">
        <v>86582</v>
      </c>
      <c r="D131999">
        <v>181651</v>
      </c>
      <c r="E131999" s="2">
        <f>VLOOKUP(C131999,Подписчики!$A:$C,3,0)</f>
        <v>44385.193501032765</v>
      </c>
      <c r="F131999" t="str">
        <f>VLOOKUP(C131999,Подписчики!$A:$B,2,0)</f>
        <v>UTC+1</v>
      </c>
    </row>
    <row r="132000" spans="1:6" x14ac:dyDescent="0.25">
      <c r="A132000">
        <v>408399</v>
      </c>
      <c r="B132000" s="2">
        <v>44430.482792880262</v>
      </c>
      <c r="C132000">
        <v>86582</v>
      </c>
      <c r="D132000">
        <v>451581</v>
      </c>
      <c r="E132000" s="2">
        <f>VLOOKUP(C132000,Подписчики!$A:$C,3,0)</f>
        <v>44385.193501032765</v>
      </c>
      <c r="F132000" t="str">
        <f>VLOOKUP(C132000,Подписчики!$A:$B,2,0)</f>
        <v>UTC+1</v>
      </c>
    </row>
    <row r="132001" spans="1:6" x14ac:dyDescent="0.25">
      <c r="A132001">
        <v>412671</v>
      </c>
      <c r="B132001" s="2">
        <v>44431.731983818776</v>
      </c>
      <c r="C132001">
        <v>86582</v>
      </c>
      <c r="D132001">
        <v>97657</v>
      </c>
      <c r="E132001" s="2">
        <f>VLOOKUP(C132001,Подписчики!$A:$C,3,0)</f>
        <v>44385.193501032765</v>
      </c>
      <c r="F132001" t="str">
        <f>VLOOKUP(C132001,Подписчики!$A:$B,2,0)</f>
        <v>UTC+1</v>
      </c>
    </row>
    <row r="132002" spans="1:6" x14ac:dyDescent="0.25">
      <c r="A132002">
        <v>420527</v>
      </c>
      <c r="B132002" s="2">
        <v>44434.827453074438</v>
      </c>
      <c r="C132002">
        <v>86582</v>
      </c>
      <c r="D132002">
        <v>308577</v>
      </c>
      <c r="E132002" s="2">
        <f>VLOOKUP(C132002,Подписчики!$A:$C,3,0)</f>
        <v>44385.193501032765</v>
      </c>
      <c r="F132002" t="str">
        <f>VLOOKUP(C132002,Подписчики!$A:$B,2,0)</f>
        <v>UTC+1</v>
      </c>
    </row>
    <row r="132003" spans="1:6" x14ac:dyDescent="0.25">
      <c r="A132003">
        <v>255732</v>
      </c>
      <c r="B132003" s="2">
        <v>44385.740883495142</v>
      </c>
      <c r="C132003">
        <v>58406</v>
      </c>
      <c r="D132003">
        <v>341081</v>
      </c>
      <c r="E132003" s="2">
        <f>VLOOKUP(C132003,Подписчики!$A:$C,3,0)</f>
        <v>44385.220641168089</v>
      </c>
      <c r="F132003" t="str">
        <f>VLOOKUP(C132003,Подписчики!$A:$B,2,0)</f>
        <v>UTC+3</v>
      </c>
    </row>
    <row r="132004" spans="1:6" x14ac:dyDescent="0.25">
      <c r="A132004">
        <v>276757</v>
      </c>
      <c r="B132004" s="2">
        <v>44391.625996763752</v>
      </c>
      <c r="C132004">
        <v>58406</v>
      </c>
      <c r="D132004">
        <v>411922</v>
      </c>
      <c r="E132004" s="2">
        <f>VLOOKUP(C132004,Подписчики!$A:$C,3,0)</f>
        <v>44385.220641168089</v>
      </c>
      <c r="F132004" t="str">
        <f>VLOOKUP(C132004,Подписчики!$A:$B,2,0)</f>
        <v>UTC+3</v>
      </c>
    </row>
    <row r="132005" spans="1:6" x14ac:dyDescent="0.25">
      <c r="A132005">
        <v>284545</v>
      </c>
      <c r="B132005" s="2">
        <v>44393.860624595472</v>
      </c>
      <c r="C132005">
        <v>58406</v>
      </c>
      <c r="D132005">
        <v>250679</v>
      </c>
      <c r="E132005" s="2">
        <f>VLOOKUP(C132005,Подписчики!$A:$C,3,0)</f>
        <v>44385.220641168089</v>
      </c>
      <c r="F132005" t="str">
        <f>VLOOKUP(C132005,Подписчики!$A:$B,2,0)</f>
        <v>UTC+3</v>
      </c>
    </row>
    <row r="132006" spans="1:6" x14ac:dyDescent="0.25">
      <c r="A132006">
        <v>293061</v>
      </c>
      <c r="B132006" s="2">
        <v>44395.894605177993</v>
      </c>
      <c r="C132006">
        <v>58406</v>
      </c>
      <c r="D132006">
        <v>78410</v>
      </c>
      <c r="E132006" s="2">
        <f>VLOOKUP(C132006,Подписчики!$A:$C,3,0)</f>
        <v>44385.220641168089</v>
      </c>
      <c r="F132006" t="str">
        <f>VLOOKUP(C132006,Подписчики!$A:$B,2,0)</f>
        <v>UTC+3</v>
      </c>
    </row>
    <row r="132007" spans="1:6" x14ac:dyDescent="0.25">
      <c r="A132007">
        <v>306595</v>
      </c>
      <c r="B132007" s="2">
        <v>44400.679394822007</v>
      </c>
      <c r="C132007">
        <v>58406</v>
      </c>
      <c r="D132007">
        <v>362672</v>
      </c>
      <c r="E132007" s="2">
        <f>VLOOKUP(C132007,Подписчики!$A:$C,3,0)</f>
        <v>44385.220641168089</v>
      </c>
      <c r="F132007" t="str">
        <f>VLOOKUP(C132007,Подписчики!$A:$B,2,0)</f>
        <v>UTC+3</v>
      </c>
    </row>
    <row r="132008" spans="1:6" x14ac:dyDescent="0.25">
      <c r="A132008">
        <v>309891</v>
      </c>
      <c r="B132008" s="2">
        <v>44401.506255663429</v>
      </c>
      <c r="C132008">
        <v>58406</v>
      </c>
      <c r="D132008">
        <v>182841</v>
      </c>
      <c r="E132008" s="2">
        <f>VLOOKUP(C132008,Подписчики!$A:$C,3,0)</f>
        <v>44385.220641168089</v>
      </c>
      <c r="F132008" t="str">
        <f>VLOOKUP(C132008,Подписчики!$A:$B,2,0)</f>
        <v>UTC+3</v>
      </c>
    </row>
    <row r="132009" spans="1:6" x14ac:dyDescent="0.25">
      <c r="A132009">
        <v>327213</v>
      </c>
      <c r="B132009" s="2">
        <v>44406.611433656959</v>
      </c>
      <c r="C132009">
        <v>58406</v>
      </c>
      <c r="D132009">
        <v>323966</v>
      </c>
      <c r="E132009" s="2">
        <f>VLOOKUP(C132009,Подписчики!$A:$C,3,0)</f>
        <v>44385.220641168089</v>
      </c>
      <c r="F132009" t="str">
        <f>VLOOKUP(C132009,Подписчики!$A:$B,2,0)</f>
        <v>UTC+3</v>
      </c>
    </row>
    <row r="132010" spans="1:6" x14ac:dyDescent="0.25">
      <c r="A132010">
        <v>398309</v>
      </c>
      <c r="B132010" s="2">
        <v>44427.803990291264</v>
      </c>
      <c r="C132010">
        <v>58406</v>
      </c>
      <c r="D132010">
        <v>145893</v>
      </c>
      <c r="E132010" s="2">
        <f>VLOOKUP(C132010,Подписчики!$A:$C,3,0)</f>
        <v>44385.220641168089</v>
      </c>
      <c r="F132010" t="str">
        <f>VLOOKUP(C132010,Подписчики!$A:$B,2,0)</f>
        <v>UTC+3</v>
      </c>
    </row>
    <row r="132011" spans="1:6" x14ac:dyDescent="0.25">
      <c r="A132011">
        <v>256976</v>
      </c>
      <c r="B132011" s="2">
        <v>44386.020009708736</v>
      </c>
      <c r="C132011">
        <v>321784</v>
      </c>
      <c r="D132011">
        <v>250679</v>
      </c>
      <c r="E132011" s="2">
        <f>VLOOKUP(C132011,Подписчики!$A:$C,3,0)</f>
        <v>44385.230203881765</v>
      </c>
      <c r="F132011" t="str">
        <f>VLOOKUP(C132011,Подписчики!$A:$B,2,0)</f>
        <v>UTC-3</v>
      </c>
    </row>
    <row r="132012" spans="1:6" x14ac:dyDescent="0.25">
      <c r="A132012">
        <v>287603</v>
      </c>
      <c r="B132012" s="2">
        <v>44394.640797143467</v>
      </c>
      <c r="C132012">
        <v>321784</v>
      </c>
      <c r="D132012">
        <v>273185</v>
      </c>
      <c r="E132012" s="2">
        <f>VLOOKUP(C132012,Подписчики!$A:$C,3,0)</f>
        <v>44385.230203881765</v>
      </c>
      <c r="F132012" t="str">
        <f>VLOOKUP(C132012,Подписчики!$A:$B,2,0)</f>
        <v>UTC-3</v>
      </c>
    </row>
    <row r="132013" spans="1:6" x14ac:dyDescent="0.25">
      <c r="A132013">
        <v>295846</v>
      </c>
      <c r="B132013" s="2">
        <v>44396.918067961167</v>
      </c>
      <c r="C132013">
        <v>321784</v>
      </c>
      <c r="D132013">
        <v>258219</v>
      </c>
      <c r="E132013" s="2">
        <f>VLOOKUP(C132013,Подписчики!$A:$C,3,0)</f>
        <v>44385.230203881765</v>
      </c>
      <c r="F132013" t="str">
        <f>VLOOKUP(C132013,Подписчики!$A:$B,2,0)</f>
        <v>UTC-3</v>
      </c>
    </row>
    <row r="132014" spans="1:6" x14ac:dyDescent="0.25">
      <c r="A132014">
        <v>296282</v>
      </c>
      <c r="B132014" s="2">
        <v>44397.417999999998</v>
      </c>
      <c r="C132014">
        <v>321784</v>
      </c>
      <c r="D132014">
        <v>411922</v>
      </c>
      <c r="E132014" s="2">
        <f>VLOOKUP(C132014,Подписчики!$A:$C,3,0)</f>
        <v>44385.230203881765</v>
      </c>
      <c r="F132014" t="str">
        <f>VLOOKUP(C132014,Подписчики!$A:$B,2,0)</f>
        <v>UTC-3</v>
      </c>
    </row>
    <row r="132015" spans="1:6" x14ac:dyDescent="0.25">
      <c r="A132015">
        <v>304326</v>
      </c>
      <c r="B132015" s="2">
        <v>44399.914831715214</v>
      </c>
      <c r="C132015">
        <v>321784</v>
      </c>
      <c r="D132015">
        <v>118549</v>
      </c>
      <c r="E132015" s="2">
        <f>VLOOKUP(C132015,Подписчики!$A:$C,3,0)</f>
        <v>44385.230203881765</v>
      </c>
      <c r="F132015" t="str">
        <f>VLOOKUP(C132015,Подписчики!$A:$B,2,0)</f>
        <v>UTC-3</v>
      </c>
    </row>
    <row r="132016" spans="1:6" x14ac:dyDescent="0.25">
      <c r="A132016">
        <v>260724</v>
      </c>
      <c r="B132016" s="2">
        <v>44386.948812297735</v>
      </c>
      <c r="C132016">
        <v>171589</v>
      </c>
      <c r="D132016">
        <v>21760</v>
      </c>
      <c r="E132016" s="2">
        <f>VLOOKUP(C132016,Подписчики!$A:$C,3,0)</f>
        <v>44385.242723254989</v>
      </c>
      <c r="F132016" t="str">
        <f>VLOOKUP(C132016,Подписчики!$A:$B,2,0)</f>
        <v>UTC+1</v>
      </c>
    </row>
    <row r="132017" spans="1:6" x14ac:dyDescent="0.25">
      <c r="A132017">
        <v>283145</v>
      </c>
      <c r="B132017" s="2">
        <v>44393.659168284794</v>
      </c>
      <c r="C132017">
        <v>171589</v>
      </c>
      <c r="D132017">
        <v>357547</v>
      </c>
      <c r="E132017" s="2">
        <f>VLOOKUP(C132017,Подписчики!$A:$C,3,0)</f>
        <v>44385.242723254989</v>
      </c>
      <c r="F132017" t="str">
        <f>VLOOKUP(C132017,Подписчики!$A:$B,2,0)</f>
        <v>UTC+1</v>
      </c>
    </row>
    <row r="132018" spans="1:6" x14ac:dyDescent="0.25">
      <c r="A132018">
        <v>285244</v>
      </c>
      <c r="B132018" s="2">
        <v>44393.989265372169</v>
      </c>
      <c r="C132018">
        <v>171589</v>
      </c>
      <c r="D132018">
        <v>241927</v>
      </c>
      <c r="E132018" s="2">
        <f>VLOOKUP(C132018,Подписчики!$A:$C,3,0)</f>
        <v>44385.242723254989</v>
      </c>
      <c r="F132018" t="str">
        <f>VLOOKUP(C132018,Подписчики!$A:$B,2,0)</f>
        <v>UTC+1</v>
      </c>
    </row>
    <row r="132019" spans="1:6" x14ac:dyDescent="0.25">
      <c r="A132019">
        <v>298014</v>
      </c>
      <c r="B132019" s="2">
        <v>44397.778909385117</v>
      </c>
      <c r="C132019">
        <v>171589</v>
      </c>
      <c r="D132019">
        <v>161398</v>
      </c>
      <c r="E132019" s="2">
        <f>VLOOKUP(C132019,Подписчики!$A:$C,3,0)</f>
        <v>44385.242723254989</v>
      </c>
      <c r="F132019" t="str">
        <f>VLOOKUP(C132019,Подписчики!$A:$B,2,0)</f>
        <v>UTC+1</v>
      </c>
    </row>
    <row r="132020" spans="1:6" x14ac:dyDescent="0.25">
      <c r="A132020">
        <v>309593</v>
      </c>
      <c r="B132020" s="2">
        <v>44401.416058839684</v>
      </c>
      <c r="C132020">
        <v>171589</v>
      </c>
      <c r="D132020">
        <v>347008</v>
      </c>
      <c r="E132020" s="2">
        <f>VLOOKUP(C132020,Подписчики!$A:$C,3,0)</f>
        <v>44385.242723254989</v>
      </c>
      <c r="F132020" t="str">
        <f>VLOOKUP(C132020,Подписчики!$A:$B,2,0)</f>
        <v>UTC+1</v>
      </c>
    </row>
    <row r="132021" spans="1:6" x14ac:dyDescent="0.25">
      <c r="A132021">
        <v>364732</v>
      </c>
      <c r="B132021" s="2">
        <v>44416.670495145634</v>
      </c>
      <c r="C132021">
        <v>171589</v>
      </c>
      <c r="D132021">
        <v>320620</v>
      </c>
      <c r="E132021" s="2">
        <f>VLOOKUP(C132021,Подписчики!$A:$C,3,0)</f>
        <v>44385.242723254989</v>
      </c>
      <c r="F132021" t="str">
        <f>VLOOKUP(C132021,Подписчики!$A:$B,2,0)</f>
        <v>UTC+1</v>
      </c>
    </row>
    <row r="132022" spans="1:6" x14ac:dyDescent="0.25">
      <c r="A132022">
        <v>378661</v>
      </c>
      <c r="B132022" s="2">
        <v>44421.65269579288</v>
      </c>
      <c r="C132022">
        <v>171589</v>
      </c>
      <c r="D132022">
        <v>135377</v>
      </c>
      <c r="E132022" s="2">
        <f>VLOOKUP(C132022,Подписчики!$A:$C,3,0)</f>
        <v>44385.242723254989</v>
      </c>
      <c r="F132022" t="str">
        <f>VLOOKUP(C132022,Подписчики!$A:$B,2,0)</f>
        <v>UTC+1</v>
      </c>
    </row>
    <row r="132023" spans="1:6" x14ac:dyDescent="0.25">
      <c r="A132023">
        <v>388540</v>
      </c>
      <c r="B132023" s="2">
        <v>44423.846870550165</v>
      </c>
      <c r="C132023">
        <v>171589</v>
      </c>
      <c r="D132023">
        <v>324893</v>
      </c>
      <c r="E132023" s="2">
        <f>VLOOKUP(C132023,Подписчики!$A:$C,3,0)</f>
        <v>44385.242723254989</v>
      </c>
      <c r="F132023" t="str">
        <f>VLOOKUP(C132023,Подписчики!$A:$B,2,0)</f>
        <v>UTC+1</v>
      </c>
    </row>
    <row r="132024" spans="1:6" x14ac:dyDescent="0.25">
      <c r="A132024">
        <v>255817</v>
      </c>
      <c r="B132024" s="2">
        <v>44385.753828478963</v>
      </c>
      <c r="C132024">
        <v>199075</v>
      </c>
      <c r="D132024">
        <v>41396</v>
      </c>
      <c r="E132024" s="2">
        <f>VLOOKUP(C132024,Подписчики!$A:$C,3,0)</f>
        <v>44385.252692556984</v>
      </c>
      <c r="F132024" t="str">
        <f>VLOOKUP(C132024,Подписчики!$A:$B,2,0)</f>
        <v>UTC+3</v>
      </c>
    </row>
    <row r="132025" spans="1:6" x14ac:dyDescent="0.25">
      <c r="A132025">
        <v>263748</v>
      </c>
      <c r="B132025" s="2">
        <v>44387.716299935913</v>
      </c>
      <c r="C132025">
        <v>199075</v>
      </c>
      <c r="D132025">
        <v>80186</v>
      </c>
      <c r="E132025" s="2">
        <f>VLOOKUP(C132025,Подписчики!$A:$C,3,0)</f>
        <v>44385.252692556984</v>
      </c>
      <c r="F132025" t="str">
        <f>VLOOKUP(C132025,Подписчики!$A:$B,2,0)</f>
        <v>UTC+3</v>
      </c>
    </row>
    <row r="132026" spans="1:6" x14ac:dyDescent="0.25">
      <c r="A132026">
        <v>334109</v>
      </c>
      <c r="B132026" s="2">
        <v>44408.415143284401</v>
      </c>
      <c r="C132026">
        <v>199075</v>
      </c>
      <c r="D132026">
        <v>155428</v>
      </c>
      <c r="E132026" s="2">
        <f>VLOOKUP(C132026,Подписчики!$A:$C,3,0)</f>
        <v>44385.252692556984</v>
      </c>
      <c r="F132026" t="str">
        <f>VLOOKUP(C132026,Подписчики!$A:$B,2,0)</f>
        <v>UTC+3</v>
      </c>
    </row>
    <row r="132027" spans="1:6" x14ac:dyDescent="0.25">
      <c r="A132027">
        <v>349671</v>
      </c>
      <c r="B132027" s="2">
        <v>44412.761919093849</v>
      </c>
      <c r="C132027">
        <v>199075</v>
      </c>
      <c r="D132027">
        <v>264283</v>
      </c>
      <c r="E132027" s="2">
        <f>VLOOKUP(C132027,Подписчики!$A:$C,3,0)</f>
        <v>44385.252692556984</v>
      </c>
      <c r="F132027" t="str">
        <f>VLOOKUP(C132027,Подписчики!$A:$B,2,0)</f>
        <v>UTC+3</v>
      </c>
    </row>
    <row r="132028" spans="1:6" x14ac:dyDescent="0.25">
      <c r="A132028">
        <v>387463</v>
      </c>
      <c r="B132028" s="2">
        <v>44423.684249190941</v>
      </c>
      <c r="C132028">
        <v>199075</v>
      </c>
      <c r="D132028">
        <v>281236</v>
      </c>
      <c r="E132028" s="2">
        <f>VLOOKUP(C132028,Подписчики!$A:$C,3,0)</f>
        <v>44385.252692556984</v>
      </c>
      <c r="F132028" t="str">
        <f>VLOOKUP(C132028,Подписчики!$A:$B,2,0)</f>
        <v>UTC+3</v>
      </c>
    </row>
    <row r="132029" spans="1:6" x14ac:dyDescent="0.25">
      <c r="A132029">
        <v>412685</v>
      </c>
      <c r="B132029" s="2">
        <v>44431.734411003235</v>
      </c>
      <c r="C132029">
        <v>199075</v>
      </c>
      <c r="D132029">
        <v>145101</v>
      </c>
      <c r="E132029" s="2">
        <f>VLOOKUP(C132029,Подписчики!$A:$C,3,0)</f>
        <v>44385.252692556984</v>
      </c>
      <c r="F132029" t="str">
        <f>VLOOKUP(C132029,Подписчики!$A:$B,2,0)</f>
        <v>UTC+3</v>
      </c>
    </row>
    <row r="132030" spans="1:6" x14ac:dyDescent="0.25">
      <c r="A132030">
        <v>255780</v>
      </c>
      <c r="B132030" s="2">
        <v>44385.748333333337</v>
      </c>
      <c r="C132030">
        <v>336857</v>
      </c>
      <c r="D132030">
        <v>316630</v>
      </c>
      <c r="E132030" s="2">
        <f>VLOOKUP(C132030,Подписчики!$A:$C,3,0)</f>
        <v>44385.269094871801</v>
      </c>
      <c r="F132030" t="str">
        <f>VLOOKUP(C132030,Подписчики!$A:$B,2,0)</f>
        <v>UTC+1</v>
      </c>
    </row>
    <row r="132031" spans="1:6" x14ac:dyDescent="0.25">
      <c r="A132031">
        <v>287874</v>
      </c>
      <c r="B132031" s="2">
        <v>44394.683156834617</v>
      </c>
      <c r="C132031">
        <v>336857</v>
      </c>
      <c r="D132031">
        <v>411922</v>
      </c>
      <c r="E132031" s="2">
        <f>VLOOKUP(C132031,Подписчики!$A:$C,3,0)</f>
        <v>44385.269094871801</v>
      </c>
      <c r="F132031" t="str">
        <f>VLOOKUP(C132031,Подписчики!$A:$B,2,0)</f>
        <v>UTC+1</v>
      </c>
    </row>
    <row r="132032" spans="1:6" x14ac:dyDescent="0.25">
      <c r="A132032">
        <v>297469</v>
      </c>
      <c r="B132032" s="2">
        <v>44397.699621359228</v>
      </c>
      <c r="C132032">
        <v>336857</v>
      </c>
      <c r="D132032">
        <v>112334</v>
      </c>
      <c r="E132032" s="2">
        <f>VLOOKUP(C132032,Подписчики!$A:$C,3,0)</f>
        <v>44385.269094871801</v>
      </c>
      <c r="F132032" t="str">
        <f>VLOOKUP(C132032,Подписчики!$A:$B,2,0)</f>
        <v>UTC+1</v>
      </c>
    </row>
    <row r="132033" spans="1:6" x14ac:dyDescent="0.25">
      <c r="A132033">
        <v>304273</v>
      </c>
      <c r="B132033" s="2">
        <v>44399.892177993534</v>
      </c>
      <c r="C132033">
        <v>336857</v>
      </c>
      <c r="D132033">
        <v>230507</v>
      </c>
      <c r="E132033" s="2">
        <f>VLOOKUP(C132033,Подписчики!$A:$C,3,0)</f>
        <v>44385.269094871801</v>
      </c>
      <c r="F132033" t="str">
        <f>VLOOKUP(C132033,Подписчики!$A:$B,2,0)</f>
        <v>UTC+1</v>
      </c>
    </row>
    <row r="132034" spans="1:6" x14ac:dyDescent="0.25">
      <c r="A132034">
        <v>259121</v>
      </c>
      <c r="B132034" s="2">
        <v>44386.747760517799</v>
      </c>
      <c r="C132034">
        <v>91372</v>
      </c>
      <c r="D132034">
        <v>230507</v>
      </c>
      <c r="E132034" s="2">
        <f>VLOOKUP(C132034,Подписчики!$A:$C,3,0)</f>
        <v>44385.303850819088</v>
      </c>
      <c r="F132034" t="str">
        <f>VLOOKUP(C132034,Подписчики!$A:$B,2,0)</f>
        <v>UTC+0</v>
      </c>
    </row>
    <row r="132035" spans="1:6" x14ac:dyDescent="0.25">
      <c r="A132035">
        <v>264471</v>
      </c>
      <c r="B132035" s="2">
        <v>44387.79468608414</v>
      </c>
      <c r="C132035">
        <v>91372</v>
      </c>
      <c r="D132035">
        <v>411922</v>
      </c>
      <c r="E132035" s="2">
        <f>VLOOKUP(C132035,Подписчики!$A:$C,3,0)</f>
        <v>44385.303850819088</v>
      </c>
      <c r="F132035" t="str">
        <f>VLOOKUP(C132035,Подписчики!$A:$B,2,0)</f>
        <v>UTC+0</v>
      </c>
    </row>
    <row r="132036" spans="1:6" x14ac:dyDescent="0.25">
      <c r="A132036">
        <v>271956</v>
      </c>
      <c r="B132036" s="2">
        <v>44389.79468608414</v>
      </c>
      <c r="C132036">
        <v>91372</v>
      </c>
      <c r="D132036">
        <v>324743</v>
      </c>
      <c r="E132036" s="2">
        <f>VLOOKUP(C132036,Подписчики!$A:$C,3,0)</f>
        <v>44385.303850819088</v>
      </c>
      <c r="F132036" t="str">
        <f>VLOOKUP(C132036,Подписчики!$A:$B,2,0)</f>
        <v>UTC+0</v>
      </c>
    </row>
    <row r="132037" spans="1:6" x14ac:dyDescent="0.25">
      <c r="A132037">
        <v>289203</v>
      </c>
      <c r="B132037" s="2">
        <v>44394.909360026853</v>
      </c>
      <c r="C132037">
        <v>91372</v>
      </c>
      <c r="D132037">
        <v>182984</v>
      </c>
      <c r="E132037" s="2">
        <f>VLOOKUP(C132037,Подписчики!$A:$C,3,0)</f>
        <v>44385.303850819088</v>
      </c>
      <c r="F132037" t="str">
        <f>VLOOKUP(C132037,Подписчики!$A:$B,2,0)</f>
        <v>UTC+0</v>
      </c>
    </row>
    <row r="132038" spans="1:6" x14ac:dyDescent="0.25">
      <c r="A132038">
        <v>314470</v>
      </c>
      <c r="B132038" s="2">
        <v>44402.5406407767</v>
      </c>
      <c r="C132038">
        <v>91372</v>
      </c>
      <c r="D132038">
        <v>158978</v>
      </c>
      <c r="E132038" s="2">
        <f>VLOOKUP(C132038,Подписчики!$A:$C,3,0)</f>
        <v>44385.303850819088</v>
      </c>
      <c r="F132038" t="str">
        <f>VLOOKUP(C132038,Подписчики!$A:$B,2,0)</f>
        <v>UTC+0</v>
      </c>
    </row>
    <row r="132039" spans="1:6" x14ac:dyDescent="0.25">
      <c r="A132039">
        <v>336053</v>
      </c>
      <c r="B132039" s="2">
        <v>44408.734815533979</v>
      </c>
      <c r="C132039">
        <v>91372</v>
      </c>
      <c r="D132039">
        <v>241927</v>
      </c>
      <c r="E132039" s="2">
        <f>VLOOKUP(C132039,Подписчики!$A:$C,3,0)</f>
        <v>44385.303850819088</v>
      </c>
      <c r="F132039" t="str">
        <f>VLOOKUP(C132039,Подписчики!$A:$B,2,0)</f>
        <v>UTC+0</v>
      </c>
    </row>
    <row r="132040" spans="1:6" x14ac:dyDescent="0.25">
      <c r="A132040">
        <v>346333</v>
      </c>
      <c r="B132040" s="2">
        <v>44411.66685436893</v>
      </c>
      <c r="C132040">
        <v>91372</v>
      </c>
      <c r="D132040">
        <v>122902</v>
      </c>
      <c r="E132040" s="2">
        <f>VLOOKUP(C132040,Подписчики!$A:$C,3,0)</f>
        <v>44385.303850819088</v>
      </c>
      <c r="F132040" t="str">
        <f>VLOOKUP(C132040,Подписчики!$A:$B,2,0)</f>
        <v>UTC+0</v>
      </c>
    </row>
    <row r="132041" spans="1:6" x14ac:dyDescent="0.25">
      <c r="A132041">
        <v>361182</v>
      </c>
      <c r="B132041" s="2">
        <v>44415.789831715214</v>
      </c>
      <c r="C132041">
        <v>91372</v>
      </c>
      <c r="D132041">
        <v>189554</v>
      </c>
      <c r="E132041" s="2">
        <f>VLOOKUP(C132041,Подписчики!$A:$C,3,0)</f>
        <v>44385.303850819088</v>
      </c>
      <c r="F132041" t="str">
        <f>VLOOKUP(C132041,Подписчики!$A:$B,2,0)</f>
        <v>UTC+0</v>
      </c>
    </row>
    <row r="132042" spans="1:6" x14ac:dyDescent="0.25">
      <c r="A132042">
        <v>376307</v>
      </c>
      <c r="B132042" s="2">
        <v>44420.789831715214</v>
      </c>
      <c r="C132042">
        <v>91372</v>
      </c>
      <c r="D132042">
        <v>103560</v>
      </c>
      <c r="E132042" s="2">
        <f>VLOOKUP(C132042,Подписчики!$A:$C,3,0)</f>
        <v>44385.303850819088</v>
      </c>
      <c r="F132042" t="str">
        <f>VLOOKUP(C132042,Подписчики!$A:$B,2,0)</f>
        <v>UTC+0</v>
      </c>
    </row>
    <row r="132043" spans="1:6" x14ac:dyDescent="0.25">
      <c r="A132043">
        <v>399567</v>
      </c>
      <c r="B132043" s="2">
        <v>44428.472999999998</v>
      </c>
      <c r="C132043">
        <v>91372</v>
      </c>
      <c r="D132043">
        <v>397</v>
      </c>
      <c r="E132043" s="2">
        <f>VLOOKUP(C132043,Подписчики!$A:$C,3,0)</f>
        <v>44385.303850819088</v>
      </c>
      <c r="F132043" t="str">
        <f>VLOOKUP(C132043,Подписчики!$A:$B,2,0)</f>
        <v>UTC+0</v>
      </c>
    </row>
    <row r="132044" spans="1:6" x14ac:dyDescent="0.25">
      <c r="A132044">
        <v>404576</v>
      </c>
      <c r="B132044" s="2">
        <v>44429.563294498381</v>
      </c>
      <c r="C132044">
        <v>91372</v>
      </c>
      <c r="D132044">
        <v>266896</v>
      </c>
      <c r="E132044" s="2">
        <f>VLOOKUP(C132044,Подписчики!$A:$C,3,0)</f>
        <v>44385.303850819088</v>
      </c>
      <c r="F132044" t="str">
        <f>VLOOKUP(C132044,Подписчики!$A:$B,2,0)</f>
        <v>UTC+0</v>
      </c>
    </row>
    <row r="132045" spans="1:6" x14ac:dyDescent="0.25">
      <c r="A132045">
        <v>417479</v>
      </c>
      <c r="B132045" s="2">
        <v>44433.752614886733</v>
      </c>
      <c r="C132045">
        <v>91372</v>
      </c>
      <c r="D132045">
        <v>230507</v>
      </c>
      <c r="E132045" s="2">
        <f>VLOOKUP(C132045,Подписчики!$A:$C,3,0)</f>
        <v>44385.303850819088</v>
      </c>
      <c r="F132045" t="str">
        <f>VLOOKUP(C132045,Подписчики!$A:$B,2,0)</f>
        <v>UTC+0</v>
      </c>
    </row>
    <row r="132046" spans="1:6" x14ac:dyDescent="0.25">
      <c r="A132046">
        <v>423922</v>
      </c>
      <c r="B132046" s="2">
        <v>44437.866451002534</v>
      </c>
      <c r="C132046">
        <v>91372</v>
      </c>
      <c r="D132046">
        <v>118549</v>
      </c>
      <c r="E132046" s="2">
        <f>VLOOKUP(C132046,Подписчики!$A:$C,3,0)</f>
        <v>44385.303850819088</v>
      </c>
      <c r="F132046" t="str">
        <f>VLOOKUP(C132046,Подписчики!$A:$B,2,0)</f>
        <v>UTC+0</v>
      </c>
    </row>
    <row r="132047" spans="1:6" x14ac:dyDescent="0.25">
      <c r="A132047">
        <v>257957</v>
      </c>
      <c r="B132047" s="2">
        <v>44386.597679611652</v>
      </c>
      <c r="C132047">
        <v>95229</v>
      </c>
      <c r="D132047">
        <v>411922</v>
      </c>
      <c r="E132047" s="2">
        <f>VLOOKUP(C132047,Подписчики!$A:$C,3,0)</f>
        <v>44385.349939031345</v>
      </c>
      <c r="F132047" t="str">
        <f>VLOOKUP(C132047,Подписчики!$A:$B,2,0)</f>
        <v>UTC+1</v>
      </c>
    </row>
    <row r="132048" spans="1:6" x14ac:dyDescent="0.25">
      <c r="A132048">
        <v>265628</v>
      </c>
      <c r="B132048" s="2">
        <v>44387.964993527508</v>
      </c>
      <c r="C132048">
        <v>95229</v>
      </c>
      <c r="D132048">
        <v>158978</v>
      </c>
      <c r="E132048" s="2">
        <f>VLOOKUP(C132048,Подписчики!$A:$C,3,0)</f>
        <v>44385.349939031345</v>
      </c>
      <c r="F132048" t="str">
        <f>VLOOKUP(C132048,Подписчики!$A:$B,2,0)</f>
        <v>UTC+1</v>
      </c>
    </row>
    <row r="132049" spans="1:6" x14ac:dyDescent="0.25">
      <c r="A132049">
        <v>349652</v>
      </c>
      <c r="B132049" s="2">
        <v>44412.75949190939</v>
      </c>
      <c r="C132049">
        <v>95229</v>
      </c>
      <c r="D132049">
        <v>249345</v>
      </c>
      <c r="E132049" s="2">
        <f>VLOOKUP(C132049,Подписчики!$A:$C,3,0)</f>
        <v>44385.349939031345</v>
      </c>
      <c r="F132049" t="str">
        <f>VLOOKUP(C132049,Подписчики!$A:$B,2,0)</f>
        <v>UTC+1</v>
      </c>
    </row>
    <row r="132050" spans="1:6" x14ac:dyDescent="0.25">
      <c r="A132050">
        <v>409010</v>
      </c>
      <c r="B132050" s="2">
        <v>44430.628423948219</v>
      </c>
      <c r="C132050">
        <v>95229</v>
      </c>
      <c r="D132050">
        <v>227775</v>
      </c>
      <c r="E132050" s="2">
        <f>VLOOKUP(C132050,Подписчики!$A:$C,3,0)</f>
        <v>44385.349939031345</v>
      </c>
      <c r="F132050" t="str">
        <f>VLOOKUP(C132050,Подписчики!$A:$B,2,0)</f>
        <v>UTC+1</v>
      </c>
    </row>
    <row r="132051" spans="1:6" x14ac:dyDescent="0.25">
      <c r="A132051">
        <v>259398</v>
      </c>
      <c r="B132051" s="2">
        <v>44386.780122977347</v>
      </c>
      <c r="C132051">
        <v>215002</v>
      </c>
      <c r="D132051">
        <v>81927</v>
      </c>
      <c r="E132051" s="2">
        <f>VLOOKUP(C132051,Подписчики!$A:$C,3,0)</f>
        <v>44385.3810119302</v>
      </c>
      <c r="F132051" t="str">
        <f>VLOOKUP(C132051,Подписчики!$A:$B,2,0)</f>
        <v>UTC+0</v>
      </c>
    </row>
    <row r="132052" spans="1:6" x14ac:dyDescent="0.25">
      <c r="A132052">
        <v>260669</v>
      </c>
      <c r="B132052" s="2">
        <v>44386.937080906151</v>
      </c>
      <c r="C132052">
        <v>215002</v>
      </c>
      <c r="D132052">
        <v>325558</v>
      </c>
      <c r="E132052" s="2">
        <f>VLOOKUP(C132052,Подписчики!$A:$C,3,0)</f>
        <v>44385.3810119302</v>
      </c>
      <c r="F132052" t="str">
        <f>VLOOKUP(C132052,Подписчики!$A:$B,2,0)</f>
        <v>UTC+0</v>
      </c>
    </row>
    <row r="132053" spans="1:6" x14ac:dyDescent="0.25">
      <c r="A132053">
        <v>289734</v>
      </c>
      <c r="B132053" s="2">
        <v>44394.995788445689</v>
      </c>
      <c r="C132053">
        <v>215002</v>
      </c>
      <c r="D132053">
        <v>388328</v>
      </c>
      <c r="E132053" s="2">
        <f>VLOOKUP(C132053,Подписчики!$A:$C,3,0)</f>
        <v>44385.3810119302</v>
      </c>
      <c r="F132053" t="str">
        <f>VLOOKUP(C132053,Подписчики!$A:$B,2,0)</f>
        <v>UTC+0</v>
      </c>
    </row>
    <row r="132054" spans="1:6" x14ac:dyDescent="0.25">
      <c r="A132054">
        <v>293995</v>
      </c>
      <c r="B132054" s="2">
        <v>44396.600511326862</v>
      </c>
      <c r="C132054">
        <v>215002</v>
      </c>
      <c r="D132054">
        <v>78899</v>
      </c>
      <c r="E132054" s="2">
        <f>VLOOKUP(C132054,Подписчики!$A:$C,3,0)</f>
        <v>44385.3810119302</v>
      </c>
      <c r="F132054" t="str">
        <f>VLOOKUP(C132054,Подписчики!$A:$B,2,0)</f>
        <v>UTC+0</v>
      </c>
    </row>
    <row r="132055" spans="1:6" x14ac:dyDescent="0.25">
      <c r="A132055">
        <v>335611</v>
      </c>
      <c r="B132055" s="2">
        <v>44408.692744336571</v>
      </c>
      <c r="C132055">
        <v>215002</v>
      </c>
      <c r="D132055">
        <v>250679</v>
      </c>
      <c r="E132055" s="2">
        <f>VLOOKUP(C132055,Подписчики!$A:$C,3,0)</f>
        <v>44385.3810119302</v>
      </c>
      <c r="F132055" t="str">
        <f>VLOOKUP(C132055,Подписчики!$A:$B,2,0)</f>
        <v>UTC+0</v>
      </c>
    </row>
    <row r="132056" spans="1:6" x14ac:dyDescent="0.25">
      <c r="A132056">
        <v>353405</v>
      </c>
      <c r="B132056" s="2">
        <v>44413.917663430424</v>
      </c>
      <c r="C132056">
        <v>215002</v>
      </c>
      <c r="D132056">
        <v>182191</v>
      </c>
      <c r="E132056" s="2">
        <f>VLOOKUP(C132056,Подписчики!$A:$C,3,0)</f>
        <v>44385.3810119302</v>
      </c>
      <c r="F132056" t="str">
        <f>VLOOKUP(C132056,Подписчики!$A:$B,2,0)</f>
        <v>UTC+0</v>
      </c>
    </row>
    <row r="132057" spans="1:6" x14ac:dyDescent="0.25">
      <c r="A132057">
        <v>364667</v>
      </c>
      <c r="B132057" s="2">
        <v>44416.658763754043</v>
      </c>
      <c r="C132057">
        <v>215002</v>
      </c>
      <c r="D132057">
        <v>262430</v>
      </c>
      <c r="E132057" s="2">
        <f>VLOOKUP(C132057,Подписчики!$A:$C,3,0)</f>
        <v>44385.3810119302</v>
      </c>
      <c r="F132057" t="str">
        <f>VLOOKUP(C132057,Подписчики!$A:$B,2,0)</f>
        <v>UTC+0</v>
      </c>
    </row>
    <row r="132058" spans="1:6" x14ac:dyDescent="0.25">
      <c r="A132058">
        <v>396306</v>
      </c>
      <c r="B132058" s="2">
        <v>44426.951644012945</v>
      </c>
      <c r="C132058">
        <v>215002</v>
      </c>
      <c r="D132058">
        <v>411922</v>
      </c>
      <c r="E132058" s="2">
        <f>VLOOKUP(C132058,Подписчики!$A:$C,3,0)</f>
        <v>44385.3810119302</v>
      </c>
      <c r="F132058" t="str">
        <f>VLOOKUP(C132058,Подписчики!$A:$B,2,0)</f>
        <v>UTC+0</v>
      </c>
    </row>
    <row r="132059" spans="1:6" x14ac:dyDescent="0.25">
      <c r="A132059">
        <v>258339</v>
      </c>
      <c r="B132059" s="2">
        <v>44386.64865048544</v>
      </c>
      <c r="C132059">
        <v>43309</v>
      </c>
      <c r="D132059">
        <v>180863</v>
      </c>
      <c r="E132059" s="2">
        <f>VLOOKUP(C132059,Подписчики!$A:$C,3,0)</f>
        <v>44385.400299679488</v>
      </c>
      <c r="F132059" t="str">
        <f>VLOOKUP(C132059,Подписчики!$A:$B,2,0)</f>
        <v>UTC+3</v>
      </c>
    </row>
    <row r="132060" spans="1:6" x14ac:dyDescent="0.25">
      <c r="A132060">
        <v>259821</v>
      </c>
      <c r="B132060" s="2">
        <v>44386.823407766991</v>
      </c>
      <c r="C132060">
        <v>43309</v>
      </c>
      <c r="D132060">
        <v>347393</v>
      </c>
      <c r="E132060" s="2">
        <f>VLOOKUP(C132060,Подписчики!$A:$C,3,0)</f>
        <v>44385.400299679488</v>
      </c>
      <c r="F132060" t="str">
        <f>VLOOKUP(C132060,Подписчики!$A:$B,2,0)</f>
        <v>UTC+3</v>
      </c>
    </row>
    <row r="132061" spans="1:6" x14ac:dyDescent="0.25">
      <c r="A132061">
        <v>302862</v>
      </c>
      <c r="B132061" s="2">
        <v>44399.621142394819</v>
      </c>
      <c r="C132061">
        <v>43309</v>
      </c>
      <c r="D132061">
        <v>154256</v>
      </c>
      <c r="E132061" s="2">
        <f>VLOOKUP(C132061,Подписчики!$A:$C,3,0)</f>
        <v>44385.400299679488</v>
      </c>
      <c r="F132061" t="str">
        <f>VLOOKUP(C132061,Подписчики!$A:$B,2,0)</f>
        <v>UTC+3</v>
      </c>
    </row>
    <row r="132062" spans="1:6" x14ac:dyDescent="0.25">
      <c r="A132062">
        <v>320638</v>
      </c>
      <c r="B132062" s="2">
        <v>44404.498165048542</v>
      </c>
      <c r="C132062">
        <v>43309</v>
      </c>
      <c r="D132062">
        <v>127055</v>
      </c>
      <c r="E132062" s="2">
        <f>VLOOKUP(C132062,Подписчики!$A:$C,3,0)</f>
        <v>44385.400299679488</v>
      </c>
      <c r="F132062" t="str">
        <f>VLOOKUP(C132062,Подписчики!$A:$B,2,0)</f>
        <v>UTC+3</v>
      </c>
    </row>
    <row r="132063" spans="1:6" x14ac:dyDescent="0.25">
      <c r="A132063">
        <v>323786</v>
      </c>
      <c r="B132063" s="2">
        <v>44405.51920064725</v>
      </c>
      <c r="C132063">
        <v>43309</v>
      </c>
      <c r="D132063">
        <v>411922</v>
      </c>
      <c r="E132063" s="2">
        <f>VLOOKUP(C132063,Подписчики!$A:$C,3,0)</f>
        <v>44385.400299679488</v>
      </c>
      <c r="F132063" t="str">
        <f>VLOOKUP(C132063,Подписчики!$A:$B,2,0)</f>
        <v>UTC+3</v>
      </c>
    </row>
    <row r="132064" spans="1:6" x14ac:dyDescent="0.25">
      <c r="A132064">
        <v>344124</v>
      </c>
      <c r="B132064" s="2">
        <v>44410.75221035599</v>
      </c>
      <c r="C132064">
        <v>43309</v>
      </c>
      <c r="D132064">
        <v>43842</v>
      </c>
      <c r="E132064" s="2">
        <f>VLOOKUP(C132064,Подписчики!$A:$C,3,0)</f>
        <v>44385.400299679488</v>
      </c>
      <c r="F132064" t="str">
        <f>VLOOKUP(C132064,Подписчики!$A:$B,2,0)</f>
        <v>UTC+3</v>
      </c>
    </row>
    <row r="132065" spans="1:6" x14ac:dyDescent="0.25">
      <c r="A132065">
        <v>361505</v>
      </c>
      <c r="B132065" s="2">
        <v>44415.837397381511</v>
      </c>
      <c r="C132065">
        <v>43309</v>
      </c>
      <c r="D132065">
        <v>230836</v>
      </c>
      <c r="E132065" s="2">
        <f>VLOOKUP(C132065,Подписчики!$A:$C,3,0)</f>
        <v>44385.400299679488</v>
      </c>
      <c r="F132065" t="str">
        <f>VLOOKUP(C132065,Подписчики!$A:$B,2,0)</f>
        <v>UTC+3</v>
      </c>
    </row>
    <row r="132066" spans="1:6" x14ac:dyDescent="0.25">
      <c r="A132066">
        <v>384080</v>
      </c>
      <c r="B132066" s="2">
        <v>44422.789086581011</v>
      </c>
      <c r="C132066">
        <v>43309</v>
      </c>
      <c r="D132066">
        <v>182191</v>
      </c>
      <c r="E132066" s="2">
        <f>VLOOKUP(C132066,Подписчики!$A:$C,3,0)</f>
        <v>44385.400299679488</v>
      </c>
      <c r="F132066" t="str">
        <f>VLOOKUP(C132066,Подписчики!$A:$B,2,0)</f>
        <v>UTC+3</v>
      </c>
    </row>
    <row r="132067" spans="1:6" x14ac:dyDescent="0.25">
      <c r="A132067">
        <v>395039</v>
      </c>
      <c r="B132067" s="2">
        <v>44426.640559870553</v>
      </c>
      <c r="C132067">
        <v>43309</v>
      </c>
      <c r="D132067">
        <v>250679</v>
      </c>
      <c r="E132067" s="2">
        <f>VLOOKUP(C132067,Подписчики!$A:$C,3,0)</f>
        <v>44385.400299679488</v>
      </c>
      <c r="F132067" t="str">
        <f>VLOOKUP(C132067,Подписчики!$A:$B,2,0)</f>
        <v>UTC+3</v>
      </c>
    </row>
    <row r="132068" spans="1:6" x14ac:dyDescent="0.25">
      <c r="A132068">
        <v>396783</v>
      </c>
      <c r="B132068" s="2">
        <v>44427.477129449835</v>
      </c>
      <c r="C132068">
        <v>43309</v>
      </c>
      <c r="D132068">
        <v>245484</v>
      </c>
      <c r="E132068" s="2">
        <f>VLOOKUP(C132068,Подписчики!$A:$C,3,0)</f>
        <v>44385.400299679488</v>
      </c>
      <c r="F132068" t="str">
        <f>VLOOKUP(C132068,Подписчики!$A:$B,2,0)</f>
        <v>UTC+3</v>
      </c>
    </row>
    <row r="132069" spans="1:6" x14ac:dyDescent="0.25">
      <c r="A132069">
        <v>403483</v>
      </c>
      <c r="B132069" s="2">
        <v>44429.185277871031</v>
      </c>
      <c r="C132069">
        <v>43309</v>
      </c>
      <c r="D132069">
        <v>351192</v>
      </c>
      <c r="E132069" s="2">
        <f>VLOOKUP(C132069,Подписчики!$A:$C,3,0)</f>
        <v>44385.400299679488</v>
      </c>
      <c r="F132069" t="str">
        <f>VLOOKUP(C132069,Подписчики!$A:$B,2,0)</f>
        <v>UTC+3</v>
      </c>
    </row>
    <row r="132070" spans="1:6" x14ac:dyDescent="0.25">
      <c r="A132070">
        <v>257955</v>
      </c>
      <c r="B132070" s="2">
        <v>44386.596870550158</v>
      </c>
      <c r="C132070">
        <v>343985</v>
      </c>
      <c r="D132070">
        <v>153893</v>
      </c>
      <c r="E132070" s="2">
        <f>VLOOKUP(C132070,Подписчики!$A:$C,3,0)</f>
        <v>44385.410128846161</v>
      </c>
      <c r="F132070" t="str">
        <f>VLOOKUP(C132070,Подписчики!$A:$B,2,0)</f>
        <v>UTC+3</v>
      </c>
    </row>
    <row r="132071" spans="1:6" x14ac:dyDescent="0.25">
      <c r="A132071">
        <v>273656</v>
      </c>
      <c r="B132071" s="2">
        <v>44390.598488673138</v>
      </c>
      <c r="C132071">
        <v>343985</v>
      </c>
      <c r="D132071">
        <v>249070</v>
      </c>
      <c r="E132071" s="2">
        <f>VLOOKUP(C132071,Подписчики!$A:$C,3,0)</f>
        <v>44385.410128846161</v>
      </c>
      <c r="F132071" t="str">
        <f>VLOOKUP(C132071,Подписчики!$A:$B,2,0)</f>
        <v>UTC+3</v>
      </c>
    </row>
    <row r="132072" spans="1:6" x14ac:dyDescent="0.25">
      <c r="A132072">
        <v>303948</v>
      </c>
      <c r="B132072" s="2">
        <v>44399.829880258898</v>
      </c>
      <c r="C132072">
        <v>343985</v>
      </c>
      <c r="D132072">
        <v>182841</v>
      </c>
      <c r="E132072" s="2">
        <f>VLOOKUP(C132072,Подписчики!$A:$C,3,0)</f>
        <v>44385.410128846161</v>
      </c>
      <c r="F132072" t="str">
        <f>VLOOKUP(C132072,Подписчики!$A:$B,2,0)</f>
        <v>UTC+3</v>
      </c>
    </row>
    <row r="132073" spans="1:6" x14ac:dyDescent="0.25">
      <c r="A132073">
        <v>322476</v>
      </c>
      <c r="B132073" s="2">
        <v>44404.836352750812</v>
      </c>
      <c r="C132073">
        <v>343985</v>
      </c>
      <c r="D132073">
        <v>410635</v>
      </c>
      <c r="E132073" s="2">
        <f>VLOOKUP(C132073,Подписчики!$A:$C,3,0)</f>
        <v>44385.410128846161</v>
      </c>
      <c r="F132073" t="str">
        <f>VLOOKUP(C132073,Подписчики!$A:$B,2,0)</f>
        <v>UTC+3</v>
      </c>
    </row>
    <row r="132074" spans="1:6" x14ac:dyDescent="0.25">
      <c r="A132074">
        <v>329569</v>
      </c>
      <c r="B132074" s="2">
        <v>44407.558035598704</v>
      </c>
      <c r="C132074">
        <v>343985</v>
      </c>
      <c r="D132074">
        <v>158978</v>
      </c>
      <c r="E132074" s="2">
        <f>VLOOKUP(C132074,Подписчики!$A:$C,3,0)</f>
        <v>44385.410128846161</v>
      </c>
      <c r="F132074" t="str">
        <f>VLOOKUP(C132074,Подписчики!$A:$B,2,0)</f>
        <v>UTC+3</v>
      </c>
    </row>
    <row r="132075" spans="1:6" x14ac:dyDescent="0.25">
      <c r="A132075">
        <v>347175</v>
      </c>
      <c r="B132075" s="2">
        <v>44411.795899676377</v>
      </c>
      <c r="C132075">
        <v>343985</v>
      </c>
      <c r="D132075">
        <v>343491</v>
      </c>
      <c r="E132075" s="2">
        <f>VLOOKUP(C132075,Подписчики!$A:$C,3,0)</f>
        <v>44385.410128846161</v>
      </c>
      <c r="F132075" t="str">
        <f>VLOOKUP(C132075,Подписчики!$A:$B,2,0)</f>
        <v>UTC+3</v>
      </c>
    </row>
    <row r="132076" spans="1:6" x14ac:dyDescent="0.25">
      <c r="A132076">
        <v>416333</v>
      </c>
      <c r="B132076" s="2">
        <v>44433.548326860844</v>
      </c>
      <c r="C132076">
        <v>343985</v>
      </c>
      <c r="D132076">
        <v>330333</v>
      </c>
      <c r="E132076" s="2">
        <f>VLOOKUP(C132076,Подписчики!$A:$C,3,0)</f>
        <v>44385.410128846161</v>
      </c>
      <c r="F132076" t="str">
        <f>VLOOKUP(C132076,Подписчики!$A:$B,2,0)</f>
        <v>UTC+3</v>
      </c>
    </row>
    <row r="132077" spans="1:6" x14ac:dyDescent="0.25">
      <c r="A132077">
        <v>256545</v>
      </c>
      <c r="B132077" s="2">
        <v>44385.90148220065</v>
      </c>
      <c r="C132077">
        <v>74731</v>
      </c>
      <c r="D132077">
        <v>347393</v>
      </c>
      <c r="E132077" s="2">
        <f>VLOOKUP(C132077,Подписчики!$A:$C,3,0)</f>
        <v>44385.433443019938</v>
      </c>
      <c r="F132077" t="str">
        <f>VLOOKUP(C132077,Подписчики!$A:$B,2,0)</f>
        <v>UTC+0</v>
      </c>
    </row>
    <row r="132078" spans="1:6" x14ac:dyDescent="0.25">
      <c r="A132078">
        <v>305179</v>
      </c>
      <c r="B132078" s="2">
        <v>44400.425000000003</v>
      </c>
      <c r="C132078">
        <v>74731</v>
      </c>
      <c r="D132078">
        <v>263951</v>
      </c>
      <c r="E132078" s="2">
        <f>VLOOKUP(C132078,Подписчики!$A:$C,3,0)</f>
        <v>44385.433443019938</v>
      </c>
      <c r="F132078" t="str">
        <f>VLOOKUP(C132078,Подписчики!$A:$B,2,0)</f>
        <v>UTC+0</v>
      </c>
    </row>
    <row r="132079" spans="1:6" x14ac:dyDescent="0.25">
      <c r="A132079">
        <v>320556</v>
      </c>
      <c r="B132079" s="2">
        <v>44403.998569579286</v>
      </c>
      <c r="C132079">
        <v>74731</v>
      </c>
      <c r="D132079">
        <v>436070</v>
      </c>
      <c r="E132079" s="2">
        <f>VLOOKUP(C132079,Подписчики!$A:$C,3,0)</f>
        <v>44385.433443019938</v>
      </c>
      <c r="F132079" t="str">
        <f>VLOOKUP(C132079,Подписчики!$A:$B,2,0)</f>
        <v>UTC+0</v>
      </c>
    </row>
    <row r="132080" spans="1:6" x14ac:dyDescent="0.25">
      <c r="A132080">
        <v>258184</v>
      </c>
      <c r="B132080" s="2">
        <v>44386.628828478963</v>
      </c>
      <c r="C132080">
        <v>274553</v>
      </c>
      <c r="D132080">
        <v>250679</v>
      </c>
      <c r="E132080" s="2">
        <f>VLOOKUP(C132080,Подписчики!$A:$C,3,0)</f>
        <v>44385.454784864676</v>
      </c>
      <c r="F132080" t="str">
        <f>VLOOKUP(C132080,Подписчики!$A:$B,2,0)</f>
        <v>UTC+2</v>
      </c>
    </row>
    <row r="132081" spans="1:6" x14ac:dyDescent="0.25">
      <c r="A132081">
        <v>263567</v>
      </c>
      <c r="B132081" s="2">
        <v>44387.695171521031</v>
      </c>
      <c r="C132081">
        <v>274553</v>
      </c>
      <c r="D132081">
        <v>411922</v>
      </c>
      <c r="E132081" s="2">
        <f>VLOOKUP(C132081,Подписчики!$A:$C,3,0)</f>
        <v>44385.454784864676</v>
      </c>
      <c r="F132081" t="str">
        <f>VLOOKUP(C132081,Подписчики!$A:$B,2,0)</f>
        <v>UTC+2</v>
      </c>
    </row>
    <row r="132082" spans="1:6" x14ac:dyDescent="0.25">
      <c r="A132082">
        <v>276875</v>
      </c>
      <c r="B132082" s="2">
        <v>44391.651482200643</v>
      </c>
      <c r="C132082">
        <v>274553</v>
      </c>
      <c r="D132082">
        <v>347008</v>
      </c>
      <c r="E132082" s="2">
        <f>VLOOKUP(C132082,Подписчики!$A:$C,3,0)</f>
        <v>44385.454784864676</v>
      </c>
      <c r="F132082" t="str">
        <f>VLOOKUP(C132082,Подписчики!$A:$B,2,0)</f>
        <v>UTC+2</v>
      </c>
    </row>
    <row r="132083" spans="1:6" x14ac:dyDescent="0.25">
      <c r="A132083">
        <v>318847</v>
      </c>
      <c r="B132083" s="2">
        <v>44403.678990291257</v>
      </c>
      <c r="C132083">
        <v>274553</v>
      </c>
      <c r="D132083">
        <v>37644</v>
      </c>
      <c r="E132083" s="2">
        <f>VLOOKUP(C132083,Подписчики!$A:$C,3,0)</f>
        <v>44385.454784864676</v>
      </c>
      <c r="F132083" t="str">
        <f>VLOOKUP(C132083,Подписчики!$A:$B,2,0)</f>
        <v>UTC+2</v>
      </c>
    </row>
    <row r="132084" spans="1:6" x14ac:dyDescent="0.25">
      <c r="A132084">
        <v>324089</v>
      </c>
      <c r="B132084" s="2">
        <v>44405.594847896435</v>
      </c>
      <c r="C132084">
        <v>274553</v>
      </c>
      <c r="D132084">
        <v>311670</v>
      </c>
      <c r="E132084" s="2">
        <f>VLOOKUP(C132084,Подписчики!$A:$C,3,0)</f>
        <v>44385.454784864676</v>
      </c>
      <c r="F132084" t="str">
        <f>VLOOKUP(C132084,Подписчики!$A:$B,2,0)</f>
        <v>UTC+2</v>
      </c>
    </row>
    <row r="132085" spans="1:6" x14ac:dyDescent="0.25">
      <c r="A132085">
        <v>346538</v>
      </c>
      <c r="B132085" s="2">
        <v>44411.685462783171</v>
      </c>
      <c r="C132085">
        <v>274553</v>
      </c>
      <c r="D132085">
        <v>461756</v>
      </c>
      <c r="E132085" s="2">
        <f>VLOOKUP(C132085,Подписчики!$A:$C,3,0)</f>
        <v>44385.454784864676</v>
      </c>
      <c r="F132085" t="str">
        <f>VLOOKUP(C132085,Подписчики!$A:$B,2,0)</f>
        <v>UTC+2</v>
      </c>
    </row>
    <row r="132086" spans="1:6" x14ac:dyDescent="0.25">
      <c r="A132086">
        <v>359540</v>
      </c>
      <c r="B132086" s="2">
        <v>44415.589993527508</v>
      </c>
      <c r="C132086">
        <v>274553</v>
      </c>
      <c r="D132086">
        <v>397390</v>
      </c>
      <c r="E132086" s="2">
        <f>VLOOKUP(C132086,Подписчики!$A:$C,3,0)</f>
        <v>44385.454784864676</v>
      </c>
      <c r="F132086" t="str">
        <f>VLOOKUP(C132086,Подписчики!$A:$B,2,0)</f>
        <v>UTC+2</v>
      </c>
    </row>
    <row r="132087" spans="1:6" x14ac:dyDescent="0.25">
      <c r="A132087">
        <v>393182</v>
      </c>
      <c r="B132087" s="2">
        <v>44425.79873139158</v>
      </c>
      <c r="C132087">
        <v>274553</v>
      </c>
      <c r="D132087">
        <v>141918</v>
      </c>
      <c r="E132087" s="2">
        <f>VLOOKUP(C132087,Подписчики!$A:$C,3,0)</f>
        <v>44385.454784864676</v>
      </c>
      <c r="F132087" t="str">
        <f>VLOOKUP(C132087,Подписчики!$A:$B,2,0)</f>
        <v>UTC+2</v>
      </c>
    </row>
    <row r="132088" spans="1:6" x14ac:dyDescent="0.25">
      <c r="A132088">
        <v>261391</v>
      </c>
      <c r="B132088" s="2">
        <v>44387.169281553397</v>
      </c>
      <c r="C132088">
        <v>119163</v>
      </c>
      <c r="D132088">
        <v>154256</v>
      </c>
      <c r="E132088" s="2">
        <f>VLOOKUP(C132088,Подписчики!$A:$C,3,0)</f>
        <v>44385.459397792023</v>
      </c>
      <c r="F132088" t="str">
        <f>VLOOKUP(C132088,Подписчики!$A:$B,2,0)</f>
        <v>UTC-6</v>
      </c>
    </row>
    <row r="132089" spans="1:6" x14ac:dyDescent="0.25">
      <c r="A132089">
        <v>276077</v>
      </c>
      <c r="B132089" s="2">
        <v>44391.371546925569</v>
      </c>
      <c r="C132089">
        <v>119163</v>
      </c>
      <c r="D132089">
        <v>37644</v>
      </c>
      <c r="E132089" s="2">
        <f>VLOOKUP(C132089,Подписчики!$A:$C,3,0)</f>
        <v>44385.459397792023</v>
      </c>
      <c r="F132089" t="str">
        <f>VLOOKUP(C132089,Подписчики!$A:$B,2,0)</f>
        <v>UTC-6</v>
      </c>
    </row>
    <row r="132090" spans="1:6" x14ac:dyDescent="0.25">
      <c r="A132090">
        <v>342623</v>
      </c>
      <c r="B132090" s="2">
        <v>44410.175754045311</v>
      </c>
      <c r="C132090">
        <v>119163</v>
      </c>
      <c r="D132090">
        <v>179296</v>
      </c>
      <c r="E132090" s="2">
        <f>VLOOKUP(C132090,Подписчики!$A:$C,3,0)</f>
        <v>44385.459397792023</v>
      </c>
      <c r="F132090" t="str">
        <f>VLOOKUP(C132090,Подписчики!$A:$B,2,0)</f>
        <v>UTC-6</v>
      </c>
    </row>
    <row r="132091" spans="1:6" x14ac:dyDescent="0.25">
      <c r="A132091">
        <v>344973</v>
      </c>
      <c r="B132091" s="2">
        <v>44410.965398058252</v>
      </c>
      <c r="C132091">
        <v>119163</v>
      </c>
      <c r="D132091">
        <v>377285</v>
      </c>
      <c r="E132091" s="2">
        <f>VLOOKUP(C132091,Подписчики!$A:$C,3,0)</f>
        <v>44385.459397792023</v>
      </c>
      <c r="F132091" t="str">
        <f>VLOOKUP(C132091,Подписчики!$A:$B,2,0)</f>
        <v>UTC-6</v>
      </c>
    </row>
    <row r="132092" spans="1:6" x14ac:dyDescent="0.25">
      <c r="A132092">
        <v>363057</v>
      </c>
      <c r="B132092" s="2">
        <v>44416.229152103559</v>
      </c>
      <c r="C132092">
        <v>119163</v>
      </c>
      <c r="D132092">
        <v>230507</v>
      </c>
      <c r="E132092" s="2">
        <f>VLOOKUP(C132092,Подписчики!$A:$C,3,0)</f>
        <v>44385.459397792023</v>
      </c>
      <c r="F132092" t="str">
        <f>VLOOKUP(C132092,Подписчики!$A:$B,2,0)</f>
        <v>UTC-6</v>
      </c>
    </row>
    <row r="132093" spans="1:6" x14ac:dyDescent="0.25">
      <c r="A132093">
        <v>374807</v>
      </c>
      <c r="B132093" s="2">
        <v>44420.120737864076</v>
      </c>
      <c r="C132093">
        <v>119163</v>
      </c>
      <c r="D132093">
        <v>380039</v>
      </c>
      <c r="E132093" s="2">
        <f>VLOOKUP(C132093,Подписчики!$A:$C,3,0)</f>
        <v>44385.459397792023</v>
      </c>
      <c r="F132093" t="str">
        <f>VLOOKUP(C132093,Подписчики!$A:$B,2,0)</f>
        <v>UTC-6</v>
      </c>
    </row>
    <row r="132094" spans="1:6" x14ac:dyDescent="0.25">
      <c r="A132094">
        <v>409319</v>
      </c>
      <c r="B132094" s="2">
        <v>44430.677053132727</v>
      </c>
      <c r="C132094">
        <v>119163</v>
      </c>
      <c r="D132094">
        <v>227775</v>
      </c>
      <c r="E132094" s="2">
        <f>VLOOKUP(C132094,Подписчики!$A:$C,3,0)</f>
        <v>44385.459397792023</v>
      </c>
      <c r="F132094" t="str">
        <f>VLOOKUP(C132094,Подписчики!$A:$B,2,0)</f>
        <v>UTC-6</v>
      </c>
    </row>
    <row r="132095" spans="1:6" x14ac:dyDescent="0.25">
      <c r="A132095">
        <v>255935</v>
      </c>
      <c r="B132095" s="2">
        <v>44385.76920064725</v>
      </c>
      <c r="C132095">
        <v>12007</v>
      </c>
      <c r="D132095">
        <v>443594</v>
      </c>
      <c r="E132095" s="2">
        <f>VLOOKUP(C132095,Подписчики!$A:$C,3,0)</f>
        <v>44385.460232158119</v>
      </c>
      <c r="F132095" t="str">
        <f>VLOOKUP(C132095,Подписчики!$A:$B,2,0)</f>
        <v>UTC+1</v>
      </c>
    </row>
    <row r="132096" spans="1:6" x14ac:dyDescent="0.25">
      <c r="A132096">
        <v>258845</v>
      </c>
      <c r="B132096" s="2">
        <v>44386.717420711975</v>
      </c>
      <c r="C132096">
        <v>12007</v>
      </c>
      <c r="D132096">
        <v>158978</v>
      </c>
      <c r="E132096" s="2">
        <f>VLOOKUP(C132096,Подписчики!$A:$C,3,0)</f>
        <v>44385.460232158119</v>
      </c>
      <c r="F132096" t="str">
        <f>VLOOKUP(C132096,Подписчики!$A:$B,2,0)</f>
        <v>UTC+1</v>
      </c>
    </row>
    <row r="132097" spans="1:6" x14ac:dyDescent="0.25">
      <c r="A132097">
        <v>332029</v>
      </c>
      <c r="B132097" s="2">
        <v>44407.851724919099</v>
      </c>
      <c r="C132097">
        <v>12007</v>
      </c>
      <c r="D132097">
        <v>343626</v>
      </c>
      <c r="E132097" s="2">
        <f>VLOOKUP(C132097,Подписчики!$A:$C,3,0)</f>
        <v>44385.460232158119</v>
      </c>
      <c r="F132097" t="str">
        <f>VLOOKUP(C132097,Подписчики!$A:$B,2,0)</f>
        <v>UTC+1</v>
      </c>
    </row>
    <row r="132098" spans="1:6" x14ac:dyDescent="0.25">
      <c r="A132098">
        <v>256953</v>
      </c>
      <c r="B132098" s="2">
        <v>44386.010300970876</v>
      </c>
      <c r="C132098">
        <v>87559</v>
      </c>
      <c r="D132098">
        <v>118549</v>
      </c>
      <c r="E132098" s="2">
        <f>VLOOKUP(C132098,Подписчики!$A:$C,3,0)</f>
        <v>44385.46396246439</v>
      </c>
      <c r="F132098" t="str">
        <f>VLOOKUP(C132098,Подписчики!$A:$B,2,0)</f>
        <v>UTC+1</v>
      </c>
    </row>
    <row r="132099" spans="1:6" x14ac:dyDescent="0.25">
      <c r="A132099">
        <v>311825</v>
      </c>
      <c r="B132099" s="2">
        <v>44401.806417475731</v>
      </c>
      <c r="C132099">
        <v>87559</v>
      </c>
      <c r="D132099">
        <v>241927</v>
      </c>
      <c r="E132099" s="2">
        <f>VLOOKUP(C132099,Подписчики!$A:$C,3,0)</f>
        <v>44385.46396246439</v>
      </c>
      <c r="F132099" t="str">
        <f>VLOOKUP(C132099,Подписчики!$A:$B,2,0)</f>
        <v>UTC+1</v>
      </c>
    </row>
    <row r="132100" spans="1:6" x14ac:dyDescent="0.25">
      <c r="A132100">
        <v>258911</v>
      </c>
      <c r="B132100" s="2">
        <v>44386.723084142395</v>
      </c>
      <c r="C132100">
        <v>314934</v>
      </c>
      <c r="D132100">
        <v>130005</v>
      </c>
      <c r="E132100" s="2">
        <f>VLOOKUP(C132100,Подписчики!$A:$C,3,0)</f>
        <v>44385.490432549857</v>
      </c>
      <c r="F132100" t="str">
        <f>VLOOKUP(C132100,Подписчики!$A:$B,2,0)</f>
        <v>UTC+3</v>
      </c>
    </row>
    <row r="132101" spans="1:6" x14ac:dyDescent="0.25">
      <c r="A132101">
        <v>263884</v>
      </c>
      <c r="B132101" s="2">
        <v>44387.726320388349</v>
      </c>
      <c r="C132101">
        <v>314934</v>
      </c>
      <c r="D132101">
        <v>42035</v>
      </c>
      <c r="E132101" s="2">
        <f>VLOOKUP(C132101,Подписчики!$A:$C,3,0)</f>
        <v>44385.490432549857</v>
      </c>
      <c r="F132101" t="str">
        <f>VLOOKUP(C132101,Подписчики!$A:$B,2,0)</f>
        <v>UTC+3</v>
      </c>
    </row>
    <row r="132102" spans="1:6" x14ac:dyDescent="0.25">
      <c r="A132102">
        <v>279888</v>
      </c>
      <c r="B132102" s="2">
        <v>44392.643796116507</v>
      </c>
      <c r="C132102">
        <v>314934</v>
      </c>
      <c r="D132102">
        <v>250679</v>
      </c>
      <c r="E132102" s="2">
        <f>VLOOKUP(C132102,Подписчики!$A:$C,3,0)</f>
        <v>44385.490432549857</v>
      </c>
      <c r="F132102" t="str">
        <f>VLOOKUP(C132102,Подписчики!$A:$B,2,0)</f>
        <v>UTC+3</v>
      </c>
    </row>
    <row r="132103" spans="1:6" x14ac:dyDescent="0.25">
      <c r="A132103">
        <v>284317</v>
      </c>
      <c r="B132103" s="2">
        <v>44393.833116504851</v>
      </c>
      <c r="C132103">
        <v>314934</v>
      </c>
      <c r="D132103">
        <v>100412</v>
      </c>
      <c r="E132103" s="2">
        <f>VLOOKUP(C132103,Подписчики!$A:$C,3,0)</f>
        <v>44385.490432549857</v>
      </c>
      <c r="F132103" t="str">
        <f>VLOOKUP(C132103,Подписчики!$A:$B,2,0)</f>
        <v>UTC+3</v>
      </c>
    </row>
    <row r="132104" spans="1:6" x14ac:dyDescent="0.25">
      <c r="A132104">
        <v>311499</v>
      </c>
      <c r="B132104" s="2">
        <v>44401.770009708736</v>
      </c>
      <c r="C132104">
        <v>314934</v>
      </c>
      <c r="D132104">
        <v>86587</v>
      </c>
      <c r="E132104" s="2">
        <f>VLOOKUP(C132104,Подписчики!$A:$C,3,0)</f>
        <v>44385.490432549857</v>
      </c>
      <c r="F132104" t="str">
        <f>VLOOKUP(C132104,Подписчики!$A:$B,2,0)</f>
        <v>UTC+3</v>
      </c>
    </row>
    <row r="132105" spans="1:6" x14ac:dyDescent="0.25">
      <c r="A132105">
        <v>259108</v>
      </c>
      <c r="B132105" s="2">
        <v>44386.746546925569</v>
      </c>
      <c r="C132105">
        <v>320599</v>
      </c>
      <c r="D132105">
        <v>411922</v>
      </c>
      <c r="E132105" s="2">
        <f>VLOOKUP(C132105,Подписчики!$A:$C,3,0)</f>
        <v>44385.517804772084</v>
      </c>
      <c r="F132105" t="str">
        <f>VLOOKUP(C132105,Подписчики!$A:$B,2,0)</f>
        <v>UTC+1</v>
      </c>
    </row>
    <row r="132106" spans="1:6" x14ac:dyDescent="0.25">
      <c r="A132106">
        <v>284506</v>
      </c>
      <c r="B132106" s="2">
        <v>44393.854961165052</v>
      </c>
      <c r="C132106">
        <v>320599</v>
      </c>
      <c r="D132106">
        <v>250679</v>
      </c>
      <c r="E132106" s="2">
        <f>VLOOKUP(C132106,Подписчики!$A:$C,3,0)</f>
        <v>44385.517804772084</v>
      </c>
      <c r="F132106" t="str">
        <f>VLOOKUP(C132106,Подписчики!$A:$B,2,0)</f>
        <v>UTC+1</v>
      </c>
    </row>
    <row r="132107" spans="1:6" x14ac:dyDescent="0.25">
      <c r="A132107">
        <v>296597</v>
      </c>
      <c r="B132107" s="2">
        <v>44397.554333333333</v>
      </c>
      <c r="C132107">
        <v>320599</v>
      </c>
      <c r="D132107">
        <v>158978</v>
      </c>
      <c r="E132107" s="2">
        <f>VLOOKUP(C132107,Подписчики!$A:$C,3,0)</f>
        <v>44385.517804772084</v>
      </c>
      <c r="F132107" t="str">
        <f>VLOOKUP(C132107,Подписчики!$A:$B,2,0)</f>
        <v>UTC+1</v>
      </c>
    </row>
    <row r="132108" spans="1:6" x14ac:dyDescent="0.25">
      <c r="A132108">
        <v>341263</v>
      </c>
      <c r="B132108" s="2">
        <v>44409.762728155343</v>
      </c>
      <c r="C132108">
        <v>320599</v>
      </c>
      <c r="D132108">
        <v>347008</v>
      </c>
      <c r="E132108" s="2">
        <f>VLOOKUP(C132108,Подписчики!$A:$C,3,0)</f>
        <v>44385.517804772084</v>
      </c>
      <c r="F132108" t="str">
        <f>VLOOKUP(C132108,Подписчики!$A:$B,2,0)</f>
        <v>UTC+1</v>
      </c>
    </row>
    <row r="132109" spans="1:6" x14ac:dyDescent="0.25">
      <c r="A132109">
        <v>351268</v>
      </c>
      <c r="B132109" s="2">
        <v>44413.51515533981</v>
      </c>
      <c r="C132109">
        <v>320599</v>
      </c>
      <c r="D132109">
        <v>217497</v>
      </c>
      <c r="E132109" s="2">
        <f>VLOOKUP(C132109,Подписчики!$A:$C,3,0)</f>
        <v>44385.517804772084</v>
      </c>
      <c r="F132109" t="str">
        <f>VLOOKUP(C132109,Подписчики!$A:$B,2,0)</f>
        <v>UTC+1</v>
      </c>
    </row>
    <row r="132110" spans="1:6" x14ac:dyDescent="0.25">
      <c r="A132110">
        <v>374002</v>
      </c>
      <c r="B132110" s="2">
        <v>44419.812889967638</v>
      </c>
      <c r="C132110">
        <v>320599</v>
      </c>
      <c r="D132110">
        <v>122027</v>
      </c>
      <c r="E132110" s="2">
        <f>VLOOKUP(C132110,Подписчики!$A:$C,3,0)</f>
        <v>44385.517804772084</v>
      </c>
      <c r="F132110" t="str">
        <f>VLOOKUP(C132110,Подписчики!$A:$B,2,0)</f>
        <v>UTC+1</v>
      </c>
    </row>
    <row r="132111" spans="1:6" x14ac:dyDescent="0.25">
      <c r="A132111">
        <v>420074</v>
      </c>
      <c r="B132111" s="2">
        <v>44434.785381877024</v>
      </c>
      <c r="C132111">
        <v>320599</v>
      </c>
      <c r="D132111">
        <v>182191</v>
      </c>
      <c r="E132111" s="2">
        <f>VLOOKUP(C132111,Подписчики!$A:$C,3,0)</f>
        <v>44385.517804772084</v>
      </c>
      <c r="F132111" t="str">
        <f>VLOOKUP(C132111,Подписчики!$A:$B,2,0)</f>
        <v>UTC+1</v>
      </c>
    </row>
    <row r="132112" spans="1:6" x14ac:dyDescent="0.25">
      <c r="A132112">
        <v>257245</v>
      </c>
      <c r="B132112" s="2">
        <v>44386.296000000002</v>
      </c>
      <c r="C132112">
        <v>146233</v>
      </c>
      <c r="D132112">
        <v>197604</v>
      </c>
      <c r="E132112" s="2">
        <f>VLOOKUP(C132112,Подписчики!$A:$C,3,0)</f>
        <v>44385.518587678067</v>
      </c>
      <c r="F132112" t="str">
        <f>VLOOKUP(C132112,Подписчики!$A:$B,2,0)</f>
        <v>UTC+3</v>
      </c>
    </row>
    <row r="132113" spans="1:6" x14ac:dyDescent="0.25">
      <c r="A132113">
        <v>280935</v>
      </c>
      <c r="B132113" s="2">
        <v>44392.813699029124</v>
      </c>
      <c r="C132113">
        <v>146233</v>
      </c>
      <c r="D132113">
        <v>241927</v>
      </c>
      <c r="E132113" s="2">
        <f>VLOOKUP(C132113,Подписчики!$A:$C,3,0)</f>
        <v>44385.518587678067</v>
      </c>
      <c r="F132113" t="str">
        <f>VLOOKUP(C132113,Подписчики!$A:$B,2,0)</f>
        <v>UTC+3</v>
      </c>
    </row>
    <row r="132114" spans="1:6" x14ac:dyDescent="0.25">
      <c r="A132114">
        <v>263014</v>
      </c>
      <c r="B132114" s="2">
        <v>44387.627999999997</v>
      </c>
      <c r="C132114">
        <v>245972</v>
      </c>
      <c r="D132114">
        <v>433247</v>
      </c>
      <c r="E132114" s="2">
        <f>VLOOKUP(C132114,Подписчики!$A:$C,3,0)</f>
        <v>44385.533674608268</v>
      </c>
      <c r="F132114" t="str">
        <f>VLOOKUP(C132114,Подписчики!$A:$B,2,0)</f>
        <v>UTC+3</v>
      </c>
    </row>
    <row r="132115" spans="1:6" x14ac:dyDescent="0.25">
      <c r="A132115">
        <v>324138</v>
      </c>
      <c r="B132115" s="2">
        <v>44405.603343042072</v>
      </c>
      <c r="C132115">
        <v>245972</v>
      </c>
      <c r="D132115">
        <v>410033</v>
      </c>
      <c r="E132115" s="2">
        <f>VLOOKUP(C132115,Подписчики!$A:$C,3,0)</f>
        <v>44385.533674608268</v>
      </c>
      <c r="F132115" t="str">
        <f>VLOOKUP(C132115,Подписчики!$A:$B,2,0)</f>
        <v>UTC+3</v>
      </c>
    </row>
    <row r="132116" spans="1:6" x14ac:dyDescent="0.25">
      <c r="A132116">
        <v>333571</v>
      </c>
      <c r="B132116" s="2">
        <v>44408.209967345196</v>
      </c>
      <c r="C132116">
        <v>245972</v>
      </c>
      <c r="D132116">
        <v>174259</v>
      </c>
      <c r="E132116" s="2">
        <f>VLOOKUP(C132116,Подписчики!$A:$C,3,0)</f>
        <v>44385.533674608268</v>
      </c>
      <c r="F132116" t="str">
        <f>VLOOKUP(C132116,Подписчики!$A:$B,2,0)</f>
        <v>UTC+3</v>
      </c>
    </row>
    <row r="132117" spans="1:6" x14ac:dyDescent="0.25">
      <c r="A132117">
        <v>336822</v>
      </c>
      <c r="B132117" s="2">
        <v>44408.829880258898</v>
      </c>
      <c r="C132117">
        <v>245972</v>
      </c>
      <c r="D132117">
        <v>158978</v>
      </c>
      <c r="E132117" s="2">
        <f>VLOOKUP(C132117,Подписчики!$A:$C,3,0)</f>
        <v>44385.533674608268</v>
      </c>
      <c r="F132117" t="str">
        <f>VLOOKUP(C132117,Подписчики!$A:$B,2,0)</f>
        <v>UTC+3</v>
      </c>
    </row>
    <row r="132118" spans="1:6" x14ac:dyDescent="0.25">
      <c r="A132118">
        <v>354400</v>
      </c>
      <c r="B132118" s="2">
        <v>44414.540236245957</v>
      </c>
      <c r="C132118">
        <v>245972</v>
      </c>
      <c r="D132118">
        <v>398877</v>
      </c>
      <c r="E132118" s="2">
        <f>VLOOKUP(C132118,Подписчики!$A:$C,3,0)</f>
        <v>44385.533674608268</v>
      </c>
      <c r="F132118" t="str">
        <f>VLOOKUP(C132118,Подписчики!$A:$B,2,0)</f>
        <v>UTC+3</v>
      </c>
    </row>
    <row r="132119" spans="1:6" x14ac:dyDescent="0.25">
      <c r="A132119">
        <v>355846</v>
      </c>
      <c r="B132119" s="2">
        <v>44414.768391585763</v>
      </c>
      <c r="C132119">
        <v>245972</v>
      </c>
      <c r="D132119">
        <v>250679</v>
      </c>
      <c r="E132119" s="2">
        <f>VLOOKUP(C132119,Подписчики!$A:$C,3,0)</f>
        <v>44385.533674608268</v>
      </c>
      <c r="F132119" t="str">
        <f>VLOOKUP(C132119,Подписчики!$A:$B,2,0)</f>
        <v>UTC+3</v>
      </c>
    </row>
    <row r="132120" spans="1:6" x14ac:dyDescent="0.25">
      <c r="A132120">
        <v>372335</v>
      </c>
      <c r="B132120" s="2">
        <v>44419.486838187702</v>
      </c>
      <c r="C132120">
        <v>245972</v>
      </c>
      <c r="D132120">
        <v>301748</v>
      </c>
      <c r="E132120" s="2">
        <f>VLOOKUP(C132120,Подписчики!$A:$C,3,0)</f>
        <v>44385.533674608268</v>
      </c>
      <c r="F132120" t="str">
        <f>VLOOKUP(C132120,Подписчики!$A:$B,2,0)</f>
        <v>UTC+3</v>
      </c>
    </row>
    <row r="132121" spans="1:6" x14ac:dyDescent="0.25">
      <c r="A132121">
        <v>384605</v>
      </c>
      <c r="B132121" s="2">
        <v>44422.85683767205</v>
      </c>
      <c r="C132121">
        <v>245972</v>
      </c>
      <c r="D132121">
        <v>14006</v>
      </c>
      <c r="E132121" s="2">
        <f>VLOOKUP(C132121,Подписчики!$A:$C,3,0)</f>
        <v>44385.533674608268</v>
      </c>
      <c r="F132121" t="str">
        <f>VLOOKUP(C132121,Подписчики!$A:$B,2,0)</f>
        <v>UTC+3</v>
      </c>
    </row>
    <row r="132122" spans="1:6" x14ac:dyDescent="0.25">
      <c r="A132122">
        <v>389645</v>
      </c>
      <c r="B132122" s="2">
        <v>44424.514346278316</v>
      </c>
      <c r="C132122">
        <v>245972</v>
      </c>
      <c r="D132122">
        <v>411922</v>
      </c>
      <c r="E132122" s="2">
        <f>VLOOKUP(C132122,Подписчики!$A:$C,3,0)</f>
        <v>44385.533674608268</v>
      </c>
      <c r="F132122" t="str">
        <f>VLOOKUP(C132122,Подписчики!$A:$B,2,0)</f>
        <v>UTC+3</v>
      </c>
    </row>
    <row r="132123" spans="1:6" x14ac:dyDescent="0.25">
      <c r="A132123">
        <v>409782</v>
      </c>
      <c r="B132123" s="2">
        <v>44430.732792880262</v>
      </c>
      <c r="C132123">
        <v>245972</v>
      </c>
      <c r="D132123">
        <v>171935</v>
      </c>
      <c r="E132123" s="2">
        <f>VLOOKUP(C132123,Подписчики!$A:$C,3,0)</f>
        <v>44385.533674608268</v>
      </c>
      <c r="F132123" t="str">
        <f>VLOOKUP(C132123,Подписчики!$A:$B,2,0)</f>
        <v>UTC+3</v>
      </c>
    </row>
    <row r="132124" spans="1:6" x14ac:dyDescent="0.25">
      <c r="A132124">
        <v>257749</v>
      </c>
      <c r="B132124" s="2">
        <v>44386.565721682848</v>
      </c>
      <c r="C132124">
        <v>173682</v>
      </c>
      <c r="D132124">
        <v>118549</v>
      </c>
      <c r="E132124" s="2">
        <f>VLOOKUP(C132124,Подписчики!$A:$C,3,0)</f>
        <v>44385.55844066952</v>
      </c>
      <c r="F132124" t="str">
        <f>VLOOKUP(C132124,Подписчики!$A:$B,2,0)</f>
        <v>UTC+6</v>
      </c>
    </row>
    <row r="132125" spans="1:6" x14ac:dyDescent="0.25">
      <c r="A132125">
        <v>276043</v>
      </c>
      <c r="B132125" s="2">
        <v>44391.314912621361</v>
      </c>
      <c r="C132125">
        <v>173682</v>
      </c>
      <c r="D132125">
        <v>351192</v>
      </c>
      <c r="E132125" s="2">
        <f>VLOOKUP(C132125,Подписчики!$A:$C,3,0)</f>
        <v>44385.55844066952</v>
      </c>
      <c r="F132125" t="str">
        <f>VLOOKUP(C132125,Подписчики!$A:$B,2,0)</f>
        <v>UTC+6</v>
      </c>
    </row>
    <row r="132126" spans="1:6" x14ac:dyDescent="0.25">
      <c r="A132126">
        <v>282199</v>
      </c>
      <c r="B132126" s="2">
        <v>44393.517177993526</v>
      </c>
      <c r="C132126">
        <v>173682</v>
      </c>
      <c r="D132126">
        <v>396686</v>
      </c>
      <c r="E132126" s="2">
        <f>VLOOKUP(C132126,Подписчики!$A:$C,3,0)</f>
        <v>44385.55844066952</v>
      </c>
      <c r="F132126" t="str">
        <f>VLOOKUP(C132126,Подписчики!$A:$B,2,0)</f>
        <v>UTC+6</v>
      </c>
    </row>
    <row r="132127" spans="1:6" x14ac:dyDescent="0.25">
      <c r="A132127">
        <v>287543</v>
      </c>
      <c r="B132127" s="2">
        <v>44394.633682847896</v>
      </c>
      <c r="C132127">
        <v>173682</v>
      </c>
      <c r="D132127">
        <v>313585</v>
      </c>
      <c r="E132127" s="2">
        <f>VLOOKUP(C132127,Подписчики!$A:$C,3,0)</f>
        <v>44385.55844066952</v>
      </c>
      <c r="F132127" t="str">
        <f>VLOOKUP(C132127,Подписчики!$A:$B,2,0)</f>
        <v>UTC+6</v>
      </c>
    </row>
    <row r="132128" spans="1:6" x14ac:dyDescent="0.25">
      <c r="A132128">
        <v>299970</v>
      </c>
      <c r="B132128" s="2">
        <v>44398.643391585763</v>
      </c>
      <c r="C132128">
        <v>173682</v>
      </c>
      <c r="D132128">
        <v>153893</v>
      </c>
      <c r="E132128" s="2">
        <f>VLOOKUP(C132128,Подписчики!$A:$C,3,0)</f>
        <v>44385.55844066952</v>
      </c>
      <c r="F132128" t="str">
        <f>VLOOKUP(C132128,Подписчики!$A:$B,2,0)</f>
        <v>UTC+6</v>
      </c>
    </row>
    <row r="132129" spans="1:6" x14ac:dyDescent="0.25">
      <c r="A132129">
        <v>257733</v>
      </c>
      <c r="B132129" s="2">
        <v>44386.562889967638</v>
      </c>
      <c r="C132129">
        <v>211443</v>
      </c>
      <c r="D132129">
        <v>189009</v>
      </c>
      <c r="E132129" s="2">
        <f>VLOOKUP(C132129,Подписчики!$A:$C,3,0)</f>
        <v>44385.559116595439</v>
      </c>
      <c r="F132129" t="str">
        <f>VLOOKUP(C132129,Подписчики!$A:$B,2,0)</f>
        <v>UTC+3</v>
      </c>
    </row>
    <row r="132130" spans="1:6" x14ac:dyDescent="0.25">
      <c r="A132130">
        <v>270149</v>
      </c>
      <c r="B132130" s="2">
        <v>44389.350915857605</v>
      </c>
      <c r="C132130">
        <v>211443</v>
      </c>
      <c r="D132130">
        <v>181651</v>
      </c>
      <c r="E132130" s="2">
        <f>VLOOKUP(C132130,Подписчики!$A:$C,3,0)</f>
        <v>44385.559116595439</v>
      </c>
      <c r="F132130" t="str">
        <f>VLOOKUP(C132130,Подписчики!$A:$B,2,0)</f>
        <v>UTC+3</v>
      </c>
    </row>
    <row r="132131" spans="1:6" x14ac:dyDescent="0.25">
      <c r="A132131">
        <v>296653</v>
      </c>
      <c r="B132131" s="2">
        <v>44397.569362459544</v>
      </c>
      <c r="C132131">
        <v>211443</v>
      </c>
      <c r="D132131">
        <v>230507</v>
      </c>
      <c r="E132131" s="2">
        <f>VLOOKUP(C132131,Подписчики!$A:$C,3,0)</f>
        <v>44385.559116595439</v>
      </c>
      <c r="F132131" t="str">
        <f>VLOOKUP(C132131,Подписчики!$A:$B,2,0)</f>
        <v>UTC+3</v>
      </c>
    </row>
    <row r="132132" spans="1:6" x14ac:dyDescent="0.25">
      <c r="A132132">
        <v>327553</v>
      </c>
      <c r="B132132" s="2">
        <v>44406.668067961167</v>
      </c>
      <c r="C132132">
        <v>211443</v>
      </c>
      <c r="D132132">
        <v>251574</v>
      </c>
      <c r="E132132" s="2">
        <f>VLOOKUP(C132132,Подписчики!$A:$C,3,0)</f>
        <v>44385.559116595439</v>
      </c>
      <c r="F132132" t="str">
        <f>VLOOKUP(C132132,Подписчики!$A:$B,2,0)</f>
        <v>UTC+3</v>
      </c>
    </row>
    <row r="132133" spans="1:6" x14ac:dyDescent="0.25">
      <c r="A132133">
        <v>352848</v>
      </c>
      <c r="B132133" s="2">
        <v>44413.841207119738</v>
      </c>
      <c r="C132133">
        <v>211443</v>
      </c>
      <c r="D132133">
        <v>158978</v>
      </c>
      <c r="E132133" s="2">
        <f>VLOOKUP(C132133,Подписчики!$A:$C,3,0)</f>
        <v>44385.559116595439</v>
      </c>
      <c r="F132133" t="str">
        <f>VLOOKUP(C132133,Подписчики!$A:$B,2,0)</f>
        <v>UTC+3</v>
      </c>
    </row>
    <row r="132134" spans="1:6" x14ac:dyDescent="0.25">
      <c r="A132134">
        <v>360662</v>
      </c>
      <c r="B132134" s="2">
        <v>44415.732792880262</v>
      </c>
      <c r="C132134">
        <v>211443</v>
      </c>
      <c r="D132134">
        <v>191893</v>
      </c>
      <c r="E132134" s="2">
        <f>VLOOKUP(C132134,Подписчики!$A:$C,3,0)</f>
        <v>44385.559116595439</v>
      </c>
      <c r="F132134" t="str">
        <f>VLOOKUP(C132134,Подписчики!$A:$B,2,0)</f>
        <v>UTC+3</v>
      </c>
    </row>
    <row r="132135" spans="1:6" x14ac:dyDescent="0.25">
      <c r="A132135">
        <v>378537</v>
      </c>
      <c r="B132135" s="2">
        <v>44421.634087378639</v>
      </c>
      <c r="C132135">
        <v>211443</v>
      </c>
      <c r="D132135">
        <v>420981</v>
      </c>
      <c r="E132135" s="2">
        <f>VLOOKUP(C132135,Подписчики!$A:$C,3,0)</f>
        <v>44385.559116595439</v>
      </c>
      <c r="F132135" t="str">
        <f>VLOOKUP(C132135,Подписчики!$A:$B,2,0)</f>
        <v>UTC+3</v>
      </c>
    </row>
    <row r="132136" spans="1:6" x14ac:dyDescent="0.25">
      <c r="A132136">
        <v>403552</v>
      </c>
      <c r="B132136" s="2">
        <v>44429.214026306952</v>
      </c>
      <c r="C132136">
        <v>211443</v>
      </c>
      <c r="D132136">
        <v>242428</v>
      </c>
      <c r="E132136" s="2">
        <f>VLOOKUP(C132136,Подписчики!$A:$C,3,0)</f>
        <v>44385.559116595439</v>
      </c>
      <c r="F132136" t="str">
        <f>VLOOKUP(C132136,Подписчики!$A:$B,2,0)</f>
        <v>UTC+3</v>
      </c>
    </row>
    <row r="132137" spans="1:6" x14ac:dyDescent="0.25">
      <c r="A132137">
        <v>261522</v>
      </c>
      <c r="B132137" s="2">
        <v>44387.232673116247</v>
      </c>
      <c r="C132137">
        <v>235125</v>
      </c>
      <c r="D132137">
        <v>158978</v>
      </c>
      <c r="E132137" s="2">
        <f>VLOOKUP(C132137,Подписчики!$A:$C,3,0)</f>
        <v>44385.587388995729</v>
      </c>
      <c r="F132137" t="str">
        <f>VLOOKUP(C132137,Подписчики!$A:$B,2,0)</f>
        <v>UTC+10</v>
      </c>
    </row>
    <row r="132138" spans="1:6" x14ac:dyDescent="0.25">
      <c r="A132138">
        <v>266611</v>
      </c>
      <c r="B132138" s="2">
        <v>44388.386110032363</v>
      </c>
      <c r="C132138">
        <v>235125</v>
      </c>
      <c r="D132138">
        <v>227775</v>
      </c>
      <c r="E132138" s="2">
        <f>VLOOKUP(C132138,Подписчики!$A:$C,3,0)</f>
        <v>44385.587388995729</v>
      </c>
      <c r="F132138" t="str">
        <f>VLOOKUP(C132138,Подписчики!$A:$B,2,0)</f>
        <v>UTC+10</v>
      </c>
    </row>
    <row r="132139" spans="1:6" x14ac:dyDescent="0.25">
      <c r="A132139">
        <v>326425</v>
      </c>
      <c r="B132139" s="2">
        <v>44406.319766990295</v>
      </c>
      <c r="C132139">
        <v>235125</v>
      </c>
      <c r="D132139">
        <v>411922</v>
      </c>
      <c r="E132139" s="2">
        <f>VLOOKUP(C132139,Подписчики!$A:$C,3,0)</f>
        <v>44385.587388995729</v>
      </c>
      <c r="F132139" t="str">
        <f>VLOOKUP(C132139,Подписчики!$A:$B,2,0)</f>
        <v>UTC+10</v>
      </c>
    </row>
    <row r="132140" spans="1:6" x14ac:dyDescent="0.25">
      <c r="A132140">
        <v>342751</v>
      </c>
      <c r="B132140" s="2">
        <v>44410.358601941749</v>
      </c>
      <c r="C132140">
        <v>235125</v>
      </c>
      <c r="D132140">
        <v>309712</v>
      </c>
      <c r="E132140" s="2">
        <f>VLOOKUP(C132140,Подписчики!$A:$C,3,0)</f>
        <v>44385.587388995729</v>
      </c>
      <c r="F132140" t="str">
        <f>VLOOKUP(C132140,Подписчики!$A:$B,2,0)</f>
        <v>UTC+10</v>
      </c>
    </row>
    <row r="132141" spans="1:6" x14ac:dyDescent="0.25">
      <c r="A132141">
        <v>374853</v>
      </c>
      <c r="B132141" s="2">
        <v>44420.214588996765</v>
      </c>
      <c r="C132141">
        <v>235125</v>
      </c>
      <c r="D132141">
        <v>250679</v>
      </c>
      <c r="E132141" s="2">
        <f>VLOOKUP(C132141,Подписчики!$A:$C,3,0)</f>
        <v>44385.587388995729</v>
      </c>
      <c r="F132141" t="str">
        <f>VLOOKUP(C132141,Подписчики!$A:$B,2,0)</f>
        <v>UTC+10</v>
      </c>
    </row>
    <row r="132142" spans="1:6" x14ac:dyDescent="0.25">
      <c r="A132142">
        <v>418646</v>
      </c>
      <c r="B132142" s="2">
        <v>44434.16119093851</v>
      </c>
      <c r="C132142">
        <v>235125</v>
      </c>
      <c r="D132142">
        <v>75550</v>
      </c>
      <c r="E132142" s="2">
        <f>VLOOKUP(C132142,Подписчики!$A:$C,3,0)</f>
        <v>44385.587388995729</v>
      </c>
      <c r="F132142" t="str">
        <f>VLOOKUP(C132142,Подписчики!$A:$B,2,0)</f>
        <v>UTC+10</v>
      </c>
    </row>
    <row r="132143" spans="1:6" x14ac:dyDescent="0.25">
      <c r="A132143">
        <v>257977</v>
      </c>
      <c r="B132143" s="2">
        <v>44386.602533980586</v>
      </c>
      <c r="C132143">
        <v>192267</v>
      </c>
      <c r="D132143">
        <v>82901</v>
      </c>
      <c r="E132143" s="2">
        <f>VLOOKUP(C132143,Подписчики!$A:$C,3,0)</f>
        <v>44385.600157799148</v>
      </c>
      <c r="F132143" t="str">
        <f>VLOOKUP(C132143,Подписчики!$A:$B,2,0)</f>
        <v>UTC+1</v>
      </c>
    </row>
    <row r="132144" spans="1:6" x14ac:dyDescent="0.25">
      <c r="A132144">
        <v>263982</v>
      </c>
      <c r="B132144" s="2">
        <v>44387.736838187702</v>
      </c>
      <c r="C132144">
        <v>192267</v>
      </c>
      <c r="D132144">
        <v>441137</v>
      </c>
      <c r="E132144" s="2">
        <f>VLOOKUP(C132144,Подписчики!$A:$C,3,0)</f>
        <v>44385.600157799148</v>
      </c>
      <c r="F132144" t="str">
        <f>VLOOKUP(C132144,Подписчики!$A:$B,2,0)</f>
        <v>UTC+1</v>
      </c>
    </row>
    <row r="132145" spans="1:6" x14ac:dyDescent="0.25">
      <c r="A132145">
        <v>277842</v>
      </c>
      <c r="B132145" s="2">
        <v>44391.811271844665</v>
      </c>
      <c r="C132145">
        <v>192267</v>
      </c>
      <c r="D132145">
        <v>298909</v>
      </c>
      <c r="E132145" s="2">
        <f>VLOOKUP(C132145,Подписчики!$A:$C,3,0)</f>
        <v>44385.600157799148</v>
      </c>
      <c r="F132145" t="str">
        <f>VLOOKUP(C132145,Подписчики!$A:$B,2,0)</f>
        <v>UTC+1</v>
      </c>
    </row>
    <row r="132146" spans="1:6" x14ac:dyDescent="0.25">
      <c r="A132146">
        <v>343022</v>
      </c>
      <c r="B132146" s="2">
        <v>44410.52648220065</v>
      </c>
      <c r="C132146">
        <v>192267</v>
      </c>
      <c r="D132146">
        <v>82513</v>
      </c>
      <c r="E132146" s="2">
        <f>VLOOKUP(C132146,Подписчики!$A:$C,3,0)</f>
        <v>44385.600157799148</v>
      </c>
      <c r="F132146" t="str">
        <f>VLOOKUP(C132146,Подписчики!$A:$B,2,0)</f>
        <v>UTC+1</v>
      </c>
    </row>
    <row r="132147" spans="1:6" x14ac:dyDescent="0.25">
      <c r="A132147">
        <v>355399</v>
      </c>
      <c r="B132147" s="2">
        <v>44414.710948220069</v>
      </c>
      <c r="C132147">
        <v>192267</v>
      </c>
      <c r="D132147">
        <v>182984</v>
      </c>
      <c r="E132147" s="2">
        <f>VLOOKUP(C132147,Подписчики!$A:$C,3,0)</f>
        <v>44385.600157799148</v>
      </c>
      <c r="F132147" t="str">
        <f>VLOOKUP(C132147,Подписчики!$A:$B,2,0)</f>
        <v>UTC+1</v>
      </c>
    </row>
    <row r="132148" spans="1:6" x14ac:dyDescent="0.25">
      <c r="A132148">
        <v>395473</v>
      </c>
      <c r="B132148" s="2">
        <v>44426.719038834955</v>
      </c>
      <c r="C132148">
        <v>192267</v>
      </c>
      <c r="D132148">
        <v>230507</v>
      </c>
      <c r="E132148" s="2">
        <f>VLOOKUP(C132148,Подписчики!$A:$C,3,0)</f>
        <v>44385.600157799148</v>
      </c>
      <c r="F132148" t="str">
        <f>VLOOKUP(C132148,Подписчики!$A:$B,2,0)</f>
        <v>UTC+1</v>
      </c>
    </row>
    <row r="132149" spans="1:6" x14ac:dyDescent="0.25">
      <c r="A132149">
        <v>258024</v>
      </c>
      <c r="B132149" s="2">
        <v>44386.609815533979</v>
      </c>
      <c r="C132149">
        <v>347912</v>
      </c>
      <c r="D132149">
        <v>104958</v>
      </c>
      <c r="E132149" s="2">
        <f>VLOOKUP(C132149,Подписчики!$A:$C,3,0)</f>
        <v>44385.61263789174</v>
      </c>
      <c r="F132149" t="str">
        <f>VLOOKUP(C132149,Подписчики!$A:$B,2,0)</f>
        <v>UTC+3</v>
      </c>
    </row>
    <row r="132150" spans="1:6" x14ac:dyDescent="0.25">
      <c r="A132150">
        <v>310969</v>
      </c>
      <c r="B132150" s="2">
        <v>44401.695576051781</v>
      </c>
      <c r="C132150">
        <v>347912</v>
      </c>
      <c r="D132150">
        <v>88863</v>
      </c>
      <c r="E132150" s="2">
        <f>VLOOKUP(C132150,Подписчики!$A:$C,3,0)</f>
        <v>44385.61263789174</v>
      </c>
      <c r="F132150" t="str">
        <f>VLOOKUP(C132150,Подписчики!$A:$B,2,0)</f>
        <v>UTC+3</v>
      </c>
    </row>
    <row r="132151" spans="1:6" x14ac:dyDescent="0.25">
      <c r="A132151">
        <v>324887</v>
      </c>
      <c r="B132151" s="2">
        <v>44405.726320388349</v>
      </c>
      <c r="C132151">
        <v>347912</v>
      </c>
      <c r="D132151">
        <v>122982</v>
      </c>
      <c r="E132151" s="2">
        <f>VLOOKUP(C132151,Подписчики!$A:$C,3,0)</f>
        <v>44385.61263789174</v>
      </c>
      <c r="F132151" t="str">
        <f>VLOOKUP(C132151,Подписчики!$A:$B,2,0)</f>
        <v>UTC+3</v>
      </c>
    </row>
    <row r="132152" spans="1:6" x14ac:dyDescent="0.25">
      <c r="A132152">
        <v>335172</v>
      </c>
      <c r="B132152" s="2">
        <v>44408.639149143957</v>
      </c>
      <c r="C132152">
        <v>347912</v>
      </c>
      <c r="D132152">
        <v>129946</v>
      </c>
      <c r="E132152" s="2">
        <f>VLOOKUP(C132152,Подписчики!$A:$C,3,0)</f>
        <v>44385.61263789174</v>
      </c>
      <c r="F132152" t="str">
        <f>VLOOKUP(C132152,Подписчики!$A:$B,2,0)</f>
        <v>UTC+3</v>
      </c>
    </row>
    <row r="132153" spans="1:6" x14ac:dyDescent="0.25">
      <c r="A132153">
        <v>400021</v>
      </c>
      <c r="B132153" s="2">
        <v>44428.590398058252</v>
      </c>
      <c r="C132153">
        <v>347912</v>
      </c>
      <c r="D132153">
        <v>248091</v>
      </c>
      <c r="E132153" s="2">
        <f>VLOOKUP(C132153,Подписчики!$A:$C,3,0)</f>
        <v>44385.61263789174</v>
      </c>
      <c r="F132153" t="str">
        <f>VLOOKUP(C132153,Подписчики!$A:$B,2,0)</f>
        <v>UTC+3</v>
      </c>
    </row>
    <row r="132154" spans="1:6" x14ac:dyDescent="0.25">
      <c r="A132154">
        <v>416281</v>
      </c>
      <c r="B132154" s="2">
        <v>44433.533763754043</v>
      </c>
      <c r="C132154">
        <v>347912</v>
      </c>
      <c r="D132154">
        <v>172536</v>
      </c>
      <c r="E132154" s="2">
        <f>VLOOKUP(C132154,Подписчики!$A:$C,3,0)</f>
        <v>44385.61263789174</v>
      </c>
      <c r="F132154" t="str">
        <f>VLOOKUP(C132154,Подписчики!$A:$B,2,0)</f>
        <v>UTC+3</v>
      </c>
    </row>
    <row r="132155" spans="1:6" x14ac:dyDescent="0.25">
      <c r="A132155">
        <v>258288</v>
      </c>
      <c r="B132155" s="2">
        <v>44386.641666666663</v>
      </c>
      <c r="C132155">
        <v>4815</v>
      </c>
      <c r="D132155">
        <v>250679</v>
      </c>
      <c r="E132155" s="2">
        <f>VLOOKUP(C132155,Подписчики!$A:$C,3,0)</f>
        <v>44385.620189743589</v>
      </c>
      <c r="F132155" t="str">
        <f>VLOOKUP(C132155,Подписчики!$A:$B,2,0)</f>
        <v>UTC+2</v>
      </c>
    </row>
    <row r="132156" spans="1:6" x14ac:dyDescent="0.25">
      <c r="A132156">
        <v>259440</v>
      </c>
      <c r="B132156" s="2">
        <v>44386.785786407767</v>
      </c>
      <c r="C132156">
        <v>4815</v>
      </c>
      <c r="D132156">
        <v>88863</v>
      </c>
      <c r="E132156" s="2">
        <f>VLOOKUP(C132156,Подписчики!$A:$C,3,0)</f>
        <v>44385.620189743589</v>
      </c>
      <c r="F132156" t="str">
        <f>VLOOKUP(C132156,Подписчики!$A:$B,2,0)</f>
        <v>UTC+2</v>
      </c>
    </row>
    <row r="132157" spans="1:6" x14ac:dyDescent="0.25">
      <c r="A132157">
        <v>260421</v>
      </c>
      <c r="B132157" s="2">
        <v>44386.897436893203</v>
      </c>
      <c r="C132157">
        <v>4815</v>
      </c>
      <c r="D132157">
        <v>344690</v>
      </c>
      <c r="E132157" s="2">
        <f>VLOOKUP(C132157,Подписчики!$A:$C,3,0)</f>
        <v>44385.620189743589</v>
      </c>
      <c r="F132157" t="str">
        <f>VLOOKUP(C132157,Подписчики!$A:$B,2,0)</f>
        <v>UTC+2</v>
      </c>
    </row>
    <row r="132158" spans="1:6" x14ac:dyDescent="0.25">
      <c r="A132158">
        <v>345905</v>
      </c>
      <c r="B132158" s="2">
        <v>44411.619119741095</v>
      </c>
      <c r="C132158">
        <v>4815</v>
      </c>
      <c r="D132158">
        <v>411922</v>
      </c>
      <c r="E132158" s="2">
        <f>VLOOKUP(C132158,Подписчики!$A:$C,3,0)</f>
        <v>44385.620189743589</v>
      </c>
      <c r="F132158" t="str">
        <f>VLOOKUP(C132158,Подписчики!$A:$B,2,0)</f>
        <v>UTC+2</v>
      </c>
    </row>
    <row r="132159" spans="1:6" x14ac:dyDescent="0.25">
      <c r="A132159">
        <v>347723</v>
      </c>
      <c r="B132159" s="2">
        <v>44411.947598705498</v>
      </c>
      <c r="C132159">
        <v>4815</v>
      </c>
      <c r="D132159">
        <v>28753</v>
      </c>
      <c r="E132159" s="2">
        <f>VLOOKUP(C132159,Подписчики!$A:$C,3,0)</f>
        <v>44385.620189743589</v>
      </c>
      <c r="F132159" t="str">
        <f>VLOOKUP(C132159,Подписчики!$A:$B,2,0)</f>
        <v>UTC+2</v>
      </c>
    </row>
    <row r="132160" spans="1:6" x14ac:dyDescent="0.25">
      <c r="A132160">
        <v>349274</v>
      </c>
      <c r="B132160" s="2">
        <v>44412.725915857605</v>
      </c>
      <c r="C132160">
        <v>4815</v>
      </c>
      <c r="D132160">
        <v>333491</v>
      </c>
      <c r="E132160" s="2">
        <f>VLOOKUP(C132160,Подписчики!$A:$C,3,0)</f>
        <v>44385.620189743589</v>
      </c>
      <c r="F132160" t="str">
        <f>VLOOKUP(C132160,Подписчики!$A:$B,2,0)</f>
        <v>UTC+2</v>
      </c>
    </row>
    <row r="132161" spans="1:6" x14ac:dyDescent="0.25">
      <c r="A132161">
        <v>387683</v>
      </c>
      <c r="B132161" s="2">
        <v>44423.722666666661</v>
      </c>
      <c r="C132161">
        <v>4815</v>
      </c>
      <c r="D132161">
        <v>326065</v>
      </c>
      <c r="E132161" s="2">
        <f>VLOOKUP(C132161,Подписчики!$A:$C,3,0)</f>
        <v>44385.620189743589</v>
      </c>
      <c r="F132161" t="str">
        <f>VLOOKUP(C132161,Подписчики!$A:$B,2,0)</f>
        <v>UTC+2</v>
      </c>
    </row>
    <row r="132162" spans="1:6" x14ac:dyDescent="0.25">
      <c r="A132162">
        <v>396255</v>
      </c>
      <c r="B132162" s="2">
        <v>44426.934653721677</v>
      </c>
      <c r="C132162">
        <v>4815</v>
      </c>
      <c r="D132162">
        <v>189009</v>
      </c>
      <c r="E132162" s="2">
        <f>VLOOKUP(C132162,Подписчики!$A:$C,3,0)</f>
        <v>44385.620189743589</v>
      </c>
      <c r="F132162" t="str">
        <f>VLOOKUP(C132162,Подписчики!$A:$B,2,0)</f>
        <v>UTC+2</v>
      </c>
    </row>
    <row r="132163" spans="1:6" x14ac:dyDescent="0.25">
      <c r="A132163">
        <v>402345</v>
      </c>
      <c r="B132163" s="2">
        <v>44428.853747572815</v>
      </c>
      <c r="C132163">
        <v>4815</v>
      </c>
      <c r="D132163">
        <v>185131</v>
      </c>
      <c r="E132163" s="2">
        <f>VLOOKUP(C132163,Подписчики!$A:$C,3,0)</f>
        <v>44385.620189743589</v>
      </c>
      <c r="F132163" t="str">
        <f>VLOOKUP(C132163,Подписчики!$A:$B,2,0)</f>
        <v>UTC+2</v>
      </c>
    </row>
    <row r="132164" spans="1:6" x14ac:dyDescent="0.25">
      <c r="A132164">
        <v>405081</v>
      </c>
      <c r="B132164" s="2">
        <v>44429.639210180976</v>
      </c>
      <c r="C132164">
        <v>4815</v>
      </c>
      <c r="D132164">
        <v>122902</v>
      </c>
      <c r="E132164" s="2">
        <f>VLOOKUP(C132164,Подписчики!$A:$C,3,0)</f>
        <v>44385.620189743589</v>
      </c>
      <c r="F132164" t="str">
        <f>VLOOKUP(C132164,Подписчики!$A:$B,2,0)</f>
        <v>UTC+2</v>
      </c>
    </row>
    <row r="132165" spans="1:6" x14ac:dyDescent="0.25">
      <c r="A132165">
        <v>419991</v>
      </c>
      <c r="B132165" s="2">
        <v>44434.771223300966</v>
      </c>
      <c r="C132165">
        <v>4815</v>
      </c>
      <c r="D132165">
        <v>401938</v>
      </c>
      <c r="E132165" s="2">
        <f>VLOOKUP(C132165,Подписчики!$A:$C,3,0)</f>
        <v>44385.620189743589</v>
      </c>
      <c r="F132165" t="str">
        <f>VLOOKUP(C132165,Подписчики!$A:$B,2,0)</f>
        <v>UTC+2</v>
      </c>
    </row>
    <row r="132166" spans="1:6" x14ac:dyDescent="0.25">
      <c r="A132166">
        <v>261049</v>
      </c>
      <c r="B132166" s="2">
        <v>44387.02868739891</v>
      </c>
      <c r="C132166">
        <v>65452</v>
      </c>
      <c r="D132166">
        <v>293657</v>
      </c>
      <c r="E132166" s="2">
        <f>VLOOKUP(C132166,Подписчики!$A:$C,3,0)</f>
        <v>44385.633676745012</v>
      </c>
      <c r="F132166" t="str">
        <f>VLOOKUP(C132166,Подписчики!$A:$B,2,0)</f>
        <v>UTC+0</v>
      </c>
    </row>
    <row r="132167" spans="1:6" x14ac:dyDescent="0.25">
      <c r="A132167">
        <v>290784</v>
      </c>
      <c r="B132167" s="2">
        <v>44395.441053498944</v>
      </c>
      <c r="C132167">
        <v>65452</v>
      </c>
      <c r="D132167">
        <v>330333</v>
      </c>
      <c r="E132167" s="2">
        <f>VLOOKUP(C132167,Подписчики!$A:$C,3,0)</f>
        <v>44385.633676745012</v>
      </c>
      <c r="F132167" t="str">
        <f>VLOOKUP(C132167,Подписчики!$A:$B,2,0)</f>
        <v>UTC+0</v>
      </c>
    </row>
    <row r="132168" spans="1:6" x14ac:dyDescent="0.25">
      <c r="A132168">
        <v>311301</v>
      </c>
      <c r="B132168" s="2">
        <v>44401.746142394819</v>
      </c>
      <c r="C132168">
        <v>65452</v>
      </c>
      <c r="D132168">
        <v>42705</v>
      </c>
      <c r="E132168" s="2">
        <f>VLOOKUP(C132168,Подписчики!$A:$C,3,0)</f>
        <v>44385.633676745012</v>
      </c>
      <c r="F132168" t="str">
        <f>VLOOKUP(C132168,Подписчики!$A:$B,2,0)</f>
        <v>UTC+0</v>
      </c>
    </row>
    <row r="132169" spans="1:6" x14ac:dyDescent="0.25">
      <c r="A132169">
        <v>350742</v>
      </c>
      <c r="B132169" s="2">
        <v>44412.977533980586</v>
      </c>
      <c r="C132169">
        <v>65452</v>
      </c>
      <c r="D132169">
        <v>347008</v>
      </c>
      <c r="E132169" s="2">
        <f>VLOOKUP(C132169,Подписчики!$A:$C,3,0)</f>
        <v>44385.633676745012</v>
      </c>
      <c r="F132169" t="str">
        <f>VLOOKUP(C132169,Подписчики!$A:$B,2,0)</f>
        <v>UTC+0</v>
      </c>
    </row>
    <row r="132170" spans="1:6" x14ac:dyDescent="0.25">
      <c r="A132170">
        <v>359824</v>
      </c>
      <c r="B132170" s="2">
        <v>44415.63287378641</v>
      </c>
      <c r="C132170">
        <v>65452</v>
      </c>
      <c r="D132170">
        <v>411922</v>
      </c>
      <c r="E132170" s="2">
        <f>VLOOKUP(C132170,Подписчики!$A:$C,3,0)</f>
        <v>44385.633676745012</v>
      </c>
      <c r="F132170" t="str">
        <f>VLOOKUP(C132170,Подписчики!$A:$B,2,0)</f>
        <v>UTC+0</v>
      </c>
    </row>
    <row r="132171" spans="1:6" x14ac:dyDescent="0.25">
      <c r="A132171">
        <v>368593</v>
      </c>
      <c r="B132171" s="2">
        <v>44417.793067961167</v>
      </c>
      <c r="C132171">
        <v>65452</v>
      </c>
      <c r="D132171">
        <v>250679</v>
      </c>
      <c r="E132171" s="2">
        <f>VLOOKUP(C132171,Подписчики!$A:$C,3,0)</f>
        <v>44385.633676745012</v>
      </c>
      <c r="F132171" t="str">
        <f>VLOOKUP(C132171,Подписчики!$A:$B,2,0)</f>
        <v>UTC+0</v>
      </c>
    </row>
    <row r="132172" spans="1:6" x14ac:dyDescent="0.25">
      <c r="A132172">
        <v>381789</v>
      </c>
      <c r="B132172" s="2">
        <v>44422.358</v>
      </c>
      <c r="C132172">
        <v>65452</v>
      </c>
      <c r="D132172">
        <v>76405</v>
      </c>
      <c r="E132172" s="2">
        <f>VLOOKUP(C132172,Подписчики!$A:$C,3,0)</f>
        <v>44385.633676745012</v>
      </c>
      <c r="F132172" t="str">
        <f>VLOOKUP(C132172,Подписчики!$A:$B,2,0)</f>
        <v>UTC+0</v>
      </c>
    </row>
    <row r="132173" spans="1:6" x14ac:dyDescent="0.25">
      <c r="A132173">
        <v>384433</v>
      </c>
      <c r="B132173" s="2">
        <v>44422.835139158575</v>
      </c>
      <c r="C132173">
        <v>65452</v>
      </c>
      <c r="D132173">
        <v>389702</v>
      </c>
      <c r="E132173" s="2">
        <f>VLOOKUP(C132173,Подписчики!$A:$C,3,0)</f>
        <v>44385.633676745012</v>
      </c>
      <c r="F132173" t="str">
        <f>VLOOKUP(C132173,Подписчики!$A:$B,2,0)</f>
        <v>UTC+0</v>
      </c>
    </row>
    <row r="132174" spans="1:6" x14ac:dyDescent="0.25">
      <c r="A132174">
        <v>258457</v>
      </c>
      <c r="B132174" s="2">
        <v>44386.668333333335</v>
      </c>
      <c r="C132174">
        <v>299486</v>
      </c>
      <c r="D132174">
        <v>330333</v>
      </c>
      <c r="E132174" s="2">
        <f>VLOOKUP(C132174,Подписчики!$A:$C,3,0)</f>
        <v>44385.652056410254</v>
      </c>
      <c r="F132174" t="str">
        <f>VLOOKUP(C132174,Подписчики!$A:$B,2,0)</f>
        <v>UTC+1</v>
      </c>
    </row>
    <row r="132175" spans="1:6" x14ac:dyDescent="0.25">
      <c r="A132175">
        <v>276990</v>
      </c>
      <c r="B132175" s="2">
        <v>44391.670495145634</v>
      </c>
      <c r="C132175">
        <v>299486</v>
      </c>
      <c r="D132175">
        <v>321129</v>
      </c>
      <c r="E132175" s="2">
        <f>VLOOKUP(C132175,Подписчики!$A:$C,3,0)</f>
        <v>44385.652056410254</v>
      </c>
      <c r="F132175" t="str">
        <f>VLOOKUP(C132175,Подписчики!$A:$B,2,0)</f>
        <v>UTC+1</v>
      </c>
    </row>
    <row r="132176" spans="1:6" x14ac:dyDescent="0.25">
      <c r="A132176">
        <v>278446</v>
      </c>
      <c r="B132176" s="2">
        <v>44391.921304207121</v>
      </c>
      <c r="C132176">
        <v>299486</v>
      </c>
      <c r="D132176">
        <v>436459</v>
      </c>
      <c r="E132176" s="2">
        <f>VLOOKUP(C132176,Подписчики!$A:$C,3,0)</f>
        <v>44385.652056410254</v>
      </c>
      <c r="F132176" t="str">
        <f>VLOOKUP(C132176,Подписчики!$A:$B,2,0)</f>
        <v>UTC+1</v>
      </c>
    </row>
    <row r="132177" spans="1:6" x14ac:dyDescent="0.25">
      <c r="A132177">
        <v>300442</v>
      </c>
      <c r="B132177" s="2">
        <v>44398.710948220069</v>
      </c>
      <c r="C132177">
        <v>299486</v>
      </c>
      <c r="D132177">
        <v>170007</v>
      </c>
      <c r="E132177" s="2">
        <f>VLOOKUP(C132177,Подписчики!$A:$C,3,0)</f>
        <v>44385.652056410254</v>
      </c>
      <c r="F132177" t="str">
        <f>VLOOKUP(C132177,Подписчики!$A:$B,2,0)</f>
        <v>UTC+1</v>
      </c>
    </row>
    <row r="132178" spans="1:6" x14ac:dyDescent="0.25">
      <c r="A132178">
        <v>320788</v>
      </c>
      <c r="B132178" s="2">
        <v>44404.547517799358</v>
      </c>
      <c r="C132178">
        <v>299486</v>
      </c>
      <c r="D132178">
        <v>250679</v>
      </c>
      <c r="E132178" s="2">
        <f>VLOOKUP(C132178,Подписчики!$A:$C,3,0)</f>
        <v>44385.652056410254</v>
      </c>
      <c r="F132178" t="str">
        <f>VLOOKUP(C132178,Подписчики!$A:$B,2,0)</f>
        <v>UTC+1</v>
      </c>
    </row>
    <row r="132179" spans="1:6" x14ac:dyDescent="0.25">
      <c r="A132179">
        <v>331189</v>
      </c>
      <c r="B132179" s="2">
        <v>44407.790236245957</v>
      </c>
      <c r="C132179">
        <v>299486</v>
      </c>
      <c r="D132179">
        <v>351192</v>
      </c>
      <c r="E132179" s="2">
        <f>VLOOKUP(C132179,Подписчики!$A:$C,3,0)</f>
        <v>44385.652056410254</v>
      </c>
      <c r="F132179" t="str">
        <f>VLOOKUP(C132179,Подписчики!$A:$B,2,0)</f>
        <v>UTC+1</v>
      </c>
    </row>
    <row r="132180" spans="1:6" x14ac:dyDescent="0.25">
      <c r="A132180">
        <v>348707</v>
      </c>
      <c r="B132180" s="2">
        <v>44412.626805825246</v>
      </c>
      <c r="C132180">
        <v>299486</v>
      </c>
      <c r="D132180">
        <v>242428</v>
      </c>
      <c r="E132180" s="2">
        <f>VLOOKUP(C132180,Подписчики!$A:$C,3,0)</f>
        <v>44385.652056410254</v>
      </c>
      <c r="F132180" t="str">
        <f>VLOOKUP(C132180,Подписчики!$A:$B,2,0)</f>
        <v>UTC+1</v>
      </c>
    </row>
    <row r="132181" spans="1:6" x14ac:dyDescent="0.25">
      <c r="A132181">
        <v>391561</v>
      </c>
      <c r="B132181" s="2">
        <v>44425.008682847896</v>
      </c>
      <c r="C132181">
        <v>299486</v>
      </c>
      <c r="D132181">
        <v>250679</v>
      </c>
      <c r="E132181" s="2">
        <f>VLOOKUP(C132181,Подписчики!$A:$C,3,0)</f>
        <v>44385.652056410254</v>
      </c>
      <c r="F132181" t="str">
        <f>VLOOKUP(C132181,Подписчики!$A:$B,2,0)</f>
        <v>UTC+1</v>
      </c>
    </row>
    <row r="132182" spans="1:6" x14ac:dyDescent="0.25">
      <c r="A132182">
        <v>402499</v>
      </c>
      <c r="B132182" s="2">
        <v>44428.87599676376</v>
      </c>
      <c r="C132182">
        <v>299486</v>
      </c>
      <c r="D132182">
        <v>411922</v>
      </c>
      <c r="E132182" s="2">
        <f>VLOOKUP(C132182,Подписчики!$A:$C,3,0)</f>
        <v>44385.652056410254</v>
      </c>
      <c r="F132182" t="str">
        <f>VLOOKUP(C132182,Подписчики!$A:$B,2,0)</f>
        <v>UTC+1</v>
      </c>
    </row>
    <row r="132183" spans="1:6" x14ac:dyDescent="0.25">
      <c r="A132183">
        <v>257343</v>
      </c>
      <c r="B132183" s="2">
        <v>44386.436999999998</v>
      </c>
      <c r="C132183">
        <v>30546</v>
      </c>
      <c r="D132183">
        <v>351192</v>
      </c>
      <c r="E132183" s="2">
        <f>VLOOKUP(C132183,Подписчики!$A:$C,3,0)</f>
        <v>44385.654094622507</v>
      </c>
      <c r="F132183" t="str">
        <f>VLOOKUP(C132183,Подписчики!$A:$B,2,0)</f>
        <v>UTC+3</v>
      </c>
    </row>
    <row r="132184" spans="1:6" x14ac:dyDescent="0.25">
      <c r="A132184">
        <v>261979</v>
      </c>
      <c r="B132184" s="2">
        <v>44387.424787133394</v>
      </c>
      <c r="C132184">
        <v>30546</v>
      </c>
      <c r="D132184">
        <v>58137</v>
      </c>
      <c r="E132184" s="2">
        <f>VLOOKUP(C132184,Подписчики!$A:$C,3,0)</f>
        <v>44385.654094622507</v>
      </c>
      <c r="F132184" t="str">
        <f>VLOOKUP(C132184,Подписчики!$A:$B,2,0)</f>
        <v>UTC+3</v>
      </c>
    </row>
    <row r="132185" spans="1:6" x14ac:dyDescent="0.25">
      <c r="A132185">
        <v>300689</v>
      </c>
      <c r="B132185" s="2">
        <v>44398.745999999999</v>
      </c>
      <c r="C132185">
        <v>30546</v>
      </c>
      <c r="D132185">
        <v>158978</v>
      </c>
      <c r="E132185" s="2">
        <f>VLOOKUP(C132185,Подписчики!$A:$C,3,0)</f>
        <v>44385.654094622507</v>
      </c>
      <c r="F132185" t="str">
        <f>VLOOKUP(C132185,Подписчики!$A:$B,2,0)</f>
        <v>UTC+3</v>
      </c>
    </row>
    <row r="132186" spans="1:6" x14ac:dyDescent="0.25">
      <c r="A132186">
        <v>331409</v>
      </c>
      <c r="B132186" s="2">
        <v>44407.810462783171</v>
      </c>
      <c r="C132186">
        <v>30546</v>
      </c>
      <c r="D132186">
        <v>118549</v>
      </c>
      <c r="E132186" s="2">
        <f>VLOOKUP(C132186,Подписчики!$A:$C,3,0)</f>
        <v>44385.654094622507</v>
      </c>
      <c r="F132186" t="str">
        <f>VLOOKUP(C132186,Подписчики!$A:$B,2,0)</f>
        <v>UTC+3</v>
      </c>
    </row>
    <row r="132187" spans="1:6" x14ac:dyDescent="0.25">
      <c r="A132187">
        <v>396581</v>
      </c>
      <c r="B132187" s="2">
        <v>44427.233</v>
      </c>
      <c r="C132187">
        <v>30546</v>
      </c>
      <c r="D132187">
        <v>105352</v>
      </c>
      <c r="E132187" s="2">
        <f>VLOOKUP(C132187,Подписчики!$A:$C,3,0)</f>
        <v>44385.654094622507</v>
      </c>
      <c r="F132187" t="str">
        <f>VLOOKUP(C132187,Подписчики!$A:$B,2,0)</f>
        <v>UTC+3</v>
      </c>
    </row>
    <row r="132188" spans="1:6" x14ac:dyDescent="0.25">
      <c r="A132188">
        <v>398045</v>
      </c>
      <c r="B132188" s="2">
        <v>44427.750592233009</v>
      </c>
      <c r="C132188">
        <v>30546</v>
      </c>
      <c r="D132188">
        <v>399866</v>
      </c>
      <c r="E132188" s="2">
        <f>VLOOKUP(C132188,Подписчики!$A:$C,3,0)</f>
        <v>44385.654094622507</v>
      </c>
      <c r="F132188" t="str">
        <f>VLOOKUP(C132188,Подписчики!$A:$B,2,0)</f>
        <v>UTC+3</v>
      </c>
    </row>
    <row r="132189" spans="1:6" x14ac:dyDescent="0.25">
      <c r="A132189">
        <v>261287</v>
      </c>
      <c r="B132189" s="2">
        <v>44387.119928802589</v>
      </c>
      <c r="C132189">
        <v>151297</v>
      </c>
      <c r="D132189">
        <v>238576</v>
      </c>
      <c r="E132189" s="2">
        <f>VLOOKUP(C132189,Подписчики!$A:$C,3,0)</f>
        <v>44385.663515170942</v>
      </c>
      <c r="F132189" t="str">
        <f>VLOOKUP(C132189,Подписчики!$A:$B,2,0)</f>
        <v>UTC-4</v>
      </c>
    </row>
    <row r="132190" spans="1:6" x14ac:dyDescent="0.25">
      <c r="A132190">
        <v>338886</v>
      </c>
      <c r="B132190" s="2">
        <v>44409.296666666662</v>
      </c>
      <c r="C132190">
        <v>151297</v>
      </c>
      <c r="D132190">
        <v>118549</v>
      </c>
      <c r="E132190" s="2">
        <f>VLOOKUP(C132190,Подписчики!$A:$C,3,0)</f>
        <v>44385.663515170942</v>
      </c>
      <c r="F132190" t="str">
        <f>VLOOKUP(C132190,Подписчики!$A:$B,2,0)</f>
        <v>UTC-4</v>
      </c>
    </row>
    <row r="132191" spans="1:6" x14ac:dyDescent="0.25">
      <c r="A132191">
        <v>342045</v>
      </c>
      <c r="B132191" s="2">
        <v>44409.904718446596</v>
      </c>
      <c r="C132191">
        <v>151297</v>
      </c>
      <c r="D132191">
        <v>326690</v>
      </c>
      <c r="E132191" s="2">
        <f>VLOOKUP(C132191,Подписчики!$A:$C,3,0)</f>
        <v>44385.663515170942</v>
      </c>
      <c r="F132191" t="str">
        <f>VLOOKUP(C132191,Подписчики!$A:$B,2,0)</f>
        <v>UTC-4</v>
      </c>
    </row>
    <row r="132192" spans="1:6" x14ac:dyDescent="0.25">
      <c r="A132192">
        <v>377116</v>
      </c>
      <c r="B132192" s="2">
        <v>44420.919281553397</v>
      </c>
      <c r="C132192">
        <v>151297</v>
      </c>
      <c r="D132192">
        <v>385215</v>
      </c>
      <c r="E132192" s="2">
        <f>VLOOKUP(C132192,Подписчики!$A:$C,3,0)</f>
        <v>44385.663515170942</v>
      </c>
      <c r="F132192" t="str">
        <f>VLOOKUP(C132192,Подписчики!$A:$B,2,0)</f>
        <v>UTC-4</v>
      </c>
    </row>
    <row r="132193" spans="1:6" x14ac:dyDescent="0.25">
      <c r="A132193">
        <v>413362</v>
      </c>
      <c r="B132193" s="2">
        <v>44431.857792880255</v>
      </c>
      <c r="C132193">
        <v>151297</v>
      </c>
      <c r="D132193">
        <v>455878</v>
      </c>
      <c r="E132193" s="2">
        <f>VLOOKUP(C132193,Подписчики!$A:$C,3,0)</f>
        <v>44385.663515170942</v>
      </c>
      <c r="F132193" t="str">
        <f>VLOOKUP(C132193,Подписчики!$A:$B,2,0)</f>
        <v>UTC-4</v>
      </c>
    </row>
    <row r="132194" spans="1:6" x14ac:dyDescent="0.25">
      <c r="A132194">
        <v>263066</v>
      </c>
      <c r="B132194" s="2">
        <v>44387.634896440133</v>
      </c>
      <c r="C132194">
        <v>80160</v>
      </c>
      <c r="D132194">
        <v>313721</v>
      </c>
      <c r="E132194" s="2">
        <f>VLOOKUP(C132194,Подписчики!$A:$C,3,0)</f>
        <v>44385.697941987179</v>
      </c>
      <c r="F132194" t="str">
        <f>VLOOKUP(C132194,Подписчики!$A:$B,2,0)</f>
        <v>UTC+1</v>
      </c>
    </row>
    <row r="132195" spans="1:6" x14ac:dyDescent="0.25">
      <c r="A132195">
        <v>294774</v>
      </c>
      <c r="B132195" s="2">
        <v>44396.731983818776</v>
      </c>
      <c r="C132195">
        <v>80160</v>
      </c>
      <c r="D132195">
        <v>411922</v>
      </c>
      <c r="E132195" s="2">
        <f>VLOOKUP(C132195,Подписчики!$A:$C,3,0)</f>
        <v>44385.697941987179</v>
      </c>
      <c r="F132195" t="str">
        <f>VLOOKUP(C132195,Подписчики!$A:$B,2,0)</f>
        <v>UTC+1</v>
      </c>
    </row>
    <row r="132196" spans="1:6" x14ac:dyDescent="0.25">
      <c r="A132196">
        <v>310493</v>
      </c>
      <c r="B132196" s="2">
        <v>44401.600915857605</v>
      </c>
      <c r="C132196">
        <v>80160</v>
      </c>
      <c r="D132196">
        <v>394819</v>
      </c>
      <c r="E132196" s="2">
        <f>VLOOKUP(C132196,Подписчики!$A:$C,3,0)</f>
        <v>44385.697941987179</v>
      </c>
      <c r="F132196" t="str">
        <f>VLOOKUP(C132196,Подписчики!$A:$B,2,0)</f>
        <v>UTC+1</v>
      </c>
    </row>
    <row r="132197" spans="1:6" x14ac:dyDescent="0.25">
      <c r="A132197">
        <v>312555</v>
      </c>
      <c r="B132197" s="2">
        <v>44401.900268608413</v>
      </c>
      <c r="C132197">
        <v>80160</v>
      </c>
      <c r="D132197">
        <v>439981</v>
      </c>
      <c r="E132197" s="2">
        <f>VLOOKUP(C132197,Подписчики!$A:$C,3,0)</f>
        <v>44385.697941987179</v>
      </c>
      <c r="F132197" t="str">
        <f>VLOOKUP(C132197,Подписчики!$A:$B,2,0)</f>
        <v>UTC+1</v>
      </c>
    </row>
    <row r="132198" spans="1:6" x14ac:dyDescent="0.25">
      <c r="A132198">
        <v>316663</v>
      </c>
      <c r="B132198" s="2">
        <v>44402.864009521778</v>
      </c>
      <c r="C132198">
        <v>80160</v>
      </c>
      <c r="D132198">
        <v>327968</v>
      </c>
      <c r="E132198" s="2">
        <f>VLOOKUP(C132198,Подписчики!$A:$C,3,0)</f>
        <v>44385.697941987179</v>
      </c>
      <c r="F132198" t="str">
        <f>VLOOKUP(C132198,Подписчики!$A:$B,2,0)</f>
        <v>UTC+1</v>
      </c>
    </row>
    <row r="132199" spans="1:6" x14ac:dyDescent="0.25">
      <c r="A132199">
        <v>342498</v>
      </c>
      <c r="B132199" s="2">
        <v>44410.050754045311</v>
      </c>
      <c r="C132199">
        <v>80160</v>
      </c>
      <c r="D132199">
        <v>65828</v>
      </c>
      <c r="E132199" s="2">
        <f>VLOOKUP(C132199,Подписчики!$A:$C,3,0)</f>
        <v>44385.697941987179</v>
      </c>
      <c r="F132199" t="str">
        <f>VLOOKUP(C132199,Подписчики!$A:$B,2,0)</f>
        <v>UTC+1</v>
      </c>
    </row>
    <row r="132200" spans="1:6" x14ac:dyDescent="0.25">
      <c r="A132200">
        <v>380302</v>
      </c>
      <c r="B132200" s="2">
        <v>44421.903504854374</v>
      </c>
      <c r="C132200">
        <v>80160</v>
      </c>
      <c r="D132200">
        <v>250679</v>
      </c>
      <c r="E132200" s="2">
        <f>VLOOKUP(C132200,Подписчики!$A:$C,3,0)</f>
        <v>44385.697941987179</v>
      </c>
      <c r="F132200" t="str">
        <f>VLOOKUP(C132200,Подписчики!$A:$B,2,0)</f>
        <v>UTC+1</v>
      </c>
    </row>
    <row r="132201" spans="1:6" x14ac:dyDescent="0.25">
      <c r="A132201">
        <v>385900</v>
      </c>
      <c r="B132201" s="2">
        <v>44423.237311929683</v>
      </c>
      <c r="C132201">
        <v>80160</v>
      </c>
      <c r="D132201">
        <v>251574</v>
      </c>
      <c r="E132201" s="2">
        <f>VLOOKUP(C132201,Подписчики!$A:$C,3,0)</f>
        <v>44385.697941987179</v>
      </c>
      <c r="F132201" t="str">
        <f>VLOOKUP(C132201,Подписчики!$A:$B,2,0)</f>
        <v>UTC+1</v>
      </c>
    </row>
    <row r="132202" spans="1:6" x14ac:dyDescent="0.25">
      <c r="A132202">
        <v>386194</v>
      </c>
      <c r="B132202" s="2">
        <v>44423.377333333337</v>
      </c>
      <c r="C132202">
        <v>80160</v>
      </c>
      <c r="D132202">
        <v>118549</v>
      </c>
      <c r="E132202" s="2">
        <f>VLOOKUP(C132202,Подписчики!$A:$C,3,0)</f>
        <v>44385.697941987179</v>
      </c>
      <c r="F132202" t="str">
        <f>VLOOKUP(C132202,Подписчики!$A:$B,2,0)</f>
        <v>UTC+1</v>
      </c>
    </row>
    <row r="132203" spans="1:6" x14ac:dyDescent="0.25">
      <c r="A132203">
        <v>410177</v>
      </c>
      <c r="B132203" s="2">
        <v>44430.764346278316</v>
      </c>
      <c r="C132203">
        <v>80160</v>
      </c>
      <c r="D132203">
        <v>363403</v>
      </c>
      <c r="E132203" s="2">
        <f>VLOOKUP(C132203,Подписчики!$A:$C,3,0)</f>
        <v>44385.697941987179</v>
      </c>
      <c r="F132203" t="str">
        <f>VLOOKUP(C132203,Подписчики!$A:$B,2,0)</f>
        <v>UTC+1</v>
      </c>
    </row>
    <row r="132204" spans="1:6" x14ac:dyDescent="0.25">
      <c r="A132204">
        <v>256906</v>
      </c>
      <c r="B132204" s="2">
        <v>44385.995737864083</v>
      </c>
      <c r="C132204">
        <v>284478</v>
      </c>
      <c r="D132204">
        <v>415952</v>
      </c>
      <c r="E132204" s="2">
        <f>VLOOKUP(C132204,Подписчики!$A:$C,3,0)</f>
        <v>44385.705571509978</v>
      </c>
      <c r="F132204" t="str">
        <f>VLOOKUP(C132204,Подписчики!$A:$B,2,0)</f>
        <v>UTC+1</v>
      </c>
    </row>
    <row r="132205" spans="1:6" x14ac:dyDescent="0.25">
      <c r="A132205">
        <v>287292</v>
      </c>
      <c r="B132205" s="2">
        <v>44394.602533980586</v>
      </c>
      <c r="C132205">
        <v>284478</v>
      </c>
      <c r="D132205">
        <v>122982</v>
      </c>
      <c r="E132205" s="2">
        <f>VLOOKUP(C132205,Подписчики!$A:$C,3,0)</f>
        <v>44385.705571509978</v>
      </c>
      <c r="F132205" t="str">
        <f>VLOOKUP(C132205,Подписчики!$A:$B,2,0)</f>
        <v>UTC+1</v>
      </c>
    </row>
    <row r="132206" spans="1:6" x14ac:dyDescent="0.25">
      <c r="A132206">
        <v>337215</v>
      </c>
      <c r="B132206" s="2">
        <v>44408.886379589218</v>
      </c>
      <c r="C132206">
        <v>284478</v>
      </c>
      <c r="D132206">
        <v>241927</v>
      </c>
      <c r="E132206" s="2">
        <f>VLOOKUP(C132206,Подписчики!$A:$C,3,0)</f>
        <v>44385.705571509978</v>
      </c>
      <c r="F132206" t="str">
        <f>VLOOKUP(C132206,Подписчики!$A:$B,2,0)</f>
        <v>UTC+1</v>
      </c>
    </row>
    <row r="132207" spans="1:6" x14ac:dyDescent="0.25">
      <c r="A132207">
        <v>349524</v>
      </c>
      <c r="B132207" s="2">
        <v>44412.74816504855</v>
      </c>
      <c r="C132207">
        <v>284478</v>
      </c>
      <c r="D132207">
        <v>230507</v>
      </c>
      <c r="E132207" s="2">
        <f>VLOOKUP(C132207,Подписчики!$A:$C,3,0)</f>
        <v>44385.705571509978</v>
      </c>
      <c r="F132207" t="str">
        <f>VLOOKUP(C132207,Подписчики!$A:$B,2,0)</f>
        <v>UTC+1</v>
      </c>
    </row>
    <row r="132208" spans="1:6" x14ac:dyDescent="0.25">
      <c r="A132208">
        <v>367963</v>
      </c>
      <c r="B132208" s="2">
        <v>44417.676967637541</v>
      </c>
      <c r="C132208">
        <v>284478</v>
      </c>
      <c r="D132208">
        <v>267535</v>
      </c>
      <c r="E132208" s="2">
        <f>VLOOKUP(C132208,Подписчики!$A:$C,3,0)</f>
        <v>44385.705571509978</v>
      </c>
      <c r="F132208" t="str">
        <f>VLOOKUP(C132208,Подписчики!$A:$B,2,0)</f>
        <v>UTC+1</v>
      </c>
    </row>
    <row r="132209" spans="1:6" x14ac:dyDescent="0.25">
      <c r="A132209">
        <v>390007</v>
      </c>
      <c r="B132209" s="2">
        <v>44424.620333333332</v>
      </c>
      <c r="C132209">
        <v>284478</v>
      </c>
      <c r="D132209">
        <v>411922</v>
      </c>
      <c r="E132209" s="2">
        <f>VLOOKUP(C132209,Подписчики!$A:$C,3,0)</f>
        <v>44385.705571509978</v>
      </c>
      <c r="F132209" t="str">
        <f>VLOOKUP(C132209,Подписчики!$A:$B,2,0)</f>
        <v>UTC+1</v>
      </c>
    </row>
    <row r="132210" spans="1:6" x14ac:dyDescent="0.25">
      <c r="A132210">
        <v>417998</v>
      </c>
      <c r="B132210" s="2">
        <v>44433.845252427185</v>
      </c>
      <c r="C132210">
        <v>284478</v>
      </c>
      <c r="D132210">
        <v>230507</v>
      </c>
      <c r="E132210" s="2">
        <f>VLOOKUP(C132210,Подписчики!$A:$C,3,0)</f>
        <v>44385.705571509978</v>
      </c>
      <c r="F132210" t="str">
        <f>VLOOKUP(C132210,Подписчики!$A:$B,2,0)</f>
        <v>UTC+1</v>
      </c>
    </row>
    <row r="132211" spans="1:6" x14ac:dyDescent="0.25">
      <c r="A132211">
        <v>420652</v>
      </c>
      <c r="B132211" s="2">
        <v>44434.858197411006</v>
      </c>
      <c r="C132211">
        <v>284478</v>
      </c>
      <c r="D132211">
        <v>347393</v>
      </c>
      <c r="E132211" s="2">
        <f>VLOOKUP(C132211,Подписчики!$A:$C,3,0)</f>
        <v>44385.705571509978</v>
      </c>
      <c r="F132211" t="str">
        <f>VLOOKUP(C132211,Подписчики!$A:$B,2,0)</f>
        <v>UTC+1</v>
      </c>
    </row>
    <row r="132212" spans="1:6" x14ac:dyDescent="0.25">
      <c r="A132212">
        <v>257021</v>
      </c>
      <c r="B132212" s="2">
        <v>44386.042663430424</v>
      </c>
      <c r="C132212">
        <v>122477</v>
      </c>
      <c r="D132212">
        <v>153893</v>
      </c>
      <c r="E132212" s="2">
        <f>VLOOKUP(C132212,Подписчики!$A:$C,3,0)</f>
        <v>44385.729592806267</v>
      </c>
      <c r="F132212" t="str">
        <f>VLOOKUP(C132212,Подписчики!$A:$B,2,0)</f>
        <v>UTC+1</v>
      </c>
    </row>
    <row r="132213" spans="1:6" x14ac:dyDescent="0.25">
      <c r="A132213">
        <v>263522</v>
      </c>
      <c r="B132213" s="2">
        <v>44387.689912621361</v>
      </c>
      <c r="C132213">
        <v>122477</v>
      </c>
      <c r="D132213">
        <v>86587</v>
      </c>
      <c r="E132213" s="2">
        <f>VLOOKUP(C132213,Подписчики!$A:$C,3,0)</f>
        <v>44385.729592806267</v>
      </c>
      <c r="F132213" t="str">
        <f>VLOOKUP(C132213,Подписчики!$A:$B,2,0)</f>
        <v>UTC+1</v>
      </c>
    </row>
    <row r="132214" spans="1:6" x14ac:dyDescent="0.25">
      <c r="A132214">
        <v>269187</v>
      </c>
      <c r="B132214" s="2">
        <v>44388.86776329844</v>
      </c>
      <c r="C132214">
        <v>122477</v>
      </c>
      <c r="D132214">
        <v>347008</v>
      </c>
      <c r="E132214" s="2">
        <f>VLOOKUP(C132214,Подписчики!$A:$C,3,0)</f>
        <v>44385.729592806267</v>
      </c>
      <c r="F132214" t="str">
        <f>VLOOKUP(C132214,Подписчики!$A:$B,2,0)</f>
        <v>UTC+1</v>
      </c>
    </row>
    <row r="132215" spans="1:6" x14ac:dyDescent="0.25">
      <c r="A132215">
        <v>271248</v>
      </c>
      <c r="B132215" s="2">
        <v>44389.686676375408</v>
      </c>
      <c r="C132215">
        <v>122477</v>
      </c>
      <c r="D132215">
        <v>411922</v>
      </c>
      <c r="E132215" s="2">
        <f>VLOOKUP(C132215,Подписчики!$A:$C,3,0)</f>
        <v>44385.729592806267</v>
      </c>
      <c r="F132215" t="str">
        <f>VLOOKUP(C132215,Подписчики!$A:$B,2,0)</f>
        <v>UTC+1</v>
      </c>
    </row>
    <row r="132216" spans="1:6" x14ac:dyDescent="0.25">
      <c r="A132216">
        <v>321566</v>
      </c>
      <c r="B132216" s="2">
        <v>44404.694766990295</v>
      </c>
      <c r="C132216">
        <v>122477</v>
      </c>
      <c r="D132216">
        <v>250679</v>
      </c>
      <c r="E132216" s="2">
        <f>VLOOKUP(C132216,Подписчики!$A:$C,3,0)</f>
        <v>44385.729592806267</v>
      </c>
      <c r="F132216" t="str">
        <f>VLOOKUP(C132216,Подписчики!$A:$B,2,0)</f>
        <v>UTC+1</v>
      </c>
    </row>
    <row r="132217" spans="1:6" x14ac:dyDescent="0.25">
      <c r="A132217">
        <v>333520</v>
      </c>
      <c r="B132217" s="2">
        <v>44408.177282021548</v>
      </c>
      <c r="C132217">
        <v>122477</v>
      </c>
      <c r="D132217">
        <v>449373</v>
      </c>
      <c r="E132217" s="2">
        <f>VLOOKUP(C132217,Подписчики!$A:$C,3,0)</f>
        <v>44385.729592806267</v>
      </c>
      <c r="F132217" t="str">
        <f>VLOOKUP(C132217,Подписчики!$A:$B,2,0)</f>
        <v>UTC+1</v>
      </c>
    </row>
    <row r="132218" spans="1:6" x14ac:dyDescent="0.25">
      <c r="A132218">
        <v>346092</v>
      </c>
      <c r="B132218" s="2">
        <v>44411.64298705502</v>
      </c>
      <c r="C132218">
        <v>122477</v>
      </c>
      <c r="D132218">
        <v>230507</v>
      </c>
      <c r="E132218" s="2">
        <f>VLOOKUP(C132218,Подписчики!$A:$C,3,0)</f>
        <v>44385.729592806267</v>
      </c>
      <c r="F132218" t="str">
        <f>VLOOKUP(C132218,Подписчики!$A:$B,2,0)</f>
        <v>UTC+1</v>
      </c>
    </row>
    <row r="132219" spans="1:6" x14ac:dyDescent="0.25">
      <c r="A132219">
        <v>404894</v>
      </c>
      <c r="B132219" s="2">
        <v>44429.615478964406</v>
      </c>
      <c r="C132219">
        <v>122477</v>
      </c>
      <c r="D132219">
        <v>227775</v>
      </c>
      <c r="E132219" s="2">
        <f>VLOOKUP(C132219,Подписчики!$A:$C,3,0)</f>
        <v>44385.729592806267</v>
      </c>
      <c r="F132219" t="str">
        <f>VLOOKUP(C132219,Подписчики!$A:$B,2,0)</f>
        <v>UTC+1</v>
      </c>
    </row>
    <row r="132220" spans="1:6" x14ac:dyDescent="0.25">
      <c r="A132220">
        <v>260449</v>
      </c>
      <c r="B132220" s="2">
        <v>44386.905122977347</v>
      </c>
      <c r="C132220">
        <v>139495</v>
      </c>
      <c r="D132220">
        <v>201832</v>
      </c>
      <c r="E132220" s="2">
        <f>VLOOKUP(C132220,Подписчики!$A:$C,3,0)</f>
        <v>44385.729881160973</v>
      </c>
      <c r="F132220" t="str">
        <f>VLOOKUP(C132220,Подписчики!$A:$B,2,0)</f>
        <v>UTC+1</v>
      </c>
    </row>
    <row r="132221" spans="1:6" x14ac:dyDescent="0.25">
      <c r="A132221">
        <v>307320</v>
      </c>
      <c r="B132221" s="2">
        <v>44400.809653721684</v>
      </c>
      <c r="C132221">
        <v>139495</v>
      </c>
      <c r="D132221">
        <v>406570</v>
      </c>
      <c r="E132221" s="2">
        <f>VLOOKUP(C132221,Подписчики!$A:$C,3,0)</f>
        <v>44385.729881160973</v>
      </c>
      <c r="F132221" t="str">
        <f>VLOOKUP(C132221,Подписчики!$A:$B,2,0)</f>
        <v>UTC+1</v>
      </c>
    </row>
    <row r="132222" spans="1:6" x14ac:dyDescent="0.25">
      <c r="A132222">
        <v>258530</v>
      </c>
      <c r="B132222" s="2">
        <v>44386.676967637541</v>
      </c>
      <c r="C132222">
        <v>240231</v>
      </c>
      <c r="D132222">
        <v>246229</v>
      </c>
      <c r="E132222" s="2">
        <f>VLOOKUP(C132222,Подписчики!$A:$C,3,0)</f>
        <v>44385.746090669512</v>
      </c>
      <c r="F132222" t="str">
        <f>VLOOKUP(C132222,Подписчики!$A:$B,2,0)</f>
        <v>UTC+1</v>
      </c>
    </row>
    <row r="132223" spans="1:6" x14ac:dyDescent="0.25">
      <c r="A132223">
        <v>263223</v>
      </c>
      <c r="B132223" s="2">
        <v>44387.655932038841</v>
      </c>
      <c r="C132223">
        <v>240231</v>
      </c>
      <c r="D132223">
        <v>217307</v>
      </c>
      <c r="E132223" s="2">
        <f>VLOOKUP(C132223,Подписчики!$A:$C,3,0)</f>
        <v>44385.746090669512</v>
      </c>
      <c r="F132223" t="str">
        <f>VLOOKUP(C132223,Подписчики!$A:$B,2,0)</f>
        <v>UTC+1</v>
      </c>
    </row>
    <row r="132224" spans="1:6" x14ac:dyDescent="0.25">
      <c r="A132224">
        <v>274578</v>
      </c>
      <c r="B132224" s="2">
        <v>44390.740074433663</v>
      </c>
      <c r="C132224">
        <v>240231</v>
      </c>
      <c r="D132224">
        <v>74982</v>
      </c>
      <c r="E132224" s="2">
        <f>VLOOKUP(C132224,Подписчики!$A:$C,3,0)</f>
        <v>44385.746090669512</v>
      </c>
      <c r="F132224" t="str">
        <f>VLOOKUP(C132224,Подписчики!$A:$B,2,0)</f>
        <v>UTC+1</v>
      </c>
    </row>
    <row r="132225" spans="1:6" x14ac:dyDescent="0.25">
      <c r="A132225">
        <v>279545</v>
      </c>
      <c r="B132225" s="2">
        <v>44392.568553398058</v>
      </c>
      <c r="C132225">
        <v>240231</v>
      </c>
      <c r="D132225">
        <v>230507</v>
      </c>
      <c r="E132225" s="2">
        <f>VLOOKUP(C132225,Подписчики!$A:$C,3,0)</f>
        <v>44385.746090669512</v>
      </c>
      <c r="F132225" t="str">
        <f>VLOOKUP(C132225,Подписчики!$A:$B,2,0)</f>
        <v>UTC+1</v>
      </c>
    </row>
    <row r="132226" spans="1:6" x14ac:dyDescent="0.25">
      <c r="A132226">
        <v>260671</v>
      </c>
      <c r="B132226" s="2">
        <v>44386.939912621361</v>
      </c>
      <c r="C132226">
        <v>211340</v>
      </c>
      <c r="D132226">
        <v>129897</v>
      </c>
      <c r="E132226" s="2">
        <f>VLOOKUP(C132226,Подписчики!$A:$C,3,0)</f>
        <v>44385.758161253565</v>
      </c>
      <c r="F132226" t="str">
        <f>VLOOKUP(C132226,Подписчики!$A:$B,2,0)</f>
        <v>UTC+3</v>
      </c>
    </row>
    <row r="132227" spans="1:6" x14ac:dyDescent="0.25">
      <c r="A132227">
        <v>270653</v>
      </c>
      <c r="B132227" s="2">
        <v>44389.569362459544</v>
      </c>
      <c r="C132227">
        <v>211340</v>
      </c>
      <c r="D132227">
        <v>292608</v>
      </c>
      <c r="E132227" s="2">
        <f>VLOOKUP(C132227,Подписчики!$A:$C,3,0)</f>
        <v>44385.758161253565</v>
      </c>
      <c r="F132227" t="str">
        <f>VLOOKUP(C132227,Подписчики!$A:$B,2,0)</f>
        <v>UTC+3</v>
      </c>
    </row>
    <row r="132228" spans="1:6" x14ac:dyDescent="0.25">
      <c r="A132228">
        <v>299076</v>
      </c>
      <c r="B132228" s="2">
        <v>44398.326999999997</v>
      </c>
      <c r="C132228">
        <v>211340</v>
      </c>
      <c r="D132228">
        <v>153893</v>
      </c>
      <c r="E132228" s="2">
        <f>VLOOKUP(C132228,Подписчики!$A:$C,3,0)</f>
        <v>44385.758161253565</v>
      </c>
      <c r="F132228" t="str">
        <f>VLOOKUP(C132228,Подписчики!$A:$B,2,0)</f>
        <v>UTC+3</v>
      </c>
    </row>
    <row r="132229" spans="1:6" x14ac:dyDescent="0.25">
      <c r="A132229">
        <v>348464</v>
      </c>
      <c r="B132229" s="2">
        <v>44412.570980582524</v>
      </c>
      <c r="C132229">
        <v>211340</v>
      </c>
      <c r="D132229">
        <v>182191</v>
      </c>
      <c r="E132229" s="2">
        <f>VLOOKUP(C132229,Подписчики!$A:$C,3,0)</f>
        <v>44385.758161253565</v>
      </c>
      <c r="F132229" t="str">
        <f>VLOOKUP(C132229,Подписчики!$A:$B,2,0)</f>
        <v>UTC+3</v>
      </c>
    </row>
    <row r="132230" spans="1:6" x14ac:dyDescent="0.25">
      <c r="A132230">
        <v>355091</v>
      </c>
      <c r="B132230" s="2">
        <v>44414.669000000002</v>
      </c>
      <c r="C132230">
        <v>211340</v>
      </c>
      <c r="D132230">
        <v>29021</v>
      </c>
      <c r="E132230" s="2">
        <f>VLOOKUP(C132230,Подписчики!$A:$C,3,0)</f>
        <v>44385.758161253565</v>
      </c>
      <c r="F132230" t="str">
        <f>VLOOKUP(C132230,Подписчики!$A:$B,2,0)</f>
        <v>UTC+3</v>
      </c>
    </row>
    <row r="132231" spans="1:6" x14ac:dyDescent="0.25">
      <c r="A132231">
        <v>360447</v>
      </c>
      <c r="B132231" s="2">
        <v>44415.711142307809</v>
      </c>
      <c r="C132231">
        <v>211340</v>
      </c>
      <c r="D132231">
        <v>226232</v>
      </c>
      <c r="E132231" s="2">
        <f>VLOOKUP(C132231,Подписчики!$A:$C,3,0)</f>
        <v>44385.758161253565</v>
      </c>
      <c r="F132231" t="str">
        <f>VLOOKUP(C132231,Подписчики!$A:$B,2,0)</f>
        <v>UTC+3</v>
      </c>
    </row>
    <row r="132232" spans="1:6" x14ac:dyDescent="0.25">
      <c r="A132232">
        <v>368383</v>
      </c>
      <c r="B132232" s="2">
        <v>44417.744119741103</v>
      </c>
      <c r="C132232">
        <v>211340</v>
      </c>
      <c r="D132232">
        <v>158978</v>
      </c>
      <c r="E132232" s="2">
        <f>VLOOKUP(C132232,Подписчики!$A:$C,3,0)</f>
        <v>44385.758161253565</v>
      </c>
      <c r="F132232" t="str">
        <f>VLOOKUP(C132232,Подписчики!$A:$B,2,0)</f>
        <v>UTC+3</v>
      </c>
    </row>
    <row r="132233" spans="1:6" x14ac:dyDescent="0.25">
      <c r="A132233">
        <v>373006</v>
      </c>
      <c r="B132233" s="2">
        <v>44419.679394822007</v>
      </c>
      <c r="C132233">
        <v>211340</v>
      </c>
      <c r="D132233">
        <v>470762</v>
      </c>
      <c r="E132233" s="2">
        <f>VLOOKUP(C132233,Подписчики!$A:$C,3,0)</f>
        <v>44385.758161253565</v>
      </c>
      <c r="F132233" t="str">
        <f>VLOOKUP(C132233,Подписчики!$A:$B,2,0)</f>
        <v>UTC+3</v>
      </c>
    </row>
    <row r="132234" spans="1:6" x14ac:dyDescent="0.25">
      <c r="A132234">
        <v>412576</v>
      </c>
      <c r="B132234" s="2">
        <v>44431.714993527508</v>
      </c>
      <c r="C132234">
        <v>211340</v>
      </c>
      <c r="D132234">
        <v>175663</v>
      </c>
      <c r="E132234" s="2">
        <f>VLOOKUP(C132234,Подписчики!$A:$C,3,0)</f>
        <v>44385.758161253565</v>
      </c>
      <c r="F132234" t="str">
        <f>VLOOKUP(C132234,Подписчики!$A:$B,2,0)</f>
        <v>UTC+3</v>
      </c>
    </row>
    <row r="132235" spans="1:6" x14ac:dyDescent="0.25">
      <c r="A132235">
        <v>418762</v>
      </c>
      <c r="B132235" s="2">
        <v>44434.339588996765</v>
      </c>
      <c r="C132235">
        <v>211340</v>
      </c>
      <c r="D132235">
        <v>341333</v>
      </c>
      <c r="E132235" s="2">
        <f>VLOOKUP(C132235,Подписчики!$A:$C,3,0)</f>
        <v>44385.758161253565</v>
      </c>
      <c r="F132235" t="str">
        <f>VLOOKUP(C132235,Подписчики!$A:$B,2,0)</f>
        <v>UTC+3</v>
      </c>
    </row>
    <row r="132236" spans="1:6" x14ac:dyDescent="0.25">
      <c r="A132236">
        <v>259376</v>
      </c>
      <c r="B132236" s="2">
        <v>44386.778504854366</v>
      </c>
      <c r="C132236">
        <v>110352</v>
      </c>
      <c r="D132236">
        <v>436459</v>
      </c>
      <c r="E132236" s="2">
        <f>VLOOKUP(C132236,Подписчики!$A:$C,3,0)</f>
        <v>44385.766830021363</v>
      </c>
      <c r="F132236" t="str">
        <f>VLOOKUP(C132236,Подписчики!$A:$B,2,0)</f>
        <v>UTC+0</v>
      </c>
    </row>
    <row r="132237" spans="1:6" x14ac:dyDescent="0.25">
      <c r="A132237">
        <v>279796</v>
      </c>
      <c r="B132237" s="2">
        <v>44392.623165048542</v>
      </c>
      <c r="C132237">
        <v>110352</v>
      </c>
      <c r="D132237">
        <v>411922</v>
      </c>
      <c r="E132237" s="2">
        <f>VLOOKUP(C132237,Подписчики!$A:$C,3,0)</f>
        <v>44385.766830021363</v>
      </c>
      <c r="F132237" t="str">
        <f>VLOOKUP(C132237,Подписчики!$A:$B,2,0)</f>
        <v>UTC+0</v>
      </c>
    </row>
    <row r="132238" spans="1:6" x14ac:dyDescent="0.25">
      <c r="A132238">
        <v>317610</v>
      </c>
      <c r="B132238" s="2">
        <v>44403.110220064722</v>
      </c>
      <c r="C132238">
        <v>110352</v>
      </c>
      <c r="D132238">
        <v>351192</v>
      </c>
      <c r="E132238" s="2">
        <f>VLOOKUP(C132238,Подписчики!$A:$C,3,0)</f>
        <v>44385.766830021363</v>
      </c>
      <c r="F132238" t="str">
        <f>VLOOKUP(C132238,Подписчики!$A:$B,2,0)</f>
        <v>UTC+0</v>
      </c>
    </row>
    <row r="132239" spans="1:6" x14ac:dyDescent="0.25">
      <c r="A132239">
        <v>258895</v>
      </c>
      <c r="B132239" s="2">
        <v>44386.721870550158</v>
      </c>
      <c r="C132239">
        <v>280608</v>
      </c>
      <c r="D132239">
        <v>141918</v>
      </c>
      <c r="E132239" s="2">
        <f>VLOOKUP(C132239,Подписчики!$A:$C,3,0)</f>
        <v>44385.778298076926</v>
      </c>
      <c r="F132239" t="str">
        <f>VLOOKUP(C132239,Подписчики!$A:$B,2,0)</f>
        <v>UTC+0</v>
      </c>
    </row>
    <row r="132240" spans="1:6" x14ac:dyDescent="0.25">
      <c r="A132240">
        <v>284016</v>
      </c>
      <c r="B132240" s="2">
        <v>44393.749378640779</v>
      </c>
      <c r="C132240">
        <v>280608</v>
      </c>
      <c r="D132240">
        <v>304722</v>
      </c>
      <c r="E132240" s="2">
        <f>VLOOKUP(C132240,Подписчики!$A:$C,3,0)</f>
        <v>44385.778298076926</v>
      </c>
      <c r="F132240" t="str">
        <f>VLOOKUP(C132240,Подписчики!$A:$B,2,0)</f>
        <v>UTC+0</v>
      </c>
    </row>
    <row r="132241" spans="1:6" x14ac:dyDescent="0.25">
      <c r="A132241">
        <v>307065</v>
      </c>
      <c r="B132241" s="2">
        <v>44400.76070550162</v>
      </c>
      <c r="C132241">
        <v>280608</v>
      </c>
      <c r="D132241">
        <v>363218</v>
      </c>
      <c r="E132241" s="2">
        <f>VLOOKUP(C132241,Подписчики!$A:$C,3,0)</f>
        <v>44385.778298076926</v>
      </c>
      <c r="F132241" t="str">
        <f>VLOOKUP(C132241,Подписчики!$A:$B,2,0)</f>
        <v>UTC+0</v>
      </c>
    </row>
    <row r="132242" spans="1:6" x14ac:dyDescent="0.25">
      <c r="A132242">
        <v>308408</v>
      </c>
      <c r="B132242" s="2">
        <v>44400.974297734625</v>
      </c>
      <c r="C132242">
        <v>280608</v>
      </c>
      <c r="D132242">
        <v>411922</v>
      </c>
      <c r="E132242" s="2">
        <f>VLOOKUP(C132242,Подписчики!$A:$C,3,0)</f>
        <v>44385.778298076926</v>
      </c>
      <c r="F132242" t="str">
        <f>VLOOKUP(C132242,Подписчики!$A:$B,2,0)</f>
        <v>UTC+0</v>
      </c>
    </row>
    <row r="132243" spans="1:6" x14ac:dyDescent="0.25">
      <c r="A132243">
        <v>334409</v>
      </c>
      <c r="B132243" s="2">
        <v>44408.50303659169</v>
      </c>
      <c r="C132243">
        <v>280608</v>
      </c>
      <c r="D132243">
        <v>351192</v>
      </c>
      <c r="E132243" s="2">
        <f>VLOOKUP(C132243,Подписчики!$A:$C,3,0)</f>
        <v>44385.778298076926</v>
      </c>
      <c r="F132243" t="str">
        <f>VLOOKUP(C132243,Подписчики!$A:$B,2,0)</f>
        <v>UTC+0</v>
      </c>
    </row>
    <row r="132244" spans="1:6" x14ac:dyDescent="0.25">
      <c r="A132244">
        <v>335766</v>
      </c>
      <c r="B132244" s="2">
        <v>44408.707307443365</v>
      </c>
      <c r="C132244">
        <v>280608</v>
      </c>
      <c r="D132244">
        <v>245484</v>
      </c>
      <c r="E132244" s="2">
        <f>VLOOKUP(C132244,Подписчики!$A:$C,3,0)</f>
        <v>44385.778298076926</v>
      </c>
      <c r="F132244" t="str">
        <f>VLOOKUP(C132244,Подписчики!$A:$B,2,0)</f>
        <v>UTC+0</v>
      </c>
    </row>
    <row r="132245" spans="1:6" x14ac:dyDescent="0.25">
      <c r="A132245">
        <v>349195</v>
      </c>
      <c r="B132245" s="2">
        <v>44412.718634304205</v>
      </c>
      <c r="C132245">
        <v>280608</v>
      </c>
      <c r="D132245">
        <v>194315</v>
      </c>
      <c r="E132245" s="2">
        <f>VLOOKUP(C132245,Подписчики!$A:$C,3,0)</f>
        <v>44385.778298076926</v>
      </c>
      <c r="F132245" t="str">
        <f>VLOOKUP(C132245,Подписчики!$A:$B,2,0)</f>
        <v>UTC+0</v>
      </c>
    </row>
    <row r="132246" spans="1:6" x14ac:dyDescent="0.25">
      <c r="A132246">
        <v>358753</v>
      </c>
      <c r="B132246" s="2">
        <v>44415.428571428572</v>
      </c>
      <c r="C132246">
        <v>280608</v>
      </c>
      <c r="D132246">
        <v>249943</v>
      </c>
      <c r="E132246" s="2">
        <f>VLOOKUP(C132246,Подписчики!$A:$C,3,0)</f>
        <v>44385.778298076926</v>
      </c>
      <c r="F132246" t="str">
        <f>VLOOKUP(C132246,Подписчики!$A:$B,2,0)</f>
        <v>UTC+0</v>
      </c>
    </row>
    <row r="132247" spans="1:6" x14ac:dyDescent="0.25">
      <c r="A132247">
        <v>361262</v>
      </c>
      <c r="B132247" s="2">
        <v>44415.801158576054</v>
      </c>
      <c r="C132247">
        <v>280608</v>
      </c>
      <c r="D132247">
        <v>92173</v>
      </c>
      <c r="E132247" s="2">
        <f>VLOOKUP(C132247,Подписчики!$A:$C,3,0)</f>
        <v>44385.778298076926</v>
      </c>
      <c r="F132247" t="str">
        <f>VLOOKUP(C132247,Подписчики!$A:$B,2,0)</f>
        <v>UTC+0</v>
      </c>
    </row>
    <row r="132248" spans="1:6" x14ac:dyDescent="0.25">
      <c r="A132248">
        <v>371008</v>
      </c>
      <c r="B132248" s="2">
        <v>44418.754233009706</v>
      </c>
      <c r="C132248">
        <v>280608</v>
      </c>
      <c r="D132248">
        <v>180863</v>
      </c>
      <c r="E132248" s="2">
        <f>VLOOKUP(C132248,Подписчики!$A:$C,3,0)</f>
        <v>44385.778298076926</v>
      </c>
      <c r="F132248" t="str">
        <f>VLOOKUP(C132248,Подписчики!$A:$B,2,0)</f>
        <v>UTC+0</v>
      </c>
    </row>
    <row r="132249" spans="1:6" x14ac:dyDescent="0.25">
      <c r="A132249">
        <v>403324</v>
      </c>
      <c r="B132249" s="2">
        <v>44429.111838187702</v>
      </c>
      <c r="C132249">
        <v>280608</v>
      </c>
      <c r="D132249">
        <v>154256</v>
      </c>
      <c r="E132249" s="2">
        <f>VLOOKUP(C132249,Подписчики!$A:$C,3,0)</f>
        <v>44385.778298076926</v>
      </c>
      <c r="F132249" t="str">
        <f>VLOOKUP(C132249,Подписчики!$A:$B,2,0)</f>
        <v>UTC+0</v>
      </c>
    </row>
    <row r="132250" spans="1:6" x14ac:dyDescent="0.25">
      <c r="A132250">
        <v>413873</v>
      </c>
      <c r="B132250" s="2">
        <v>44432.03902265372</v>
      </c>
      <c r="C132250">
        <v>280608</v>
      </c>
      <c r="D132250">
        <v>75550</v>
      </c>
      <c r="E132250" s="2">
        <f>VLOOKUP(C132250,Подписчики!$A:$C,3,0)</f>
        <v>44385.778298076926</v>
      </c>
      <c r="F132250" t="str">
        <f>VLOOKUP(C132250,Подписчики!$A:$B,2,0)</f>
        <v>UTC+0</v>
      </c>
    </row>
    <row r="132251" spans="1:6" x14ac:dyDescent="0.25">
      <c r="A132251">
        <v>262248</v>
      </c>
      <c r="B132251" s="2">
        <v>44387.493850520339</v>
      </c>
      <c r="C132251">
        <v>111115</v>
      </c>
      <c r="D132251">
        <v>324991</v>
      </c>
      <c r="E132251" s="2">
        <f>VLOOKUP(C132251,Подписчики!$A:$C,3,0)</f>
        <v>44385.790669551279</v>
      </c>
      <c r="F132251" t="str">
        <f>VLOOKUP(C132251,Подписчики!$A:$B,2,0)</f>
        <v>UTC+2</v>
      </c>
    </row>
    <row r="132252" spans="1:6" x14ac:dyDescent="0.25">
      <c r="A132252">
        <v>272876</v>
      </c>
      <c r="B132252" s="2">
        <v>44390.017666666667</v>
      </c>
      <c r="C132252">
        <v>111115</v>
      </c>
      <c r="D132252">
        <v>459455</v>
      </c>
      <c r="E132252" s="2">
        <f>VLOOKUP(C132252,Подписчики!$A:$C,3,0)</f>
        <v>44385.790669551279</v>
      </c>
      <c r="F132252" t="str">
        <f>VLOOKUP(C132252,Подписчики!$A:$B,2,0)</f>
        <v>UTC+2</v>
      </c>
    </row>
    <row r="132253" spans="1:6" x14ac:dyDescent="0.25">
      <c r="A132253">
        <v>273291</v>
      </c>
      <c r="B132253" s="2">
        <v>44390.474666666662</v>
      </c>
      <c r="C132253">
        <v>111115</v>
      </c>
      <c r="D132253">
        <v>182191</v>
      </c>
      <c r="E132253" s="2">
        <f>VLOOKUP(C132253,Подписчики!$A:$C,3,0)</f>
        <v>44385.790669551279</v>
      </c>
      <c r="F132253" t="str">
        <f>VLOOKUP(C132253,Подписчики!$A:$B,2,0)</f>
        <v>UTC+2</v>
      </c>
    </row>
    <row r="132254" spans="1:6" x14ac:dyDescent="0.25">
      <c r="A132254">
        <v>283854</v>
      </c>
      <c r="B132254" s="2">
        <v>44393.729152103559</v>
      </c>
      <c r="C132254">
        <v>111115</v>
      </c>
      <c r="D132254">
        <v>78646</v>
      </c>
      <c r="E132254" s="2">
        <f>VLOOKUP(C132254,Подписчики!$A:$C,3,0)</f>
        <v>44385.790669551279</v>
      </c>
      <c r="F132254" t="str">
        <f>VLOOKUP(C132254,Подписчики!$A:$B,2,0)</f>
        <v>UTC+2</v>
      </c>
    </row>
    <row r="132255" spans="1:6" x14ac:dyDescent="0.25">
      <c r="A132255">
        <v>296185</v>
      </c>
      <c r="B132255" s="2">
        <v>44397.319666666663</v>
      </c>
      <c r="C132255">
        <v>111115</v>
      </c>
      <c r="D132255">
        <v>112334</v>
      </c>
      <c r="E132255" s="2">
        <f>VLOOKUP(C132255,Подписчики!$A:$C,3,0)</f>
        <v>44385.790669551279</v>
      </c>
      <c r="F132255" t="str">
        <f>VLOOKUP(C132255,Подписчики!$A:$B,2,0)</f>
        <v>UTC+2</v>
      </c>
    </row>
    <row r="132256" spans="1:6" x14ac:dyDescent="0.25">
      <c r="A132256">
        <v>298517</v>
      </c>
      <c r="B132256" s="2">
        <v>44397.92656310679</v>
      </c>
      <c r="C132256">
        <v>111115</v>
      </c>
      <c r="D132256">
        <v>5151</v>
      </c>
      <c r="E132256" s="2">
        <f>VLOOKUP(C132256,Подписчики!$A:$C,3,0)</f>
        <v>44385.790669551279</v>
      </c>
      <c r="F132256" t="str">
        <f>VLOOKUP(C132256,Подписчики!$A:$B,2,0)</f>
        <v>UTC+2</v>
      </c>
    </row>
    <row r="132257" spans="1:6" x14ac:dyDescent="0.25">
      <c r="A132257">
        <v>300578</v>
      </c>
      <c r="B132257" s="2">
        <v>44398.730770226532</v>
      </c>
      <c r="C132257">
        <v>111115</v>
      </c>
      <c r="D132257">
        <v>227775</v>
      </c>
      <c r="E132257" s="2">
        <f>VLOOKUP(C132257,Подписчики!$A:$C,3,0)</f>
        <v>44385.790669551279</v>
      </c>
      <c r="F132257" t="str">
        <f>VLOOKUP(C132257,Подписчики!$A:$B,2,0)</f>
        <v>UTC+2</v>
      </c>
    </row>
    <row r="132258" spans="1:6" x14ac:dyDescent="0.25">
      <c r="A132258">
        <v>307486</v>
      </c>
      <c r="B132258" s="2">
        <v>44400.826239482201</v>
      </c>
      <c r="C132258">
        <v>111115</v>
      </c>
      <c r="D132258">
        <v>304722</v>
      </c>
      <c r="E132258" s="2">
        <f>VLOOKUP(C132258,Подписчики!$A:$C,3,0)</f>
        <v>44385.790669551279</v>
      </c>
      <c r="F132258" t="str">
        <f>VLOOKUP(C132258,Подписчики!$A:$B,2,0)</f>
        <v>UTC+2</v>
      </c>
    </row>
    <row r="132259" spans="1:6" x14ac:dyDescent="0.25">
      <c r="A132259">
        <v>330621</v>
      </c>
      <c r="B132259" s="2">
        <v>44407.721061488672</v>
      </c>
      <c r="C132259">
        <v>111115</v>
      </c>
      <c r="D132259">
        <v>368115</v>
      </c>
      <c r="E132259" s="2">
        <f>VLOOKUP(C132259,Подписчики!$A:$C,3,0)</f>
        <v>44385.790669551279</v>
      </c>
      <c r="F132259" t="str">
        <f>VLOOKUP(C132259,Подписчики!$A:$B,2,0)</f>
        <v>UTC+2</v>
      </c>
    </row>
    <row r="132260" spans="1:6" x14ac:dyDescent="0.25">
      <c r="A132260">
        <v>371104</v>
      </c>
      <c r="B132260" s="2">
        <v>44418.764750809059</v>
      </c>
      <c r="C132260">
        <v>111115</v>
      </c>
      <c r="D132260">
        <v>82901</v>
      </c>
      <c r="E132260" s="2">
        <f>VLOOKUP(C132260,Подписчики!$A:$C,3,0)</f>
        <v>44385.790669551279</v>
      </c>
      <c r="F132260" t="str">
        <f>VLOOKUP(C132260,Подписчики!$A:$B,2,0)</f>
        <v>UTC+2</v>
      </c>
    </row>
    <row r="132261" spans="1:6" x14ac:dyDescent="0.25">
      <c r="A132261">
        <v>384119</v>
      </c>
      <c r="B132261" s="2">
        <v>44422.793847468492</v>
      </c>
      <c r="C132261">
        <v>111115</v>
      </c>
      <c r="D132261">
        <v>31749</v>
      </c>
      <c r="E132261" s="2">
        <f>VLOOKUP(C132261,Подписчики!$A:$C,3,0)</f>
        <v>44385.790669551279</v>
      </c>
      <c r="F132261" t="str">
        <f>VLOOKUP(C132261,Подписчики!$A:$B,2,0)</f>
        <v>UTC+2</v>
      </c>
    </row>
    <row r="132262" spans="1:6" x14ac:dyDescent="0.25">
      <c r="A132262">
        <v>416658</v>
      </c>
      <c r="B132262" s="2">
        <v>44433.633682847896</v>
      </c>
      <c r="C132262">
        <v>111115</v>
      </c>
      <c r="D132262">
        <v>48326</v>
      </c>
      <c r="E132262" s="2">
        <f>VLOOKUP(C132262,Подписчики!$A:$C,3,0)</f>
        <v>44385.790669551279</v>
      </c>
      <c r="F132262" t="str">
        <f>VLOOKUP(C132262,Подписчики!$A:$B,2,0)</f>
        <v>UTC+2</v>
      </c>
    </row>
    <row r="132263" spans="1:6" x14ac:dyDescent="0.25">
      <c r="A132263">
        <v>419527</v>
      </c>
      <c r="B132263" s="2">
        <v>44434.666045307444</v>
      </c>
      <c r="C132263">
        <v>111115</v>
      </c>
      <c r="D132263">
        <v>30093</v>
      </c>
      <c r="E132263" s="2">
        <f>VLOOKUP(C132263,Подписчики!$A:$C,3,0)</f>
        <v>44385.790669551279</v>
      </c>
      <c r="F132263" t="str">
        <f>VLOOKUP(C132263,Подписчики!$A:$B,2,0)</f>
        <v>UTC+2</v>
      </c>
    </row>
    <row r="132264" spans="1:6" x14ac:dyDescent="0.25">
      <c r="A132264">
        <v>259715</v>
      </c>
      <c r="B132264" s="2">
        <v>44386.812889967638</v>
      </c>
      <c r="C132264">
        <v>82909</v>
      </c>
      <c r="D132264">
        <v>408587</v>
      </c>
      <c r="E132264" s="2">
        <f>VLOOKUP(C132264,Подписчики!$A:$C,3,0)</f>
        <v>44385.794916595441</v>
      </c>
      <c r="F132264" t="str">
        <f>VLOOKUP(C132264,Подписчики!$A:$B,2,0)</f>
        <v>UTC+1</v>
      </c>
    </row>
    <row r="132265" spans="1:6" x14ac:dyDescent="0.25">
      <c r="A132265">
        <v>265362</v>
      </c>
      <c r="B132265" s="2">
        <v>44387.911595469261</v>
      </c>
      <c r="C132265">
        <v>82909</v>
      </c>
      <c r="D132265">
        <v>76405</v>
      </c>
      <c r="E132265" s="2">
        <f>VLOOKUP(C132265,Подписчики!$A:$C,3,0)</f>
        <v>44385.794916595441</v>
      </c>
      <c r="F132265" t="str">
        <f>VLOOKUP(C132265,Подписчики!$A:$B,2,0)</f>
        <v>UTC+1</v>
      </c>
    </row>
    <row r="132266" spans="1:6" x14ac:dyDescent="0.25">
      <c r="A132266">
        <v>273489</v>
      </c>
      <c r="B132266" s="2">
        <v>44390.549135922331</v>
      </c>
      <c r="C132266">
        <v>82909</v>
      </c>
      <c r="D132266">
        <v>222412</v>
      </c>
      <c r="E132266" s="2">
        <f>VLOOKUP(C132266,Подписчики!$A:$C,3,0)</f>
        <v>44385.794916595441</v>
      </c>
      <c r="F132266" t="str">
        <f>VLOOKUP(C132266,Подписчики!$A:$B,2,0)</f>
        <v>UTC+1</v>
      </c>
    </row>
    <row r="132267" spans="1:6" x14ac:dyDescent="0.25">
      <c r="A132267">
        <v>283635</v>
      </c>
      <c r="B132267" s="2">
        <v>44393.707711974115</v>
      </c>
      <c r="C132267">
        <v>82909</v>
      </c>
      <c r="D132267">
        <v>4199</v>
      </c>
      <c r="E132267" s="2">
        <f>VLOOKUP(C132267,Подписчики!$A:$C,3,0)</f>
        <v>44385.794916595441</v>
      </c>
      <c r="F132267" t="str">
        <f>VLOOKUP(C132267,Подписчики!$A:$B,2,0)</f>
        <v>UTC+1</v>
      </c>
    </row>
    <row r="132268" spans="1:6" x14ac:dyDescent="0.25">
      <c r="A132268">
        <v>301184</v>
      </c>
      <c r="B132268" s="2">
        <v>44398.825834951458</v>
      </c>
      <c r="C132268">
        <v>82909</v>
      </c>
      <c r="D132268">
        <v>301748</v>
      </c>
      <c r="E132268" s="2">
        <f>VLOOKUP(C132268,Подписчики!$A:$C,3,0)</f>
        <v>44385.794916595441</v>
      </c>
      <c r="F132268" t="str">
        <f>VLOOKUP(C132268,Подписчики!$A:$B,2,0)</f>
        <v>UTC+1</v>
      </c>
    </row>
    <row r="132269" spans="1:6" x14ac:dyDescent="0.25">
      <c r="A132269">
        <v>346733</v>
      </c>
      <c r="B132269" s="2">
        <v>44411.706093851135</v>
      </c>
      <c r="C132269">
        <v>82909</v>
      </c>
      <c r="D132269">
        <v>349014</v>
      </c>
      <c r="E132269" s="2">
        <f>VLOOKUP(C132269,Подписчики!$A:$C,3,0)</f>
        <v>44385.794916595441</v>
      </c>
      <c r="F132269" t="str">
        <f>VLOOKUP(C132269,Подписчики!$A:$B,2,0)</f>
        <v>UTC+1</v>
      </c>
    </row>
    <row r="132270" spans="1:6" x14ac:dyDescent="0.25">
      <c r="A132270">
        <v>364984</v>
      </c>
      <c r="B132270" s="2">
        <v>44416.712088381602</v>
      </c>
      <c r="C132270">
        <v>82909</v>
      </c>
      <c r="D132270">
        <v>156268</v>
      </c>
      <c r="E132270" s="2">
        <f>VLOOKUP(C132270,Подписчики!$A:$C,3,0)</f>
        <v>44385.794916595441</v>
      </c>
      <c r="F132270" t="str">
        <f>VLOOKUP(C132270,Подписчики!$A:$B,2,0)</f>
        <v>UTC+1</v>
      </c>
    </row>
    <row r="132271" spans="1:6" x14ac:dyDescent="0.25">
      <c r="A132271">
        <v>376141</v>
      </c>
      <c r="B132271" s="2">
        <v>44420.75949190939</v>
      </c>
      <c r="C132271">
        <v>82909</v>
      </c>
      <c r="D132271">
        <v>111368</v>
      </c>
      <c r="E132271" s="2">
        <f>VLOOKUP(C132271,Подписчики!$A:$C,3,0)</f>
        <v>44385.794916595441</v>
      </c>
      <c r="F132271" t="str">
        <f>VLOOKUP(C132271,Подписчики!$A:$B,2,0)</f>
        <v>UTC+1</v>
      </c>
    </row>
    <row r="132272" spans="1:6" x14ac:dyDescent="0.25">
      <c r="A132272">
        <v>380000</v>
      </c>
      <c r="B132272" s="2">
        <v>44421.863051779939</v>
      </c>
      <c r="C132272">
        <v>82909</v>
      </c>
      <c r="D132272">
        <v>35426</v>
      </c>
      <c r="E132272" s="2">
        <f>VLOOKUP(C132272,Подписчики!$A:$C,3,0)</f>
        <v>44385.794916595441</v>
      </c>
      <c r="F132272" t="str">
        <f>VLOOKUP(C132272,Подписчики!$A:$B,2,0)</f>
        <v>UTC+1</v>
      </c>
    </row>
    <row r="132273" spans="1:6" x14ac:dyDescent="0.25">
      <c r="A132273">
        <v>386787</v>
      </c>
      <c r="B132273" s="2">
        <v>44423.562333333335</v>
      </c>
      <c r="C132273">
        <v>82909</v>
      </c>
      <c r="D132273">
        <v>63666</v>
      </c>
      <c r="E132273" s="2">
        <f>VLOOKUP(C132273,Подписчики!$A:$C,3,0)</f>
        <v>44385.794916595441</v>
      </c>
      <c r="F132273" t="str">
        <f>VLOOKUP(C132273,Подписчики!$A:$B,2,0)</f>
        <v>UTC+1</v>
      </c>
    </row>
    <row r="132274" spans="1:6" x14ac:dyDescent="0.25">
      <c r="A132274">
        <v>400709</v>
      </c>
      <c r="B132274" s="2">
        <v>44428.672113268614</v>
      </c>
      <c r="C132274">
        <v>82909</v>
      </c>
      <c r="D132274">
        <v>36482</v>
      </c>
      <c r="E132274" s="2">
        <f>VLOOKUP(C132274,Подписчики!$A:$C,3,0)</f>
        <v>44385.794916595441</v>
      </c>
      <c r="F132274" t="str">
        <f>VLOOKUP(C132274,Подписчики!$A:$B,2,0)</f>
        <v>UTC+1</v>
      </c>
    </row>
    <row r="132275" spans="1:6" x14ac:dyDescent="0.25">
      <c r="A132275">
        <v>259008</v>
      </c>
      <c r="B132275" s="2">
        <v>44386.735220064729</v>
      </c>
      <c r="C132275">
        <v>264924</v>
      </c>
      <c r="D132275">
        <v>82901</v>
      </c>
      <c r="E132275" s="2">
        <f>VLOOKUP(C132275,Подписчики!$A:$C,3,0)</f>
        <v>44385.808842984334</v>
      </c>
      <c r="F132275" t="str">
        <f>VLOOKUP(C132275,Подписчики!$A:$B,2,0)</f>
        <v>UTC+1</v>
      </c>
    </row>
    <row r="132276" spans="1:6" x14ac:dyDescent="0.25">
      <c r="A132276">
        <v>319545</v>
      </c>
      <c r="B132276" s="2">
        <v>44403.767582524277</v>
      </c>
      <c r="C132276">
        <v>264924</v>
      </c>
      <c r="D132276">
        <v>158978</v>
      </c>
      <c r="E132276" s="2">
        <f>VLOOKUP(C132276,Подписчики!$A:$C,3,0)</f>
        <v>44385.808842984334</v>
      </c>
      <c r="F132276" t="str">
        <f>VLOOKUP(C132276,Подписчики!$A:$B,2,0)</f>
        <v>UTC+1</v>
      </c>
    </row>
    <row r="132277" spans="1:6" x14ac:dyDescent="0.25">
      <c r="A132277">
        <v>320173</v>
      </c>
      <c r="B132277" s="2">
        <v>44403.879233009713</v>
      </c>
      <c r="C132277">
        <v>264924</v>
      </c>
      <c r="D132277">
        <v>460633</v>
      </c>
      <c r="E132277" s="2">
        <f>VLOOKUP(C132277,Подписчики!$A:$C,3,0)</f>
        <v>44385.808842984334</v>
      </c>
      <c r="F132277" t="str">
        <f>VLOOKUP(C132277,Подписчики!$A:$B,2,0)</f>
        <v>UTC+1</v>
      </c>
    </row>
    <row r="132278" spans="1:6" x14ac:dyDescent="0.25">
      <c r="A132278">
        <v>323322</v>
      </c>
      <c r="B132278" s="2">
        <v>44405.101333333332</v>
      </c>
      <c r="C132278">
        <v>264924</v>
      </c>
      <c r="D132278">
        <v>411922</v>
      </c>
      <c r="E132278" s="2">
        <f>VLOOKUP(C132278,Подписчики!$A:$C,3,0)</f>
        <v>44385.808842984334</v>
      </c>
      <c r="F132278" t="str">
        <f>VLOOKUP(C132278,Подписчики!$A:$B,2,0)</f>
        <v>UTC+1</v>
      </c>
    </row>
    <row r="132279" spans="1:6" x14ac:dyDescent="0.25">
      <c r="A132279">
        <v>335354</v>
      </c>
      <c r="B132279" s="2">
        <v>44408.661549729914</v>
      </c>
      <c r="C132279">
        <v>264924</v>
      </c>
      <c r="D132279">
        <v>43623</v>
      </c>
      <c r="E132279" s="2">
        <f>VLOOKUP(C132279,Подписчики!$A:$C,3,0)</f>
        <v>44385.808842984334</v>
      </c>
      <c r="F132279" t="str">
        <f>VLOOKUP(C132279,Подписчики!$A:$B,2,0)</f>
        <v>UTC+1</v>
      </c>
    </row>
    <row r="132280" spans="1:6" x14ac:dyDescent="0.25">
      <c r="A132280">
        <v>367235</v>
      </c>
      <c r="B132280" s="2">
        <v>44417.591207119745</v>
      </c>
      <c r="C132280">
        <v>264924</v>
      </c>
      <c r="D132280">
        <v>230507</v>
      </c>
      <c r="E132280" s="2">
        <f>VLOOKUP(C132280,Подписчики!$A:$C,3,0)</f>
        <v>44385.808842984334</v>
      </c>
      <c r="F132280" t="str">
        <f>VLOOKUP(C132280,Подписчики!$A:$B,2,0)</f>
        <v>UTC+1</v>
      </c>
    </row>
    <row r="132281" spans="1:6" x14ac:dyDescent="0.25">
      <c r="A132281">
        <v>399464</v>
      </c>
      <c r="B132281" s="2">
        <v>44428.421304207121</v>
      </c>
      <c r="C132281">
        <v>264924</v>
      </c>
      <c r="D132281">
        <v>14047</v>
      </c>
      <c r="E132281" s="2">
        <f>VLOOKUP(C132281,Подписчики!$A:$C,3,0)</f>
        <v>44385.808842984334</v>
      </c>
      <c r="F132281" t="str">
        <f>VLOOKUP(C132281,Подписчики!$A:$B,2,0)</f>
        <v>UTC+1</v>
      </c>
    </row>
    <row r="132282" spans="1:6" x14ac:dyDescent="0.25">
      <c r="A132282">
        <v>402658</v>
      </c>
      <c r="B132282" s="2">
        <v>44428.901886731393</v>
      </c>
      <c r="C132282">
        <v>264924</v>
      </c>
      <c r="D132282">
        <v>194315</v>
      </c>
      <c r="E132282" s="2">
        <f>VLOOKUP(C132282,Подписчики!$A:$C,3,0)</f>
        <v>44385.808842984334</v>
      </c>
      <c r="F132282" t="str">
        <f>VLOOKUP(C132282,Подписчики!$A:$B,2,0)</f>
        <v>UTC+1</v>
      </c>
    </row>
    <row r="132283" spans="1:6" x14ac:dyDescent="0.25">
      <c r="A132283">
        <v>411363</v>
      </c>
      <c r="B132283" s="2">
        <v>44431.007064724923</v>
      </c>
      <c r="C132283">
        <v>264924</v>
      </c>
      <c r="D132283">
        <v>182191</v>
      </c>
      <c r="E132283" s="2">
        <f>VLOOKUP(C132283,Подписчики!$A:$C,3,0)</f>
        <v>44385.808842984334</v>
      </c>
      <c r="F132283" t="str">
        <f>VLOOKUP(C132283,Подписчики!$A:$B,2,0)</f>
        <v>UTC+1</v>
      </c>
    </row>
    <row r="132284" spans="1:6" x14ac:dyDescent="0.25">
      <c r="A132284">
        <v>419853</v>
      </c>
      <c r="B132284" s="2">
        <v>44434.743310679616</v>
      </c>
      <c r="C132284">
        <v>264924</v>
      </c>
      <c r="D132284">
        <v>320940</v>
      </c>
      <c r="E132284" s="2">
        <f>VLOOKUP(C132284,Подписчики!$A:$C,3,0)</f>
        <v>44385.808842984334</v>
      </c>
      <c r="F132284" t="str">
        <f>VLOOKUP(C132284,Подписчики!$A:$B,2,0)</f>
        <v>UTC+1</v>
      </c>
    </row>
    <row r="132285" spans="1:6" x14ac:dyDescent="0.25">
      <c r="A132285">
        <v>420841</v>
      </c>
      <c r="B132285" s="2">
        <v>44434.924540453074</v>
      </c>
      <c r="C132285">
        <v>264924</v>
      </c>
      <c r="D132285">
        <v>88863</v>
      </c>
      <c r="E132285" s="2">
        <f>VLOOKUP(C132285,Подписчики!$A:$C,3,0)</f>
        <v>44385.808842984334</v>
      </c>
      <c r="F132285" t="str">
        <f>VLOOKUP(C132285,Подписчики!$A:$B,2,0)</f>
        <v>UTC+1</v>
      </c>
    </row>
    <row r="132286" spans="1:6" x14ac:dyDescent="0.25">
      <c r="A132286">
        <v>259899</v>
      </c>
      <c r="B132286" s="2">
        <v>44386.832711974108</v>
      </c>
      <c r="C132286">
        <v>306021</v>
      </c>
      <c r="D132286">
        <v>411922</v>
      </c>
      <c r="E132286" s="2">
        <f>VLOOKUP(C132286,Подписчики!$A:$C,3,0)</f>
        <v>44385.820331410257</v>
      </c>
      <c r="F132286" t="str">
        <f>VLOOKUP(C132286,Подписчики!$A:$B,2,0)</f>
        <v>UTC+2</v>
      </c>
    </row>
    <row r="132287" spans="1:6" x14ac:dyDescent="0.25">
      <c r="A132287">
        <v>262031</v>
      </c>
      <c r="B132287" s="2">
        <v>44387.438398388622</v>
      </c>
      <c r="C132287">
        <v>306021</v>
      </c>
      <c r="D132287">
        <v>476070</v>
      </c>
      <c r="E132287" s="2">
        <f>VLOOKUP(C132287,Подписчики!$A:$C,3,0)</f>
        <v>44385.820331410257</v>
      </c>
      <c r="F132287" t="str">
        <f>VLOOKUP(C132287,Подписчики!$A:$B,2,0)</f>
        <v>UTC+2</v>
      </c>
    </row>
    <row r="132288" spans="1:6" x14ac:dyDescent="0.25">
      <c r="A132288">
        <v>272721</v>
      </c>
      <c r="B132288" s="2">
        <v>44389.963779935271</v>
      </c>
      <c r="C132288">
        <v>306021</v>
      </c>
      <c r="D132288">
        <v>74456</v>
      </c>
      <c r="E132288" s="2">
        <f>VLOOKUP(C132288,Подписчики!$A:$C,3,0)</f>
        <v>44385.820331410257</v>
      </c>
      <c r="F132288" t="str">
        <f>VLOOKUP(C132288,Подписчики!$A:$B,2,0)</f>
        <v>UTC+2</v>
      </c>
    </row>
    <row r="132289" spans="1:6" x14ac:dyDescent="0.25">
      <c r="A132289">
        <v>336387</v>
      </c>
      <c r="B132289" s="2">
        <v>44408.772087771235</v>
      </c>
      <c r="C132289">
        <v>306021</v>
      </c>
      <c r="D132289">
        <v>347393</v>
      </c>
      <c r="E132289" s="2">
        <f>VLOOKUP(C132289,Подписчики!$A:$C,3,0)</f>
        <v>44385.820331410257</v>
      </c>
      <c r="F132289" t="str">
        <f>VLOOKUP(C132289,Подписчики!$A:$B,2,0)</f>
        <v>UTC+2</v>
      </c>
    </row>
    <row r="132290" spans="1:6" x14ac:dyDescent="0.25">
      <c r="A132290">
        <v>340653</v>
      </c>
      <c r="B132290" s="2">
        <v>44409.683844660191</v>
      </c>
      <c r="C132290">
        <v>306021</v>
      </c>
      <c r="D132290">
        <v>227775</v>
      </c>
      <c r="E132290" s="2">
        <f>VLOOKUP(C132290,Подписчики!$A:$C,3,0)</f>
        <v>44385.820331410257</v>
      </c>
      <c r="F132290" t="str">
        <f>VLOOKUP(C132290,Подписчики!$A:$B,2,0)</f>
        <v>UTC+2</v>
      </c>
    </row>
    <row r="132291" spans="1:6" x14ac:dyDescent="0.25">
      <c r="A132291">
        <v>260973</v>
      </c>
      <c r="B132291" s="2">
        <v>44387.006775109105</v>
      </c>
      <c r="C132291">
        <v>142365</v>
      </c>
      <c r="D132291">
        <v>320620</v>
      </c>
      <c r="E132291" s="2">
        <f>VLOOKUP(C132291,Подписчики!$A:$C,3,0)</f>
        <v>44385.823324679484</v>
      </c>
      <c r="F132291" t="str">
        <f>VLOOKUP(C132291,Подписчики!$A:$B,2,0)</f>
        <v>UTC+3</v>
      </c>
    </row>
    <row r="132292" spans="1:6" x14ac:dyDescent="0.25">
      <c r="A132292">
        <v>332454</v>
      </c>
      <c r="B132292" s="2">
        <v>44407.892987055013</v>
      </c>
      <c r="C132292">
        <v>142365</v>
      </c>
      <c r="D132292">
        <v>251243</v>
      </c>
      <c r="E132292" s="2">
        <f>VLOOKUP(C132292,Подписчики!$A:$C,3,0)</f>
        <v>44385.823324679484</v>
      </c>
      <c r="F132292" t="str">
        <f>VLOOKUP(C132292,Подписчики!$A:$B,2,0)</f>
        <v>UTC+3</v>
      </c>
    </row>
    <row r="132293" spans="1:6" x14ac:dyDescent="0.25">
      <c r="A132293">
        <v>350379</v>
      </c>
      <c r="B132293" s="2">
        <v>44412.860624595472</v>
      </c>
      <c r="C132293">
        <v>142365</v>
      </c>
      <c r="D132293">
        <v>64601</v>
      </c>
      <c r="E132293" s="2">
        <f>VLOOKUP(C132293,Подписчики!$A:$C,3,0)</f>
        <v>44385.823324679484</v>
      </c>
      <c r="F132293" t="str">
        <f>VLOOKUP(C132293,Подписчики!$A:$B,2,0)</f>
        <v>UTC+3</v>
      </c>
    </row>
    <row r="132294" spans="1:6" x14ac:dyDescent="0.25">
      <c r="A132294">
        <v>377650</v>
      </c>
      <c r="B132294" s="2">
        <v>44421.377</v>
      </c>
      <c r="C132294">
        <v>142365</v>
      </c>
      <c r="D132294">
        <v>405774</v>
      </c>
      <c r="E132294" s="2">
        <f>VLOOKUP(C132294,Подписчики!$A:$C,3,0)</f>
        <v>44385.823324679484</v>
      </c>
      <c r="F132294" t="str">
        <f>VLOOKUP(C132294,Подписчики!$A:$B,2,0)</f>
        <v>UTC+3</v>
      </c>
    </row>
    <row r="132295" spans="1:6" x14ac:dyDescent="0.25">
      <c r="A132295">
        <v>394526</v>
      </c>
      <c r="B132295" s="2">
        <v>44426.512728155343</v>
      </c>
      <c r="C132295">
        <v>142365</v>
      </c>
      <c r="D132295">
        <v>347008</v>
      </c>
      <c r="E132295" s="2">
        <f>VLOOKUP(C132295,Подписчики!$A:$C,3,0)</f>
        <v>44385.823324679484</v>
      </c>
      <c r="F132295" t="str">
        <f>VLOOKUP(C132295,Подписчики!$A:$B,2,0)</f>
        <v>UTC+3</v>
      </c>
    </row>
    <row r="132296" spans="1:6" x14ac:dyDescent="0.25">
      <c r="A132296">
        <v>422291</v>
      </c>
      <c r="B132296" s="2">
        <v>44436.313577684865</v>
      </c>
      <c r="C132296">
        <v>142365</v>
      </c>
      <c r="D132296">
        <v>75550</v>
      </c>
      <c r="E132296" s="2">
        <f>VLOOKUP(C132296,Подписчики!$A:$C,3,0)</f>
        <v>44385.823324679484</v>
      </c>
      <c r="F132296" t="str">
        <f>VLOOKUP(C132296,Подписчики!$A:$B,2,0)</f>
        <v>UTC+3</v>
      </c>
    </row>
    <row r="132297" spans="1:6" x14ac:dyDescent="0.25">
      <c r="A132297">
        <v>257871</v>
      </c>
      <c r="B132297" s="2">
        <v>44386.581498381878</v>
      </c>
      <c r="C132297">
        <v>130389</v>
      </c>
      <c r="D132297">
        <v>411922</v>
      </c>
      <c r="E132297" s="2">
        <f>VLOOKUP(C132297,Подписчики!$A:$C,3,0)</f>
        <v>44385.829185363255</v>
      </c>
      <c r="F132297" t="str">
        <f>VLOOKUP(C132297,Подписчики!$A:$B,2,0)</f>
        <v>UTC+1</v>
      </c>
    </row>
    <row r="132298" spans="1:6" x14ac:dyDescent="0.25">
      <c r="A132298">
        <v>308357</v>
      </c>
      <c r="B132298" s="2">
        <v>44400.964993527508</v>
      </c>
      <c r="C132298">
        <v>130389</v>
      </c>
      <c r="D132298">
        <v>421914</v>
      </c>
      <c r="E132298" s="2">
        <f>VLOOKUP(C132298,Подписчики!$A:$C,3,0)</f>
        <v>44385.829185363255</v>
      </c>
      <c r="F132298" t="str">
        <f>VLOOKUP(C132298,Подписчики!$A:$B,2,0)</f>
        <v>UTC+1</v>
      </c>
    </row>
    <row r="132299" spans="1:6" x14ac:dyDescent="0.25">
      <c r="A132299">
        <v>339633</v>
      </c>
      <c r="B132299" s="2">
        <v>44409.508682847896</v>
      </c>
      <c r="C132299">
        <v>130389</v>
      </c>
      <c r="D132299">
        <v>394819</v>
      </c>
      <c r="E132299" s="2">
        <f>VLOOKUP(C132299,Подписчики!$A:$C,3,0)</f>
        <v>44385.829185363255</v>
      </c>
      <c r="F132299" t="str">
        <f>VLOOKUP(C132299,Подписчики!$A:$B,2,0)</f>
        <v>UTC+1</v>
      </c>
    </row>
    <row r="132300" spans="1:6" x14ac:dyDescent="0.25">
      <c r="A132300">
        <v>340802</v>
      </c>
      <c r="B132300" s="2">
        <v>44409.704475728155</v>
      </c>
      <c r="C132300">
        <v>130389</v>
      </c>
      <c r="D132300">
        <v>473232</v>
      </c>
      <c r="E132300" s="2">
        <f>VLOOKUP(C132300,Подписчики!$A:$C,3,0)</f>
        <v>44385.829185363255</v>
      </c>
      <c r="F132300" t="str">
        <f>VLOOKUP(C132300,Подписчики!$A:$B,2,0)</f>
        <v>UTC+1</v>
      </c>
    </row>
    <row r="132301" spans="1:6" x14ac:dyDescent="0.25">
      <c r="A132301">
        <v>342899</v>
      </c>
      <c r="B132301" s="2">
        <v>44410.473084142395</v>
      </c>
      <c r="C132301">
        <v>130389</v>
      </c>
      <c r="D132301">
        <v>360778</v>
      </c>
      <c r="E132301" s="2">
        <f>VLOOKUP(C132301,Подписчики!$A:$C,3,0)</f>
        <v>44385.829185363255</v>
      </c>
      <c r="F132301" t="str">
        <f>VLOOKUP(C132301,Подписчики!$A:$B,2,0)</f>
        <v>UTC+1</v>
      </c>
    </row>
    <row r="132302" spans="1:6" x14ac:dyDescent="0.25">
      <c r="A132302">
        <v>348401</v>
      </c>
      <c r="B132302" s="2">
        <v>44412.553990291264</v>
      </c>
      <c r="C132302">
        <v>130389</v>
      </c>
      <c r="D132302">
        <v>52293</v>
      </c>
      <c r="E132302" s="2">
        <f>VLOOKUP(C132302,Подписчики!$A:$C,3,0)</f>
        <v>44385.829185363255</v>
      </c>
      <c r="F132302" t="str">
        <f>VLOOKUP(C132302,Подписчики!$A:$B,2,0)</f>
        <v>UTC+1</v>
      </c>
    </row>
    <row r="132303" spans="1:6" x14ac:dyDescent="0.25">
      <c r="A132303">
        <v>394258</v>
      </c>
      <c r="B132303" s="2">
        <v>44426.407333333336</v>
      </c>
      <c r="C132303">
        <v>130389</v>
      </c>
      <c r="D132303">
        <v>175663</v>
      </c>
      <c r="E132303" s="2">
        <f>VLOOKUP(C132303,Подписчики!$A:$C,3,0)</f>
        <v>44385.829185363255</v>
      </c>
      <c r="F132303" t="str">
        <f>VLOOKUP(C132303,Подписчики!$A:$B,2,0)</f>
        <v>UTC+1</v>
      </c>
    </row>
    <row r="132304" spans="1:6" x14ac:dyDescent="0.25">
      <c r="A132304">
        <v>403210</v>
      </c>
      <c r="B132304" s="2">
        <v>44429.063699029131</v>
      </c>
      <c r="C132304">
        <v>130389</v>
      </c>
      <c r="D132304">
        <v>341333</v>
      </c>
      <c r="E132304" s="2">
        <f>VLOOKUP(C132304,Подписчики!$A:$C,3,0)</f>
        <v>44385.829185363255</v>
      </c>
      <c r="F132304" t="str">
        <f>VLOOKUP(C132304,Подписчики!$A:$B,2,0)</f>
        <v>UTC+1</v>
      </c>
    </row>
    <row r="132305" spans="1:6" x14ac:dyDescent="0.25">
      <c r="A132305">
        <v>264269</v>
      </c>
      <c r="B132305" s="2">
        <v>44387.769605177993</v>
      </c>
      <c r="C132305">
        <v>26680</v>
      </c>
      <c r="D132305">
        <v>5151</v>
      </c>
      <c r="E132305" s="2">
        <f>VLOOKUP(C132305,Подписчики!$A:$C,3,0)</f>
        <v>44385.851252635322</v>
      </c>
      <c r="F132305" t="str">
        <f>VLOOKUP(C132305,Подписчики!$A:$B,2,0)</f>
        <v>UTC+2</v>
      </c>
    </row>
    <row r="132306" spans="1:6" x14ac:dyDescent="0.25">
      <c r="A132306">
        <v>275116</v>
      </c>
      <c r="B132306" s="2">
        <v>44390.824621359221</v>
      </c>
      <c r="C132306">
        <v>26680</v>
      </c>
      <c r="D132306">
        <v>230507</v>
      </c>
      <c r="E132306" s="2">
        <f>VLOOKUP(C132306,Подписчики!$A:$C,3,0)</f>
        <v>44385.851252635322</v>
      </c>
      <c r="F132306" t="str">
        <f>VLOOKUP(C132306,Подписчики!$A:$B,2,0)</f>
        <v>UTC+2</v>
      </c>
    </row>
    <row r="132307" spans="1:6" x14ac:dyDescent="0.25">
      <c r="A132307">
        <v>384231</v>
      </c>
      <c r="B132307" s="2">
        <v>44422.806822006467</v>
      </c>
      <c r="C132307">
        <v>26680</v>
      </c>
      <c r="D132307">
        <v>60814</v>
      </c>
      <c r="E132307" s="2">
        <f>VLOOKUP(C132307,Подписчики!$A:$C,3,0)</f>
        <v>44385.851252635322</v>
      </c>
      <c r="F132307" t="str">
        <f>VLOOKUP(C132307,Подписчики!$A:$B,2,0)</f>
        <v>UTC+2</v>
      </c>
    </row>
    <row r="132308" spans="1:6" x14ac:dyDescent="0.25">
      <c r="A132308">
        <v>412870</v>
      </c>
      <c r="B132308" s="2">
        <v>44431.772841423946</v>
      </c>
      <c r="C132308">
        <v>26680</v>
      </c>
      <c r="D132308">
        <v>263296</v>
      </c>
      <c r="E132308" s="2">
        <f>VLOOKUP(C132308,Подписчики!$A:$C,3,0)</f>
        <v>44385.851252635322</v>
      </c>
      <c r="F132308" t="str">
        <f>VLOOKUP(C132308,Подписчики!$A:$B,2,0)</f>
        <v>UTC+2</v>
      </c>
    </row>
    <row r="132309" spans="1:6" x14ac:dyDescent="0.25">
      <c r="A132309">
        <v>262397</v>
      </c>
      <c r="B132309" s="2">
        <v>44387.525345622118</v>
      </c>
      <c r="C132309">
        <v>308675</v>
      </c>
      <c r="D132309">
        <v>83136</v>
      </c>
      <c r="E132309" s="2">
        <f>VLOOKUP(C132309,Подписчики!$A:$C,3,0)</f>
        <v>44385.85676260684</v>
      </c>
      <c r="F132309" t="str">
        <f>VLOOKUP(C132309,Подписчики!$A:$B,2,0)</f>
        <v>UTC+2</v>
      </c>
    </row>
    <row r="132310" spans="1:6" x14ac:dyDescent="0.25">
      <c r="A132310">
        <v>272620</v>
      </c>
      <c r="B132310" s="2">
        <v>44389.908763754043</v>
      </c>
      <c r="C132310">
        <v>308675</v>
      </c>
      <c r="D132310">
        <v>133619</v>
      </c>
      <c r="E132310" s="2">
        <f>VLOOKUP(C132310,Подписчики!$A:$C,3,0)</f>
        <v>44385.85676260684</v>
      </c>
      <c r="F132310" t="str">
        <f>VLOOKUP(C132310,Подписчики!$A:$B,2,0)</f>
        <v>UTC+2</v>
      </c>
    </row>
    <row r="132311" spans="1:6" x14ac:dyDescent="0.25">
      <c r="A132311">
        <v>338230</v>
      </c>
      <c r="B132311" s="2">
        <v>44409.0747093112</v>
      </c>
      <c r="C132311">
        <v>308675</v>
      </c>
      <c r="D132311">
        <v>12149</v>
      </c>
      <c r="E132311" s="2">
        <f>VLOOKUP(C132311,Подписчики!$A:$C,3,0)</f>
        <v>44385.85676260684</v>
      </c>
      <c r="F132311" t="str">
        <f>VLOOKUP(C132311,Подписчики!$A:$B,2,0)</f>
        <v>UTC+2</v>
      </c>
    </row>
    <row r="132312" spans="1:6" x14ac:dyDescent="0.25">
      <c r="A132312">
        <v>344474</v>
      </c>
      <c r="B132312" s="2">
        <v>44410.823003236241</v>
      </c>
      <c r="C132312">
        <v>308675</v>
      </c>
      <c r="D132312">
        <v>298988</v>
      </c>
      <c r="E132312" s="2">
        <f>VLOOKUP(C132312,Подписчики!$A:$C,3,0)</f>
        <v>44385.85676260684</v>
      </c>
      <c r="F132312" t="str">
        <f>VLOOKUP(C132312,Подписчики!$A:$B,2,0)</f>
        <v>UTC+2</v>
      </c>
    </row>
    <row r="132313" spans="1:6" x14ac:dyDescent="0.25">
      <c r="A132313">
        <v>359737</v>
      </c>
      <c r="B132313" s="2">
        <v>44415.620737864076</v>
      </c>
      <c r="C132313">
        <v>308675</v>
      </c>
      <c r="D132313">
        <v>343491</v>
      </c>
      <c r="E132313" s="2">
        <f>VLOOKUP(C132313,Подписчики!$A:$C,3,0)</f>
        <v>44385.85676260684</v>
      </c>
      <c r="F132313" t="str">
        <f>VLOOKUP(C132313,Подписчики!$A:$B,2,0)</f>
        <v>UTC+2</v>
      </c>
    </row>
    <row r="132314" spans="1:6" x14ac:dyDescent="0.25">
      <c r="A132314">
        <v>373515</v>
      </c>
      <c r="B132314" s="2">
        <v>44419.76636893204</v>
      </c>
      <c r="C132314">
        <v>308675</v>
      </c>
      <c r="D132314">
        <v>123413</v>
      </c>
      <c r="E132314" s="2">
        <f>VLOOKUP(C132314,Подписчики!$A:$C,3,0)</f>
        <v>44385.85676260684</v>
      </c>
      <c r="F132314" t="str">
        <f>VLOOKUP(C132314,Подписчики!$A:$B,2,0)</f>
        <v>UTC+2</v>
      </c>
    </row>
    <row r="132315" spans="1:6" x14ac:dyDescent="0.25">
      <c r="A132315">
        <v>385048</v>
      </c>
      <c r="B132315" s="2">
        <v>44422.931417475724</v>
      </c>
      <c r="C132315">
        <v>308675</v>
      </c>
      <c r="D132315">
        <v>325852</v>
      </c>
      <c r="E132315" s="2">
        <f>VLOOKUP(C132315,Подписчики!$A:$C,3,0)</f>
        <v>44385.85676260684</v>
      </c>
      <c r="F132315" t="str">
        <f>VLOOKUP(C132315,Подписчики!$A:$B,2,0)</f>
        <v>UTC+2</v>
      </c>
    </row>
    <row r="132316" spans="1:6" x14ac:dyDescent="0.25">
      <c r="A132316">
        <v>257781</v>
      </c>
      <c r="B132316" s="2">
        <v>44386.570576051774</v>
      </c>
      <c r="C132316">
        <v>40520</v>
      </c>
      <c r="D132316">
        <v>371564</v>
      </c>
      <c r="E132316" s="2">
        <f>VLOOKUP(C132316,Подписчики!$A:$C,3,0)</f>
        <v>44385.878071011393</v>
      </c>
      <c r="F132316" t="str">
        <f>VLOOKUP(C132316,Подписчики!$A:$B,2,0)</f>
        <v>UTC+2</v>
      </c>
    </row>
    <row r="132317" spans="1:6" x14ac:dyDescent="0.25">
      <c r="A132317">
        <v>312667</v>
      </c>
      <c r="B132317" s="2">
        <v>44401.918666666665</v>
      </c>
      <c r="C132317">
        <v>40520</v>
      </c>
      <c r="D132317">
        <v>250679</v>
      </c>
      <c r="E132317" s="2">
        <f>VLOOKUP(C132317,Подписчики!$A:$C,3,0)</f>
        <v>44385.878071011393</v>
      </c>
      <c r="F132317" t="str">
        <f>VLOOKUP(C132317,Подписчики!$A:$B,2,0)</f>
        <v>UTC+2</v>
      </c>
    </row>
    <row r="132318" spans="1:6" x14ac:dyDescent="0.25">
      <c r="A132318">
        <v>334697</v>
      </c>
      <c r="B132318" s="2">
        <v>44408.570576051774</v>
      </c>
      <c r="C132318">
        <v>40520</v>
      </c>
      <c r="D132318">
        <v>230507</v>
      </c>
      <c r="E132318" s="2">
        <f>VLOOKUP(C132318,Подписчики!$A:$C,3,0)</f>
        <v>44385.878071011393</v>
      </c>
      <c r="F132318" t="str">
        <f>VLOOKUP(C132318,Подписчики!$A:$B,2,0)</f>
        <v>UTC+2</v>
      </c>
    </row>
    <row r="132319" spans="1:6" x14ac:dyDescent="0.25">
      <c r="A132319">
        <v>353477</v>
      </c>
      <c r="B132319" s="2">
        <v>44413.939508090611</v>
      </c>
      <c r="C132319">
        <v>40520</v>
      </c>
      <c r="D132319">
        <v>154256</v>
      </c>
      <c r="E132319" s="2">
        <f>VLOOKUP(C132319,Подписчики!$A:$C,3,0)</f>
        <v>44385.878071011393</v>
      </c>
      <c r="F132319" t="str">
        <f>VLOOKUP(C132319,Подписчики!$A:$B,2,0)</f>
        <v>UTC+2</v>
      </c>
    </row>
    <row r="132320" spans="1:6" x14ac:dyDescent="0.25">
      <c r="A132320">
        <v>383253</v>
      </c>
      <c r="B132320" s="2">
        <v>44422.679799798578</v>
      </c>
      <c r="C132320">
        <v>40520</v>
      </c>
      <c r="D132320">
        <v>379466</v>
      </c>
      <c r="E132320" s="2">
        <f>VLOOKUP(C132320,Подписчики!$A:$C,3,0)</f>
        <v>44385.878071011393</v>
      </c>
      <c r="F132320" t="str">
        <f>VLOOKUP(C132320,Подписчики!$A:$B,2,0)</f>
        <v>UTC+2</v>
      </c>
    </row>
    <row r="132321" spans="1:6" x14ac:dyDescent="0.25">
      <c r="A132321">
        <v>386614</v>
      </c>
      <c r="B132321" s="2">
        <v>44423.524887844476</v>
      </c>
      <c r="C132321">
        <v>40520</v>
      </c>
      <c r="D132321">
        <v>401945</v>
      </c>
      <c r="E132321" s="2">
        <f>VLOOKUP(C132321,Подписчики!$A:$C,3,0)</f>
        <v>44385.878071011393</v>
      </c>
      <c r="F132321" t="str">
        <f>VLOOKUP(C132321,Подписчики!$A:$B,2,0)</f>
        <v>UTC+2</v>
      </c>
    </row>
    <row r="132322" spans="1:6" x14ac:dyDescent="0.25">
      <c r="A132322">
        <v>390185</v>
      </c>
      <c r="B132322" s="2">
        <v>44424.657954692557</v>
      </c>
      <c r="C132322">
        <v>40520</v>
      </c>
      <c r="D132322">
        <v>455878</v>
      </c>
      <c r="E132322" s="2">
        <f>VLOOKUP(C132322,Подписчики!$A:$C,3,0)</f>
        <v>44385.878071011393</v>
      </c>
      <c r="F132322" t="str">
        <f>VLOOKUP(C132322,Подписчики!$A:$B,2,0)</f>
        <v>UTC+2</v>
      </c>
    </row>
    <row r="132323" spans="1:6" x14ac:dyDescent="0.25">
      <c r="A132323">
        <v>391493</v>
      </c>
      <c r="B132323" s="2">
        <v>44424.960666666666</v>
      </c>
      <c r="C132323">
        <v>40520</v>
      </c>
      <c r="D132323">
        <v>158978</v>
      </c>
      <c r="E132323" s="2">
        <f>VLOOKUP(C132323,Подписчики!$A:$C,3,0)</f>
        <v>44385.878071011393</v>
      </c>
      <c r="F132323" t="str">
        <f>VLOOKUP(C132323,Подписчики!$A:$B,2,0)</f>
        <v>UTC+2</v>
      </c>
    </row>
    <row r="132324" spans="1:6" x14ac:dyDescent="0.25">
      <c r="A132324">
        <v>261802</v>
      </c>
      <c r="B132324" s="2">
        <v>44387.363333333335</v>
      </c>
      <c r="C132324">
        <v>145332</v>
      </c>
      <c r="D132324">
        <v>146665</v>
      </c>
      <c r="E132324" s="2">
        <f>VLOOKUP(C132324,Подписчики!$A:$C,3,0)</f>
        <v>44385.879117948716</v>
      </c>
      <c r="F132324" t="str">
        <f>VLOOKUP(C132324,Подписчики!$A:$B,2,0)</f>
        <v>UTC+1</v>
      </c>
    </row>
    <row r="132325" spans="1:6" x14ac:dyDescent="0.25">
      <c r="A132325">
        <v>279355</v>
      </c>
      <c r="B132325" s="2">
        <v>44392.512333333332</v>
      </c>
      <c r="C132325">
        <v>145332</v>
      </c>
      <c r="D132325">
        <v>158978</v>
      </c>
      <c r="E132325" s="2">
        <f>VLOOKUP(C132325,Подписчики!$A:$C,3,0)</f>
        <v>44385.879117948716</v>
      </c>
      <c r="F132325" t="str">
        <f>VLOOKUP(C132325,Подписчики!$A:$B,2,0)</f>
        <v>UTC+1</v>
      </c>
    </row>
    <row r="132326" spans="1:6" x14ac:dyDescent="0.25">
      <c r="A132326">
        <v>322971</v>
      </c>
      <c r="B132326" s="2">
        <v>44404.929394822007</v>
      </c>
      <c r="C132326">
        <v>145332</v>
      </c>
      <c r="D132326">
        <v>297015</v>
      </c>
      <c r="E132326" s="2">
        <f>VLOOKUP(C132326,Подписчики!$A:$C,3,0)</f>
        <v>44385.879117948716</v>
      </c>
      <c r="F132326" t="str">
        <f>VLOOKUP(C132326,Подписчики!$A:$B,2,0)</f>
        <v>UTC+1</v>
      </c>
    </row>
    <row r="132327" spans="1:6" x14ac:dyDescent="0.25">
      <c r="A132327">
        <v>262496</v>
      </c>
      <c r="B132327" s="2">
        <v>44387.547379985961</v>
      </c>
      <c r="C132327">
        <v>260169</v>
      </c>
      <c r="D132327">
        <v>438887</v>
      </c>
      <c r="E132327" s="2">
        <f>VLOOKUP(C132327,Подписчики!$A:$C,3,0)</f>
        <v>44385.898899643878</v>
      </c>
      <c r="F132327" t="str">
        <f>VLOOKUP(C132327,Подписчики!$A:$B,2,0)</f>
        <v>UTC+1</v>
      </c>
    </row>
    <row r="132328" spans="1:6" x14ac:dyDescent="0.25">
      <c r="A132328">
        <v>275336</v>
      </c>
      <c r="B132328" s="2">
        <v>44390.854961165052</v>
      </c>
      <c r="C132328">
        <v>260169</v>
      </c>
      <c r="D132328">
        <v>471403</v>
      </c>
      <c r="E132328" s="2">
        <f>VLOOKUP(C132328,Подписчики!$A:$C,3,0)</f>
        <v>44385.898899643878</v>
      </c>
      <c r="F132328" t="str">
        <f>VLOOKUP(C132328,Подписчики!$A:$B,2,0)</f>
        <v>UTC+1</v>
      </c>
    </row>
    <row r="132329" spans="1:6" x14ac:dyDescent="0.25">
      <c r="A132329">
        <v>300839</v>
      </c>
      <c r="B132329" s="2">
        <v>44398.771333333338</v>
      </c>
      <c r="C132329">
        <v>260169</v>
      </c>
      <c r="D132329">
        <v>86587</v>
      </c>
      <c r="E132329" s="2">
        <f>VLOOKUP(C132329,Подписчики!$A:$C,3,0)</f>
        <v>44385.898899643878</v>
      </c>
      <c r="F132329" t="str">
        <f>VLOOKUP(C132329,Подписчики!$A:$B,2,0)</f>
        <v>UTC+1</v>
      </c>
    </row>
    <row r="132330" spans="1:6" x14ac:dyDescent="0.25">
      <c r="A132330">
        <v>335862</v>
      </c>
      <c r="B132330" s="2">
        <v>44408.714987640007</v>
      </c>
      <c r="C132330">
        <v>260169</v>
      </c>
      <c r="D132330">
        <v>191893</v>
      </c>
      <c r="E132330" s="2">
        <f>VLOOKUP(C132330,Подписчики!$A:$C,3,0)</f>
        <v>44385.898899643878</v>
      </c>
      <c r="F132330" t="str">
        <f>VLOOKUP(C132330,Подписчики!$A:$B,2,0)</f>
        <v>UTC+1</v>
      </c>
    </row>
    <row r="132331" spans="1:6" x14ac:dyDescent="0.25">
      <c r="A132331">
        <v>361011</v>
      </c>
      <c r="B132331" s="2">
        <v>44415.772436893203</v>
      </c>
      <c r="C132331">
        <v>260169</v>
      </c>
      <c r="D132331">
        <v>411922</v>
      </c>
      <c r="E132331" s="2">
        <f>VLOOKUP(C132331,Подписчики!$A:$C,3,0)</f>
        <v>44385.898899643878</v>
      </c>
      <c r="F132331" t="str">
        <f>VLOOKUP(C132331,Подписчики!$A:$B,2,0)</f>
        <v>UTC+1</v>
      </c>
    </row>
    <row r="132332" spans="1:6" x14ac:dyDescent="0.25">
      <c r="A132332">
        <v>389170</v>
      </c>
      <c r="B132332" s="2">
        <v>44424.021627831717</v>
      </c>
      <c r="C132332">
        <v>260169</v>
      </c>
      <c r="D132332">
        <v>324893</v>
      </c>
      <c r="E132332" s="2">
        <f>VLOOKUP(C132332,Подписчики!$A:$C,3,0)</f>
        <v>44385.898899643878</v>
      </c>
      <c r="F132332" t="str">
        <f>VLOOKUP(C132332,Подписчики!$A:$B,2,0)</f>
        <v>UTC+1</v>
      </c>
    </row>
    <row r="132333" spans="1:6" x14ac:dyDescent="0.25">
      <c r="A132333">
        <v>407047</v>
      </c>
      <c r="B132333" s="2">
        <v>44429.968229773462</v>
      </c>
      <c r="C132333">
        <v>260169</v>
      </c>
      <c r="D132333">
        <v>158978</v>
      </c>
      <c r="E132333" s="2">
        <f>VLOOKUP(C132333,Подписчики!$A:$C,3,0)</f>
        <v>44385.898899643878</v>
      </c>
      <c r="F132333" t="str">
        <f>VLOOKUP(C132333,Подписчики!$A:$B,2,0)</f>
        <v>UTC+1</v>
      </c>
    </row>
    <row r="132334" spans="1:6" x14ac:dyDescent="0.25">
      <c r="A132334">
        <v>419617</v>
      </c>
      <c r="B132334" s="2">
        <v>44434.691530744341</v>
      </c>
      <c r="C132334">
        <v>260169</v>
      </c>
      <c r="D132334">
        <v>137327</v>
      </c>
      <c r="E132334" s="2">
        <f>VLOOKUP(C132334,Подписчики!$A:$C,3,0)</f>
        <v>44385.898899643878</v>
      </c>
      <c r="F132334" t="str">
        <f>VLOOKUP(C132334,Подписчики!$A:$B,2,0)</f>
        <v>UTC+1</v>
      </c>
    </row>
    <row r="132335" spans="1:6" x14ac:dyDescent="0.25">
      <c r="A132335">
        <v>422557</v>
      </c>
      <c r="B132335" s="2">
        <v>44436.594333333334</v>
      </c>
      <c r="C132335">
        <v>260169</v>
      </c>
      <c r="D132335">
        <v>330333</v>
      </c>
      <c r="E132335" s="2">
        <f>VLOOKUP(C132335,Подписчики!$A:$C,3,0)</f>
        <v>44385.898899643878</v>
      </c>
      <c r="F132335" t="str">
        <f>VLOOKUP(C132335,Подписчики!$A:$B,2,0)</f>
        <v>UTC+1</v>
      </c>
    </row>
    <row r="132336" spans="1:6" x14ac:dyDescent="0.25">
      <c r="A132336">
        <v>258600</v>
      </c>
      <c r="B132336" s="2">
        <v>44386.687080906144</v>
      </c>
      <c r="C132336">
        <v>84390</v>
      </c>
      <c r="D132336">
        <v>250679</v>
      </c>
      <c r="E132336" s="2">
        <f>VLOOKUP(C132336,Подписчики!$A:$C,3,0)</f>
        <v>44385.908175641023</v>
      </c>
      <c r="F132336" t="str">
        <f>VLOOKUP(C132336,Подписчики!$A:$B,2,0)</f>
        <v>UTC+2</v>
      </c>
    </row>
    <row r="132337" spans="1:6" x14ac:dyDescent="0.25">
      <c r="A132337">
        <v>265951</v>
      </c>
      <c r="B132337" s="2">
        <v>44388.108035523546</v>
      </c>
      <c r="C132337">
        <v>84390</v>
      </c>
      <c r="D132337">
        <v>180863</v>
      </c>
      <c r="E132337" s="2">
        <f>VLOOKUP(C132337,Подписчики!$A:$C,3,0)</f>
        <v>44385.908175641023</v>
      </c>
      <c r="F132337" t="str">
        <f>VLOOKUP(C132337,Подписчики!$A:$B,2,0)</f>
        <v>UTC+2</v>
      </c>
    </row>
    <row r="132338" spans="1:6" x14ac:dyDescent="0.25">
      <c r="A132338">
        <v>282345</v>
      </c>
      <c r="B132338" s="2">
        <v>44393.554394822007</v>
      </c>
      <c r="C132338">
        <v>84390</v>
      </c>
      <c r="D132338">
        <v>433247</v>
      </c>
      <c r="E132338" s="2">
        <f>VLOOKUP(C132338,Подписчики!$A:$C,3,0)</f>
        <v>44385.908175641023</v>
      </c>
      <c r="F132338" t="str">
        <f>VLOOKUP(C132338,Подписчики!$A:$B,2,0)</f>
        <v>UTC+2</v>
      </c>
    </row>
    <row r="132339" spans="1:6" x14ac:dyDescent="0.25">
      <c r="A132339">
        <v>286952</v>
      </c>
      <c r="B132339" s="2">
        <v>44394.543839838865</v>
      </c>
      <c r="C132339">
        <v>84390</v>
      </c>
      <c r="D132339">
        <v>370651</v>
      </c>
      <c r="E132339" s="2">
        <f>VLOOKUP(C132339,Подписчики!$A:$C,3,0)</f>
        <v>44385.908175641023</v>
      </c>
      <c r="F132339" t="str">
        <f>VLOOKUP(C132339,Подписчики!$A:$B,2,0)</f>
        <v>UTC+2</v>
      </c>
    </row>
    <row r="132340" spans="1:6" x14ac:dyDescent="0.25">
      <c r="A132340">
        <v>298694</v>
      </c>
      <c r="B132340" s="2">
        <v>44397.968634304205</v>
      </c>
      <c r="C132340">
        <v>84390</v>
      </c>
      <c r="D132340">
        <v>261473</v>
      </c>
      <c r="E132340" s="2">
        <f>VLOOKUP(C132340,Подписчики!$A:$C,3,0)</f>
        <v>44385.908175641023</v>
      </c>
      <c r="F132340" t="str">
        <f>VLOOKUP(C132340,Подписчики!$A:$B,2,0)</f>
        <v>UTC+2</v>
      </c>
    </row>
    <row r="132341" spans="1:6" x14ac:dyDescent="0.25">
      <c r="A132341">
        <v>304278</v>
      </c>
      <c r="B132341" s="2">
        <v>44399.89258252427</v>
      </c>
      <c r="C132341">
        <v>84390</v>
      </c>
      <c r="D132341">
        <v>112334</v>
      </c>
      <c r="E132341" s="2">
        <f>VLOOKUP(C132341,Подписчики!$A:$C,3,0)</f>
        <v>44385.908175641023</v>
      </c>
      <c r="F132341" t="str">
        <f>VLOOKUP(C132341,Подписчики!$A:$B,2,0)</f>
        <v>UTC+2</v>
      </c>
    </row>
    <row r="132342" spans="1:6" x14ac:dyDescent="0.25">
      <c r="A132342">
        <v>316356</v>
      </c>
      <c r="B132342" s="2">
        <v>44402.816187017423</v>
      </c>
      <c r="C132342">
        <v>84390</v>
      </c>
      <c r="D132342">
        <v>118549</v>
      </c>
      <c r="E132342" s="2">
        <f>VLOOKUP(C132342,Подписчики!$A:$C,3,0)</f>
        <v>44385.908175641023</v>
      </c>
      <c r="F132342" t="str">
        <f>VLOOKUP(C132342,Подписчики!$A:$B,2,0)</f>
        <v>UTC+2</v>
      </c>
    </row>
    <row r="132343" spans="1:6" x14ac:dyDescent="0.25">
      <c r="A132343">
        <v>264714</v>
      </c>
      <c r="B132343" s="2">
        <v>44387.827448347423</v>
      </c>
      <c r="C132343">
        <v>199690</v>
      </c>
      <c r="D132343">
        <v>230507</v>
      </c>
      <c r="E132343" s="2">
        <f>VLOOKUP(C132343,Подписчики!$A:$C,3,0)</f>
        <v>44385.916699857553</v>
      </c>
      <c r="F132343" t="str">
        <f>VLOOKUP(C132343,Подписчики!$A:$B,2,0)</f>
        <v>UTC+2</v>
      </c>
    </row>
    <row r="132344" spans="1:6" x14ac:dyDescent="0.25">
      <c r="A132344">
        <v>275683</v>
      </c>
      <c r="B132344" s="2">
        <v>44390.968634304205</v>
      </c>
      <c r="C132344">
        <v>199690</v>
      </c>
      <c r="D132344">
        <v>405774</v>
      </c>
      <c r="E132344" s="2">
        <f>VLOOKUP(C132344,Подписчики!$A:$C,3,0)</f>
        <v>44385.916699857553</v>
      </c>
      <c r="F132344" t="str">
        <f>VLOOKUP(C132344,Подписчики!$A:$B,2,0)</f>
        <v>UTC+2</v>
      </c>
    </row>
    <row r="132345" spans="1:6" x14ac:dyDescent="0.25">
      <c r="A132345">
        <v>295729</v>
      </c>
      <c r="B132345" s="2">
        <v>44396.895818770223</v>
      </c>
      <c r="C132345">
        <v>199690</v>
      </c>
      <c r="D132345">
        <v>351192</v>
      </c>
      <c r="E132345" s="2">
        <f>VLOOKUP(C132345,Подписчики!$A:$C,3,0)</f>
        <v>44385.916699857553</v>
      </c>
      <c r="F132345" t="str">
        <f>VLOOKUP(C132345,Подписчики!$A:$B,2,0)</f>
        <v>UTC+2</v>
      </c>
    </row>
    <row r="132346" spans="1:6" x14ac:dyDescent="0.25">
      <c r="A132346">
        <v>328822</v>
      </c>
      <c r="B132346" s="2">
        <v>44407.116666666661</v>
      </c>
      <c r="C132346">
        <v>199690</v>
      </c>
      <c r="D132346">
        <v>388328</v>
      </c>
      <c r="E132346" s="2">
        <f>VLOOKUP(C132346,Подписчики!$A:$C,3,0)</f>
        <v>44385.916699857553</v>
      </c>
      <c r="F132346" t="str">
        <f>VLOOKUP(C132346,Подписчики!$A:$B,2,0)</f>
        <v>UTC+2</v>
      </c>
    </row>
    <row r="132347" spans="1:6" x14ac:dyDescent="0.25">
      <c r="A132347">
        <v>346782</v>
      </c>
      <c r="B132347" s="2">
        <v>44411.712970873785</v>
      </c>
      <c r="C132347">
        <v>199690</v>
      </c>
      <c r="D132347">
        <v>325193</v>
      </c>
      <c r="E132347" s="2">
        <f>VLOOKUP(C132347,Подписчики!$A:$C,3,0)</f>
        <v>44385.916699857553</v>
      </c>
      <c r="F132347" t="str">
        <f>VLOOKUP(C132347,Подписчики!$A:$B,2,0)</f>
        <v>UTC+2</v>
      </c>
    </row>
    <row r="132348" spans="1:6" x14ac:dyDescent="0.25">
      <c r="A132348">
        <v>352322</v>
      </c>
      <c r="B132348" s="2">
        <v>44413.772841423946</v>
      </c>
      <c r="C132348">
        <v>199690</v>
      </c>
      <c r="D132348">
        <v>74695</v>
      </c>
      <c r="E132348" s="2">
        <f>VLOOKUP(C132348,Подписчики!$A:$C,3,0)</f>
        <v>44385.916699857553</v>
      </c>
      <c r="F132348" t="str">
        <f>VLOOKUP(C132348,Подписчики!$A:$B,2,0)</f>
        <v>UTC+2</v>
      </c>
    </row>
    <row r="132349" spans="1:6" x14ac:dyDescent="0.25">
      <c r="A132349">
        <v>376639</v>
      </c>
      <c r="B132349" s="2">
        <v>44420.847275080901</v>
      </c>
      <c r="C132349">
        <v>199690</v>
      </c>
      <c r="D132349">
        <v>88008</v>
      </c>
      <c r="E132349" s="2">
        <f>VLOOKUP(C132349,Подписчики!$A:$C,3,0)</f>
        <v>44385.916699857553</v>
      </c>
      <c r="F132349" t="str">
        <f>VLOOKUP(C132349,Подписчики!$A:$B,2,0)</f>
        <v>UTC+2</v>
      </c>
    </row>
    <row r="132350" spans="1:6" x14ac:dyDescent="0.25">
      <c r="A132350">
        <v>408326</v>
      </c>
      <c r="B132350" s="2">
        <v>44430.462385937069</v>
      </c>
      <c r="C132350">
        <v>199690</v>
      </c>
      <c r="D132350">
        <v>411922</v>
      </c>
      <c r="E132350" s="2">
        <f>VLOOKUP(C132350,Подписчики!$A:$C,3,0)</f>
        <v>44385.916699857553</v>
      </c>
      <c r="F132350" t="str">
        <f>VLOOKUP(C132350,Подписчики!$A:$B,2,0)</f>
        <v>UTC+2</v>
      </c>
    </row>
    <row r="132351" spans="1:6" x14ac:dyDescent="0.25">
      <c r="A132351">
        <v>418753</v>
      </c>
      <c r="B132351" s="2">
        <v>44434.324666666667</v>
      </c>
      <c r="C132351">
        <v>199690</v>
      </c>
      <c r="D132351">
        <v>279337</v>
      </c>
      <c r="E132351" s="2">
        <f>VLOOKUP(C132351,Подписчики!$A:$C,3,0)</f>
        <v>44385.916699857553</v>
      </c>
      <c r="F132351" t="str">
        <f>VLOOKUP(C132351,Подписчики!$A:$B,2,0)</f>
        <v>UTC+2</v>
      </c>
    </row>
    <row r="132352" spans="1:6" x14ac:dyDescent="0.25">
      <c r="A132352">
        <v>421610</v>
      </c>
      <c r="B132352" s="2">
        <v>44435.856983818769</v>
      </c>
      <c r="C132352">
        <v>199690</v>
      </c>
      <c r="D132352">
        <v>118549</v>
      </c>
      <c r="E132352" s="2">
        <f>VLOOKUP(C132352,Подписчики!$A:$C,3,0)</f>
        <v>44385.916699857553</v>
      </c>
      <c r="F132352" t="str">
        <f>VLOOKUP(C132352,Подписчики!$A:$B,2,0)</f>
        <v>UTC+2</v>
      </c>
    </row>
    <row r="132353" spans="1:6" x14ac:dyDescent="0.25">
      <c r="A132353">
        <v>258285</v>
      </c>
      <c r="B132353" s="2">
        <v>44386.64136893204</v>
      </c>
      <c r="C132353">
        <v>87665</v>
      </c>
      <c r="D132353">
        <v>347393</v>
      </c>
      <c r="E132353" s="2">
        <f>VLOOKUP(C132353,Подписчики!$A:$C,3,0)</f>
        <v>44385.917558048437</v>
      </c>
      <c r="F132353" t="str">
        <f>VLOOKUP(C132353,Подписчики!$A:$B,2,0)</f>
        <v>UTC+1</v>
      </c>
    </row>
    <row r="132354" spans="1:6" x14ac:dyDescent="0.25">
      <c r="A132354">
        <v>288163</v>
      </c>
      <c r="B132354" s="2">
        <v>44394.767582524277</v>
      </c>
      <c r="C132354">
        <v>87665</v>
      </c>
      <c r="D132354">
        <v>422504</v>
      </c>
      <c r="E132354" s="2">
        <f>VLOOKUP(C132354,Подписчики!$A:$C,3,0)</f>
        <v>44385.917558048437</v>
      </c>
      <c r="F132354" t="str">
        <f>VLOOKUP(C132354,Подписчики!$A:$B,2,0)</f>
        <v>UTC+1</v>
      </c>
    </row>
    <row r="132355" spans="1:6" x14ac:dyDescent="0.25">
      <c r="A132355">
        <v>303883</v>
      </c>
      <c r="B132355" s="2">
        <v>44399.778909385117</v>
      </c>
      <c r="C132355">
        <v>87665</v>
      </c>
      <c r="D132355">
        <v>217497</v>
      </c>
      <c r="E132355" s="2">
        <f>VLOOKUP(C132355,Подписчики!$A:$C,3,0)</f>
        <v>44385.917558048437</v>
      </c>
      <c r="F132355" t="str">
        <f>VLOOKUP(C132355,Подписчики!$A:$B,2,0)</f>
        <v>UTC+1</v>
      </c>
    </row>
    <row r="132356" spans="1:6" x14ac:dyDescent="0.25">
      <c r="A132356">
        <v>324726</v>
      </c>
      <c r="B132356" s="2">
        <v>44405.702857605182</v>
      </c>
      <c r="C132356">
        <v>87665</v>
      </c>
      <c r="D132356">
        <v>111368</v>
      </c>
      <c r="E132356" s="2">
        <f>VLOOKUP(C132356,Подписчики!$A:$C,3,0)</f>
        <v>44385.917558048437</v>
      </c>
      <c r="F132356" t="str">
        <f>VLOOKUP(C132356,Подписчики!$A:$B,2,0)</f>
        <v>UTC+1</v>
      </c>
    </row>
    <row r="132357" spans="1:6" x14ac:dyDescent="0.25">
      <c r="A132357">
        <v>337493</v>
      </c>
      <c r="B132357" s="2">
        <v>44408.919686084148</v>
      </c>
      <c r="C132357">
        <v>87665</v>
      </c>
      <c r="D132357">
        <v>230507</v>
      </c>
      <c r="E132357" s="2">
        <f>VLOOKUP(C132357,Подписчики!$A:$C,3,0)</f>
        <v>44385.917558048437</v>
      </c>
      <c r="F132357" t="str">
        <f>VLOOKUP(C132357,Подписчики!$A:$B,2,0)</f>
        <v>UTC+1</v>
      </c>
    </row>
    <row r="132358" spans="1:6" x14ac:dyDescent="0.25">
      <c r="A132358">
        <v>353176</v>
      </c>
      <c r="B132358" s="2">
        <v>44413.884087378647</v>
      </c>
      <c r="C132358">
        <v>87665</v>
      </c>
      <c r="D132358">
        <v>59485</v>
      </c>
      <c r="E132358" s="2">
        <f>VLOOKUP(C132358,Подписчики!$A:$C,3,0)</f>
        <v>44385.917558048437</v>
      </c>
      <c r="F132358" t="str">
        <f>VLOOKUP(C132358,Подписчики!$A:$B,2,0)</f>
        <v>UTC+1</v>
      </c>
    </row>
    <row r="132359" spans="1:6" x14ac:dyDescent="0.25">
      <c r="A132359">
        <v>387243</v>
      </c>
      <c r="B132359" s="2">
        <v>44423.655932038841</v>
      </c>
      <c r="C132359">
        <v>87665</v>
      </c>
      <c r="D132359">
        <v>460633</v>
      </c>
      <c r="E132359" s="2">
        <f>VLOOKUP(C132359,Подписчики!$A:$C,3,0)</f>
        <v>44385.917558048437</v>
      </c>
      <c r="F132359" t="str">
        <f>VLOOKUP(C132359,Подписчики!$A:$B,2,0)</f>
        <v>UTC+1</v>
      </c>
    </row>
    <row r="132360" spans="1:6" x14ac:dyDescent="0.25">
      <c r="A132360">
        <v>399857</v>
      </c>
      <c r="B132360" s="2">
        <v>44428.549135922331</v>
      </c>
      <c r="C132360">
        <v>87665</v>
      </c>
      <c r="D132360">
        <v>23892</v>
      </c>
      <c r="E132360" s="2">
        <f>VLOOKUP(C132360,Подписчики!$A:$C,3,0)</f>
        <v>44385.917558048437</v>
      </c>
      <c r="F132360" t="str">
        <f>VLOOKUP(C132360,Подписчики!$A:$B,2,0)</f>
        <v>UTC+1</v>
      </c>
    </row>
    <row r="132361" spans="1:6" x14ac:dyDescent="0.25">
      <c r="A132361">
        <v>413665</v>
      </c>
      <c r="B132361" s="2">
        <v>44431.947194174762</v>
      </c>
      <c r="C132361">
        <v>87665</v>
      </c>
      <c r="D132361">
        <v>267952</v>
      </c>
      <c r="E132361" s="2">
        <f>VLOOKUP(C132361,Подписчики!$A:$C,3,0)</f>
        <v>44385.917558048437</v>
      </c>
      <c r="F132361" t="str">
        <f>VLOOKUP(C132361,Подписчики!$A:$B,2,0)</f>
        <v>UTC+1</v>
      </c>
    </row>
    <row r="132362" spans="1:6" x14ac:dyDescent="0.25">
      <c r="A132362">
        <v>258804</v>
      </c>
      <c r="B132362" s="2">
        <v>44386.713375404528</v>
      </c>
      <c r="C132362">
        <v>245480</v>
      </c>
      <c r="D132362">
        <v>158978</v>
      </c>
      <c r="E132362" s="2">
        <f>VLOOKUP(C132362,Подписчики!$A:$C,3,0)</f>
        <v>44385.930671937327</v>
      </c>
      <c r="F132362" t="str">
        <f>VLOOKUP(C132362,Подписчики!$A:$B,2,0)</f>
        <v>UTC+3</v>
      </c>
    </row>
    <row r="132363" spans="1:6" x14ac:dyDescent="0.25">
      <c r="A132363">
        <v>262236</v>
      </c>
      <c r="B132363" s="2">
        <v>44387.493310679609</v>
      </c>
      <c r="C132363">
        <v>245480</v>
      </c>
      <c r="D132363">
        <v>439981</v>
      </c>
      <c r="E132363" s="2">
        <f>VLOOKUP(C132363,Подписчики!$A:$C,3,0)</f>
        <v>44385.930671937327</v>
      </c>
      <c r="F132363" t="str">
        <f>VLOOKUP(C132363,Подписчики!$A:$B,2,0)</f>
        <v>UTC+3</v>
      </c>
    </row>
    <row r="132364" spans="1:6" x14ac:dyDescent="0.25">
      <c r="A132364">
        <v>273434</v>
      </c>
      <c r="B132364" s="2">
        <v>44390.52890938511</v>
      </c>
      <c r="C132364">
        <v>245480</v>
      </c>
      <c r="D132364">
        <v>324991</v>
      </c>
      <c r="E132364" s="2">
        <f>VLOOKUP(C132364,Подписчики!$A:$C,3,0)</f>
        <v>44385.930671937327</v>
      </c>
      <c r="F132364" t="str">
        <f>VLOOKUP(C132364,Подписчики!$A:$B,2,0)</f>
        <v>UTC+3</v>
      </c>
    </row>
    <row r="132365" spans="1:6" x14ac:dyDescent="0.25">
      <c r="A132365">
        <v>258439</v>
      </c>
      <c r="B132365" s="2">
        <v>44386.6656407767</v>
      </c>
      <c r="C132365">
        <v>137385</v>
      </c>
      <c r="D132365">
        <v>343491</v>
      </c>
      <c r="E132365" s="2">
        <f>VLOOKUP(C132365,Подписчики!$A:$C,3,0)</f>
        <v>44385.936728881767</v>
      </c>
      <c r="F132365" t="str">
        <f>VLOOKUP(C132365,Подписчики!$A:$B,2,0)</f>
        <v>UTC+1</v>
      </c>
    </row>
    <row r="132366" spans="1:6" x14ac:dyDescent="0.25">
      <c r="A132366">
        <v>266304</v>
      </c>
      <c r="B132366" s="2">
        <v>44388.244361705372</v>
      </c>
      <c r="C132366">
        <v>137385</v>
      </c>
      <c r="D132366">
        <v>182191</v>
      </c>
      <c r="E132366" s="2">
        <f>VLOOKUP(C132366,Подписчики!$A:$C,3,0)</f>
        <v>44385.936728881767</v>
      </c>
      <c r="F132366" t="str">
        <f>VLOOKUP(C132366,Подписчики!$A:$B,2,0)</f>
        <v>UTC+1</v>
      </c>
    </row>
    <row r="132367" spans="1:6" x14ac:dyDescent="0.25">
      <c r="A132367">
        <v>289666</v>
      </c>
      <c r="B132367" s="2">
        <v>44394.982792880262</v>
      </c>
      <c r="C132367">
        <v>137385</v>
      </c>
      <c r="D132367">
        <v>411922</v>
      </c>
      <c r="E132367" s="2">
        <f>VLOOKUP(C132367,Подписчики!$A:$C,3,0)</f>
        <v>44385.936728881767</v>
      </c>
      <c r="F132367" t="str">
        <f>VLOOKUP(C132367,Подписчики!$A:$B,2,0)</f>
        <v>UTC+1</v>
      </c>
    </row>
    <row r="132368" spans="1:6" x14ac:dyDescent="0.25">
      <c r="A132368">
        <v>307688</v>
      </c>
      <c r="B132368" s="2">
        <v>44400.851724919099</v>
      </c>
      <c r="C132368">
        <v>137385</v>
      </c>
      <c r="D132368">
        <v>249721</v>
      </c>
      <c r="E132368" s="2">
        <f>VLOOKUP(C132368,Подписчики!$A:$C,3,0)</f>
        <v>44385.936728881767</v>
      </c>
      <c r="F132368" t="str">
        <f>VLOOKUP(C132368,Подписчики!$A:$B,2,0)</f>
        <v>UTC+1</v>
      </c>
    </row>
    <row r="132369" spans="1:6" x14ac:dyDescent="0.25">
      <c r="A132369">
        <v>346231</v>
      </c>
      <c r="B132369" s="2">
        <v>44411.658333333333</v>
      </c>
      <c r="C132369">
        <v>137385</v>
      </c>
      <c r="D132369">
        <v>341333</v>
      </c>
      <c r="E132369" s="2">
        <f>VLOOKUP(C132369,Подписчики!$A:$C,3,0)</f>
        <v>44385.936728881767</v>
      </c>
      <c r="F132369" t="str">
        <f>VLOOKUP(C132369,Подписчики!$A:$B,2,0)</f>
        <v>UTC+1</v>
      </c>
    </row>
    <row r="132370" spans="1:6" x14ac:dyDescent="0.25">
      <c r="A132370">
        <v>350136</v>
      </c>
      <c r="B132370" s="2">
        <v>44412.816126213598</v>
      </c>
      <c r="C132370">
        <v>137385</v>
      </c>
      <c r="D132370">
        <v>328437</v>
      </c>
      <c r="E132370" s="2">
        <f>VLOOKUP(C132370,Подписчики!$A:$C,3,0)</f>
        <v>44385.936728881767</v>
      </c>
      <c r="F132370" t="str">
        <f>VLOOKUP(C132370,Подписчики!$A:$B,2,0)</f>
        <v>UTC+1</v>
      </c>
    </row>
    <row r="132371" spans="1:6" x14ac:dyDescent="0.25">
      <c r="A132371">
        <v>387879</v>
      </c>
      <c r="B132371" s="2">
        <v>44423.746546925569</v>
      </c>
      <c r="C132371">
        <v>137385</v>
      </c>
      <c r="D132371">
        <v>16315</v>
      </c>
      <c r="E132371" s="2">
        <f>VLOOKUP(C132371,Подписчики!$A:$C,3,0)</f>
        <v>44385.936728881767</v>
      </c>
      <c r="F132371" t="str">
        <f>VLOOKUP(C132371,Подписчики!$A:$B,2,0)</f>
        <v>UTC+1</v>
      </c>
    </row>
    <row r="132372" spans="1:6" x14ac:dyDescent="0.25">
      <c r="A132372">
        <v>258922</v>
      </c>
      <c r="B132372" s="2">
        <v>44386.723488673138</v>
      </c>
      <c r="C132372">
        <v>155021</v>
      </c>
      <c r="D132372">
        <v>401297</v>
      </c>
      <c r="E132372" s="2">
        <f>VLOOKUP(C132372,Подписчики!$A:$C,3,0)</f>
        <v>44385.956776103994</v>
      </c>
      <c r="F132372" t="str">
        <f>VLOOKUP(C132372,Подписчики!$A:$B,2,0)</f>
        <v>UTC+0</v>
      </c>
    </row>
    <row r="132373" spans="1:6" x14ac:dyDescent="0.25">
      <c r="A132373">
        <v>284457</v>
      </c>
      <c r="B132373" s="2">
        <v>44393.851320388349</v>
      </c>
      <c r="C132373">
        <v>155021</v>
      </c>
      <c r="D132373">
        <v>455878</v>
      </c>
      <c r="E132373" s="2">
        <f>VLOOKUP(C132373,Подписчики!$A:$C,3,0)</f>
        <v>44385.956776103994</v>
      </c>
      <c r="F132373" t="str">
        <f>VLOOKUP(C132373,Подписчики!$A:$B,2,0)</f>
        <v>UTC+0</v>
      </c>
    </row>
    <row r="132374" spans="1:6" x14ac:dyDescent="0.25">
      <c r="A132374">
        <v>288929</v>
      </c>
      <c r="B132374" s="2">
        <v>44394.857792880262</v>
      </c>
      <c r="C132374">
        <v>155021</v>
      </c>
      <c r="D132374">
        <v>411922</v>
      </c>
      <c r="E132374" s="2">
        <f>VLOOKUP(C132374,Подписчики!$A:$C,3,0)</f>
        <v>44385.956776103994</v>
      </c>
      <c r="F132374" t="str">
        <f>VLOOKUP(C132374,Подписчики!$A:$B,2,0)</f>
        <v>UTC+0</v>
      </c>
    </row>
    <row r="132375" spans="1:6" x14ac:dyDescent="0.25">
      <c r="A132375">
        <v>320099</v>
      </c>
      <c r="B132375" s="2">
        <v>44403.869119741103</v>
      </c>
      <c r="C132375">
        <v>155021</v>
      </c>
      <c r="D132375">
        <v>182984</v>
      </c>
      <c r="E132375" s="2">
        <f>VLOOKUP(C132375,Подписчики!$A:$C,3,0)</f>
        <v>44385.956776103994</v>
      </c>
      <c r="F132375" t="str">
        <f>VLOOKUP(C132375,Подписчики!$A:$B,2,0)</f>
        <v>UTC+0</v>
      </c>
    </row>
    <row r="132376" spans="1:6" x14ac:dyDescent="0.25">
      <c r="A132376">
        <v>260389</v>
      </c>
      <c r="B132376" s="2">
        <v>44386.891773462783</v>
      </c>
      <c r="C132376">
        <v>77848</v>
      </c>
      <c r="D132376">
        <v>278577</v>
      </c>
      <c r="E132376" s="2">
        <f>VLOOKUP(C132376,Подписчики!$A:$C,3,0)</f>
        <v>44385.966693910254</v>
      </c>
      <c r="F132376" t="str">
        <f>VLOOKUP(C132376,Подписчики!$A:$B,2,0)</f>
        <v>UTC+4</v>
      </c>
    </row>
    <row r="132377" spans="1:6" x14ac:dyDescent="0.25">
      <c r="A132377">
        <v>358738</v>
      </c>
      <c r="B132377" s="2">
        <v>44415.422333333336</v>
      </c>
      <c r="C132377">
        <v>77848</v>
      </c>
      <c r="D132377">
        <v>5151</v>
      </c>
      <c r="E132377" s="2">
        <f>VLOOKUP(C132377,Подписчики!$A:$C,3,0)</f>
        <v>44385.966693910254</v>
      </c>
      <c r="F132377" t="str">
        <f>VLOOKUP(C132377,Подписчики!$A:$B,2,0)</f>
        <v>UTC+4</v>
      </c>
    </row>
    <row r="132378" spans="1:6" x14ac:dyDescent="0.25">
      <c r="A132378">
        <v>382702</v>
      </c>
      <c r="B132378" s="2">
        <v>44422.589184466022</v>
      </c>
      <c r="C132378">
        <v>77848</v>
      </c>
      <c r="D132378">
        <v>470762</v>
      </c>
      <c r="E132378" s="2">
        <f>VLOOKUP(C132378,Подписчики!$A:$C,3,0)</f>
        <v>44385.966693910254</v>
      </c>
      <c r="F132378" t="str">
        <f>VLOOKUP(C132378,Подписчики!$A:$B,2,0)</f>
        <v>UTC+4</v>
      </c>
    </row>
    <row r="132379" spans="1:6" x14ac:dyDescent="0.25">
      <c r="A132379">
        <v>261519</v>
      </c>
      <c r="B132379" s="2">
        <v>44387.232581560718</v>
      </c>
      <c r="C132379">
        <v>217633</v>
      </c>
      <c r="D132379">
        <v>397</v>
      </c>
      <c r="E132379" s="2">
        <f>VLOOKUP(C132379,Подписчики!$A:$C,3,0)</f>
        <v>44385.981034864679</v>
      </c>
      <c r="F132379" t="str">
        <f>VLOOKUP(C132379,Подписчики!$A:$B,2,0)</f>
        <v>UTC+1</v>
      </c>
    </row>
    <row r="132380" spans="1:6" x14ac:dyDescent="0.25">
      <c r="A132380">
        <v>263960</v>
      </c>
      <c r="B132380" s="2">
        <v>44387.735220064729</v>
      </c>
      <c r="C132380">
        <v>217633</v>
      </c>
      <c r="D132380">
        <v>63666</v>
      </c>
      <c r="E132380" s="2">
        <f>VLOOKUP(C132380,Подписчики!$A:$C,3,0)</f>
        <v>44385.981034864679</v>
      </c>
      <c r="F132380" t="str">
        <f>VLOOKUP(C132380,Подписчики!$A:$B,2,0)</f>
        <v>UTC+1</v>
      </c>
    </row>
    <row r="132381" spans="1:6" x14ac:dyDescent="0.25">
      <c r="A132381">
        <v>309186</v>
      </c>
      <c r="B132381" s="2">
        <v>44401.275333333338</v>
      </c>
      <c r="C132381">
        <v>217633</v>
      </c>
      <c r="D132381">
        <v>347008</v>
      </c>
      <c r="E132381" s="2">
        <f>VLOOKUP(C132381,Подписчики!$A:$C,3,0)</f>
        <v>44385.981034864679</v>
      </c>
      <c r="F132381" t="str">
        <f>VLOOKUP(C132381,Подписчики!$A:$B,2,0)</f>
        <v>UTC+1</v>
      </c>
    </row>
    <row r="132382" spans="1:6" x14ac:dyDescent="0.25">
      <c r="A132382">
        <v>376003</v>
      </c>
      <c r="B132382" s="2">
        <v>44420.736838187702</v>
      </c>
      <c r="C132382">
        <v>217633</v>
      </c>
      <c r="D132382">
        <v>180863</v>
      </c>
      <c r="E132382" s="2">
        <f>VLOOKUP(C132382,Подписчики!$A:$C,3,0)</f>
        <v>44385.981034864679</v>
      </c>
      <c r="F132382" t="str">
        <f>VLOOKUP(C132382,Подписчики!$A:$B,2,0)</f>
        <v>UTC+1</v>
      </c>
    </row>
    <row r="132383" spans="1:6" x14ac:dyDescent="0.25">
      <c r="A132383">
        <v>402488</v>
      </c>
      <c r="B132383" s="2">
        <v>44428.874378640779</v>
      </c>
      <c r="C132383">
        <v>217633</v>
      </c>
      <c r="D132383">
        <v>287893</v>
      </c>
      <c r="E132383" s="2">
        <f>VLOOKUP(C132383,Подписчики!$A:$C,3,0)</f>
        <v>44385.981034864679</v>
      </c>
      <c r="F132383" t="str">
        <f>VLOOKUP(C132383,Подписчики!$A:$B,2,0)</f>
        <v>UTC+1</v>
      </c>
    </row>
    <row r="132384" spans="1:6" x14ac:dyDescent="0.25">
      <c r="A132384">
        <v>404543</v>
      </c>
      <c r="B132384" s="2">
        <v>44429.557542649614</v>
      </c>
      <c r="C132384">
        <v>217633</v>
      </c>
      <c r="D132384">
        <v>411922</v>
      </c>
      <c r="E132384" s="2">
        <f>VLOOKUP(C132384,Подписчики!$A:$C,3,0)</f>
        <v>44385.981034864679</v>
      </c>
      <c r="F132384" t="str">
        <f>VLOOKUP(C132384,Подписчики!$A:$B,2,0)</f>
        <v>UTC+1</v>
      </c>
    </row>
    <row r="132385" spans="1:6" x14ac:dyDescent="0.25">
      <c r="A132385">
        <v>259316</v>
      </c>
      <c r="B132385" s="2">
        <v>44386.768796116507</v>
      </c>
      <c r="C132385">
        <v>323511</v>
      </c>
      <c r="D132385">
        <v>4249</v>
      </c>
      <c r="E132385" s="2">
        <f>VLOOKUP(C132385,Подписчики!$A:$C,3,0)</f>
        <v>44385.983888603987</v>
      </c>
      <c r="F132385" t="str">
        <f>VLOOKUP(C132385,Подписчики!$A:$B,2,0)</f>
        <v>UTC+0</v>
      </c>
    </row>
    <row r="132386" spans="1:6" x14ac:dyDescent="0.25">
      <c r="A132386">
        <v>308190</v>
      </c>
      <c r="B132386" s="2">
        <v>44400.933844660198</v>
      </c>
      <c r="C132386">
        <v>323511</v>
      </c>
      <c r="D132386">
        <v>411922</v>
      </c>
      <c r="E132386" s="2">
        <f>VLOOKUP(C132386,Подписчики!$A:$C,3,0)</f>
        <v>44385.983888603987</v>
      </c>
      <c r="F132386" t="str">
        <f>VLOOKUP(C132386,Подписчики!$A:$B,2,0)</f>
        <v>UTC+0</v>
      </c>
    </row>
    <row r="132387" spans="1:6" x14ac:dyDescent="0.25">
      <c r="A132387">
        <v>327471</v>
      </c>
      <c r="B132387" s="2">
        <v>44406.652999999998</v>
      </c>
      <c r="C132387">
        <v>323511</v>
      </c>
      <c r="D132387">
        <v>439981</v>
      </c>
      <c r="E132387" s="2">
        <f>VLOOKUP(C132387,Подписчики!$A:$C,3,0)</f>
        <v>44385.983888603987</v>
      </c>
      <c r="F132387" t="str">
        <f>VLOOKUP(C132387,Подписчики!$A:$B,2,0)</f>
        <v>UTC+0</v>
      </c>
    </row>
    <row r="132388" spans="1:6" x14ac:dyDescent="0.25">
      <c r="A132388">
        <v>331859</v>
      </c>
      <c r="B132388" s="2">
        <v>44407.838375404528</v>
      </c>
      <c r="C132388">
        <v>323511</v>
      </c>
      <c r="D132388">
        <v>459697</v>
      </c>
      <c r="E132388" s="2">
        <f>VLOOKUP(C132388,Подписчики!$A:$C,3,0)</f>
        <v>44385.983888603987</v>
      </c>
      <c r="F132388" t="str">
        <f>VLOOKUP(C132388,Подписчики!$A:$B,2,0)</f>
        <v>UTC+0</v>
      </c>
    </row>
    <row r="132389" spans="1:6" x14ac:dyDescent="0.25">
      <c r="A132389">
        <v>357618</v>
      </c>
      <c r="B132389" s="2">
        <v>44415.051667836546</v>
      </c>
      <c r="C132389">
        <v>323511</v>
      </c>
      <c r="D132389">
        <v>214179</v>
      </c>
      <c r="E132389" s="2">
        <f>VLOOKUP(C132389,Подписчики!$A:$C,3,0)</f>
        <v>44385.983888603987</v>
      </c>
      <c r="F132389" t="str">
        <f>VLOOKUP(C132389,Подписчики!$A:$B,2,0)</f>
        <v>UTC+0</v>
      </c>
    </row>
    <row r="132390" spans="1:6" x14ac:dyDescent="0.25">
      <c r="A132390">
        <v>365127</v>
      </c>
      <c r="B132390" s="2">
        <v>44416.729961165045</v>
      </c>
      <c r="C132390">
        <v>323511</v>
      </c>
      <c r="D132390">
        <v>286645</v>
      </c>
      <c r="E132390" s="2">
        <f>VLOOKUP(C132390,Подписчики!$A:$C,3,0)</f>
        <v>44385.983888603987</v>
      </c>
      <c r="F132390" t="str">
        <f>VLOOKUP(C132390,Подписчики!$A:$B,2,0)</f>
        <v>UTC+0</v>
      </c>
    </row>
    <row r="132391" spans="1:6" x14ac:dyDescent="0.25">
      <c r="A132391">
        <v>393253</v>
      </c>
      <c r="B132391" s="2">
        <v>44425.815721682848</v>
      </c>
      <c r="C132391">
        <v>323511</v>
      </c>
      <c r="D132391">
        <v>411922</v>
      </c>
      <c r="E132391" s="2">
        <f>VLOOKUP(C132391,Подписчики!$A:$C,3,0)</f>
        <v>44385.983888603987</v>
      </c>
      <c r="F132391" t="str">
        <f>VLOOKUP(C132391,Подписчики!$A:$B,2,0)</f>
        <v>UTC+0</v>
      </c>
    </row>
    <row r="132392" spans="1:6" x14ac:dyDescent="0.25">
      <c r="A132392">
        <v>403045</v>
      </c>
      <c r="B132392" s="2">
        <v>44429.003423948219</v>
      </c>
      <c r="C132392">
        <v>323511</v>
      </c>
      <c r="D132392">
        <v>258219</v>
      </c>
      <c r="E132392" s="2">
        <f>VLOOKUP(C132392,Подписчики!$A:$C,3,0)</f>
        <v>44385.983888603987</v>
      </c>
      <c r="F132392" t="str">
        <f>VLOOKUP(C132392,Подписчики!$A:$B,2,0)</f>
        <v>UTC+0</v>
      </c>
    </row>
    <row r="132393" spans="1:6" x14ac:dyDescent="0.25">
      <c r="A132393">
        <v>422089</v>
      </c>
      <c r="B132393" s="2">
        <v>44435.982388349512</v>
      </c>
      <c r="C132393">
        <v>323511</v>
      </c>
      <c r="D132393">
        <v>158978</v>
      </c>
      <c r="E132393" s="2">
        <f>VLOOKUP(C132393,Подписчики!$A:$C,3,0)</f>
        <v>44385.983888603987</v>
      </c>
      <c r="F132393" t="str">
        <f>VLOOKUP(C132393,Подписчики!$A:$B,2,0)</f>
        <v>UTC+0</v>
      </c>
    </row>
    <row r="132394" spans="1:6" x14ac:dyDescent="0.25">
      <c r="A132394">
        <v>423179</v>
      </c>
      <c r="B132394" s="2">
        <v>44436.886919093849</v>
      </c>
      <c r="C132394">
        <v>323511</v>
      </c>
      <c r="D132394">
        <v>7650</v>
      </c>
      <c r="E132394" s="2">
        <f>VLOOKUP(C132394,Подписчики!$A:$C,3,0)</f>
        <v>44385.983888603987</v>
      </c>
      <c r="F132394" t="str">
        <f>VLOOKUP(C132394,Подписчики!$A:$B,2,0)</f>
        <v>UTC+0</v>
      </c>
    </row>
    <row r="132395" spans="1:6" x14ac:dyDescent="0.25">
      <c r="A132395">
        <v>423828</v>
      </c>
      <c r="B132395" s="2">
        <v>44437.791449838187</v>
      </c>
      <c r="C132395">
        <v>323511</v>
      </c>
      <c r="D132395">
        <v>250679</v>
      </c>
      <c r="E132395" s="2">
        <f>VLOOKUP(C132395,Подписчики!$A:$C,3,0)</f>
        <v>44385.983888603987</v>
      </c>
      <c r="F132395" t="str">
        <f>VLOOKUP(C132395,Подписчики!$A:$B,2,0)</f>
        <v>UTC+0</v>
      </c>
    </row>
    <row r="132396" spans="1:6" x14ac:dyDescent="0.25">
      <c r="A132396">
        <v>258915</v>
      </c>
      <c r="B132396" s="2">
        <v>44386.723084142395</v>
      </c>
      <c r="C132396">
        <v>316603</v>
      </c>
      <c r="D132396">
        <v>278351</v>
      </c>
      <c r="E132396" s="2">
        <f>VLOOKUP(C132396,Подписчики!$A:$C,3,0)</f>
        <v>44385.986571011403</v>
      </c>
      <c r="F132396" t="str">
        <f>VLOOKUP(C132396,Подписчики!$A:$B,2,0)</f>
        <v>UTC+3</v>
      </c>
    </row>
    <row r="132397" spans="1:6" x14ac:dyDescent="0.25">
      <c r="A132397">
        <v>263806</v>
      </c>
      <c r="B132397" s="2">
        <v>44387.721466019415</v>
      </c>
      <c r="C132397">
        <v>316603</v>
      </c>
      <c r="D132397">
        <v>411922</v>
      </c>
      <c r="E132397" s="2">
        <f>VLOOKUP(C132397,Подписчики!$A:$C,3,0)</f>
        <v>44385.986571011403</v>
      </c>
      <c r="F132397" t="str">
        <f>VLOOKUP(C132397,Подписчики!$A:$B,2,0)</f>
        <v>UTC+3</v>
      </c>
    </row>
    <row r="132398" spans="1:6" x14ac:dyDescent="0.25">
      <c r="A132398">
        <v>297003</v>
      </c>
      <c r="B132398" s="2">
        <v>44397.625996763752</v>
      </c>
      <c r="C132398">
        <v>316603</v>
      </c>
      <c r="D132398">
        <v>122902</v>
      </c>
      <c r="E132398" s="2">
        <f>VLOOKUP(C132398,Подписчики!$A:$C,3,0)</f>
        <v>44385.986571011403</v>
      </c>
      <c r="F132398" t="str">
        <f>VLOOKUP(C132398,Подписчики!$A:$B,2,0)</f>
        <v>UTC+3</v>
      </c>
    </row>
    <row r="132399" spans="1:6" x14ac:dyDescent="0.25">
      <c r="A132399">
        <v>321876</v>
      </c>
      <c r="B132399" s="2">
        <v>44404.745737864076</v>
      </c>
      <c r="C132399">
        <v>316603</v>
      </c>
      <c r="D132399">
        <v>472712</v>
      </c>
      <c r="E132399" s="2">
        <f>VLOOKUP(C132399,Подписчики!$A:$C,3,0)</f>
        <v>44385.986571011403</v>
      </c>
      <c r="F132399" t="str">
        <f>VLOOKUP(C132399,Подписчики!$A:$B,2,0)</f>
        <v>UTC+3</v>
      </c>
    </row>
    <row r="132400" spans="1:6" x14ac:dyDescent="0.25">
      <c r="A132400">
        <v>419938</v>
      </c>
      <c r="B132400" s="2">
        <v>44434.758682847896</v>
      </c>
      <c r="C132400">
        <v>316603</v>
      </c>
      <c r="D132400">
        <v>362123</v>
      </c>
      <c r="E132400" s="2">
        <f>VLOOKUP(C132400,Подписчики!$A:$C,3,0)</f>
        <v>44385.986571011403</v>
      </c>
      <c r="F132400" t="str">
        <f>VLOOKUP(C132400,Подписчики!$A:$B,2,0)</f>
        <v>UTC+3</v>
      </c>
    </row>
    <row r="132401" spans="1:6" x14ac:dyDescent="0.25">
      <c r="A132401">
        <v>261471</v>
      </c>
      <c r="B132401" s="2">
        <v>44387.217169713433</v>
      </c>
      <c r="C132401">
        <v>322846</v>
      </c>
      <c r="D132401">
        <v>104958</v>
      </c>
      <c r="E132401" s="2">
        <f>VLOOKUP(C132401,Подписчики!$A:$C,3,0)</f>
        <v>44385.992218198007</v>
      </c>
      <c r="F132401" t="str">
        <f>VLOOKUP(C132401,Подписчики!$A:$B,2,0)</f>
        <v>UTC-3</v>
      </c>
    </row>
    <row r="132402" spans="1:6" x14ac:dyDescent="0.25">
      <c r="A132402">
        <v>280413</v>
      </c>
      <c r="B132402" s="2">
        <v>44392.723893203882</v>
      </c>
      <c r="C132402">
        <v>322846</v>
      </c>
      <c r="D132402">
        <v>325984</v>
      </c>
      <c r="E132402" s="2">
        <f>VLOOKUP(C132402,Подписчики!$A:$C,3,0)</f>
        <v>44385.992218198007</v>
      </c>
      <c r="F132402" t="str">
        <f>VLOOKUP(C132402,Подписчики!$A:$B,2,0)</f>
        <v>UTC-3</v>
      </c>
    </row>
    <row r="132403" spans="1:6" x14ac:dyDescent="0.25">
      <c r="A132403">
        <v>285446</v>
      </c>
      <c r="B132403" s="2">
        <v>44394.049135922331</v>
      </c>
      <c r="C132403">
        <v>322846</v>
      </c>
      <c r="D132403">
        <v>370651</v>
      </c>
      <c r="E132403" s="2">
        <f>VLOOKUP(C132403,Подписчики!$A:$C,3,0)</f>
        <v>44385.992218198007</v>
      </c>
      <c r="F132403" t="str">
        <f>VLOOKUP(C132403,Подписчики!$A:$B,2,0)</f>
        <v>UTC-3</v>
      </c>
    </row>
    <row r="132404" spans="1:6" x14ac:dyDescent="0.25">
      <c r="A132404">
        <v>288266</v>
      </c>
      <c r="B132404" s="2">
        <v>44394.777291262137</v>
      </c>
      <c r="C132404">
        <v>322846</v>
      </c>
      <c r="D132404">
        <v>21760</v>
      </c>
      <c r="E132404" s="2">
        <f>VLOOKUP(C132404,Подписчики!$A:$C,3,0)</f>
        <v>44385.992218198007</v>
      </c>
      <c r="F132404" t="str">
        <f>VLOOKUP(C132404,Подписчики!$A:$B,2,0)</f>
        <v>UTC-3</v>
      </c>
    </row>
    <row r="132405" spans="1:6" x14ac:dyDescent="0.25">
      <c r="A132405">
        <v>302098</v>
      </c>
      <c r="B132405" s="2">
        <v>44399.177000000003</v>
      </c>
      <c r="C132405">
        <v>322846</v>
      </c>
      <c r="D132405">
        <v>230507</v>
      </c>
      <c r="E132405" s="2">
        <f>VLOOKUP(C132405,Подписчики!$A:$C,3,0)</f>
        <v>44385.992218198007</v>
      </c>
      <c r="F132405" t="str">
        <f>VLOOKUP(C132405,Подписчики!$A:$B,2,0)</f>
        <v>UTC-3</v>
      </c>
    </row>
    <row r="132406" spans="1:6" x14ac:dyDescent="0.25">
      <c r="A132406">
        <v>311097</v>
      </c>
      <c r="B132406" s="2">
        <v>44401.723893203882</v>
      </c>
      <c r="C132406">
        <v>322846</v>
      </c>
      <c r="D132406">
        <v>426727</v>
      </c>
      <c r="E132406" s="2">
        <f>VLOOKUP(C132406,Подписчики!$A:$C,3,0)</f>
        <v>44385.992218198007</v>
      </c>
      <c r="F132406" t="str">
        <f>VLOOKUP(C132406,Подписчики!$A:$B,2,0)</f>
        <v>UTC-3</v>
      </c>
    </row>
    <row r="132407" spans="1:6" x14ac:dyDescent="0.25">
      <c r="A132407">
        <v>317494</v>
      </c>
      <c r="B132407" s="2">
        <v>44403.03780906149</v>
      </c>
      <c r="C132407">
        <v>322846</v>
      </c>
      <c r="D132407">
        <v>357547</v>
      </c>
      <c r="E132407" s="2">
        <f>VLOOKUP(C132407,Подписчики!$A:$C,3,0)</f>
        <v>44385.992218198007</v>
      </c>
      <c r="F132407" t="str">
        <f>VLOOKUP(C132407,Подписчики!$A:$B,2,0)</f>
        <v>UTC-3</v>
      </c>
    </row>
    <row r="132408" spans="1:6" x14ac:dyDescent="0.25">
      <c r="A132408">
        <v>321452</v>
      </c>
      <c r="B132408" s="2">
        <v>44404.675999999999</v>
      </c>
      <c r="C132408">
        <v>322846</v>
      </c>
      <c r="D132408">
        <v>436459</v>
      </c>
      <c r="E132408" s="2">
        <f>VLOOKUP(C132408,Подписчики!$A:$C,3,0)</f>
        <v>44385.992218198007</v>
      </c>
      <c r="F132408" t="str">
        <f>VLOOKUP(C132408,Подписчики!$A:$B,2,0)</f>
        <v>UTC-3</v>
      </c>
    </row>
    <row r="132409" spans="1:6" x14ac:dyDescent="0.25">
      <c r="A132409">
        <v>262085</v>
      </c>
      <c r="B132409" s="2">
        <v>44387.450834951458</v>
      </c>
      <c r="C132409">
        <v>104881</v>
      </c>
      <c r="D132409">
        <v>28275</v>
      </c>
      <c r="E132409" s="2">
        <f>VLOOKUP(C132409,Подписчики!$A:$C,3,0)</f>
        <v>44385.999617948721</v>
      </c>
      <c r="F132409" t="str">
        <f>VLOOKUP(C132409,Подписчики!$A:$B,2,0)</f>
        <v>UTC+10</v>
      </c>
    </row>
    <row r="132410" spans="1:6" x14ac:dyDescent="0.25">
      <c r="A132410">
        <v>266664</v>
      </c>
      <c r="B132410" s="2">
        <v>44388.40552750809</v>
      </c>
      <c r="C132410">
        <v>104881</v>
      </c>
      <c r="D132410">
        <v>227775</v>
      </c>
      <c r="E132410" s="2">
        <f>VLOOKUP(C132410,Подписчики!$A:$C,3,0)</f>
        <v>44385.999617948721</v>
      </c>
      <c r="F132410" t="str">
        <f>VLOOKUP(C132410,Подписчики!$A:$B,2,0)</f>
        <v>UTC+10</v>
      </c>
    </row>
    <row r="132411" spans="1:6" x14ac:dyDescent="0.25">
      <c r="A132411">
        <v>276214</v>
      </c>
      <c r="B132411" s="2">
        <v>44391.470252427185</v>
      </c>
      <c r="C132411">
        <v>104881</v>
      </c>
      <c r="D132411">
        <v>341333</v>
      </c>
      <c r="E132411" s="2">
        <f>VLOOKUP(C132411,Подписчики!$A:$C,3,0)</f>
        <v>44385.999617948721</v>
      </c>
      <c r="F132411" t="str">
        <f>VLOOKUP(C132411,Подписчики!$A:$B,2,0)</f>
        <v>UTC+10</v>
      </c>
    </row>
    <row r="132412" spans="1:6" x14ac:dyDescent="0.25">
      <c r="A132412">
        <v>326788</v>
      </c>
      <c r="B132412" s="2">
        <v>44406.520414239487</v>
      </c>
      <c r="C132412">
        <v>104881</v>
      </c>
      <c r="D132412">
        <v>19525</v>
      </c>
      <c r="E132412" s="2">
        <f>VLOOKUP(C132412,Подписчики!$A:$C,3,0)</f>
        <v>44385.999617948721</v>
      </c>
      <c r="F132412" t="str">
        <f>VLOOKUP(C132412,Подписчики!$A:$B,2,0)</f>
        <v>UTC+10</v>
      </c>
    </row>
    <row r="132413" spans="1:6" x14ac:dyDescent="0.25">
      <c r="A132413">
        <v>348267</v>
      </c>
      <c r="B132413" s="2">
        <v>44412.484815533986</v>
      </c>
      <c r="C132413">
        <v>104881</v>
      </c>
      <c r="D132413">
        <v>394154</v>
      </c>
      <c r="E132413" s="2">
        <f>VLOOKUP(C132413,Подписчики!$A:$C,3,0)</f>
        <v>44385.999617948721</v>
      </c>
      <c r="F132413" t="str">
        <f>VLOOKUP(C132413,Подписчики!$A:$B,2,0)</f>
        <v>UTC+10</v>
      </c>
    </row>
    <row r="132414" spans="1:6" x14ac:dyDescent="0.25">
      <c r="A132414">
        <v>361274</v>
      </c>
      <c r="B132414" s="2">
        <v>44415.803643910032</v>
      </c>
      <c r="C132414">
        <v>104881</v>
      </c>
      <c r="D132414">
        <v>433247</v>
      </c>
      <c r="E132414" s="2">
        <f>VLOOKUP(C132414,Подписчики!$A:$C,3,0)</f>
        <v>44385.999617948721</v>
      </c>
      <c r="F132414" t="str">
        <f>VLOOKUP(C132414,Подписчики!$A:$B,2,0)</f>
        <v>UTC+10</v>
      </c>
    </row>
    <row r="132415" spans="1:6" x14ac:dyDescent="0.25">
      <c r="A132415">
        <v>391783</v>
      </c>
      <c r="B132415" s="2">
        <v>44425.400673139164</v>
      </c>
      <c r="C132415">
        <v>104881</v>
      </c>
      <c r="D132415">
        <v>163865</v>
      </c>
      <c r="E132415" s="2">
        <f>VLOOKUP(C132415,Подписчики!$A:$C,3,0)</f>
        <v>44385.999617948721</v>
      </c>
      <c r="F132415" t="str">
        <f>VLOOKUP(C132415,Подписчики!$A:$B,2,0)</f>
        <v>UTC+10</v>
      </c>
    </row>
    <row r="132416" spans="1:6" x14ac:dyDescent="0.25">
      <c r="A132416">
        <v>259125</v>
      </c>
      <c r="B132416" s="2">
        <v>44386.748974110029</v>
      </c>
      <c r="C132416">
        <v>148112</v>
      </c>
      <c r="D132416">
        <v>411922</v>
      </c>
      <c r="E132416" s="2">
        <f>VLOOKUP(C132416,Подписчики!$A:$C,3,0)</f>
        <v>44386.042762215104</v>
      </c>
      <c r="F132416" t="str">
        <f>VLOOKUP(C132416,Подписчики!$A:$B,2,0)</f>
        <v>UTC+3</v>
      </c>
    </row>
    <row r="132417" spans="1:6" x14ac:dyDescent="0.25">
      <c r="A132417">
        <v>336124</v>
      </c>
      <c r="B132417" s="2">
        <v>44408.742501618122</v>
      </c>
      <c r="C132417">
        <v>148112</v>
      </c>
      <c r="D132417">
        <v>242428</v>
      </c>
      <c r="E132417" s="2">
        <f>VLOOKUP(C132417,Подписчики!$A:$C,3,0)</f>
        <v>44386.042762215104</v>
      </c>
      <c r="F132417" t="str">
        <f>VLOOKUP(C132417,Подписчики!$A:$B,2,0)</f>
        <v>UTC+3</v>
      </c>
    </row>
    <row r="132418" spans="1:6" x14ac:dyDescent="0.25">
      <c r="A132418">
        <v>339658</v>
      </c>
      <c r="B132418" s="2">
        <v>44409.511110032363</v>
      </c>
      <c r="C132418">
        <v>148112</v>
      </c>
      <c r="D132418">
        <v>68991</v>
      </c>
      <c r="E132418" s="2">
        <f>VLOOKUP(C132418,Подписчики!$A:$C,3,0)</f>
        <v>44386.042762215104</v>
      </c>
      <c r="F132418" t="str">
        <f>VLOOKUP(C132418,Подписчики!$A:$B,2,0)</f>
        <v>UTC+3</v>
      </c>
    </row>
    <row r="132419" spans="1:6" x14ac:dyDescent="0.25">
      <c r="A132419">
        <v>345974</v>
      </c>
      <c r="B132419" s="2">
        <v>44411.625996763752</v>
      </c>
      <c r="C132419">
        <v>148112</v>
      </c>
      <c r="D132419">
        <v>194335</v>
      </c>
      <c r="E132419" s="2">
        <f>VLOOKUP(C132419,Подписчики!$A:$C,3,0)</f>
        <v>44386.042762215104</v>
      </c>
      <c r="F132419" t="str">
        <f>VLOOKUP(C132419,Подписчики!$A:$B,2,0)</f>
        <v>UTC+3</v>
      </c>
    </row>
    <row r="132420" spans="1:6" x14ac:dyDescent="0.25">
      <c r="A132420">
        <v>371400</v>
      </c>
      <c r="B132420" s="2">
        <v>44418.828262135925</v>
      </c>
      <c r="C132420">
        <v>148112</v>
      </c>
      <c r="D132420">
        <v>140307</v>
      </c>
      <c r="E132420" s="2">
        <f>VLOOKUP(C132420,Подписчики!$A:$C,3,0)</f>
        <v>44386.042762215104</v>
      </c>
      <c r="F132420" t="str">
        <f>VLOOKUP(C132420,Подписчики!$A:$B,2,0)</f>
        <v>UTC+3</v>
      </c>
    </row>
    <row r="132421" spans="1:6" x14ac:dyDescent="0.25">
      <c r="A132421">
        <v>388631</v>
      </c>
      <c r="B132421" s="2">
        <v>44423.860624595472</v>
      </c>
      <c r="C132421">
        <v>148112</v>
      </c>
      <c r="D132421">
        <v>413286</v>
      </c>
      <c r="E132421" s="2">
        <f>VLOOKUP(C132421,Подписчики!$A:$C,3,0)</f>
        <v>44386.042762215104</v>
      </c>
      <c r="F132421" t="str">
        <f>VLOOKUP(C132421,Подписчики!$A:$B,2,0)</f>
        <v>UTC+3</v>
      </c>
    </row>
    <row r="132422" spans="1:6" x14ac:dyDescent="0.25">
      <c r="A132422">
        <v>400039</v>
      </c>
      <c r="B132422" s="2">
        <v>44428.596870550158</v>
      </c>
      <c r="C132422">
        <v>148112</v>
      </c>
      <c r="D132422">
        <v>250679</v>
      </c>
      <c r="E132422" s="2">
        <f>VLOOKUP(C132422,Подписчики!$A:$C,3,0)</f>
        <v>44386.042762215104</v>
      </c>
      <c r="F132422" t="str">
        <f>VLOOKUP(C132422,Подписчики!$A:$B,2,0)</f>
        <v>UTC+3</v>
      </c>
    </row>
    <row r="132423" spans="1:6" x14ac:dyDescent="0.25">
      <c r="A132423">
        <v>257981</v>
      </c>
      <c r="B132423" s="2">
        <v>44386.602533980586</v>
      </c>
      <c r="C132423">
        <v>331885</v>
      </c>
      <c r="D132423">
        <v>304128</v>
      </c>
      <c r="E132423" s="2">
        <f>VLOOKUP(C132423,Подписчики!$A:$C,3,0)</f>
        <v>44386.044596260683</v>
      </c>
      <c r="F132423" t="str">
        <f>VLOOKUP(C132423,Подписчики!$A:$B,2,0)</f>
        <v>UTC+1</v>
      </c>
    </row>
    <row r="132424" spans="1:6" x14ac:dyDescent="0.25">
      <c r="A132424">
        <v>259807</v>
      </c>
      <c r="B132424" s="2">
        <v>44386.820980582524</v>
      </c>
      <c r="C132424">
        <v>331885</v>
      </c>
      <c r="D132424">
        <v>144907</v>
      </c>
      <c r="E132424" s="2">
        <f>VLOOKUP(C132424,Подписчики!$A:$C,3,0)</f>
        <v>44386.044596260683</v>
      </c>
      <c r="F132424" t="str">
        <f>VLOOKUP(C132424,Подписчики!$A:$B,2,0)</f>
        <v>UTC+1</v>
      </c>
    </row>
    <row r="132425" spans="1:6" x14ac:dyDescent="0.25">
      <c r="A132425">
        <v>287964</v>
      </c>
      <c r="B132425" s="2">
        <v>44394.706093851135</v>
      </c>
      <c r="C132425">
        <v>331885</v>
      </c>
      <c r="D132425">
        <v>154228</v>
      </c>
      <c r="E132425" s="2">
        <f>VLOOKUP(C132425,Подписчики!$A:$C,3,0)</f>
        <v>44386.044596260683</v>
      </c>
      <c r="F132425" t="str">
        <f>VLOOKUP(C132425,Подписчики!$A:$B,2,0)</f>
        <v>UTC+1</v>
      </c>
    </row>
    <row r="132426" spans="1:6" x14ac:dyDescent="0.25">
      <c r="A132426">
        <v>290956</v>
      </c>
      <c r="B132426" s="2">
        <v>44395.525894955288</v>
      </c>
      <c r="C132426">
        <v>331885</v>
      </c>
      <c r="D132426">
        <v>436421</v>
      </c>
      <c r="E132426" s="2">
        <f>VLOOKUP(C132426,Подписчики!$A:$C,3,0)</f>
        <v>44386.044596260683</v>
      </c>
      <c r="F132426" t="str">
        <f>VLOOKUP(C132426,Подписчики!$A:$B,2,0)</f>
        <v>UTC+1</v>
      </c>
    </row>
    <row r="132427" spans="1:6" x14ac:dyDescent="0.25">
      <c r="A132427">
        <v>316240</v>
      </c>
      <c r="B132427" s="2">
        <v>44402.801660206918</v>
      </c>
      <c r="C132427">
        <v>331885</v>
      </c>
      <c r="D132427">
        <v>158978</v>
      </c>
      <c r="E132427" s="2">
        <f>VLOOKUP(C132427,Подписчики!$A:$C,3,0)</f>
        <v>44386.044596260683</v>
      </c>
      <c r="F132427" t="str">
        <f>VLOOKUP(C132427,Подписчики!$A:$B,2,0)</f>
        <v>UTC+1</v>
      </c>
    </row>
    <row r="132428" spans="1:6" x14ac:dyDescent="0.25">
      <c r="A132428">
        <v>319333</v>
      </c>
      <c r="B132428" s="2">
        <v>44403.738456310683</v>
      </c>
      <c r="C132428">
        <v>331885</v>
      </c>
      <c r="D132428">
        <v>405774</v>
      </c>
      <c r="E132428" s="2">
        <f>VLOOKUP(C132428,Подписчики!$A:$C,3,0)</f>
        <v>44386.044596260683</v>
      </c>
      <c r="F132428" t="str">
        <f>VLOOKUP(C132428,Подписчики!$A:$B,2,0)</f>
        <v>UTC+1</v>
      </c>
    </row>
    <row r="132429" spans="1:6" x14ac:dyDescent="0.25">
      <c r="A132429">
        <v>336986</v>
      </c>
      <c r="B132429" s="2">
        <v>44408.851724919099</v>
      </c>
      <c r="C132429">
        <v>331885</v>
      </c>
      <c r="D132429">
        <v>313721</v>
      </c>
      <c r="E132429" s="2">
        <f>VLOOKUP(C132429,Подписчики!$A:$C,3,0)</f>
        <v>44386.044596260683</v>
      </c>
      <c r="F132429" t="str">
        <f>VLOOKUP(C132429,Подписчики!$A:$B,2,0)</f>
        <v>UTC+1</v>
      </c>
    </row>
    <row r="132430" spans="1:6" x14ac:dyDescent="0.25">
      <c r="A132430">
        <v>400578</v>
      </c>
      <c r="B132430" s="2">
        <v>44428.660786407767</v>
      </c>
      <c r="C132430">
        <v>331885</v>
      </c>
      <c r="D132430">
        <v>411922</v>
      </c>
      <c r="E132430" s="2">
        <f>VLOOKUP(C132430,Подписчики!$A:$C,3,0)</f>
        <v>44386.044596260683</v>
      </c>
      <c r="F132430" t="str">
        <f>VLOOKUP(C132430,Подписчики!$A:$B,2,0)</f>
        <v>UTC+1</v>
      </c>
    </row>
    <row r="132431" spans="1:6" x14ac:dyDescent="0.25">
      <c r="A132431">
        <v>411134</v>
      </c>
      <c r="B132431" s="2">
        <v>44430.939103559875</v>
      </c>
      <c r="C132431">
        <v>331885</v>
      </c>
      <c r="D132431">
        <v>473327</v>
      </c>
      <c r="E132431" s="2">
        <f>VLOOKUP(C132431,Подписчики!$A:$C,3,0)</f>
        <v>44386.044596260683</v>
      </c>
      <c r="F132431" t="str">
        <f>VLOOKUP(C132431,Подписчики!$A:$B,2,0)</f>
        <v>UTC+1</v>
      </c>
    </row>
    <row r="132432" spans="1:6" x14ac:dyDescent="0.25">
      <c r="A132432">
        <v>259362</v>
      </c>
      <c r="B132432" s="2">
        <v>44386.777291262137</v>
      </c>
      <c r="C132432">
        <v>19072</v>
      </c>
      <c r="D132432">
        <v>411922</v>
      </c>
      <c r="E132432" s="2">
        <f>VLOOKUP(C132432,Подписчики!$A:$C,3,0)</f>
        <v>44386.057183974357</v>
      </c>
      <c r="F132432" t="str">
        <f>VLOOKUP(C132432,Подписчики!$A:$B,2,0)</f>
        <v>UTC+1</v>
      </c>
    </row>
    <row r="132433" spans="1:6" x14ac:dyDescent="0.25">
      <c r="A132433">
        <v>269056</v>
      </c>
      <c r="B132433" s="2">
        <v>44388.851724919099</v>
      </c>
      <c r="C132433">
        <v>19072</v>
      </c>
      <c r="D132433">
        <v>250679</v>
      </c>
      <c r="E132433" s="2">
        <f>VLOOKUP(C132433,Подписчики!$A:$C,3,0)</f>
        <v>44386.057183974357</v>
      </c>
      <c r="F132433" t="str">
        <f>VLOOKUP(C132433,Подписчики!$A:$B,2,0)</f>
        <v>UTC+1</v>
      </c>
    </row>
    <row r="132434" spans="1:6" x14ac:dyDescent="0.25">
      <c r="A132434">
        <v>278174</v>
      </c>
      <c r="B132434" s="2">
        <v>44391.866288025893</v>
      </c>
      <c r="C132434">
        <v>19072</v>
      </c>
      <c r="D132434">
        <v>85026</v>
      </c>
      <c r="E132434" s="2">
        <f>VLOOKUP(C132434,Подписчики!$A:$C,3,0)</f>
        <v>44386.057183974357</v>
      </c>
      <c r="F132434" t="str">
        <f>VLOOKUP(C132434,Подписчики!$A:$B,2,0)</f>
        <v>UTC+1</v>
      </c>
    </row>
    <row r="132435" spans="1:6" x14ac:dyDescent="0.25">
      <c r="A132435">
        <v>294889</v>
      </c>
      <c r="B132435" s="2">
        <v>44396.753019417476</v>
      </c>
      <c r="C132435">
        <v>19072</v>
      </c>
      <c r="D132435">
        <v>156650</v>
      </c>
      <c r="E132435" s="2">
        <f>VLOOKUP(C132435,Подписчики!$A:$C,3,0)</f>
        <v>44386.057183974357</v>
      </c>
      <c r="F132435" t="str">
        <f>VLOOKUP(C132435,Подписчики!$A:$B,2,0)</f>
        <v>UTC+1</v>
      </c>
    </row>
    <row r="132436" spans="1:6" x14ac:dyDescent="0.25">
      <c r="A132436">
        <v>295856</v>
      </c>
      <c r="B132436" s="2">
        <v>44397.000592233009</v>
      </c>
      <c r="C132436">
        <v>19072</v>
      </c>
      <c r="D132436">
        <v>112334</v>
      </c>
      <c r="E132436" s="2">
        <f>VLOOKUP(C132436,Подписчики!$A:$C,3,0)</f>
        <v>44386.057183974357</v>
      </c>
      <c r="F132436" t="str">
        <f>VLOOKUP(C132436,Подписчики!$A:$B,2,0)</f>
        <v>UTC+1</v>
      </c>
    </row>
    <row r="132437" spans="1:6" x14ac:dyDescent="0.25">
      <c r="A132437">
        <v>319212</v>
      </c>
      <c r="B132437" s="2">
        <v>44403.727129449842</v>
      </c>
      <c r="C132437">
        <v>19072</v>
      </c>
      <c r="D132437">
        <v>118549</v>
      </c>
      <c r="E132437" s="2">
        <f>VLOOKUP(C132437,Подписчики!$A:$C,3,0)</f>
        <v>44386.057183974357</v>
      </c>
      <c r="F132437" t="str">
        <f>VLOOKUP(C132437,Подписчики!$A:$B,2,0)</f>
        <v>UTC+1</v>
      </c>
    </row>
    <row r="132438" spans="1:6" x14ac:dyDescent="0.25">
      <c r="A132438">
        <v>322658</v>
      </c>
      <c r="B132438" s="2">
        <v>44404.867906148873</v>
      </c>
      <c r="C132438">
        <v>19072</v>
      </c>
      <c r="D132438">
        <v>439981</v>
      </c>
      <c r="E132438" s="2">
        <f>VLOOKUP(C132438,Подписчики!$A:$C,3,0)</f>
        <v>44386.057183974357</v>
      </c>
      <c r="F132438" t="str">
        <f>VLOOKUP(C132438,Подписчики!$A:$B,2,0)</f>
        <v>UTC+1</v>
      </c>
    </row>
    <row r="132439" spans="1:6" x14ac:dyDescent="0.25">
      <c r="A132439">
        <v>337015</v>
      </c>
      <c r="B132439" s="2">
        <v>44408.856579288025</v>
      </c>
      <c r="C132439">
        <v>19072</v>
      </c>
      <c r="D132439">
        <v>208036</v>
      </c>
      <c r="E132439" s="2">
        <f>VLOOKUP(C132439,Подписчики!$A:$C,3,0)</f>
        <v>44386.057183974357</v>
      </c>
      <c r="F132439" t="str">
        <f>VLOOKUP(C132439,Подписчики!$A:$B,2,0)</f>
        <v>UTC+1</v>
      </c>
    </row>
    <row r="132440" spans="1:6" x14ac:dyDescent="0.25">
      <c r="A132440">
        <v>360348</v>
      </c>
      <c r="B132440" s="2">
        <v>44415.702597125157</v>
      </c>
      <c r="C132440">
        <v>19072</v>
      </c>
      <c r="D132440">
        <v>154228</v>
      </c>
      <c r="E132440" s="2">
        <f>VLOOKUP(C132440,Подписчики!$A:$C,3,0)</f>
        <v>44386.057183974357</v>
      </c>
      <c r="F132440" t="str">
        <f>VLOOKUP(C132440,Подписчики!$A:$B,2,0)</f>
        <v>UTC+1</v>
      </c>
    </row>
    <row r="132441" spans="1:6" x14ac:dyDescent="0.25">
      <c r="A132441">
        <v>372175</v>
      </c>
      <c r="B132441" s="2">
        <v>44419.390333333336</v>
      </c>
      <c r="C132441">
        <v>19072</v>
      </c>
      <c r="D132441">
        <v>347008</v>
      </c>
      <c r="E132441" s="2">
        <f>VLOOKUP(C132441,Подписчики!$A:$C,3,0)</f>
        <v>44386.057183974357</v>
      </c>
      <c r="F132441" t="str">
        <f>VLOOKUP(C132441,Подписчики!$A:$B,2,0)</f>
        <v>UTC+1</v>
      </c>
    </row>
    <row r="132442" spans="1:6" x14ac:dyDescent="0.25">
      <c r="A132442">
        <v>415391</v>
      </c>
      <c r="B132442" s="2">
        <v>44432.879233009713</v>
      </c>
      <c r="C132442">
        <v>19072</v>
      </c>
      <c r="D132442">
        <v>90383</v>
      </c>
      <c r="E132442" s="2">
        <f>VLOOKUP(C132442,Подписчики!$A:$C,3,0)</f>
        <v>44386.057183974357</v>
      </c>
      <c r="F132442" t="str">
        <f>VLOOKUP(C132442,Подписчики!$A:$B,2,0)</f>
        <v>UTC+1</v>
      </c>
    </row>
    <row r="132443" spans="1:6" x14ac:dyDescent="0.25">
      <c r="A132443">
        <v>257765</v>
      </c>
      <c r="B132443" s="2">
        <v>44386.567744336571</v>
      </c>
      <c r="C132443">
        <v>162990</v>
      </c>
      <c r="D132443">
        <v>287893</v>
      </c>
      <c r="E132443" s="2">
        <f>VLOOKUP(C132443,Подписчики!$A:$C,3,0)</f>
        <v>44386.065904594019</v>
      </c>
      <c r="F132443" t="str">
        <f>VLOOKUP(C132443,Подписчики!$A:$B,2,0)</f>
        <v>UTC+3</v>
      </c>
    </row>
    <row r="132444" spans="1:6" x14ac:dyDescent="0.25">
      <c r="A132444">
        <v>273222</v>
      </c>
      <c r="B132444" s="2">
        <v>44390.426967637541</v>
      </c>
      <c r="C132444">
        <v>162990</v>
      </c>
      <c r="D132444">
        <v>123413</v>
      </c>
      <c r="E132444" s="2">
        <f>VLOOKUP(C132444,Подписчики!$A:$C,3,0)</f>
        <v>44386.065904594019</v>
      </c>
      <c r="F132444" t="str">
        <f>VLOOKUP(C132444,Подписчики!$A:$B,2,0)</f>
        <v>UTC+3</v>
      </c>
    </row>
    <row r="132445" spans="1:6" x14ac:dyDescent="0.25">
      <c r="A132445">
        <v>282101</v>
      </c>
      <c r="B132445" s="2">
        <v>44393.477129449835</v>
      </c>
      <c r="C132445">
        <v>162990</v>
      </c>
      <c r="D132445">
        <v>439981</v>
      </c>
      <c r="E132445" s="2">
        <f>VLOOKUP(C132445,Подписчики!$A:$C,3,0)</f>
        <v>44386.065904594019</v>
      </c>
      <c r="F132445" t="str">
        <f>VLOOKUP(C132445,Подписчики!$A:$B,2,0)</f>
        <v>UTC+3</v>
      </c>
    </row>
    <row r="132446" spans="1:6" x14ac:dyDescent="0.25">
      <c r="A132446">
        <v>297689</v>
      </c>
      <c r="B132446" s="2">
        <v>44397.731174757282</v>
      </c>
      <c r="C132446">
        <v>162990</v>
      </c>
      <c r="D132446">
        <v>227775</v>
      </c>
      <c r="E132446" s="2">
        <f>VLOOKUP(C132446,Подписчики!$A:$C,3,0)</f>
        <v>44386.065904594019</v>
      </c>
      <c r="F132446" t="str">
        <f>VLOOKUP(C132446,Подписчики!$A:$B,2,0)</f>
        <v>UTC+3</v>
      </c>
    </row>
    <row r="132447" spans="1:6" x14ac:dyDescent="0.25">
      <c r="A132447">
        <v>310719</v>
      </c>
      <c r="B132447" s="2">
        <v>44401.645435956911</v>
      </c>
      <c r="C132447">
        <v>162990</v>
      </c>
      <c r="D132447">
        <v>21407</v>
      </c>
      <c r="E132447" s="2">
        <f>VLOOKUP(C132447,Подписчики!$A:$C,3,0)</f>
        <v>44386.065904594019</v>
      </c>
      <c r="F132447" t="str">
        <f>VLOOKUP(C132447,Подписчики!$A:$B,2,0)</f>
        <v>UTC+3</v>
      </c>
    </row>
    <row r="132448" spans="1:6" x14ac:dyDescent="0.25">
      <c r="A132448">
        <v>263744</v>
      </c>
      <c r="B132448" s="2">
        <v>44387.716207119738</v>
      </c>
      <c r="C132448">
        <v>283875</v>
      </c>
      <c r="D132448">
        <v>140841</v>
      </c>
      <c r="E132448" s="2">
        <f>VLOOKUP(C132448,Подписчики!$A:$C,3,0)</f>
        <v>44386.071119088323</v>
      </c>
      <c r="F132448" t="str">
        <f>VLOOKUP(C132448,Подписчики!$A:$B,2,0)</f>
        <v>UTC+2</v>
      </c>
    </row>
    <row r="132449" spans="1:6" x14ac:dyDescent="0.25">
      <c r="A132449">
        <v>276837</v>
      </c>
      <c r="B132449" s="2">
        <v>44391.643391585756</v>
      </c>
      <c r="C132449">
        <v>283875</v>
      </c>
      <c r="D132449">
        <v>112334</v>
      </c>
      <c r="E132449" s="2">
        <f>VLOOKUP(C132449,Подписчики!$A:$C,3,0)</f>
        <v>44386.071119088323</v>
      </c>
      <c r="F132449" t="str">
        <f>VLOOKUP(C132449,Подписчики!$A:$B,2,0)</f>
        <v>UTC+2</v>
      </c>
    </row>
    <row r="132450" spans="1:6" x14ac:dyDescent="0.25">
      <c r="A132450">
        <v>291046</v>
      </c>
      <c r="B132450" s="2">
        <v>44395.565080721455</v>
      </c>
      <c r="C132450">
        <v>283875</v>
      </c>
      <c r="D132450">
        <v>158978</v>
      </c>
      <c r="E132450" s="2">
        <f>VLOOKUP(C132450,Подписчики!$A:$C,3,0)</f>
        <v>44386.071119088323</v>
      </c>
      <c r="F132450" t="str">
        <f>VLOOKUP(C132450,Подписчики!$A:$B,2,0)</f>
        <v>UTC+2</v>
      </c>
    </row>
    <row r="132451" spans="1:6" x14ac:dyDescent="0.25">
      <c r="A132451">
        <v>323262</v>
      </c>
      <c r="B132451" s="2">
        <v>44405.057666666668</v>
      </c>
      <c r="C132451">
        <v>283875</v>
      </c>
      <c r="D132451">
        <v>411922</v>
      </c>
      <c r="E132451" s="2">
        <f>VLOOKUP(C132451,Подписчики!$A:$C,3,0)</f>
        <v>44386.071119088323</v>
      </c>
      <c r="F132451" t="str">
        <f>VLOOKUP(C132451,Подписчики!$A:$B,2,0)</f>
        <v>UTC+2</v>
      </c>
    </row>
    <row r="132452" spans="1:6" x14ac:dyDescent="0.25">
      <c r="A132452">
        <v>331886</v>
      </c>
      <c r="B132452" s="2">
        <v>44407.840802588995</v>
      </c>
      <c r="C132452">
        <v>283875</v>
      </c>
      <c r="D132452">
        <v>118549</v>
      </c>
      <c r="E132452" s="2">
        <f>VLOOKUP(C132452,Подписчики!$A:$C,3,0)</f>
        <v>44386.071119088323</v>
      </c>
      <c r="F132452" t="str">
        <f>VLOOKUP(C132452,Подписчики!$A:$B,2,0)</f>
        <v>UTC+2</v>
      </c>
    </row>
    <row r="132453" spans="1:6" x14ac:dyDescent="0.25">
      <c r="A132453">
        <v>339535</v>
      </c>
      <c r="B132453" s="2">
        <v>44409.494524271839</v>
      </c>
      <c r="C132453">
        <v>283875</v>
      </c>
      <c r="D132453">
        <v>161918</v>
      </c>
      <c r="E132453" s="2">
        <f>VLOOKUP(C132453,Подписчики!$A:$C,3,0)</f>
        <v>44386.071119088323</v>
      </c>
      <c r="F132453" t="str">
        <f>VLOOKUP(C132453,Подписчики!$A:$B,2,0)</f>
        <v>UTC+2</v>
      </c>
    </row>
    <row r="132454" spans="1:6" x14ac:dyDescent="0.25">
      <c r="A132454">
        <v>355267</v>
      </c>
      <c r="B132454" s="2">
        <v>44414.691935275077</v>
      </c>
      <c r="C132454">
        <v>283875</v>
      </c>
      <c r="D132454">
        <v>313585</v>
      </c>
      <c r="E132454" s="2">
        <f>VLOOKUP(C132454,Подписчики!$A:$C,3,0)</f>
        <v>44386.071119088323</v>
      </c>
      <c r="F132454" t="str">
        <f>VLOOKUP(C132454,Подписчики!$A:$B,2,0)</f>
        <v>UTC+2</v>
      </c>
    </row>
    <row r="132455" spans="1:6" x14ac:dyDescent="0.25">
      <c r="A132455">
        <v>365719</v>
      </c>
      <c r="B132455" s="2">
        <v>44416.821385113268</v>
      </c>
      <c r="C132455">
        <v>283875</v>
      </c>
      <c r="D132455">
        <v>182841</v>
      </c>
      <c r="E132455" s="2">
        <f>VLOOKUP(C132455,Подписчики!$A:$C,3,0)</f>
        <v>44386.071119088323</v>
      </c>
      <c r="F132455" t="str">
        <f>VLOOKUP(C132455,Подписчики!$A:$B,2,0)</f>
        <v>UTC+2</v>
      </c>
    </row>
    <row r="132456" spans="1:6" x14ac:dyDescent="0.25">
      <c r="A132456">
        <v>403701</v>
      </c>
      <c r="B132456" s="2">
        <v>44429.286873989076</v>
      </c>
      <c r="C132456">
        <v>283875</v>
      </c>
      <c r="D132456">
        <v>254150</v>
      </c>
      <c r="E132456" s="2">
        <f>VLOOKUP(C132456,Подписчики!$A:$C,3,0)</f>
        <v>44386.071119088323</v>
      </c>
      <c r="F132456" t="str">
        <f>VLOOKUP(C132456,Подписчики!$A:$B,2,0)</f>
        <v>UTC+2</v>
      </c>
    </row>
    <row r="132457" spans="1:6" x14ac:dyDescent="0.25">
      <c r="A132457">
        <v>259393</v>
      </c>
      <c r="B132457" s="2">
        <v>44386.780122977347</v>
      </c>
      <c r="C132457">
        <v>97636</v>
      </c>
      <c r="D132457">
        <v>330333</v>
      </c>
      <c r="E132457" s="2">
        <f>VLOOKUP(C132457,Подписчики!$A:$C,3,0)</f>
        <v>44386.085519622509</v>
      </c>
      <c r="F132457" t="str">
        <f>VLOOKUP(C132457,Подписчики!$A:$B,2,0)</f>
        <v>UTC+4</v>
      </c>
    </row>
    <row r="132458" spans="1:6" x14ac:dyDescent="0.25">
      <c r="A132458">
        <v>312426</v>
      </c>
      <c r="B132458" s="2">
        <v>44401.87882847897</v>
      </c>
      <c r="C132458">
        <v>97636</v>
      </c>
      <c r="D132458">
        <v>12149</v>
      </c>
      <c r="E132458" s="2">
        <f>VLOOKUP(C132458,Подписчики!$A:$C,3,0)</f>
        <v>44386.085519622509</v>
      </c>
      <c r="F132458" t="str">
        <f>VLOOKUP(C132458,Подписчики!$A:$B,2,0)</f>
        <v>UTC+4</v>
      </c>
    </row>
    <row r="132459" spans="1:6" x14ac:dyDescent="0.25">
      <c r="A132459">
        <v>318317</v>
      </c>
      <c r="B132459" s="2">
        <v>44403.582711974115</v>
      </c>
      <c r="C132459">
        <v>97636</v>
      </c>
      <c r="D132459">
        <v>256102</v>
      </c>
      <c r="E132459" s="2">
        <f>VLOOKUP(C132459,Подписчики!$A:$C,3,0)</f>
        <v>44386.085519622509</v>
      </c>
      <c r="F132459" t="str">
        <f>VLOOKUP(C132459,Подписчики!$A:$B,2,0)</f>
        <v>UTC+4</v>
      </c>
    </row>
    <row r="132460" spans="1:6" x14ac:dyDescent="0.25">
      <c r="A132460">
        <v>260156</v>
      </c>
      <c r="B132460" s="2">
        <v>44386.864265372169</v>
      </c>
      <c r="C132460">
        <v>268563</v>
      </c>
      <c r="D132460">
        <v>11963</v>
      </c>
      <c r="E132460" s="2">
        <f>VLOOKUP(C132460,Подписчики!$A:$C,3,0)</f>
        <v>44386.086063141032</v>
      </c>
      <c r="F132460" t="str">
        <f>VLOOKUP(C132460,Подписчики!$A:$B,2,0)</f>
        <v>UTC+4</v>
      </c>
    </row>
    <row r="132461" spans="1:6" x14ac:dyDescent="0.25">
      <c r="A132461">
        <v>268865</v>
      </c>
      <c r="B132461" s="2">
        <v>44388.825430420715</v>
      </c>
      <c r="C132461">
        <v>268563</v>
      </c>
      <c r="D132461">
        <v>180863</v>
      </c>
      <c r="E132461" s="2">
        <f>VLOOKUP(C132461,Подписчики!$A:$C,3,0)</f>
        <v>44386.086063141032</v>
      </c>
      <c r="F132461" t="str">
        <f>VLOOKUP(C132461,Подписчики!$A:$B,2,0)</f>
        <v>UTC+4</v>
      </c>
    </row>
    <row r="132462" spans="1:6" x14ac:dyDescent="0.25">
      <c r="A132462">
        <v>279670</v>
      </c>
      <c r="B132462" s="2">
        <v>44392.594038834955</v>
      </c>
      <c r="C132462">
        <v>268563</v>
      </c>
      <c r="D132462">
        <v>339123</v>
      </c>
      <c r="E132462" s="2">
        <f>VLOOKUP(C132462,Подписчики!$A:$C,3,0)</f>
        <v>44386.086063141032</v>
      </c>
      <c r="F132462" t="str">
        <f>VLOOKUP(C132462,Подписчики!$A:$B,2,0)</f>
        <v>UTC+4</v>
      </c>
    </row>
    <row r="132463" spans="1:6" x14ac:dyDescent="0.25">
      <c r="A132463">
        <v>281627</v>
      </c>
      <c r="B132463" s="2">
        <v>44393.178333333337</v>
      </c>
      <c r="C132463">
        <v>268563</v>
      </c>
      <c r="D132463">
        <v>411922</v>
      </c>
      <c r="E132463" s="2">
        <f>VLOOKUP(C132463,Подписчики!$A:$C,3,0)</f>
        <v>44386.086063141032</v>
      </c>
      <c r="F132463" t="str">
        <f>VLOOKUP(C132463,Подписчики!$A:$B,2,0)</f>
        <v>UTC+4</v>
      </c>
    </row>
    <row r="132464" spans="1:6" x14ac:dyDescent="0.25">
      <c r="A132464">
        <v>260002</v>
      </c>
      <c r="B132464" s="2">
        <v>44386.845656957928</v>
      </c>
      <c r="C132464">
        <v>103104</v>
      </c>
      <c r="D132464">
        <v>53136</v>
      </c>
      <c r="E132464" s="2">
        <f>VLOOKUP(C132464,Подписчики!$A:$C,3,0)</f>
        <v>44386.10235202992</v>
      </c>
      <c r="F132464" t="str">
        <f>VLOOKUP(C132464,Подписчики!$A:$B,2,0)</f>
        <v>UTC+2</v>
      </c>
    </row>
    <row r="132465" spans="1:6" x14ac:dyDescent="0.25">
      <c r="A132465">
        <v>280432</v>
      </c>
      <c r="B132465" s="2">
        <v>44392.727533980578</v>
      </c>
      <c r="C132465">
        <v>103104</v>
      </c>
      <c r="D132465">
        <v>82901</v>
      </c>
      <c r="E132465" s="2">
        <f>VLOOKUP(C132465,Подписчики!$A:$C,3,0)</f>
        <v>44386.10235202992</v>
      </c>
      <c r="F132465" t="str">
        <f>VLOOKUP(C132465,Подписчики!$A:$B,2,0)</f>
        <v>UTC+2</v>
      </c>
    </row>
    <row r="132466" spans="1:6" x14ac:dyDescent="0.25">
      <c r="A132466">
        <v>292892</v>
      </c>
      <c r="B132466" s="2">
        <v>44395.866692556629</v>
      </c>
      <c r="C132466">
        <v>103104</v>
      </c>
      <c r="D132466">
        <v>347008</v>
      </c>
      <c r="E132466" s="2">
        <f>VLOOKUP(C132466,Подписчики!$A:$C,3,0)</f>
        <v>44386.10235202992</v>
      </c>
      <c r="F132466" t="str">
        <f>VLOOKUP(C132466,Подписчики!$A:$B,2,0)</f>
        <v>UTC+2</v>
      </c>
    </row>
    <row r="132467" spans="1:6" x14ac:dyDescent="0.25">
      <c r="A132467">
        <v>296784</v>
      </c>
      <c r="B132467" s="2">
        <v>44397.588375404528</v>
      </c>
      <c r="C132467">
        <v>103104</v>
      </c>
      <c r="D132467">
        <v>112334</v>
      </c>
      <c r="E132467" s="2">
        <f>VLOOKUP(C132467,Подписчики!$A:$C,3,0)</f>
        <v>44386.10235202992</v>
      </c>
      <c r="F132467" t="str">
        <f>VLOOKUP(C132467,Подписчики!$A:$B,2,0)</f>
        <v>UTC+2</v>
      </c>
    </row>
    <row r="132468" spans="1:6" x14ac:dyDescent="0.25">
      <c r="A132468">
        <v>321036</v>
      </c>
      <c r="B132468" s="2">
        <v>44404.599702265368</v>
      </c>
      <c r="C132468">
        <v>103104</v>
      </c>
      <c r="D132468">
        <v>138840</v>
      </c>
      <c r="E132468" s="2">
        <f>VLOOKUP(C132468,Подписчики!$A:$C,3,0)</f>
        <v>44386.10235202992</v>
      </c>
      <c r="F132468" t="str">
        <f>VLOOKUP(C132468,Подписчики!$A:$B,2,0)</f>
        <v>UTC+2</v>
      </c>
    </row>
    <row r="132469" spans="1:6" x14ac:dyDescent="0.25">
      <c r="A132469">
        <v>364888</v>
      </c>
      <c r="B132469" s="2">
        <v>44416.698477126374</v>
      </c>
      <c r="C132469">
        <v>103104</v>
      </c>
      <c r="D132469">
        <v>286726</v>
      </c>
      <c r="E132469" s="2">
        <f>VLOOKUP(C132469,Подписчики!$A:$C,3,0)</f>
        <v>44386.10235202992</v>
      </c>
      <c r="F132469" t="str">
        <f>VLOOKUP(C132469,Подписчики!$A:$B,2,0)</f>
        <v>UTC+2</v>
      </c>
    </row>
    <row r="132470" spans="1:6" x14ac:dyDescent="0.25">
      <c r="A132470">
        <v>384571</v>
      </c>
      <c r="B132470" s="2">
        <v>44422.853747572815</v>
      </c>
      <c r="C132470">
        <v>103104</v>
      </c>
      <c r="D132470">
        <v>76998</v>
      </c>
      <c r="E132470" s="2">
        <f>VLOOKUP(C132470,Подписчики!$A:$C,3,0)</f>
        <v>44386.10235202992</v>
      </c>
      <c r="F132470" t="str">
        <f>VLOOKUP(C132470,Подписчики!$A:$B,2,0)</f>
        <v>UTC+2</v>
      </c>
    </row>
    <row r="132471" spans="1:6" x14ac:dyDescent="0.25">
      <c r="A132471">
        <v>386459</v>
      </c>
      <c r="B132471" s="2">
        <v>44423.474379711297</v>
      </c>
      <c r="C132471">
        <v>103104</v>
      </c>
      <c r="D132471">
        <v>370651</v>
      </c>
      <c r="E132471" s="2">
        <f>VLOOKUP(C132471,Подписчики!$A:$C,3,0)</f>
        <v>44386.10235202992</v>
      </c>
      <c r="F132471" t="str">
        <f>VLOOKUP(C132471,Подписчики!$A:$B,2,0)</f>
        <v>UTC+2</v>
      </c>
    </row>
    <row r="132472" spans="1:6" x14ac:dyDescent="0.25">
      <c r="A132472">
        <v>389592</v>
      </c>
      <c r="B132472" s="2">
        <v>44424.502614886725</v>
      </c>
      <c r="C132472">
        <v>103104</v>
      </c>
      <c r="D132472">
        <v>165641</v>
      </c>
      <c r="E132472" s="2">
        <f>VLOOKUP(C132472,Подписчики!$A:$C,3,0)</f>
        <v>44386.10235202992</v>
      </c>
      <c r="F132472" t="str">
        <f>VLOOKUP(C132472,Подписчики!$A:$B,2,0)</f>
        <v>UTC+2</v>
      </c>
    </row>
    <row r="132473" spans="1:6" x14ac:dyDescent="0.25">
      <c r="A132473">
        <v>393918</v>
      </c>
      <c r="B132473" s="2">
        <v>44426.030122977347</v>
      </c>
      <c r="C132473">
        <v>103104</v>
      </c>
      <c r="D132473">
        <v>378749</v>
      </c>
      <c r="E132473" s="2">
        <f>VLOOKUP(C132473,Подписчики!$A:$C,3,0)</f>
        <v>44386.10235202992</v>
      </c>
      <c r="F132473" t="str">
        <f>VLOOKUP(C132473,Подписчики!$A:$B,2,0)</f>
        <v>UTC+2</v>
      </c>
    </row>
    <row r="132474" spans="1:6" x14ac:dyDescent="0.25">
      <c r="A132474">
        <v>405689</v>
      </c>
      <c r="B132474" s="2">
        <v>44429.746951456305</v>
      </c>
      <c r="C132474">
        <v>103104</v>
      </c>
      <c r="D132474">
        <v>103067</v>
      </c>
      <c r="E132474" s="2">
        <f>VLOOKUP(C132474,Подписчики!$A:$C,3,0)</f>
        <v>44386.10235202992</v>
      </c>
      <c r="F132474" t="str">
        <f>VLOOKUP(C132474,Подписчики!$A:$B,2,0)</f>
        <v>UTC+2</v>
      </c>
    </row>
    <row r="132475" spans="1:6" x14ac:dyDescent="0.25">
      <c r="A132475">
        <v>413649</v>
      </c>
      <c r="B132475" s="2">
        <v>44431.939508090611</v>
      </c>
      <c r="C132475">
        <v>103104</v>
      </c>
      <c r="D132475">
        <v>118549</v>
      </c>
      <c r="E132475" s="2">
        <f>VLOOKUP(C132475,Подписчики!$A:$C,3,0)</f>
        <v>44386.10235202992</v>
      </c>
      <c r="F132475" t="str">
        <f>VLOOKUP(C132475,Подписчики!$A:$B,2,0)</f>
        <v>UTC+2</v>
      </c>
    </row>
    <row r="132476" spans="1:6" x14ac:dyDescent="0.25">
      <c r="A132476">
        <v>418721</v>
      </c>
      <c r="B132476" s="2">
        <v>44434.2760776699</v>
      </c>
      <c r="C132476">
        <v>103104</v>
      </c>
      <c r="D132476">
        <v>212199</v>
      </c>
      <c r="E132476" s="2">
        <f>VLOOKUP(C132476,Подписчики!$A:$C,3,0)</f>
        <v>44386.10235202992</v>
      </c>
      <c r="F132476" t="str">
        <f>VLOOKUP(C132476,Подписчики!$A:$B,2,0)</f>
        <v>UTC+2</v>
      </c>
    </row>
    <row r="132477" spans="1:6" x14ac:dyDescent="0.25">
      <c r="A132477">
        <v>260386</v>
      </c>
      <c r="B132477" s="2">
        <v>44386.891333333333</v>
      </c>
      <c r="C132477">
        <v>263686</v>
      </c>
      <c r="D132477">
        <v>158978</v>
      </c>
      <c r="E132477" s="2">
        <f>VLOOKUP(C132477,Подписчики!$A:$C,3,0)</f>
        <v>44386.110723326208</v>
      </c>
      <c r="F132477" t="str">
        <f>VLOOKUP(C132477,Подписчики!$A:$B,2,0)</f>
        <v>UTC+1</v>
      </c>
    </row>
    <row r="132478" spans="1:6" x14ac:dyDescent="0.25">
      <c r="A132478">
        <v>279744</v>
      </c>
      <c r="B132478" s="2">
        <v>44392.612242718445</v>
      </c>
      <c r="C132478">
        <v>263686</v>
      </c>
      <c r="D132478">
        <v>122902</v>
      </c>
      <c r="E132478" s="2">
        <f>VLOOKUP(C132478,Подписчики!$A:$C,3,0)</f>
        <v>44386.110723326208</v>
      </c>
      <c r="F132478" t="str">
        <f>VLOOKUP(C132478,Подписчики!$A:$B,2,0)</f>
        <v>UTC+1</v>
      </c>
    </row>
    <row r="132479" spans="1:6" x14ac:dyDescent="0.25">
      <c r="A132479">
        <v>262904</v>
      </c>
      <c r="B132479" s="2">
        <v>44387.617755668813</v>
      </c>
      <c r="C132479">
        <v>229907</v>
      </c>
      <c r="D132479">
        <v>60239</v>
      </c>
      <c r="E132479" s="2">
        <f>VLOOKUP(C132479,Подписчики!$A:$C,3,0)</f>
        <v>44386.155039245015</v>
      </c>
      <c r="F132479" t="str">
        <f>VLOOKUP(C132479,Подписчики!$A:$B,2,0)</f>
        <v>UTC+1</v>
      </c>
    </row>
    <row r="132480" spans="1:6" x14ac:dyDescent="0.25">
      <c r="A132480">
        <v>274190</v>
      </c>
      <c r="B132480" s="2">
        <v>44390.693148867314</v>
      </c>
      <c r="C132480">
        <v>229907</v>
      </c>
      <c r="D132480">
        <v>101979</v>
      </c>
      <c r="E132480" s="2">
        <f>VLOOKUP(C132480,Подписчики!$A:$C,3,0)</f>
        <v>44386.155039245015</v>
      </c>
      <c r="F132480" t="str">
        <f>VLOOKUP(C132480,Подписчики!$A:$B,2,0)</f>
        <v>UTC+1</v>
      </c>
    </row>
    <row r="132481" spans="1:6" x14ac:dyDescent="0.25">
      <c r="A132481">
        <v>328705</v>
      </c>
      <c r="B132481" s="2">
        <v>44407.020009708744</v>
      </c>
      <c r="C132481">
        <v>229907</v>
      </c>
      <c r="D132481">
        <v>143750</v>
      </c>
      <c r="E132481" s="2">
        <f>VLOOKUP(C132481,Подписчики!$A:$C,3,0)</f>
        <v>44386.155039245015</v>
      </c>
      <c r="F132481" t="str">
        <f>VLOOKUP(C132481,Подписчики!$A:$B,2,0)</f>
        <v>UTC+1</v>
      </c>
    </row>
    <row r="132482" spans="1:6" x14ac:dyDescent="0.25">
      <c r="A132482">
        <v>347372</v>
      </c>
      <c r="B132482" s="2">
        <v>44411.840398058252</v>
      </c>
      <c r="C132482">
        <v>229907</v>
      </c>
      <c r="D132482">
        <v>182191</v>
      </c>
      <c r="E132482" s="2">
        <f>VLOOKUP(C132482,Подписчики!$A:$C,3,0)</f>
        <v>44386.155039245015</v>
      </c>
      <c r="F132482" t="str">
        <f>VLOOKUP(C132482,Подписчики!$A:$B,2,0)</f>
        <v>UTC+1</v>
      </c>
    </row>
    <row r="132483" spans="1:6" x14ac:dyDescent="0.25">
      <c r="A132483">
        <v>355784</v>
      </c>
      <c r="B132483" s="2">
        <v>44414.761110032363</v>
      </c>
      <c r="C132483">
        <v>229907</v>
      </c>
      <c r="D132483">
        <v>347393</v>
      </c>
      <c r="E132483" s="2">
        <f>VLOOKUP(C132483,Подписчики!$A:$C,3,0)</f>
        <v>44386.155039245015</v>
      </c>
      <c r="F132483" t="str">
        <f>VLOOKUP(C132483,Подписчики!$A:$B,2,0)</f>
        <v>UTC+1</v>
      </c>
    </row>
    <row r="132484" spans="1:6" x14ac:dyDescent="0.25">
      <c r="A132484">
        <v>357172</v>
      </c>
      <c r="B132484" s="2">
        <v>44414.961757281555</v>
      </c>
      <c r="C132484">
        <v>229907</v>
      </c>
      <c r="D132484">
        <v>172207</v>
      </c>
      <c r="E132484" s="2">
        <f>VLOOKUP(C132484,Подписчики!$A:$C,3,0)</f>
        <v>44386.155039245015</v>
      </c>
      <c r="F132484" t="str">
        <f>VLOOKUP(C132484,Подписчики!$A:$B,2,0)</f>
        <v>UTC+1</v>
      </c>
    </row>
    <row r="132485" spans="1:6" x14ac:dyDescent="0.25">
      <c r="A132485">
        <v>383796</v>
      </c>
      <c r="B132485" s="2">
        <v>44422.753019417476</v>
      </c>
      <c r="C132485">
        <v>229907</v>
      </c>
      <c r="D132485">
        <v>276687</v>
      </c>
      <c r="E132485" s="2">
        <f>VLOOKUP(C132485,Подписчики!$A:$C,3,0)</f>
        <v>44386.155039245015</v>
      </c>
      <c r="F132485" t="str">
        <f>VLOOKUP(C132485,Подписчики!$A:$B,2,0)</f>
        <v>UTC+1</v>
      </c>
    </row>
    <row r="132486" spans="1:6" x14ac:dyDescent="0.25">
      <c r="A132486">
        <v>397566</v>
      </c>
      <c r="B132486" s="2">
        <v>44427.657550161814</v>
      </c>
      <c r="C132486">
        <v>229907</v>
      </c>
      <c r="D132486">
        <v>76405</v>
      </c>
      <c r="E132486" s="2">
        <f>VLOOKUP(C132486,Подписчики!$A:$C,3,0)</f>
        <v>44386.155039245015</v>
      </c>
      <c r="F132486" t="str">
        <f>VLOOKUP(C132486,Подписчики!$A:$B,2,0)</f>
        <v>UTC+1</v>
      </c>
    </row>
    <row r="132487" spans="1:6" x14ac:dyDescent="0.25">
      <c r="A132487">
        <v>400170</v>
      </c>
      <c r="B132487" s="2">
        <v>44428.623569579293</v>
      </c>
      <c r="C132487">
        <v>229907</v>
      </c>
      <c r="D132487">
        <v>327968</v>
      </c>
      <c r="E132487" s="2">
        <f>VLOOKUP(C132487,Подписчики!$A:$C,3,0)</f>
        <v>44386.155039245015</v>
      </c>
      <c r="F132487" t="str">
        <f>VLOOKUP(C132487,Подписчики!$A:$B,2,0)</f>
        <v>UTC+1</v>
      </c>
    </row>
    <row r="132488" spans="1:6" x14ac:dyDescent="0.25">
      <c r="A132488">
        <v>407994</v>
      </c>
      <c r="B132488" s="2">
        <v>44430.320333333337</v>
      </c>
      <c r="C132488">
        <v>229907</v>
      </c>
      <c r="D132488">
        <v>12149</v>
      </c>
      <c r="E132488" s="2">
        <f>VLOOKUP(C132488,Подписчики!$A:$C,3,0)</f>
        <v>44386.155039245015</v>
      </c>
      <c r="F132488" t="str">
        <f>VLOOKUP(C132488,Подписчики!$A:$B,2,0)</f>
        <v>UTC+1</v>
      </c>
    </row>
    <row r="132489" spans="1:6" x14ac:dyDescent="0.25">
      <c r="A132489">
        <v>414296</v>
      </c>
      <c r="B132489" s="2">
        <v>44432.52648220065</v>
      </c>
      <c r="C132489">
        <v>229907</v>
      </c>
      <c r="D132489">
        <v>230507</v>
      </c>
      <c r="E132489" s="2">
        <f>VLOOKUP(C132489,Подписчики!$A:$C,3,0)</f>
        <v>44386.155039245015</v>
      </c>
      <c r="F132489" t="str">
        <f>VLOOKUP(C132489,Подписчики!$A:$B,2,0)</f>
        <v>UTC+1</v>
      </c>
    </row>
    <row r="132490" spans="1:6" x14ac:dyDescent="0.25">
      <c r="A132490">
        <v>261300</v>
      </c>
      <c r="B132490" s="2">
        <v>44387.122592852567</v>
      </c>
      <c r="C132490">
        <v>51080</v>
      </c>
      <c r="D132490">
        <v>145779</v>
      </c>
      <c r="E132490" s="2">
        <f>VLOOKUP(C132490,Подписчики!$A:$C,3,0)</f>
        <v>44386.166215669509</v>
      </c>
      <c r="F132490" t="str">
        <f>VLOOKUP(C132490,Подписчики!$A:$B,2,0)</f>
        <v>UTC+1</v>
      </c>
    </row>
    <row r="132491" spans="1:6" x14ac:dyDescent="0.25">
      <c r="A132491">
        <v>274294</v>
      </c>
      <c r="B132491" s="2">
        <v>44390.706093851135</v>
      </c>
      <c r="C132491">
        <v>51080</v>
      </c>
      <c r="D132491">
        <v>21665</v>
      </c>
      <c r="E132491" s="2">
        <f>VLOOKUP(C132491,Подписчики!$A:$C,3,0)</f>
        <v>44386.166215669509</v>
      </c>
      <c r="F132491" t="str">
        <f>VLOOKUP(C132491,Подписчики!$A:$B,2,0)</f>
        <v>UTC+1</v>
      </c>
    </row>
    <row r="132492" spans="1:6" x14ac:dyDescent="0.25">
      <c r="A132492">
        <v>305933</v>
      </c>
      <c r="B132492" s="2">
        <v>44400.597679611652</v>
      </c>
      <c r="C132492">
        <v>51080</v>
      </c>
      <c r="D132492">
        <v>321883</v>
      </c>
      <c r="E132492" s="2">
        <f>VLOOKUP(C132492,Подписчики!$A:$C,3,0)</f>
        <v>44386.166215669509</v>
      </c>
      <c r="F132492" t="str">
        <f>VLOOKUP(C132492,Подписчики!$A:$B,2,0)</f>
        <v>UTC+1</v>
      </c>
    </row>
    <row r="132493" spans="1:6" x14ac:dyDescent="0.25">
      <c r="A132493">
        <v>334390</v>
      </c>
      <c r="B132493" s="2">
        <v>44408.497329630423</v>
      </c>
      <c r="C132493">
        <v>51080</v>
      </c>
      <c r="D132493">
        <v>343712</v>
      </c>
      <c r="E132493" s="2">
        <f>VLOOKUP(C132493,Подписчики!$A:$C,3,0)</f>
        <v>44386.166215669509</v>
      </c>
      <c r="F132493" t="str">
        <f>VLOOKUP(C132493,Подписчики!$A:$B,2,0)</f>
        <v>UTC+1</v>
      </c>
    </row>
    <row r="132494" spans="1:6" x14ac:dyDescent="0.25">
      <c r="A132494">
        <v>340856</v>
      </c>
      <c r="B132494" s="2">
        <v>44409.717420711975</v>
      </c>
      <c r="C132494">
        <v>51080</v>
      </c>
      <c r="D132494">
        <v>217497</v>
      </c>
      <c r="E132494" s="2">
        <f>VLOOKUP(C132494,Подписчики!$A:$C,3,0)</f>
        <v>44386.166215669509</v>
      </c>
      <c r="F132494" t="str">
        <f>VLOOKUP(C132494,Подписчики!$A:$B,2,0)</f>
        <v>UTC+1</v>
      </c>
    </row>
    <row r="132495" spans="1:6" x14ac:dyDescent="0.25">
      <c r="A132495">
        <v>357720</v>
      </c>
      <c r="B132495" s="2">
        <v>44415.085970641194</v>
      </c>
      <c r="C132495">
        <v>51080</v>
      </c>
      <c r="D132495">
        <v>153893</v>
      </c>
      <c r="E132495" s="2">
        <f>VLOOKUP(C132495,Подписчики!$A:$C,3,0)</f>
        <v>44386.166215669509</v>
      </c>
      <c r="F132495" t="str">
        <f>VLOOKUP(C132495,Подписчики!$A:$B,2,0)</f>
        <v>UTC+1</v>
      </c>
    </row>
    <row r="132496" spans="1:6" x14ac:dyDescent="0.25">
      <c r="A132496">
        <v>364544</v>
      </c>
      <c r="B132496" s="2">
        <v>44416.638132686086</v>
      </c>
      <c r="C132496">
        <v>51080</v>
      </c>
      <c r="D132496">
        <v>438599</v>
      </c>
      <c r="E132496" s="2">
        <f>VLOOKUP(C132496,Подписчики!$A:$C,3,0)</f>
        <v>44386.166215669509</v>
      </c>
      <c r="F132496" t="str">
        <f>VLOOKUP(C132496,Подписчики!$A:$B,2,0)</f>
        <v>UTC+1</v>
      </c>
    </row>
    <row r="132497" spans="1:6" x14ac:dyDescent="0.25">
      <c r="A132497">
        <v>371989</v>
      </c>
      <c r="B132497" s="2">
        <v>44419.099333333339</v>
      </c>
      <c r="C132497">
        <v>51080</v>
      </c>
      <c r="D132497">
        <v>194335</v>
      </c>
      <c r="E132497" s="2">
        <f>VLOOKUP(C132497,Подписчики!$A:$C,3,0)</f>
        <v>44386.166215669509</v>
      </c>
      <c r="F132497" t="str">
        <f>VLOOKUP(C132497,Подписчики!$A:$B,2,0)</f>
        <v>UTC+1</v>
      </c>
    </row>
    <row r="132498" spans="1:6" x14ac:dyDescent="0.25">
      <c r="A132498">
        <v>395577</v>
      </c>
      <c r="B132498" s="2">
        <v>44426.743310679616</v>
      </c>
      <c r="C132498">
        <v>51080</v>
      </c>
      <c r="D132498">
        <v>111368</v>
      </c>
      <c r="E132498" s="2">
        <f>VLOOKUP(C132498,Подписчики!$A:$C,3,0)</f>
        <v>44386.166215669509</v>
      </c>
      <c r="F132498" t="str">
        <f>VLOOKUP(C132498,Подписчики!$A:$B,2,0)</f>
        <v>UTC+1</v>
      </c>
    </row>
    <row r="132499" spans="1:6" x14ac:dyDescent="0.25">
      <c r="A132499">
        <v>413676</v>
      </c>
      <c r="B132499" s="2">
        <v>44431.948812297735</v>
      </c>
      <c r="C132499">
        <v>51080</v>
      </c>
      <c r="D132499">
        <v>369239</v>
      </c>
      <c r="E132499" s="2">
        <f>VLOOKUP(C132499,Подписчики!$A:$C,3,0)</f>
        <v>44386.166215669509</v>
      </c>
      <c r="F132499" t="str">
        <f>VLOOKUP(C132499,Подписчики!$A:$B,2,0)</f>
        <v>UTC+1</v>
      </c>
    </row>
    <row r="132500" spans="1:6" x14ac:dyDescent="0.25">
      <c r="A132500">
        <v>260585</v>
      </c>
      <c r="B132500" s="2">
        <v>44386.925666666662</v>
      </c>
      <c r="C132500">
        <v>44658</v>
      </c>
      <c r="D132500">
        <v>118549</v>
      </c>
      <c r="E132500" s="2">
        <f>VLOOKUP(C132500,Подписчики!$A:$C,3,0)</f>
        <v>44386.168463603994</v>
      </c>
      <c r="F132500" t="str">
        <f>VLOOKUP(C132500,Подписчики!$A:$B,2,0)</f>
        <v>UTC+2</v>
      </c>
    </row>
    <row r="132501" spans="1:6" x14ac:dyDescent="0.25">
      <c r="A132501">
        <v>264328</v>
      </c>
      <c r="B132501" s="2">
        <v>44387.7760776699</v>
      </c>
      <c r="C132501">
        <v>44658</v>
      </c>
      <c r="D132501">
        <v>288729</v>
      </c>
      <c r="E132501" s="2">
        <f>VLOOKUP(C132501,Подписчики!$A:$C,3,0)</f>
        <v>44386.168463603994</v>
      </c>
      <c r="F132501" t="str">
        <f>VLOOKUP(C132501,Подписчики!$A:$B,2,0)</f>
        <v>UTC+2</v>
      </c>
    </row>
    <row r="132502" spans="1:6" x14ac:dyDescent="0.25">
      <c r="A132502">
        <v>273284</v>
      </c>
      <c r="B132502" s="2">
        <v>44390.471870550158</v>
      </c>
      <c r="C132502">
        <v>44658</v>
      </c>
      <c r="D132502">
        <v>43842</v>
      </c>
      <c r="E132502" s="2">
        <f>VLOOKUP(C132502,Подписчики!$A:$C,3,0)</f>
        <v>44386.168463603994</v>
      </c>
      <c r="F132502" t="str">
        <f>VLOOKUP(C132502,Подписчики!$A:$B,2,0)</f>
        <v>UTC+2</v>
      </c>
    </row>
    <row r="132503" spans="1:6" x14ac:dyDescent="0.25">
      <c r="A132503">
        <v>291951</v>
      </c>
      <c r="B132503" s="2">
        <v>44395.750187702266</v>
      </c>
      <c r="C132503">
        <v>44658</v>
      </c>
      <c r="D132503">
        <v>264901</v>
      </c>
      <c r="E132503" s="2">
        <f>VLOOKUP(C132503,Подписчики!$A:$C,3,0)</f>
        <v>44386.168463603994</v>
      </c>
      <c r="F132503" t="str">
        <f>VLOOKUP(C132503,Подписчики!$A:$B,2,0)</f>
        <v>UTC+2</v>
      </c>
    </row>
    <row r="132504" spans="1:6" x14ac:dyDescent="0.25">
      <c r="A132504">
        <v>295155</v>
      </c>
      <c r="B132504" s="2">
        <v>44396.801967637541</v>
      </c>
      <c r="C132504">
        <v>44658</v>
      </c>
      <c r="D132504">
        <v>439981</v>
      </c>
      <c r="E132504" s="2">
        <f>VLOOKUP(C132504,Подписчики!$A:$C,3,0)</f>
        <v>44386.168463603994</v>
      </c>
      <c r="F132504" t="str">
        <f>VLOOKUP(C132504,Подписчики!$A:$B,2,0)</f>
        <v>UTC+2</v>
      </c>
    </row>
    <row r="132505" spans="1:6" x14ac:dyDescent="0.25">
      <c r="A132505">
        <v>319242</v>
      </c>
      <c r="B132505" s="2">
        <v>44403.729152103559</v>
      </c>
      <c r="C132505">
        <v>44658</v>
      </c>
      <c r="D132505">
        <v>473327</v>
      </c>
      <c r="E132505" s="2">
        <f>VLOOKUP(C132505,Подписчики!$A:$C,3,0)</f>
        <v>44386.168463603994</v>
      </c>
      <c r="F132505" t="str">
        <f>VLOOKUP(C132505,Подписчики!$A:$B,2,0)</f>
        <v>UTC+2</v>
      </c>
    </row>
    <row r="132506" spans="1:6" x14ac:dyDescent="0.25">
      <c r="A132506">
        <v>331228</v>
      </c>
      <c r="B132506" s="2">
        <v>44407.797113268607</v>
      </c>
      <c r="C132506">
        <v>44658</v>
      </c>
      <c r="D132506">
        <v>471403</v>
      </c>
      <c r="E132506" s="2">
        <f>VLOOKUP(C132506,Подписчики!$A:$C,3,0)</f>
        <v>44386.168463603994</v>
      </c>
      <c r="F132506" t="str">
        <f>VLOOKUP(C132506,Подписчики!$A:$B,2,0)</f>
        <v>UTC+2</v>
      </c>
    </row>
    <row r="132507" spans="1:6" x14ac:dyDescent="0.25">
      <c r="A132507">
        <v>262008</v>
      </c>
      <c r="B132507" s="2">
        <v>44387.430666666667</v>
      </c>
      <c r="C132507">
        <v>55911</v>
      </c>
      <c r="D132507">
        <v>411922</v>
      </c>
      <c r="E132507" s="2">
        <f>VLOOKUP(C132507,Подписчики!$A:$C,3,0)</f>
        <v>44386.193125142447</v>
      </c>
      <c r="F132507" t="str">
        <f>VLOOKUP(C132507,Подписчики!$A:$B,2,0)</f>
        <v>UTC+2</v>
      </c>
    </row>
    <row r="132508" spans="1:6" x14ac:dyDescent="0.25">
      <c r="A132508">
        <v>270857</v>
      </c>
      <c r="B132508" s="2">
        <v>44389.612647249189</v>
      </c>
      <c r="C132508">
        <v>55911</v>
      </c>
      <c r="D132508">
        <v>197508</v>
      </c>
      <c r="E132508" s="2">
        <f>VLOOKUP(C132508,Подписчики!$A:$C,3,0)</f>
        <v>44386.193125142447</v>
      </c>
      <c r="F132508" t="str">
        <f>VLOOKUP(C132508,Подписчики!$A:$B,2,0)</f>
        <v>UTC+2</v>
      </c>
    </row>
    <row r="132509" spans="1:6" x14ac:dyDescent="0.25">
      <c r="A132509">
        <v>301191</v>
      </c>
      <c r="B132509" s="2">
        <v>44398.826239482201</v>
      </c>
      <c r="C132509">
        <v>55911</v>
      </c>
      <c r="D132509">
        <v>158978</v>
      </c>
      <c r="E132509" s="2">
        <f>VLOOKUP(C132509,Подписчики!$A:$C,3,0)</f>
        <v>44386.193125142447</v>
      </c>
      <c r="F132509" t="str">
        <f>VLOOKUP(C132509,Подписчики!$A:$B,2,0)</f>
        <v>UTC+2</v>
      </c>
    </row>
    <row r="132510" spans="1:6" x14ac:dyDescent="0.25">
      <c r="A132510">
        <v>311730</v>
      </c>
      <c r="B132510" s="2">
        <v>44401.797113268607</v>
      </c>
      <c r="C132510">
        <v>55911</v>
      </c>
      <c r="D132510">
        <v>308796</v>
      </c>
      <c r="E132510" s="2">
        <f>VLOOKUP(C132510,Подписчики!$A:$C,3,0)</f>
        <v>44386.193125142447</v>
      </c>
      <c r="F132510" t="str">
        <f>VLOOKUP(C132510,Подписчики!$A:$B,2,0)</f>
        <v>UTC+2</v>
      </c>
    </row>
    <row r="132511" spans="1:6" x14ac:dyDescent="0.25">
      <c r="A132511">
        <v>265103</v>
      </c>
      <c r="B132511" s="2">
        <v>44387.878828478963</v>
      </c>
      <c r="C132511">
        <v>43813</v>
      </c>
      <c r="D132511">
        <v>38789</v>
      </c>
      <c r="E132511" s="2">
        <f>VLOOKUP(C132511,Подписчики!$A:$C,3,0)</f>
        <v>44386.202146403135</v>
      </c>
      <c r="F132511" t="str">
        <f>VLOOKUP(C132511,Подписчики!$A:$B,2,0)</f>
        <v>UTC+0</v>
      </c>
    </row>
    <row r="132512" spans="1:6" x14ac:dyDescent="0.25">
      <c r="A132512">
        <v>275787</v>
      </c>
      <c r="B132512" s="2">
        <v>44391.023999999998</v>
      </c>
      <c r="C132512">
        <v>43813</v>
      </c>
      <c r="D132512">
        <v>411922</v>
      </c>
      <c r="E132512" s="2">
        <f>VLOOKUP(C132512,Подписчики!$A:$C,3,0)</f>
        <v>44386.202146403135</v>
      </c>
      <c r="F132512" t="str">
        <f>VLOOKUP(C132512,Подписчики!$A:$B,2,0)</f>
        <v>UTC+0</v>
      </c>
    </row>
    <row r="132513" spans="1:6" x14ac:dyDescent="0.25">
      <c r="A132513">
        <v>298882</v>
      </c>
      <c r="B132513" s="2">
        <v>44398.051967637541</v>
      </c>
      <c r="C132513">
        <v>43813</v>
      </c>
      <c r="D132513">
        <v>347008</v>
      </c>
      <c r="E132513" s="2">
        <f>VLOOKUP(C132513,Подписчики!$A:$C,3,0)</f>
        <v>44386.202146403135</v>
      </c>
      <c r="F132513" t="str">
        <f>VLOOKUP(C132513,Подписчики!$A:$B,2,0)</f>
        <v>UTC+0</v>
      </c>
    </row>
    <row r="132514" spans="1:6" x14ac:dyDescent="0.25">
      <c r="A132514">
        <v>262828</v>
      </c>
      <c r="B132514" s="2">
        <v>44387.604907376321</v>
      </c>
      <c r="C132514">
        <v>190188</v>
      </c>
      <c r="D132514">
        <v>304128</v>
      </c>
      <c r="E132514" s="2">
        <f>VLOOKUP(C132514,Подписчики!$A:$C,3,0)</f>
        <v>44386.209992022792</v>
      </c>
      <c r="F132514" t="str">
        <f>VLOOKUP(C132514,Подписчики!$A:$B,2,0)</f>
        <v>UTC+0</v>
      </c>
    </row>
    <row r="132515" spans="1:6" x14ac:dyDescent="0.25">
      <c r="A132515">
        <v>265339</v>
      </c>
      <c r="B132515" s="2">
        <v>44387.907954692557</v>
      </c>
      <c r="C132515">
        <v>190188</v>
      </c>
      <c r="D132515">
        <v>250679</v>
      </c>
      <c r="E132515" s="2">
        <f>VLOOKUP(C132515,Подписчики!$A:$C,3,0)</f>
        <v>44386.209992022792</v>
      </c>
      <c r="F132515" t="str">
        <f>VLOOKUP(C132515,Подписчики!$A:$B,2,0)</f>
        <v>UTC+0</v>
      </c>
    </row>
    <row r="132516" spans="1:6" x14ac:dyDescent="0.25">
      <c r="A132516">
        <v>269301</v>
      </c>
      <c r="B132516" s="2">
        <v>44388.880446601943</v>
      </c>
      <c r="C132516">
        <v>190188</v>
      </c>
      <c r="D132516">
        <v>238334</v>
      </c>
      <c r="E132516" s="2">
        <f>VLOOKUP(C132516,Подписчики!$A:$C,3,0)</f>
        <v>44386.209992022792</v>
      </c>
      <c r="F132516" t="str">
        <f>VLOOKUP(C132516,Подписчики!$A:$B,2,0)</f>
        <v>UTC+0</v>
      </c>
    </row>
    <row r="132517" spans="1:6" x14ac:dyDescent="0.25">
      <c r="A132517">
        <v>292551</v>
      </c>
      <c r="B132517" s="2">
        <v>44395.822194174754</v>
      </c>
      <c r="C132517">
        <v>190188</v>
      </c>
      <c r="D132517">
        <v>250771</v>
      </c>
      <c r="E132517" s="2">
        <f>VLOOKUP(C132517,Подписчики!$A:$C,3,0)</f>
        <v>44386.209992022792</v>
      </c>
      <c r="F132517" t="str">
        <f>VLOOKUP(C132517,Подписчики!$A:$B,2,0)</f>
        <v>UTC+0</v>
      </c>
    </row>
    <row r="132518" spans="1:6" x14ac:dyDescent="0.25">
      <c r="A132518">
        <v>295703</v>
      </c>
      <c r="B132518" s="2">
        <v>44396.891773462783</v>
      </c>
      <c r="C132518">
        <v>190188</v>
      </c>
      <c r="D132518">
        <v>142106</v>
      </c>
      <c r="E132518" s="2">
        <f>VLOOKUP(C132518,Подписчики!$A:$C,3,0)</f>
        <v>44386.209992022792</v>
      </c>
      <c r="F132518" t="str">
        <f>VLOOKUP(C132518,Подписчики!$A:$B,2,0)</f>
        <v>UTC+0</v>
      </c>
    </row>
    <row r="132519" spans="1:6" x14ac:dyDescent="0.25">
      <c r="A132519">
        <v>310567</v>
      </c>
      <c r="B132519" s="2">
        <v>44401.611804559463</v>
      </c>
      <c r="C132519">
        <v>190188</v>
      </c>
      <c r="D132519">
        <v>411922</v>
      </c>
      <c r="E132519" s="2">
        <f>VLOOKUP(C132519,Подписчики!$A:$C,3,0)</f>
        <v>44386.209992022792</v>
      </c>
      <c r="F132519" t="str">
        <f>VLOOKUP(C132519,Подписчики!$A:$B,2,0)</f>
        <v>UTC+0</v>
      </c>
    </row>
    <row r="132520" spans="1:6" x14ac:dyDescent="0.25">
      <c r="A132520">
        <v>338170</v>
      </c>
      <c r="B132520" s="2">
        <v>44409.053999999996</v>
      </c>
      <c r="C132520">
        <v>190188</v>
      </c>
      <c r="D132520">
        <v>104355</v>
      </c>
      <c r="E132520" s="2">
        <f>VLOOKUP(C132520,Подписчики!$A:$C,3,0)</f>
        <v>44386.209992022792</v>
      </c>
      <c r="F132520" t="str">
        <f>VLOOKUP(C132520,Подписчики!$A:$B,2,0)</f>
        <v>UTC+0</v>
      </c>
    </row>
    <row r="132521" spans="1:6" x14ac:dyDescent="0.25">
      <c r="A132521">
        <v>361530</v>
      </c>
      <c r="B132521" s="2">
        <v>44415.843229773462</v>
      </c>
      <c r="C132521">
        <v>190188</v>
      </c>
      <c r="D132521">
        <v>310132</v>
      </c>
      <c r="E132521" s="2">
        <f>VLOOKUP(C132521,Подписчики!$A:$C,3,0)</f>
        <v>44386.209992022792</v>
      </c>
      <c r="F132521" t="str">
        <f>VLOOKUP(C132521,Подписчики!$A:$B,2,0)</f>
        <v>UTC+0</v>
      </c>
    </row>
    <row r="132522" spans="1:6" x14ac:dyDescent="0.25">
      <c r="A132522">
        <v>371657</v>
      </c>
      <c r="B132522" s="2">
        <v>44418.891773462783</v>
      </c>
      <c r="C132522">
        <v>190188</v>
      </c>
      <c r="D132522">
        <v>213037</v>
      </c>
      <c r="E132522" s="2">
        <f>VLOOKUP(C132522,Подписчики!$A:$C,3,0)</f>
        <v>44386.209992022792</v>
      </c>
      <c r="F132522" t="str">
        <f>VLOOKUP(C132522,Подписчики!$A:$B,2,0)</f>
        <v>UTC+0</v>
      </c>
    </row>
    <row r="132523" spans="1:6" x14ac:dyDescent="0.25">
      <c r="A132523">
        <v>381339</v>
      </c>
      <c r="B132523" s="2">
        <v>44422.157383953367</v>
      </c>
      <c r="C132523">
        <v>190188</v>
      </c>
      <c r="D132523">
        <v>21760</v>
      </c>
      <c r="E132523" s="2">
        <f>VLOOKUP(C132523,Подписчики!$A:$C,3,0)</f>
        <v>44386.209992022792</v>
      </c>
      <c r="F132523" t="str">
        <f>VLOOKUP(C132523,Подписчики!$A:$B,2,0)</f>
        <v>UTC+0</v>
      </c>
    </row>
    <row r="132524" spans="1:6" x14ac:dyDescent="0.25">
      <c r="A132524">
        <v>401549</v>
      </c>
      <c r="B132524" s="2">
        <v>44428.739669902912</v>
      </c>
      <c r="C132524">
        <v>190188</v>
      </c>
      <c r="D132524">
        <v>76405</v>
      </c>
      <c r="E132524" s="2">
        <f>VLOOKUP(C132524,Подписчики!$A:$C,3,0)</f>
        <v>44386.209992022792</v>
      </c>
      <c r="F132524" t="str">
        <f>VLOOKUP(C132524,Подписчики!$A:$B,2,0)</f>
        <v>UTC+0</v>
      </c>
    </row>
    <row r="132525" spans="1:6" x14ac:dyDescent="0.25">
      <c r="A132525">
        <v>417706</v>
      </c>
      <c r="B132525" s="2">
        <v>44433.781741100327</v>
      </c>
      <c r="C132525">
        <v>190188</v>
      </c>
      <c r="D132525">
        <v>208036</v>
      </c>
      <c r="E132525" s="2">
        <f>VLOOKUP(C132525,Подписчики!$A:$C,3,0)</f>
        <v>44386.209992022792</v>
      </c>
      <c r="F132525" t="str">
        <f>VLOOKUP(C132525,Подписчики!$A:$B,2,0)</f>
        <v>UTC+0</v>
      </c>
    </row>
    <row r="132526" spans="1:6" x14ac:dyDescent="0.25">
      <c r="A132526">
        <v>421739</v>
      </c>
      <c r="B132526" s="2">
        <v>44435.880446601943</v>
      </c>
      <c r="C132526">
        <v>190188</v>
      </c>
      <c r="D132526">
        <v>95024</v>
      </c>
      <c r="E132526" s="2">
        <f>VLOOKUP(C132526,Подписчики!$A:$C,3,0)</f>
        <v>44386.209992022792</v>
      </c>
      <c r="F132526" t="str">
        <f>VLOOKUP(C132526,Подписчики!$A:$B,2,0)</f>
        <v>UTC+0</v>
      </c>
    </row>
    <row r="132527" spans="1:6" x14ac:dyDescent="0.25">
      <c r="A132527">
        <v>261923</v>
      </c>
      <c r="B132527" s="2">
        <v>44387.411572618796</v>
      </c>
      <c r="C132527">
        <v>202157</v>
      </c>
      <c r="D132527">
        <v>411922</v>
      </c>
      <c r="E132527" s="2">
        <f>VLOOKUP(C132527,Подписчики!$A:$C,3,0)</f>
        <v>44386.217027920233</v>
      </c>
      <c r="F132527" t="str">
        <f>VLOOKUP(C132527,Подписчики!$A:$B,2,0)</f>
        <v>UTC+3</v>
      </c>
    </row>
    <row r="132528" spans="1:6" x14ac:dyDescent="0.25">
      <c r="A132528">
        <v>295889</v>
      </c>
      <c r="B132528" s="2">
        <v>44397.012999999999</v>
      </c>
      <c r="C132528">
        <v>202157</v>
      </c>
      <c r="D132528">
        <v>347008</v>
      </c>
      <c r="E132528" s="2">
        <f>VLOOKUP(C132528,Подписчики!$A:$C,3,0)</f>
        <v>44386.217027920233</v>
      </c>
      <c r="F132528" t="str">
        <f>VLOOKUP(C132528,Подписчики!$A:$B,2,0)</f>
        <v>UTC+3</v>
      </c>
    </row>
    <row r="132529" spans="1:6" x14ac:dyDescent="0.25">
      <c r="A132529">
        <v>330151</v>
      </c>
      <c r="B132529" s="2">
        <v>44407.656741100327</v>
      </c>
      <c r="C132529">
        <v>202157</v>
      </c>
      <c r="D132529">
        <v>439981</v>
      </c>
      <c r="E132529" s="2">
        <f>VLOOKUP(C132529,Подписчики!$A:$C,3,0)</f>
        <v>44386.217027920233</v>
      </c>
      <c r="F132529" t="str">
        <f>VLOOKUP(C132529,Подписчики!$A:$B,2,0)</f>
        <v>UTC+3</v>
      </c>
    </row>
    <row r="132530" spans="1:6" x14ac:dyDescent="0.25">
      <c r="A132530">
        <v>345255</v>
      </c>
      <c r="B132530" s="2">
        <v>44411.375187702266</v>
      </c>
      <c r="C132530">
        <v>202157</v>
      </c>
      <c r="D132530">
        <v>70091</v>
      </c>
      <c r="E132530" s="2">
        <f>VLOOKUP(C132530,Подписчики!$A:$C,3,0)</f>
        <v>44386.217027920233</v>
      </c>
      <c r="F132530" t="str">
        <f>VLOOKUP(C132530,Подписчики!$A:$B,2,0)</f>
        <v>UTC+3</v>
      </c>
    </row>
    <row r="132531" spans="1:6" x14ac:dyDescent="0.25">
      <c r="A132531">
        <v>355317</v>
      </c>
      <c r="B132531" s="2">
        <v>44414.698812297735</v>
      </c>
      <c r="C132531">
        <v>202157</v>
      </c>
      <c r="D132531">
        <v>112504</v>
      </c>
      <c r="E132531" s="2">
        <f>VLOOKUP(C132531,Подписчики!$A:$C,3,0)</f>
        <v>44386.217027920233</v>
      </c>
      <c r="F132531" t="str">
        <f>VLOOKUP(C132531,Подписчики!$A:$B,2,0)</f>
        <v>UTC+3</v>
      </c>
    </row>
    <row r="132532" spans="1:6" x14ac:dyDescent="0.25">
      <c r="A132532">
        <v>360262</v>
      </c>
      <c r="B132532" s="2">
        <v>44415.684249190941</v>
      </c>
      <c r="C132532">
        <v>202157</v>
      </c>
      <c r="D132532">
        <v>1019</v>
      </c>
      <c r="E132532" s="2">
        <f>VLOOKUP(C132532,Подписчики!$A:$C,3,0)</f>
        <v>44386.217027920233</v>
      </c>
      <c r="F132532" t="str">
        <f>VLOOKUP(C132532,Подписчики!$A:$B,2,0)</f>
        <v>UTC+3</v>
      </c>
    </row>
    <row r="132533" spans="1:6" x14ac:dyDescent="0.25">
      <c r="A132533">
        <v>392178</v>
      </c>
      <c r="B132533" s="2">
        <v>44425.569362459544</v>
      </c>
      <c r="C132533">
        <v>202157</v>
      </c>
      <c r="D132533">
        <v>410635</v>
      </c>
      <c r="E132533" s="2">
        <f>VLOOKUP(C132533,Подписчики!$A:$C,3,0)</f>
        <v>44386.217027920233</v>
      </c>
      <c r="F132533" t="str">
        <f>VLOOKUP(C132533,Подписчики!$A:$B,2,0)</f>
        <v>UTC+3</v>
      </c>
    </row>
    <row r="132534" spans="1:6" x14ac:dyDescent="0.25">
      <c r="A132534">
        <v>399277</v>
      </c>
      <c r="B132534" s="2">
        <v>44428.226000000002</v>
      </c>
      <c r="C132534">
        <v>202157</v>
      </c>
      <c r="D132534">
        <v>104958</v>
      </c>
      <c r="E132534" s="2">
        <f>VLOOKUP(C132534,Подписчики!$A:$C,3,0)</f>
        <v>44386.217027920233</v>
      </c>
      <c r="F132534" t="str">
        <f>VLOOKUP(C132534,Подписчики!$A:$B,2,0)</f>
        <v>UTC+3</v>
      </c>
    </row>
    <row r="132535" spans="1:6" x14ac:dyDescent="0.25">
      <c r="A132535">
        <v>400395</v>
      </c>
      <c r="B132535" s="2">
        <v>44428.64865048544</v>
      </c>
      <c r="C132535">
        <v>202157</v>
      </c>
      <c r="D132535">
        <v>351192</v>
      </c>
      <c r="E132535" s="2">
        <f>VLOOKUP(C132535,Подписчики!$A:$C,3,0)</f>
        <v>44386.217027920233</v>
      </c>
      <c r="F132535" t="str">
        <f>VLOOKUP(C132535,Подписчики!$A:$B,2,0)</f>
        <v>UTC+3</v>
      </c>
    </row>
    <row r="132536" spans="1:6" x14ac:dyDescent="0.25">
      <c r="A132536">
        <v>257401</v>
      </c>
      <c r="B132536" s="2">
        <v>44386.5050420712</v>
      </c>
      <c r="C132536">
        <v>134053</v>
      </c>
      <c r="D132536">
        <v>411922</v>
      </c>
      <c r="E132536" s="2">
        <f>VLOOKUP(C132536,Подписчики!$A:$C,3,0)</f>
        <v>44386.222677065532</v>
      </c>
      <c r="F132536" t="str">
        <f>VLOOKUP(C132536,Подписчики!$A:$B,2,0)</f>
        <v>UTC+4</v>
      </c>
    </row>
    <row r="132537" spans="1:6" x14ac:dyDescent="0.25">
      <c r="A132537">
        <v>277923</v>
      </c>
      <c r="B132537" s="2">
        <v>44391.825430420715</v>
      </c>
      <c r="C132537">
        <v>134053</v>
      </c>
      <c r="D132537">
        <v>158978</v>
      </c>
      <c r="E132537" s="2">
        <f>VLOOKUP(C132537,Подписчики!$A:$C,3,0)</f>
        <v>44386.222677065532</v>
      </c>
      <c r="F132537" t="str">
        <f>VLOOKUP(C132537,Подписчики!$A:$B,2,0)</f>
        <v>UTC+4</v>
      </c>
    </row>
    <row r="132538" spans="1:6" x14ac:dyDescent="0.25">
      <c r="A132538">
        <v>284824</v>
      </c>
      <c r="B132538" s="2">
        <v>44393.895009708744</v>
      </c>
      <c r="C132538">
        <v>134053</v>
      </c>
      <c r="D132538">
        <v>182191</v>
      </c>
      <c r="E132538" s="2">
        <f>VLOOKUP(C132538,Подписчики!$A:$C,3,0)</f>
        <v>44386.222677065532</v>
      </c>
      <c r="F132538" t="str">
        <f>VLOOKUP(C132538,Подписчики!$A:$B,2,0)</f>
        <v>UTC+4</v>
      </c>
    </row>
    <row r="132539" spans="1:6" x14ac:dyDescent="0.25">
      <c r="A132539">
        <v>297114</v>
      </c>
      <c r="B132539" s="2">
        <v>44397.64420064725</v>
      </c>
      <c r="C132539">
        <v>134053</v>
      </c>
      <c r="D132539">
        <v>133953</v>
      </c>
      <c r="E132539" s="2">
        <f>VLOOKUP(C132539,Подписчики!$A:$C,3,0)</f>
        <v>44386.222677065532</v>
      </c>
      <c r="F132539" t="str">
        <f>VLOOKUP(C132539,Подписчики!$A:$B,2,0)</f>
        <v>UTC+4</v>
      </c>
    </row>
    <row r="132540" spans="1:6" x14ac:dyDescent="0.25">
      <c r="A132540">
        <v>258840</v>
      </c>
      <c r="B132540" s="2">
        <v>44386.716999999997</v>
      </c>
      <c r="C132540">
        <v>328775</v>
      </c>
      <c r="D132540">
        <v>118549</v>
      </c>
      <c r="E132540" s="2">
        <f>VLOOKUP(C132540,Подписчики!$A:$C,3,0)</f>
        <v>44386.222763853271</v>
      </c>
      <c r="F132540" t="str">
        <f>VLOOKUP(C132540,Подписчики!$A:$B,2,0)</f>
        <v>UTC+9</v>
      </c>
    </row>
    <row r="132541" spans="1:6" x14ac:dyDescent="0.25">
      <c r="A132541">
        <v>270559</v>
      </c>
      <c r="B132541" s="2">
        <v>44389.54751779935</v>
      </c>
      <c r="C132541">
        <v>328775</v>
      </c>
      <c r="D132541">
        <v>411922</v>
      </c>
      <c r="E132541" s="2">
        <f>VLOOKUP(C132541,Подписчики!$A:$C,3,0)</f>
        <v>44386.222763853271</v>
      </c>
      <c r="F132541" t="str">
        <f>VLOOKUP(C132541,Подписчики!$A:$B,2,0)</f>
        <v>UTC+9</v>
      </c>
    </row>
    <row r="132542" spans="1:6" x14ac:dyDescent="0.25">
      <c r="A132542">
        <v>326534</v>
      </c>
      <c r="B132542" s="2">
        <v>44406.439103559867</v>
      </c>
      <c r="C132542">
        <v>328775</v>
      </c>
      <c r="D132542">
        <v>264283</v>
      </c>
      <c r="E132542" s="2">
        <f>VLOOKUP(C132542,Подписчики!$A:$C,3,0)</f>
        <v>44386.222763853271</v>
      </c>
      <c r="F132542" t="str">
        <f>VLOOKUP(C132542,Подписчики!$A:$B,2,0)</f>
        <v>UTC+9</v>
      </c>
    </row>
    <row r="132543" spans="1:6" x14ac:dyDescent="0.25">
      <c r="A132543">
        <v>329111</v>
      </c>
      <c r="B132543" s="2">
        <v>44407.439103559867</v>
      </c>
      <c r="C132543">
        <v>328775</v>
      </c>
      <c r="D132543">
        <v>81226</v>
      </c>
      <c r="E132543" s="2">
        <f>VLOOKUP(C132543,Подписчики!$A:$C,3,0)</f>
        <v>44386.222763853271</v>
      </c>
      <c r="F132543" t="str">
        <f>VLOOKUP(C132543,Подписчики!$A:$B,2,0)</f>
        <v>UTC+9</v>
      </c>
    </row>
    <row r="132544" spans="1:6" x14ac:dyDescent="0.25">
      <c r="A132544">
        <v>329480</v>
      </c>
      <c r="B132544" s="2">
        <v>44407.545899676377</v>
      </c>
      <c r="C132544">
        <v>328775</v>
      </c>
      <c r="D132544">
        <v>147928</v>
      </c>
      <c r="E132544" s="2">
        <f>VLOOKUP(C132544,Подписчики!$A:$C,3,0)</f>
        <v>44386.222763853271</v>
      </c>
      <c r="F132544" t="str">
        <f>VLOOKUP(C132544,Подписчики!$A:$B,2,0)</f>
        <v>UTC+9</v>
      </c>
    </row>
    <row r="132545" spans="1:6" x14ac:dyDescent="0.25">
      <c r="A132545">
        <v>334093</v>
      </c>
      <c r="B132545" s="2">
        <v>44408.4083592233</v>
      </c>
      <c r="C132545">
        <v>328775</v>
      </c>
      <c r="D132545">
        <v>254768</v>
      </c>
      <c r="E132545" s="2">
        <f>VLOOKUP(C132545,Подписчики!$A:$C,3,0)</f>
        <v>44386.222763853271</v>
      </c>
      <c r="F132545" t="str">
        <f>VLOOKUP(C132545,Подписчики!$A:$B,2,0)</f>
        <v>UTC+9</v>
      </c>
    </row>
    <row r="132546" spans="1:6" x14ac:dyDescent="0.25">
      <c r="A132546">
        <v>345796</v>
      </c>
      <c r="B132546" s="2">
        <v>44411.607388349512</v>
      </c>
      <c r="C132546">
        <v>328775</v>
      </c>
      <c r="D132546">
        <v>245484</v>
      </c>
      <c r="E132546" s="2">
        <f>VLOOKUP(C132546,Подписчики!$A:$C,3,0)</f>
        <v>44386.222763853271</v>
      </c>
      <c r="F132546" t="str">
        <f>VLOOKUP(C132546,Подписчики!$A:$B,2,0)</f>
        <v>UTC+9</v>
      </c>
    </row>
    <row r="132547" spans="1:6" x14ac:dyDescent="0.25">
      <c r="A132547">
        <v>350940</v>
      </c>
      <c r="B132547" s="2">
        <v>44413.188294498381</v>
      </c>
      <c r="C132547">
        <v>328775</v>
      </c>
      <c r="D132547">
        <v>230507</v>
      </c>
      <c r="E132547" s="2">
        <f>VLOOKUP(C132547,Подписчики!$A:$C,3,0)</f>
        <v>44386.222763853271</v>
      </c>
      <c r="F132547" t="str">
        <f>VLOOKUP(C132547,Подписчики!$A:$B,2,0)</f>
        <v>UTC+9</v>
      </c>
    </row>
    <row r="132548" spans="1:6" x14ac:dyDescent="0.25">
      <c r="A132548">
        <v>372311</v>
      </c>
      <c r="B132548" s="2">
        <v>44419.479556634302</v>
      </c>
      <c r="C132548">
        <v>328775</v>
      </c>
      <c r="D132548">
        <v>82901</v>
      </c>
      <c r="E132548" s="2">
        <f>VLOOKUP(C132548,Подписчики!$A:$C,3,0)</f>
        <v>44386.222763853271</v>
      </c>
      <c r="F132548" t="str">
        <f>VLOOKUP(C132548,Подписчики!$A:$B,2,0)</f>
        <v>UTC+9</v>
      </c>
    </row>
    <row r="132549" spans="1:6" x14ac:dyDescent="0.25">
      <c r="A132549">
        <v>377853</v>
      </c>
      <c r="B132549" s="2">
        <v>44421.500592233009</v>
      </c>
      <c r="C132549">
        <v>328775</v>
      </c>
      <c r="D132549">
        <v>5151</v>
      </c>
      <c r="E132549" s="2">
        <f>VLOOKUP(C132549,Подписчики!$A:$C,3,0)</f>
        <v>44386.222763853271</v>
      </c>
      <c r="F132549" t="str">
        <f>VLOOKUP(C132549,Подписчики!$A:$B,2,0)</f>
        <v>UTC+9</v>
      </c>
    </row>
    <row r="132550" spans="1:6" x14ac:dyDescent="0.25">
      <c r="A132550">
        <v>384261</v>
      </c>
      <c r="B132550" s="2">
        <v>44422.810602130194</v>
      </c>
      <c r="C132550">
        <v>328775</v>
      </c>
      <c r="D132550">
        <v>218037</v>
      </c>
      <c r="E132550" s="2">
        <f>VLOOKUP(C132550,Подписчики!$A:$C,3,0)</f>
        <v>44386.222763853271</v>
      </c>
      <c r="F132550" t="str">
        <f>VLOOKUP(C132550,Подписчики!$A:$B,2,0)</f>
        <v>UTC+9</v>
      </c>
    </row>
    <row r="132551" spans="1:6" x14ac:dyDescent="0.25">
      <c r="A132551">
        <v>412652</v>
      </c>
      <c r="B132551" s="2">
        <v>44431.727129449835</v>
      </c>
      <c r="C132551">
        <v>328775</v>
      </c>
      <c r="D132551">
        <v>88863</v>
      </c>
      <c r="E132551" s="2">
        <f>VLOOKUP(C132551,Подписчики!$A:$C,3,0)</f>
        <v>44386.222763853271</v>
      </c>
      <c r="F132551" t="str">
        <f>VLOOKUP(C132551,Подписчики!$A:$B,2,0)</f>
        <v>UTC+9</v>
      </c>
    </row>
    <row r="132552" spans="1:6" x14ac:dyDescent="0.25">
      <c r="A132552">
        <v>414036</v>
      </c>
      <c r="B132552" s="2">
        <v>44432.313000000002</v>
      </c>
      <c r="C132552">
        <v>328775</v>
      </c>
      <c r="D132552">
        <v>351192</v>
      </c>
      <c r="E132552" s="2">
        <f>VLOOKUP(C132552,Подписчики!$A:$C,3,0)</f>
        <v>44386.222763853271</v>
      </c>
      <c r="F132552" t="str">
        <f>VLOOKUP(C132552,Подписчики!$A:$B,2,0)</f>
        <v>UTC+9</v>
      </c>
    </row>
    <row r="132553" spans="1:6" x14ac:dyDescent="0.25">
      <c r="A132553">
        <v>258931</v>
      </c>
      <c r="B132553" s="2">
        <v>44386.723893203889</v>
      </c>
      <c r="C132553">
        <v>17838</v>
      </c>
      <c r="D132553">
        <v>88863</v>
      </c>
      <c r="E132553" s="2">
        <f>VLOOKUP(C132553,Подписчики!$A:$C,3,0)</f>
        <v>44386.225150427352</v>
      </c>
      <c r="F132553" t="str">
        <f>VLOOKUP(C132553,Подписчики!$A:$B,2,0)</f>
        <v>UTC+1</v>
      </c>
    </row>
    <row r="132554" spans="1:6" x14ac:dyDescent="0.25">
      <c r="A132554">
        <v>274680</v>
      </c>
      <c r="B132554" s="2">
        <v>44390.756255663429</v>
      </c>
      <c r="C132554">
        <v>17838</v>
      </c>
      <c r="D132554">
        <v>40892</v>
      </c>
      <c r="E132554" s="2">
        <f>VLOOKUP(C132554,Подписчики!$A:$C,3,0)</f>
        <v>44386.225150427352</v>
      </c>
      <c r="F132554" t="str">
        <f>VLOOKUP(C132554,Подписчики!$A:$B,2,0)</f>
        <v>UTC+1</v>
      </c>
    </row>
    <row r="132555" spans="1:6" x14ac:dyDescent="0.25">
      <c r="A132555">
        <v>333020</v>
      </c>
      <c r="B132555" s="2">
        <v>44408.014770958587</v>
      </c>
      <c r="C132555">
        <v>17838</v>
      </c>
      <c r="D132555">
        <v>160175</v>
      </c>
      <c r="E132555" s="2">
        <f>VLOOKUP(C132555,Подписчики!$A:$C,3,0)</f>
        <v>44386.225150427352</v>
      </c>
      <c r="F132555" t="str">
        <f>VLOOKUP(C132555,Подписчики!$A:$B,2,0)</f>
        <v>UTC+1</v>
      </c>
    </row>
    <row r="132556" spans="1:6" x14ac:dyDescent="0.25">
      <c r="A132556">
        <v>361726</v>
      </c>
      <c r="B132556" s="2">
        <v>44415.872760517799</v>
      </c>
      <c r="C132556">
        <v>17838</v>
      </c>
      <c r="D132556">
        <v>250679</v>
      </c>
      <c r="E132556" s="2">
        <f>VLOOKUP(C132556,Подписчики!$A:$C,3,0)</f>
        <v>44386.225150427352</v>
      </c>
      <c r="F132556" t="str">
        <f>VLOOKUP(C132556,Подписчики!$A:$B,2,0)</f>
        <v>UTC+1</v>
      </c>
    </row>
    <row r="132557" spans="1:6" x14ac:dyDescent="0.25">
      <c r="A132557">
        <v>377196</v>
      </c>
      <c r="B132557" s="2">
        <v>44420.953666666668</v>
      </c>
      <c r="C132557">
        <v>17838</v>
      </c>
      <c r="D132557">
        <v>98921</v>
      </c>
      <c r="E132557" s="2">
        <f>VLOOKUP(C132557,Подписчики!$A:$C,3,0)</f>
        <v>44386.225150427352</v>
      </c>
      <c r="F132557" t="str">
        <f>VLOOKUP(C132557,Подписчики!$A:$B,2,0)</f>
        <v>UTC+1</v>
      </c>
    </row>
    <row r="132558" spans="1:6" x14ac:dyDescent="0.25">
      <c r="A132558">
        <v>259265</v>
      </c>
      <c r="B132558" s="2">
        <v>44386.764750809059</v>
      </c>
      <c r="C132558">
        <v>278455</v>
      </c>
      <c r="D132558">
        <v>355569</v>
      </c>
      <c r="E132558" s="2">
        <f>VLOOKUP(C132558,Подписчики!$A:$C,3,0)</f>
        <v>44386.238406908829</v>
      </c>
      <c r="F132558" t="str">
        <f>VLOOKUP(C132558,Подписчики!$A:$B,2,0)</f>
        <v>UTC+2</v>
      </c>
    </row>
    <row r="132559" spans="1:6" x14ac:dyDescent="0.25">
      <c r="A132559">
        <v>264528</v>
      </c>
      <c r="B132559" s="2">
        <v>44387.803585760514</v>
      </c>
      <c r="C132559">
        <v>278455</v>
      </c>
      <c r="D132559">
        <v>5151</v>
      </c>
      <c r="E132559" s="2">
        <f>VLOOKUP(C132559,Подписчики!$A:$C,3,0)</f>
        <v>44386.238406908829</v>
      </c>
      <c r="F132559" t="str">
        <f>VLOOKUP(C132559,Подписчики!$A:$B,2,0)</f>
        <v>UTC+2</v>
      </c>
    </row>
    <row r="132560" spans="1:6" x14ac:dyDescent="0.25">
      <c r="A132560">
        <v>295000</v>
      </c>
      <c r="B132560" s="2">
        <v>44396.769605177993</v>
      </c>
      <c r="C132560">
        <v>278455</v>
      </c>
      <c r="D132560">
        <v>294042</v>
      </c>
      <c r="E132560" s="2">
        <f>VLOOKUP(C132560,Подписчики!$A:$C,3,0)</f>
        <v>44386.238406908829</v>
      </c>
      <c r="F132560" t="str">
        <f>VLOOKUP(C132560,Подписчики!$A:$B,2,0)</f>
        <v>UTC+2</v>
      </c>
    </row>
    <row r="132561" spans="1:6" x14ac:dyDescent="0.25">
      <c r="A132561">
        <v>299754</v>
      </c>
      <c r="B132561" s="2">
        <v>44398.612647249189</v>
      </c>
      <c r="C132561">
        <v>278455</v>
      </c>
      <c r="D132561">
        <v>356531</v>
      </c>
      <c r="E132561" s="2">
        <f>VLOOKUP(C132561,Подписчики!$A:$C,3,0)</f>
        <v>44386.238406908829</v>
      </c>
      <c r="F132561" t="str">
        <f>VLOOKUP(C132561,Подписчики!$A:$B,2,0)</f>
        <v>UTC+2</v>
      </c>
    </row>
    <row r="132562" spans="1:6" x14ac:dyDescent="0.25">
      <c r="A132562">
        <v>346663</v>
      </c>
      <c r="B132562" s="2">
        <v>44411.695171521031</v>
      </c>
      <c r="C132562">
        <v>278455</v>
      </c>
      <c r="D132562">
        <v>158978</v>
      </c>
      <c r="E132562" s="2">
        <f>VLOOKUP(C132562,Подписчики!$A:$C,3,0)</f>
        <v>44386.238406908829</v>
      </c>
      <c r="F132562" t="str">
        <f>VLOOKUP(C132562,Подписчики!$A:$B,2,0)</f>
        <v>UTC+2</v>
      </c>
    </row>
    <row r="132563" spans="1:6" x14ac:dyDescent="0.25">
      <c r="A132563">
        <v>375141</v>
      </c>
      <c r="B132563" s="2">
        <v>44420.5333592233</v>
      </c>
      <c r="C132563">
        <v>278455</v>
      </c>
      <c r="D132563">
        <v>70091</v>
      </c>
      <c r="E132563" s="2">
        <f>VLOOKUP(C132563,Подписчики!$A:$C,3,0)</f>
        <v>44386.238406908829</v>
      </c>
      <c r="F132563" t="str">
        <f>VLOOKUP(C132563,Подписчики!$A:$B,2,0)</f>
        <v>UTC+2</v>
      </c>
    </row>
    <row r="132564" spans="1:6" x14ac:dyDescent="0.25">
      <c r="A132564">
        <v>405543</v>
      </c>
      <c r="B132564" s="2">
        <v>44429.706498381878</v>
      </c>
      <c r="C132564">
        <v>278455</v>
      </c>
      <c r="D132564">
        <v>391572</v>
      </c>
      <c r="E132564" s="2">
        <f>VLOOKUP(C132564,Подписчики!$A:$C,3,0)</f>
        <v>44386.238406908829</v>
      </c>
      <c r="F132564" t="str">
        <f>VLOOKUP(C132564,Подписчики!$A:$B,2,0)</f>
        <v>UTC+2</v>
      </c>
    </row>
    <row r="132565" spans="1:6" x14ac:dyDescent="0.25">
      <c r="A132565">
        <v>260836</v>
      </c>
      <c r="B132565" s="2">
        <v>44386.967016181225</v>
      </c>
      <c r="C132565">
        <v>159044</v>
      </c>
      <c r="D132565">
        <v>43842</v>
      </c>
      <c r="E132565" s="2">
        <f>VLOOKUP(C132565,Подписчики!$A:$C,3,0)</f>
        <v>44386.243006196586</v>
      </c>
      <c r="F132565" t="str">
        <f>VLOOKUP(C132565,Подписчики!$A:$B,2,0)</f>
        <v>UTC+2</v>
      </c>
    </row>
    <row r="132566" spans="1:6" x14ac:dyDescent="0.25">
      <c r="A132566">
        <v>263345</v>
      </c>
      <c r="B132566" s="2">
        <v>44387.669281553397</v>
      </c>
      <c r="C132566">
        <v>159044</v>
      </c>
      <c r="D132566">
        <v>96633</v>
      </c>
      <c r="E132566" s="2">
        <f>VLOOKUP(C132566,Подписчики!$A:$C,3,0)</f>
        <v>44386.243006196586</v>
      </c>
      <c r="F132566" t="str">
        <f>VLOOKUP(C132566,Подписчики!$A:$B,2,0)</f>
        <v>UTC+2</v>
      </c>
    </row>
    <row r="132567" spans="1:6" x14ac:dyDescent="0.25">
      <c r="A132567">
        <v>326743</v>
      </c>
      <c r="B132567" s="2">
        <v>44406.513941747573</v>
      </c>
      <c r="C132567">
        <v>159044</v>
      </c>
      <c r="D132567">
        <v>411922</v>
      </c>
      <c r="E132567" s="2">
        <f>VLOOKUP(C132567,Подписчики!$A:$C,3,0)</f>
        <v>44386.243006196586</v>
      </c>
      <c r="F132567" t="str">
        <f>VLOOKUP(C132567,Подписчики!$A:$B,2,0)</f>
        <v>UTC+2</v>
      </c>
    </row>
    <row r="132568" spans="1:6" x14ac:dyDescent="0.25">
      <c r="A132568">
        <v>339079</v>
      </c>
      <c r="B132568" s="2">
        <v>44409.371546925562</v>
      </c>
      <c r="C132568">
        <v>159044</v>
      </c>
      <c r="D132568">
        <v>4199</v>
      </c>
      <c r="E132568" s="2">
        <f>VLOOKUP(C132568,Подписчики!$A:$C,3,0)</f>
        <v>44386.243006196586</v>
      </c>
      <c r="F132568" t="str">
        <f>VLOOKUP(C132568,Подписчики!$A:$B,2,0)</f>
        <v>UTC+2</v>
      </c>
    </row>
    <row r="132569" spans="1:6" x14ac:dyDescent="0.25">
      <c r="A132569">
        <v>357197</v>
      </c>
      <c r="B132569" s="2">
        <v>44414.967666666664</v>
      </c>
      <c r="C132569">
        <v>159044</v>
      </c>
      <c r="D132569">
        <v>411922</v>
      </c>
      <c r="E132569" s="2">
        <f>VLOOKUP(C132569,Подписчики!$A:$C,3,0)</f>
        <v>44386.243006196586</v>
      </c>
      <c r="F132569" t="str">
        <f>VLOOKUP(C132569,Подписчики!$A:$B,2,0)</f>
        <v>UTC+2</v>
      </c>
    </row>
    <row r="132570" spans="1:6" x14ac:dyDescent="0.25">
      <c r="A132570">
        <v>403756</v>
      </c>
      <c r="B132570" s="2">
        <v>44429.313666666661</v>
      </c>
      <c r="C132570">
        <v>159044</v>
      </c>
      <c r="D132570">
        <v>230507</v>
      </c>
      <c r="E132570" s="2">
        <f>VLOOKUP(C132570,Подписчики!$A:$C,3,0)</f>
        <v>44386.243006196586</v>
      </c>
      <c r="F132570" t="str">
        <f>VLOOKUP(C132570,Подписчики!$A:$B,2,0)</f>
        <v>UTC+2</v>
      </c>
    </row>
    <row r="132571" spans="1:6" x14ac:dyDescent="0.25">
      <c r="A132571">
        <v>408919</v>
      </c>
      <c r="B132571" s="2">
        <v>44430.606174757282</v>
      </c>
      <c r="C132571">
        <v>159044</v>
      </c>
      <c r="D132571">
        <v>258219</v>
      </c>
      <c r="E132571" s="2">
        <f>VLOOKUP(C132571,Подписчики!$A:$C,3,0)</f>
        <v>44386.243006196586</v>
      </c>
      <c r="F132571" t="str">
        <f>VLOOKUP(C132571,Подписчики!$A:$B,2,0)</f>
        <v>UTC+2</v>
      </c>
    </row>
    <row r="132572" spans="1:6" x14ac:dyDescent="0.25">
      <c r="A132572">
        <v>261986</v>
      </c>
      <c r="B132572" s="2">
        <v>44387.425275429545</v>
      </c>
      <c r="C132572">
        <v>234511</v>
      </c>
      <c r="D132572">
        <v>112334</v>
      </c>
      <c r="E132572" s="2">
        <f>VLOOKUP(C132572,Подписчики!$A:$C,3,0)</f>
        <v>44386.257831623938</v>
      </c>
      <c r="F132572" t="str">
        <f>VLOOKUP(C132572,Подписчики!$A:$B,2,0)</f>
        <v>UTC+3</v>
      </c>
    </row>
    <row r="132573" spans="1:6" x14ac:dyDescent="0.25">
      <c r="A132573">
        <v>273047</v>
      </c>
      <c r="B132573" s="2">
        <v>44390.247000000003</v>
      </c>
      <c r="C132573">
        <v>234511</v>
      </c>
      <c r="D132573">
        <v>204394</v>
      </c>
      <c r="E132573" s="2">
        <f>VLOOKUP(C132573,Подписчики!$A:$C,3,0)</f>
        <v>44386.257831623938</v>
      </c>
      <c r="F132573" t="str">
        <f>VLOOKUP(C132573,Подписчики!$A:$B,2,0)</f>
        <v>UTC+3</v>
      </c>
    </row>
    <row r="132574" spans="1:6" x14ac:dyDescent="0.25">
      <c r="A132574">
        <v>300196</v>
      </c>
      <c r="B132574" s="2">
        <v>44398.674540453074</v>
      </c>
      <c r="C132574">
        <v>234511</v>
      </c>
      <c r="D132574">
        <v>108801</v>
      </c>
      <c r="E132574" s="2">
        <f>VLOOKUP(C132574,Подписчики!$A:$C,3,0)</f>
        <v>44386.257831623938</v>
      </c>
      <c r="F132574" t="str">
        <f>VLOOKUP(C132574,Подписчики!$A:$B,2,0)</f>
        <v>UTC+3</v>
      </c>
    </row>
    <row r="132575" spans="1:6" x14ac:dyDescent="0.25">
      <c r="A132575">
        <v>343713</v>
      </c>
      <c r="B132575" s="2">
        <v>44410.674540453074</v>
      </c>
      <c r="C132575">
        <v>234511</v>
      </c>
      <c r="D132575">
        <v>230507</v>
      </c>
      <c r="E132575" s="2">
        <f>VLOOKUP(C132575,Подписчики!$A:$C,3,0)</f>
        <v>44386.257831623938</v>
      </c>
      <c r="F132575" t="str">
        <f>VLOOKUP(C132575,Подписчики!$A:$B,2,0)</f>
        <v>UTC+3</v>
      </c>
    </row>
    <row r="132576" spans="1:6" x14ac:dyDescent="0.25">
      <c r="A132576">
        <v>366963</v>
      </c>
      <c r="B132576" s="2">
        <v>44417.50787378641</v>
      </c>
      <c r="C132576">
        <v>234511</v>
      </c>
      <c r="D132576">
        <v>146665</v>
      </c>
      <c r="E132576" s="2">
        <f>VLOOKUP(C132576,Подписчики!$A:$C,3,0)</f>
        <v>44386.257831623938</v>
      </c>
      <c r="F132576" t="str">
        <f>VLOOKUP(C132576,Подписчики!$A:$B,2,0)</f>
        <v>UTC+3</v>
      </c>
    </row>
    <row r="132577" spans="1:6" x14ac:dyDescent="0.25">
      <c r="A132577">
        <v>403986</v>
      </c>
      <c r="B132577" s="2">
        <v>44429.39728995636</v>
      </c>
      <c r="C132577">
        <v>234511</v>
      </c>
      <c r="D132577">
        <v>21760</v>
      </c>
      <c r="E132577" s="2">
        <f>VLOOKUP(C132577,Подписчики!$A:$C,3,0)</f>
        <v>44386.257831623938</v>
      </c>
      <c r="F132577" t="str">
        <f>VLOOKUP(C132577,Подписчики!$A:$B,2,0)</f>
        <v>UTC+3</v>
      </c>
    </row>
    <row r="132578" spans="1:6" x14ac:dyDescent="0.25">
      <c r="A132578">
        <v>417010</v>
      </c>
      <c r="B132578" s="2">
        <v>44433.706902912621</v>
      </c>
      <c r="C132578">
        <v>234511</v>
      </c>
      <c r="D132578">
        <v>198326</v>
      </c>
      <c r="E132578" s="2">
        <f>VLOOKUP(C132578,Подписчики!$A:$C,3,0)</f>
        <v>44386.257831623938</v>
      </c>
      <c r="F132578" t="str">
        <f>VLOOKUP(C132578,Подписчики!$A:$B,2,0)</f>
        <v>UTC+3</v>
      </c>
    </row>
    <row r="132579" spans="1:6" x14ac:dyDescent="0.25">
      <c r="A132579">
        <v>417913</v>
      </c>
      <c r="B132579" s="2">
        <v>44433.821789644011</v>
      </c>
      <c r="C132579">
        <v>234511</v>
      </c>
      <c r="D132579">
        <v>88863</v>
      </c>
      <c r="E132579" s="2">
        <f>VLOOKUP(C132579,Подписчики!$A:$C,3,0)</f>
        <v>44386.257831623938</v>
      </c>
      <c r="F132579" t="str">
        <f>VLOOKUP(C132579,Подписчики!$A:$B,2,0)</f>
        <v>UTC+3</v>
      </c>
    </row>
    <row r="132580" spans="1:6" x14ac:dyDescent="0.25">
      <c r="A132580">
        <v>259378</v>
      </c>
      <c r="B132580" s="2">
        <v>44386.77890938511</v>
      </c>
      <c r="C132580">
        <v>288361</v>
      </c>
      <c r="D132580">
        <v>401945</v>
      </c>
      <c r="E132580" s="2">
        <f>VLOOKUP(C132580,Подписчики!$A:$C,3,0)</f>
        <v>44386.258073575496</v>
      </c>
      <c r="F132580" t="str">
        <f>VLOOKUP(C132580,Подписчики!$A:$B,2,0)</f>
        <v>UTC+5</v>
      </c>
    </row>
    <row r="132581" spans="1:6" x14ac:dyDescent="0.25">
      <c r="A132581">
        <v>341917</v>
      </c>
      <c r="B132581" s="2">
        <v>44409.877346110414</v>
      </c>
      <c r="C132581">
        <v>288361</v>
      </c>
      <c r="D132581">
        <v>411922</v>
      </c>
      <c r="E132581" s="2">
        <f>VLOOKUP(C132581,Подписчики!$A:$C,3,0)</f>
        <v>44386.258073575496</v>
      </c>
      <c r="F132581" t="str">
        <f>VLOOKUP(C132581,Подписчики!$A:$B,2,0)</f>
        <v>UTC+5</v>
      </c>
    </row>
    <row r="132582" spans="1:6" x14ac:dyDescent="0.25">
      <c r="A132582">
        <v>358528</v>
      </c>
      <c r="B132582" s="2">
        <v>44415.358197410998</v>
      </c>
      <c r="C132582">
        <v>288361</v>
      </c>
      <c r="D132582">
        <v>416554</v>
      </c>
      <c r="E132582" s="2">
        <f>VLOOKUP(C132582,Подписчики!$A:$C,3,0)</f>
        <v>44386.258073575496</v>
      </c>
      <c r="F132582" t="str">
        <f>VLOOKUP(C132582,Подписчики!$A:$B,2,0)</f>
        <v>UTC+5</v>
      </c>
    </row>
    <row r="132583" spans="1:6" x14ac:dyDescent="0.25">
      <c r="A132583">
        <v>372837</v>
      </c>
      <c r="B132583" s="2">
        <v>44419.649459546927</v>
      </c>
      <c r="C132583">
        <v>288361</v>
      </c>
      <c r="D132583">
        <v>202865</v>
      </c>
      <c r="E132583" s="2">
        <f>VLOOKUP(C132583,Подписчики!$A:$C,3,0)</f>
        <v>44386.258073575496</v>
      </c>
      <c r="F132583" t="str">
        <f>VLOOKUP(C132583,Подписчики!$A:$B,2,0)</f>
        <v>UTC+5</v>
      </c>
    </row>
    <row r="132584" spans="1:6" x14ac:dyDescent="0.25">
      <c r="A132584">
        <v>377568</v>
      </c>
      <c r="B132584" s="2">
        <v>44421.280666666666</v>
      </c>
      <c r="C132584">
        <v>288361</v>
      </c>
      <c r="D132584">
        <v>261368</v>
      </c>
      <c r="E132584" s="2">
        <f>VLOOKUP(C132584,Подписчики!$A:$C,3,0)</f>
        <v>44386.258073575496</v>
      </c>
      <c r="F132584" t="str">
        <f>VLOOKUP(C132584,Подписчики!$A:$B,2,0)</f>
        <v>UTC+5</v>
      </c>
    </row>
    <row r="132585" spans="1:6" x14ac:dyDescent="0.25">
      <c r="A132585">
        <v>377776</v>
      </c>
      <c r="B132585" s="2">
        <v>44421.458521035594</v>
      </c>
      <c r="C132585">
        <v>288361</v>
      </c>
      <c r="D132585">
        <v>250679</v>
      </c>
      <c r="E132585" s="2">
        <f>VLOOKUP(C132585,Подписчики!$A:$C,3,0)</f>
        <v>44386.258073575496</v>
      </c>
      <c r="F132585" t="str">
        <f>VLOOKUP(C132585,Подписчики!$A:$B,2,0)</f>
        <v>UTC+5</v>
      </c>
    </row>
    <row r="132586" spans="1:6" x14ac:dyDescent="0.25">
      <c r="A132586">
        <v>411617</v>
      </c>
      <c r="B132586" s="2">
        <v>44431.345252427185</v>
      </c>
      <c r="C132586">
        <v>288361</v>
      </c>
      <c r="D132586">
        <v>343491</v>
      </c>
      <c r="E132586" s="2">
        <f>VLOOKUP(C132586,Подписчики!$A:$C,3,0)</f>
        <v>44386.258073575496</v>
      </c>
      <c r="F132586" t="str">
        <f>VLOOKUP(C132586,Подписчики!$A:$B,2,0)</f>
        <v>UTC+5</v>
      </c>
    </row>
    <row r="132587" spans="1:6" x14ac:dyDescent="0.25">
      <c r="A132587">
        <v>259192</v>
      </c>
      <c r="B132587" s="2">
        <v>44386.756255663429</v>
      </c>
      <c r="C132587">
        <v>37151</v>
      </c>
      <c r="D132587">
        <v>417467</v>
      </c>
      <c r="E132587" s="2">
        <f>VLOOKUP(C132587,Подписчики!$A:$C,3,0)</f>
        <v>44386.25811153846</v>
      </c>
      <c r="F132587" t="str">
        <f>VLOOKUP(C132587,Подписчики!$A:$B,2,0)</f>
        <v>UTC+1</v>
      </c>
    </row>
    <row r="132588" spans="1:6" x14ac:dyDescent="0.25">
      <c r="A132588">
        <v>272340</v>
      </c>
      <c r="B132588" s="2">
        <v>44389.856579288025</v>
      </c>
      <c r="C132588">
        <v>37151</v>
      </c>
      <c r="D132588">
        <v>82901</v>
      </c>
      <c r="E132588" s="2">
        <f>VLOOKUP(C132588,Подписчики!$A:$C,3,0)</f>
        <v>44386.25811153846</v>
      </c>
      <c r="F132588" t="str">
        <f>VLOOKUP(C132588,Подписчики!$A:$B,2,0)</f>
        <v>UTC+1</v>
      </c>
    </row>
    <row r="132589" spans="1:6" x14ac:dyDescent="0.25">
      <c r="A132589">
        <v>297306</v>
      </c>
      <c r="B132589" s="2">
        <v>44397.673731391587</v>
      </c>
      <c r="C132589">
        <v>37151</v>
      </c>
      <c r="D132589">
        <v>154256</v>
      </c>
      <c r="E132589" s="2">
        <f>VLOOKUP(C132589,Подписчики!$A:$C,3,0)</f>
        <v>44386.25811153846</v>
      </c>
      <c r="F132589" t="str">
        <f>VLOOKUP(C132589,Подписчики!$A:$B,2,0)</f>
        <v>UTC+1</v>
      </c>
    </row>
    <row r="132590" spans="1:6" x14ac:dyDescent="0.25">
      <c r="A132590">
        <v>308396</v>
      </c>
      <c r="B132590" s="2">
        <v>44400.971466019422</v>
      </c>
      <c r="C132590">
        <v>37151</v>
      </c>
      <c r="D132590">
        <v>411922</v>
      </c>
      <c r="E132590" s="2">
        <f>VLOOKUP(C132590,Подписчики!$A:$C,3,0)</f>
        <v>44386.25811153846</v>
      </c>
      <c r="F132590" t="str">
        <f>VLOOKUP(C132590,Подписчики!$A:$B,2,0)</f>
        <v>UTC+1</v>
      </c>
    </row>
    <row r="132591" spans="1:6" x14ac:dyDescent="0.25">
      <c r="A132591">
        <v>313130</v>
      </c>
      <c r="B132591" s="2">
        <v>44402.019775994144</v>
      </c>
      <c r="C132591">
        <v>37151</v>
      </c>
      <c r="D132591">
        <v>293657</v>
      </c>
      <c r="E132591" s="2">
        <f>VLOOKUP(C132591,Подписчики!$A:$C,3,0)</f>
        <v>44386.25811153846</v>
      </c>
      <c r="F132591" t="str">
        <f>VLOOKUP(C132591,Подписчики!$A:$B,2,0)</f>
        <v>UTC+1</v>
      </c>
    </row>
    <row r="132592" spans="1:6" x14ac:dyDescent="0.25">
      <c r="A132592">
        <v>259806</v>
      </c>
      <c r="B132592" s="2">
        <v>44386.820980582524</v>
      </c>
      <c r="C132592">
        <v>223107</v>
      </c>
      <c r="D132592">
        <v>111368</v>
      </c>
      <c r="E132592" s="2">
        <f>VLOOKUP(C132592,Подписчики!$A:$C,3,0)</f>
        <v>44386.265345334752</v>
      </c>
      <c r="F132592" t="str">
        <f>VLOOKUP(C132592,Подписчики!$A:$B,2,0)</f>
        <v>UTC+1</v>
      </c>
    </row>
    <row r="132593" spans="1:6" x14ac:dyDescent="0.25">
      <c r="A132593">
        <v>283619</v>
      </c>
      <c r="B132593" s="2">
        <v>44393.706333333335</v>
      </c>
      <c r="C132593">
        <v>223107</v>
      </c>
      <c r="D132593">
        <v>230507</v>
      </c>
      <c r="E132593" s="2">
        <f>VLOOKUP(C132593,Подписчики!$A:$C,3,0)</f>
        <v>44386.265345334752</v>
      </c>
      <c r="F132593" t="str">
        <f>VLOOKUP(C132593,Подписчики!$A:$B,2,0)</f>
        <v>UTC+1</v>
      </c>
    </row>
    <row r="132594" spans="1:6" x14ac:dyDescent="0.25">
      <c r="A132594">
        <v>320791</v>
      </c>
      <c r="B132594" s="2">
        <v>44404.549135922331</v>
      </c>
      <c r="C132594">
        <v>223107</v>
      </c>
      <c r="D132594">
        <v>103966</v>
      </c>
      <c r="E132594" s="2">
        <f>VLOOKUP(C132594,Подписчики!$A:$C,3,0)</f>
        <v>44386.265345334752</v>
      </c>
      <c r="F132594" t="str">
        <f>VLOOKUP(C132594,Подписчики!$A:$B,2,0)</f>
        <v>UTC+1</v>
      </c>
    </row>
    <row r="132595" spans="1:6" x14ac:dyDescent="0.25">
      <c r="A132595">
        <v>323072</v>
      </c>
      <c r="B132595" s="2">
        <v>44404.964993527508</v>
      </c>
      <c r="C132595">
        <v>223107</v>
      </c>
      <c r="D132595">
        <v>115218</v>
      </c>
      <c r="E132595" s="2">
        <f>VLOOKUP(C132595,Подписчики!$A:$C,3,0)</f>
        <v>44386.265345334752</v>
      </c>
      <c r="F132595" t="str">
        <f>VLOOKUP(C132595,Подписчики!$A:$B,2,0)</f>
        <v>UTC+1</v>
      </c>
    </row>
    <row r="132596" spans="1:6" x14ac:dyDescent="0.25">
      <c r="A132596">
        <v>259947</v>
      </c>
      <c r="B132596" s="2">
        <v>44386.838375404528</v>
      </c>
      <c r="C132596">
        <v>278054</v>
      </c>
      <c r="D132596">
        <v>146386</v>
      </c>
      <c r="E132596" s="2">
        <f>VLOOKUP(C132596,Подписчики!$A:$C,3,0)</f>
        <v>44386.276941168093</v>
      </c>
      <c r="F132596" t="str">
        <f>VLOOKUP(C132596,Подписчики!$A:$B,2,0)</f>
        <v>UTC+0</v>
      </c>
    </row>
    <row r="132597" spans="1:6" x14ac:dyDescent="0.25">
      <c r="A132597">
        <v>264095</v>
      </c>
      <c r="B132597" s="2">
        <v>44387.749378640779</v>
      </c>
      <c r="C132597">
        <v>103935</v>
      </c>
      <c r="D132597">
        <v>46715</v>
      </c>
      <c r="E132597" s="2">
        <f>VLOOKUP(C132597,Подписчики!$A:$C,3,0)</f>
        <v>44386.283959615379</v>
      </c>
      <c r="F132597" t="str">
        <f>VLOOKUP(C132597,Подписчики!$A:$B,2,0)</f>
        <v>UTC+0</v>
      </c>
    </row>
    <row r="132598" spans="1:6" x14ac:dyDescent="0.25">
      <c r="A132598">
        <v>285401</v>
      </c>
      <c r="B132598" s="2">
        <v>44394.03680532243</v>
      </c>
      <c r="C132598">
        <v>103935</v>
      </c>
      <c r="D132598">
        <v>411922</v>
      </c>
      <c r="E132598" s="2">
        <f>VLOOKUP(C132598,Подписчики!$A:$C,3,0)</f>
        <v>44386.283959615379</v>
      </c>
      <c r="F132598" t="str">
        <f>VLOOKUP(C132598,Подписчики!$A:$B,2,0)</f>
        <v>UTC+0</v>
      </c>
    </row>
    <row r="132599" spans="1:6" x14ac:dyDescent="0.25">
      <c r="A132599">
        <v>306015</v>
      </c>
      <c r="B132599" s="2">
        <v>44400.610220064722</v>
      </c>
      <c r="C132599">
        <v>103935</v>
      </c>
      <c r="D132599">
        <v>254844</v>
      </c>
      <c r="E132599" s="2">
        <f>VLOOKUP(C132599,Подписчики!$A:$C,3,0)</f>
        <v>44386.283959615379</v>
      </c>
      <c r="F132599" t="str">
        <f>VLOOKUP(C132599,Подписчики!$A:$B,2,0)</f>
        <v>UTC+0</v>
      </c>
    </row>
    <row r="132600" spans="1:6" x14ac:dyDescent="0.25">
      <c r="A132600">
        <v>325129</v>
      </c>
      <c r="B132600" s="2">
        <v>44405.759087378639</v>
      </c>
      <c r="C132600">
        <v>103935</v>
      </c>
      <c r="D132600">
        <v>28360</v>
      </c>
      <c r="E132600" s="2">
        <f>VLOOKUP(C132600,Подписчики!$A:$C,3,0)</f>
        <v>44386.283959615379</v>
      </c>
      <c r="F132600" t="str">
        <f>VLOOKUP(C132600,Подписчики!$A:$B,2,0)</f>
        <v>UTC+0</v>
      </c>
    </row>
    <row r="132601" spans="1:6" x14ac:dyDescent="0.25">
      <c r="A132601">
        <v>338469</v>
      </c>
      <c r="B132601" s="2">
        <v>44409.158000000003</v>
      </c>
      <c r="C132601">
        <v>103935</v>
      </c>
      <c r="D132601">
        <v>351192</v>
      </c>
      <c r="E132601" s="2">
        <f>VLOOKUP(C132601,Подписчики!$A:$C,3,0)</f>
        <v>44386.283959615379</v>
      </c>
      <c r="F132601" t="str">
        <f>VLOOKUP(C132601,Подписчики!$A:$B,2,0)</f>
        <v>UTC+0</v>
      </c>
    </row>
    <row r="132602" spans="1:6" x14ac:dyDescent="0.25">
      <c r="A132602">
        <v>339801</v>
      </c>
      <c r="B132602" s="2">
        <v>44409.53450117496</v>
      </c>
      <c r="C132602">
        <v>103935</v>
      </c>
      <c r="D132602">
        <v>413446</v>
      </c>
      <c r="E132602" s="2">
        <f>VLOOKUP(C132602,Подписчики!$A:$C,3,0)</f>
        <v>44386.283959615379</v>
      </c>
      <c r="F132602" t="str">
        <f>VLOOKUP(C132602,Подписчики!$A:$B,2,0)</f>
        <v>UTC+0</v>
      </c>
    </row>
    <row r="132603" spans="1:6" x14ac:dyDescent="0.25">
      <c r="A132603">
        <v>348619</v>
      </c>
      <c r="B132603" s="2">
        <v>44412.613456310683</v>
      </c>
      <c r="C132603">
        <v>103935</v>
      </c>
      <c r="D132603">
        <v>397390</v>
      </c>
      <c r="E132603" s="2">
        <f>VLOOKUP(C132603,Подписчики!$A:$C,3,0)</f>
        <v>44386.283959615379</v>
      </c>
      <c r="F132603" t="str">
        <f>VLOOKUP(C132603,Подписчики!$A:$B,2,0)</f>
        <v>UTC+0</v>
      </c>
    </row>
    <row r="132604" spans="1:6" x14ac:dyDescent="0.25">
      <c r="A132604">
        <v>383040</v>
      </c>
      <c r="B132604" s="2">
        <v>44422.639346278316</v>
      </c>
      <c r="C132604">
        <v>103935</v>
      </c>
      <c r="D132604">
        <v>182191</v>
      </c>
      <c r="E132604" s="2">
        <f>VLOOKUP(C132604,Подписчики!$A:$C,3,0)</f>
        <v>44386.283959615379</v>
      </c>
      <c r="F132604" t="str">
        <f>VLOOKUP(C132604,Подписчики!$A:$B,2,0)</f>
        <v>UTC+0</v>
      </c>
    </row>
    <row r="132605" spans="1:6" x14ac:dyDescent="0.25">
      <c r="A132605">
        <v>401136</v>
      </c>
      <c r="B132605" s="2">
        <v>44428.708925566345</v>
      </c>
      <c r="C132605">
        <v>103935</v>
      </c>
      <c r="D132605">
        <v>228666</v>
      </c>
      <c r="E132605" s="2">
        <f>VLOOKUP(C132605,Подписчики!$A:$C,3,0)</f>
        <v>44386.283959615379</v>
      </c>
      <c r="F132605" t="str">
        <f>VLOOKUP(C132605,Подписчики!$A:$B,2,0)</f>
        <v>UTC+0</v>
      </c>
    </row>
    <row r="132606" spans="1:6" x14ac:dyDescent="0.25">
      <c r="A132606">
        <v>406820</v>
      </c>
      <c r="B132606" s="2">
        <v>44429.917663430424</v>
      </c>
      <c r="C132606">
        <v>103935</v>
      </c>
      <c r="D132606">
        <v>105231</v>
      </c>
      <c r="E132606" s="2">
        <f>VLOOKUP(C132606,Подписчики!$A:$C,3,0)</f>
        <v>44386.283959615379</v>
      </c>
      <c r="F132606" t="str">
        <f>VLOOKUP(C132606,Подписчики!$A:$B,2,0)</f>
        <v>UTC+0</v>
      </c>
    </row>
    <row r="132607" spans="1:6" x14ac:dyDescent="0.25">
      <c r="A132607">
        <v>409388</v>
      </c>
      <c r="B132607" s="2">
        <v>44430.689352092042</v>
      </c>
      <c r="C132607">
        <v>103935</v>
      </c>
      <c r="D132607">
        <v>470762</v>
      </c>
      <c r="E132607" s="2">
        <f>VLOOKUP(C132607,Подписчики!$A:$C,3,0)</f>
        <v>44386.283959615379</v>
      </c>
      <c r="F132607" t="str">
        <f>VLOOKUP(C132607,Подписчики!$A:$B,2,0)</f>
        <v>UTC+0</v>
      </c>
    </row>
    <row r="132608" spans="1:6" x14ac:dyDescent="0.25">
      <c r="A132608">
        <v>261680</v>
      </c>
      <c r="B132608" s="2">
        <v>44387.306222724081</v>
      </c>
      <c r="C132608">
        <v>103183</v>
      </c>
      <c r="D132608">
        <v>123413</v>
      </c>
      <c r="E132608" s="2">
        <f>VLOOKUP(C132608,Подписчики!$A:$C,3,0)</f>
        <v>44386.291349928775</v>
      </c>
      <c r="F132608" t="str">
        <f>VLOOKUP(C132608,Подписчики!$A:$B,2,0)</f>
        <v>UTC+2</v>
      </c>
    </row>
    <row r="132609" spans="1:6" x14ac:dyDescent="0.25">
      <c r="A132609">
        <v>263584</v>
      </c>
      <c r="B132609" s="2">
        <v>44387.696789644011</v>
      </c>
      <c r="C132609">
        <v>103183</v>
      </c>
      <c r="D132609">
        <v>242428</v>
      </c>
      <c r="E132609" s="2">
        <f>VLOOKUP(C132609,Подписчики!$A:$C,3,0)</f>
        <v>44386.291349928775</v>
      </c>
      <c r="F132609" t="str">
        <f>VLOOKUP(C132609,Подписчики!$A:$B,2,0)</f>
        <v>UTC+2</v>
      </c>
    </row>
    <row r="132610" spans="1:6" x14ac:dyDescent="0.25">
      <c r="A132610">
        <v>288433</v>
      </c>
      <c r="B132610" s="2">
        <v>44394.795495145627</v>
      </c>
      <c r="C132610">
        <v>103183</v>
      </c>
      <c r="D132610">
        <v>250679</v>
      </c>
      <c r="E132610" s="2">
        <f>VLOOKUP(C132610,Подписчики!$A:$C,3,0)</f>
        <v>44386.291349928775</v>
      </c>
      <c r="F132610" t="str">
        <f>VLOOKUP(C132610,Подписчики!$A:$B,2,0)</f>
        <v>UTC+2</v>
      </c>
    </row>
    <row r="132611" spans="1:6" x14ac:dyDescent="0.25">
      <c r="A132611">
        <v>261152</v>
      </c>
      <c r="B132611" s="2">
        <v>44387.046845912046</v>
      </c>
      <c r="C132611">
        <v>81600</v>
      </c>
      <c r="D132611">
        <v>419184</v>
      </c>
      <c r="E132611" s="2">
        <f>VLOOKUP(C132611,Подписчики!$A:$C,3,0)</f>
        <v>44386.316132585474</v>
      </c>
      <c r="F132611" t="str">
        <f>VLOOKUP(C132611,Подписчики!$A:$B,2,0)</f>
        <v>UTC+1</v>
      </c>
    </row>
    <row r="132612" spans="1:6" x14ac:dyDescent="0.25">
      <c r="A132612">
        <v>275307</v>
      </c>
      <c r="B132612" s="2">
        <v>44390.853343042072</v>
      </c>
      <c r="C132612">
        <v>81600</v>
      </c>
      <c r="D132612">
        <v>230507</v>
      </c>
      <c r="E132612" s="2">
        <f>VLOOKUP(C132612,Подписчики!$A:$C,3,0)</f>
        <v>44386.316132585474</v>
      </c>
      <c r="F132612" t="str">
        <f>VLOOKUP(C132612,Подписчики!$A:$B,2,0)</f>
        <v>UTC+1</v>
      </c>
    </row>
    <row r="132613" spans="1:6" x14ac:dyDescent="0.25">
      <c r="A132613">
        <v>279219</v>
      </c>
      <c r="B132613" s="2">
        <v>44392.460139158582</v>
      </c>
      <c r="C132613">
        <v>81600</v>
      </c>
      <c r="D132613">
        <v>250679</v>
      </c>
      <c r="E132613" s="2">
        <f>VLOOKUP(C132613,Подписчики!$A:$C,3,0)</f>
        <v>44386.316132585474</v>
      </c>
      <c r="F132613" t="str">
        <f>VLOOKUP(C132613,Подписчики!$A:$B,2,0)</f>
        <v>UTC+1</v>
      </c>
    </row>
    <row r="132614" spans="1:6" x14ac:dyDescent="0.25">
      <c r="A132614">
        <v>292248</v>
      </c>
      <c r="B132614" s="2">
        <v>44395.787000000004</v>
      </c>
      <c r="C132614">
        <v>81600</v>
      </c>
      <c r="D132614">
        <v>129210</v>
      </c>
      <c r="E132614" s="2">
        <f>VLOOKUP(C132614,Подписчики!$A:$C,3,0)</f>
        <v>44386.316132585474</v>
      </c>
      <c r="F132614" t="str">
        <f>VLOOKUP(C132614,Подписчики!$A:$B,2,0)</f>
        <v>UTC+1</v>
      </c>
    </row>
    <row r="132615" spans="1:6" x14ac:dyDescent="0.25">
      <c r="A132615">
        <v>293438</v>
      </c>
      <c r="B132615" s="2">
        <v>44395.969847896442</v>
      </c>
      <c r="C132615">
        <v>81600</v>
      </c>
      <c r="D132615">
        <v>327968</v>
      </c>
      <c r="E132615" s="2">
        <f>VLOOKUP(C132615,Подписчики!$A:$C,3,0)</f>
        <v>44386.316132585474</v>
      </c>
      <c r="F132615" t="str">
        <f>VLOOKUP(C132615,Подписчики!$A:$B,2,0)</f>
        <v>UTC+1</v>
      </c>
    </row>
    <row r="132616" spans="1:6" x14ac:dyDescent="0.25">
      <c r="A132616">
        <v>312201</v>
      </c>
      <c r="B132616" s="2">
        <v>44401.846870550165</v>
      </c>
      <c r="C132616">
        <v>81600</v>
      </c>
      <c r="D132616">
        <v>238334</v>
      </c>
      <c r="E132616" s="2">
        <f>VLOOKUP(C132616,Подписчики!$A:$C,3,0)</f>
        <v>44386.316132585474</v>
      </c>
      <c r="F132616" t="str">
        <f>VLOOKUP(C132616,Подписчики!$A:$B,2,0)</f>
        <v>UTC+1</v>
      </c>
    </row>
    <row r="132617" spans="1:6" x14ac:dyDescent="0.25">
      <c r="A132617">
        <v>315297</v>
      </c>
      <c r="B132617" s="2">
        <v>44402.704475728155</v>
      </c>
      <c r="C132617">
        <v>81600</v>
      </c>
      <c r="D132617">
        <v>258219</v>
      </c>
      <c r="E132617" s="2">
        <f>VLOOKUP(C132617,Подписчики!$A:$C,3,0)</f>
        <v>44386.316132585474</v>
      </c>
      <c r="F132617" t="str">
        <f>VLOOKUP(C132617,Подписчики!$A:$B,2,0)</f>
        <v>UTC+1</v>
      </c>
    </row>
    <row r="132618" spans="1:6" x14ac:dyDescent="0.25">
      <c r="A132618">
        <v>260297</v>
      </c>
      <c r="B132618" s="2">
        <v>44386.882333333335</v>
      </c>
      <c r="C132618">
        <v>237701</v>
      </c>
      <c r="D132618">
        <v>104958</v>
      </c>
      <c r="E132618" s="2">
        <f>VLOOKUP(C132618,Подписчики!$A:$C,3,0)</f>
        <v>44386.322199501425</v>
      </c>
      <c r="F132618" t="str">
        <f>VLOOKUP(C132618,Подписчики!$A:$B,2,0)</f>
        <v>UTC-8</v>
      </c>
    </row>
    <row r="132619" spans="1:6" x14ac:dyDescent="0.25">
      <c r="A132619">
        <v>262159</v>
      </c>
      <c r="B132619" s="2">
        <v>44387.477333333336</v>
      </c>
      <c r="C132619">
        <v>237701</v>
      </c>
      <c r="D132619">
        <v>4199</v>
      </c>
      <c r="E132619" s="2">
        <f>VLOOKUP(C132619,Подписчики!$A:$C,3,0)</f>
        <v>44386.322199501425</v>
      </c>
      <c r="F132619" t="str">
        <f>VLOOKUP(C132619,Подписчики!$A:$B,2,0)</f>
        <v>UTC-8</v>
      </c>
    </row>
    <row r="132620" spans="1:6" x14ac:dyDescent="0.25">
      <c r="A132620">
        <v>312691</v>
      </c>
      <c r="B132620" s="2">
        <v>44401.921567430647</v>
      </c>
      <c r="C132620">
        <v>237701</v>
      </c>
      <c r="D132620">
        <v>158978</v>
      </c>
      <c r="E132620" s="2">
        <f>VLOOKUP(C132620,Подписчики!$A:$C,3,0)</f>
        <v>44386.322199501425</v>
      </c>
      <c r="F132620" t="str">
        <f>VLOOKUP(C132620,Подписчики!$A:$B,2,0)</f>
        <v>UTC-8</v>
      </c>
    </row>
    <row r="132621" spans="1:6" x14ac:dyDescent="0.25">
      <c r="A132621">
        <v>326487</v>
      </c>
      <c r="B132621" s="2">
        <v>44406.40310032363</v>
      </c>
      <c r="C132621">
        <v>237701</v>
      </c>
      <c r="D132621">
        <v>351192</v>
      </c>
      <c r="E132621" s="2">
        <f>VLOOKUP(C132621,Подписчики!$A:$C,3,0)</f>
        <v>44386.322199501425</v>
      </c>
      <c r="F132621" t="str">
        <f>VLOOKUP(C132621,Подписчики!$A:$B,2,0)</f>
        <v>UTC-8</v>
      </c>
    </row>
    <row r="132622" spans="1:6" x14ac:dyDescent="0.25">
      <c r="A132622">
        <v>339685</v>
      </c>
      <c r="B132622" s="2">
        <v>44409.515549180578</v>
      </c>
      <c r="C132622">
        <v>237701</v>
      </c>
      <c r="D132622">
        <v>438887</v>
      </c>
      <c r="E132622" s="2">
        <f>VLOOKUP(C132622,Подписчики!$A:$C,3,0)</f>
        <v>44386.322199501425</v>
      </c>
      <c r="F132622" t="str">
        <f>VLOOKUP(C132622,Подписчики!$A:$B,2,0)</f>
        <v>UTC-8</v>
      </c>
    </row>
    <row r="132623" spans="1:6" x14ac:dyDescent="0.25">
      <c r="A132623">
        <v>354034</v>
      </c>
      <c r="B132623" s="2">
        <v>44414.37721035599</v>
      </c>
      <c r="C132623">
        <v>237701</v>
      </c>
      <c r="D132623">
        <v>153893</v>
      </c>
      <c r="E132623" s="2">
        <f>VLOOKUP(C132623,Подписчики!$A:$C,3,0)</f>
        <v>44386.322199501425</v>
      </c>
      <c r="F132623" t="str">
        <f>VLOOKUP(C132623,Подписчики!$A:$B,2,0)</f>
        <v>UTC-8</v>
      </c>
    </row>
    <row r="132624" spans="1:6" x14ac:dyDescent="0.25">
      <c r="A132624">
        <v>374898</v>
      </c>
      <c r="B132624" s="2">
        <v>44420.314103559875</v>
      </c>
      <c r="C132624">
        <v>237701</v>
      </c>
      <c r="D132624">
        <v>366812</v>
      </c>
      <c r="E132624" s="2">
        <f>VLOOKUP(C132624,Подписчики!$A:$C,3,0)</f>
        <v>44386.322199501425</v>
      </c>
      <c r="F132624" t="str">
        <f>VLOOKUP(C132624,Подписчики!$A:$B,2,0)</f>
        <v>UTC-8</v>
      </c>
    </row>
    <row r="132625" spans="1:6" x14ac:dyDescent="0.25">
      <c r="A132625">
        <v>389333</v>
      </c>
      <c r="B132625" s="2">
        <v>44424.241288025893</v>
      </c>
      <c r="C132625">
        <v>237701</v>
      </c>
      <c r="D132625">
        <v>112334</v>
      </c>
      <c r="E132625" s="2">
        <f>VLOOKUP(C132625,Подписчики!$A:$C,3,0)</f>
        <v>44386.322199501425</v>
      </c>
      <c r="F132625" t="str">
        <f>VLOOKUP(C132625,Подписчики!$A:$B,2,0)</f>
        <v>UTC-8</v>
      </c>
    </row>
    <row r="132626" spans="1:6" x14ac:dyDescent="0.25">
      <c r="A132626">
        <v>415998</v>
      </c>
      <c r="B132626" s="2">
        <v>44433.281741100327</v>
      </c>
      <c r="C132626">
        <v>237701</v>
      </c>
      <c r="D132626">
        <v>118549</v>
      </c>
      <c r="E132626" s="2">
        <f>VLOOKUP(C132626,Подписчики!$A:$C,3,0)</f>
        <v>44386.322199501425</v>
      </c>
      <c r="F132626" t="str">
        <f>VLOOKUP(C132626,Подписчики!$A:$B,2,0)</f>
        <v>UTC-8</v>
      </c>
    </row>
    <row r="132627" spans="1:6" x14ac:dyDescent="0.25">
      <c r="A132627">
        <v>418592</v>
      </c>
      <c r="B132627" s="2">
        <v>44434.043877022654</v>
      </c>
      <c r="C132627">
        <v>237701</v>
      </c>
      <c r="D132627">
        <v>327968</v>
      </c>
      <c r="E132627" s="2">
        <f>VLOOKUP(C132627,Подписчики!$A:$C,3,0)</f>
        <v>44386.322199501425</v>
      </c>
      <c r="F132627" t="str">
        <f>VLOOKUP(C132627,Подписчики!$A:$B,2,0)</f>
        <v>UTC-8</v>
      </c>
    </row>
    <row r="132628" spans="1:6" x14ac:dyDescent="0.25">
      <c r="A132628">
        <v>262440</v>
      </c>
      <c r="B132628" s="2">
        <v>44387.535081026639</v>
      </c>
      <c r="C132628">
        <v>30222</v>
      </c>
      <c r="D132628">
        <v>21760</v>
      </c>
      <c r="E132628" s="2">
        <f>VLOOKUP(C132628,Подписчики!$A:$C,3,0)</f>
        <v>44386.324134864677</v>
      </c>
      <c r="F132628" t="str">
        <f>VLOOKUP(C132628,Подписчики!$A:$B,2,0)</f>
        <v>UTC+1</v>
      </c>
    </row>
    <row r="132629" spans="1:6" x14ac:dyDescent="0.25">
      <c r="A132629">
        <v>266168</v>
      </c>
      <c r="B132629" s="2">
        <v>44388.188573870051</v>
      </c>
      <c r="C132629">
        <v>30222</v>
      </c>
      <c r="D132629">
        <v>230507</v>
      </c>
      <c r="E132629" s="2">
        <f>VLOOKUP(C132629,Подписчики!$A:$C,3,0)</f>
        <v>44386.324134864677</v>
      </c>
      <c r="F132629" t="str">
        <f>VLOOKUP(C132629,Подписчики!$A:$B,2,0)</f>
        <v>UTC+1</v>
      </c>
    </row>
    <row r="132630" spans="1:6" x14ac:dyDescent="0.25">
      <c r="A132630">
        <v>273278</v>
      </c>
      <c r="B132630" s="2">
        <v>44390.471466019422</v>
      </c>
      <c r="C132630">
        <v>30222</v>
      </c>
      <c r="D132630">
        <v>180863</v>
      </c>
      <c r="E132630" s="2">
        <f>VLOOKUP(C132630,Подписчики!$A:$C,3,0)</f>
        <v>44386.324134864677</v>
      </c>
      <c r="F132630" t="str">
        <f>VLOOKUP(C132630,Подписчики!$A:$B,2,0)</f>
        <v>UTC+1</v>
      </c>
    </row>
    <row r="132631" spans="1:6" x14ac:dyDescent="0.25">
      <c r="A132631">
        <v>276101</v>
      </c>
      <c r="B132631" s="2">
        <v>44391.404333333339</v>
      </c>
      <c r="C132631">
        <v>30222</v>
      </c>
      <c r="D132631">
        <v>445697</v>
      </c>
      <c r="E132631" s="2">
        <f>VLOOKUP(C132631,Подписчики!$A:$C,3,0)</f>
        <v>44386.324134864677</v>
      </c>
      <c r="F132631" t="str">
        <f>VLOOKUP(C132631,Подписчики!$A:$B,2,0)</f>
        <v>UTC+1</v>
      </c>
    </row>
    <row r="132632" spans="1:6" x14ac:dyDescent="0.25">
      <c r="A132632">
        <v>313301</v>
      </c>
      <c r="B132632" s="2">
        <v>44402.071474349192</v>
      </c>
      <c r="C132632">
        <v>30222</v>
      </c>
      <c r="D132632">
        <v>258219</v>
      </c>
      <c r="E132632" s="2">
        <f>VLOOKUP(C132632,Подписчики!$A:$C,3,0)</f>
        <v>44386.324134864677</v>
      </c>
      <c r="F132632" t="str">
        <f>VLOOKUP(C132632,Подписчики!$A:$B,2,0)</f>
        <v>UTC+1</v>
      </c>
    </row>
    <row r="132633" spans="1:6" x14ac:dyDescent="0.25">
      <c r="A132633">
        <v>317124</v>
      </c>
      <c r="B132633" s="2">
        <v>44402.940721682848</v>
      </c>
      <c r="C132633">
        <v>30222</v>
      </c>
      <c r="D132633">
        <v>255262</v>
      </c>
      <c r="E132633" s="2">
        <f>VLOOKUP(C132633,Подписчики!$A:$C,3,0)</f>
        <v>44386.324134864677</v>
      </c>
      <c r="F132633" t="str">
        <f>VLOOKUP(C132633,Подписчики!$A:$B,2,0)</f>
        <v>UTC+1</v>
      </c>
    </row>
    <row r="132634" spans="1:6" x14ac:dyDescent="0.25">
      <c r="A132634">
        <v>319066</v>
      </c>
      <c r="B132634" s="2">
        <v>44403.706093851135</v>
      </c>
      <c r="C132634">
        <v>30222</v>
      </c>
      <c r="D132634">
        <v>126107</v>
      </c>
      <c r="E132634" s="2">
        <f>VLOOKUP(C132634,Подписчики!$A:$C,3,0)</f>
        <v>44386.324134864677</v>
      </c>
      <c r="F132634" t="str">
        <f>VLOOKUP(C132634,Подписчики!$A:$B,2,0)</f>
        <v>UTC+1</v>
      </c>
    </row>
    <row r="132635" spans="1:6" x14ac:dyDescent="0.25">
      <c r="A132635">
        <v>347533</v>
      </c>
      <c r="B132635" s="2">
        <v>44411.888941747573</v>
      </c>
      <c r="C132635">
        <v>30222</v>
      </c>
      <c r="D132635">
        <v>450933</v>
      </c>
      <c r="E132635" s="2">
        <f>VLOOKUP(C132635,Подписчики!$A:$C,3,0)</f>
        <v>44386.324134864677</v>
      </c>
      <c r="F132635" t="str">
        <f>VLOOKUP(C132635,Подписчики!$A:$B,2,0)</f>
        <v>UTC+1</v>
      </c>
    </row>
    <row r="132636" spans="1:6" x14ac:dyDescent="0.25">
      <c r="A132636">
        <v>365409</v>
      </c>
      <c r="B132636" s="2">
        <v>44416.772637104405</v>
      </c>
      <c r="C132636">
        <v>30222</v>
      </c>
      <c r="D132636">
        <v>324893</v>
      </c>
      <c r="E132636" s="2">
        <f>VLOOKUP(C132636,Подписчики!$A:$C,3,0)</f>
        <v>44386.324134864677</v>
      </c>
      <c r="F132636" t="str">
        <f>VLOOKUP(C132636,Подписчики!$A:$B,2,0)</f>
        <v>UTC+1</v>
      </c>
    </row>
    <row r="132637" spans="1:6" x14ac:dyDescent="0.25">
      <c r="A132637">
        <v>381966</v>
      </c>
      <c r="B132637" s="2">
        <v>44422.408795434429</v>
      </c>
      <c r="C132637">
        <v>30222</v>
      </c>
      <c r="D132637">
        <v>343491</v>
      </c>
      <c r="E132637" s="2">
        <f>VLOOKUP(C132637,Подписчики!$A:$C,3,0)</f>
        <v>44386.324134864677</v>
      </c>
      <c r="F132637" t="str">
        <f>VLOOKUP(C132637,Подписчики!$A:$B,2,0)</f>
        <v>UTC+1</v>
      </c>
    </row>
    <row r="132638" spans="1:6" x14ac:dyDescent="0.25">
      <c r="A132638">
        <v>405114</v>
      </c>
      <c r="B132638" s="2">
        <v>44429.64119388409</v>
      </c>
      <c r="C132638">
        <v>30222</v>
      </c>
      <c r="D132638">
        <v>379466</v>
      </c>
      <c r="E132638" s="2">
        <f>VLOOKUP(C132638,Подписчики!$A:$C,3,0)</f>
        <v>44386.324134864677</v>
      </c>
      <c r="F132638" t="str">
        <f>VLOOKUP(C132638,Подписчики!$A:$B,2,0)</f>
        <v>UTC+1</v>
      </c>
    </row>
    <row r="132639" spans="1:6" x14ac:dyDescent="0.25">
      <c r="A132639">
        <v>409220</v>
      </c>
      <c r="B132639" s="2">
        <v>44430.660786407767</v>
      </c>
      <c r="C132639">
        <v>30222</v>
      </c>
      <c r="D132639">
        <v>411922</v>
      </c>
      <c r="E132639" s="2">
        <f>VLOOKUP(C132639,Подписчики!$A:$C,3,0)</f>
        <v>44386.324134864677</v>
      </c>
      <c r="F132639" t="str">
        <f>VLOOKUP(C132639,Подписчики!$A:$B,2,0)</f>
        <v>UTC+1</v>
      </c>
    </row>
    <row r="132640" spans="1:6" x14ac:dyDescent="0.25">
      <c r="A132640">
        <v>421473</v>
      </c>
      <c r="B132640" s="2">
        <v>44435.827453074438</v>
      </c>
      <c r="C132640">
        <v>30222</v>
      </c>
      <c r="D132640">
        <v>206929</v>
      </c>
      <c r="E132640" s="2">
        <f>VLOOKUP(C132640,Подписчики!$A:$C,3,0)</f>
        <v>44386.324134864677</v>
      </c>
      <c r="F132640" t="str">
        <f>VLOOKUP(C132640,Подписчики!$A:$B,2,0)</f>
        <v>UTC+1</v>
      </c>
    </row>
    <row r="132641" spans="1:6" x14ac:dyDescent="0.25">
      <c r="A132641">
        <v>259743</v>
      </c>
      <c r="B132641" s="2">
        <v>44386.816530744334</v>
      </c>
      <c r="C132641">
        <v>75072</v>
      </c>
      <c r="D132641">
        <v>37644</v>
      </c>
      <c r="E132641" s="2">
        <f>VLOOKUP(C132641,Подписчики!$A:$C,3,0)</f>
        <v>44386.333289316244</v>
      </c>
      <c r="F132641" t="str">
        <f>VLOOKUP(C132641,Подписчики!$A:$B,2,0)</f>
        <v>UTC+2</v>
      </c>
    </row>
    <row r="132642" spans="1:6" x14ac:dyDescent="0.25">
      <c r="A132642">
        <v>295815</v>
      </c>
      <c r="B132642" s="2">
        <v>44396.911999999997</v>
      </c>
      <c r="C132642">
        <v>75072</v>
      </c>
      <c r="D132642">
        <v>351192</v>
      </c>
      <c r="E132642" s="2">
        <f>VLOOKUP(C132642,Подписчики!$A:$C,3,0)</f>
        <v>44386.333289316244</v>
      </c>
      <c r="F132642" t="str">
        <f>VLOOKUP(C132642,Подписчики!$A:$B,2,0)</f>
        <v>UTC+2</v>
      </c>
    </row>
    <row r="132643" spans="1:6" x14ac:dyDescent="0.25">
      <c r="A132643">
        <v>301397</v>
      </c>
      <c r="B132643" s="2">
        <v>44398.890964401289</v>
      </c>
      <c r="C132643">
        <v>75072</v>
      </c>
      <c r="D132643">
        <v>304722</v>
      </c>
      <c r="E132643" s="2">
        <f>VLOOKUP(C132643,Подписчики!$A:$C,3,0)</f>
        <v>44386.333289316244</v>
      </c>
      <c r="F132643" t="str">
        <f>VLOOKUP(C132643,Подписчики!$A:$B,2,0)</f>
        <v>UTC+2</v>
      </c>
    </row>
    <row r="132644" spans="1:6" x14ac:dyDescent="0.25">
      <c r="A132644">
        <v>354440</v>
      </c>
      <c r="B132644" s="2">
        <v>44414.551158576047</v>
      </c>
      <c r="C132644">
        <v>75072</v>
      </c>
      <c r="D132644">
        <v>153893</v>
      </c>
      <c r="E132644" s="2">
        <f>VLOOKUP(C132644,Подписчики!$A:$C,3,0)</f>
        <v>44386.333289316244</v>
      </c>
      <c r="F132644" t="str">
        <f>VLOOKUP(C132644,Подписчики!$A:$B,2,0)</f>
        <v>UTC+2</v>
      </c>
    </row>
    <row r="132645" spans="1:6" x14ac:dyDescent="0.25">
      <c r="A132645">
        <v>402795</v>
      </c>
      <c r="B132645" s="2">
        <v>44428.933035598704</v>
      </c>
      <c r="C132645">
        <v>75072</v>
      </c>
      <c r="D132645">
        <v>411922</v>
      </c>
      <c r="E132645" s="2">
        <f>VLOOKUP(C132645,Подписчики!$A:$C,3,0)</f>
        <v>44386.333289316244</v>
      </c>
      <c r="F132645" t="str">
        <f>VLOOKUP(C132645,Подписчики!$A:$B,2,0)</f>
        <v>UTC+2</v>
      </c>
    </row>
    <row r="132646" spans="1:6" x14ac:dyDescent="0.25">
      <c r="A132646">
        <v>260118</v>
      </c>
      <c r="B132646" s="2">
        <v>44386.859815533986</v>
      </c>
      <c r="C132646">
        <v>209311</v>
      </c>
      <c r="D132646">
        <v>301890</v>
      </c>
      <c r="E132646" s="2">
        <f>VLOOKUP(C132646,Подписчики!$A:$C,3,0)</f>
        <v>44386.337176353278</v>
      </c>
      <c r="F132646" t="str">
        <f>VLOOKUP(C132646,Подписчики!$A:$B,2,0)</f>
        <v>UTC+1</v>
      </c>
    </row>
    <row r="132647" spans="1:6" x14ac:dyDescent="0.25">
      <c r="A132647">
        <v>347580</v>
      </c>
      <c r="B132647" s="2">
        <v>44411.89865048544</v>
      </c>
      <c r="C132647">
        <v>209311</v>
      </c>
      <c r="D132647">
        <v>389195</v>
      </c>
      <c r="E132647" s="2">
        <f>VLOOKUP(C132647,Подписчики!$A:$C,3,0)</f>
        <v>44386.337176353278</v>
      </c>
      <c r="F132647" t="str">
        <f>VLOOKUP(C132647,Подписчики!$A:$B,2,0)</f>
        <v>UTC+1</v>
      </c>
    </row>
    <row r="132648" spans="1:6" x14ac:dyDescent="0.25">
      <c r="A132648">
        <v>370629</v>
      </c>
      <c r="B132648" s="2">
        <v>44418.719038834955</v>
      </c>
      <c r="C132648">
        <v>209311</v>
      </c>
      <c r="D132648">
        <v>4316</v>
      </c>
      <c r="E132648" s="2">
        <f>VLOOKUP(C132648,Подписчики!$A:$C,3,0)</f>
        <v>44386.337176353278</v>
      </c>
      <c r="F132648" t="str">
        <f>VLOOKUP(C132648,Подписчики!$A:$B,2,0)</f>
        <v>UTC+1</v>
      </c>
    </row>
    <row r="132649" spans="1:6" x14ac:dyDescent="0.25">
      <c r="A132649">
        <v>379823</v>
      </c>
      <c r="B132649" s="2">
        <v>44421.830689320392</v>
      </c>
      <c r="C132649">
        <v>209311</v>
      </c>
      <c r="D132649">
        <v>214389</v>
      </c>
      <c r="E132649" s="2">
        <f>VLOOKUP(C132649,Подписчики!$A:$C,3,0)</f>
        <v>44386.337176353278</v>
      </c>
      <c r="F132649" t="str">
        <f>VLOOKUP(C132649,Подписчики!$A:$B,2,0)</f>
        <v>UTC+1</v>
      </c>
    </row>
    <row r="132650" spans="1:6" x14ac:dyDescent="0.25">
      <c r="A132650">
        <v>392926</v>
      </c>
      <c r="B132650" s="2">
        <v>44425.753019417476</v>
      </c>
      <c r="C132650">
        <v>209311</v>
      </c>
      <c r="D132650">
        <v>347393</v>
      </c>
      <c r="E132650" s="2">
        <f>VLOOKUP(C132650,Подписчики!$A:$C,3,0)</f>
        <v>44386.337176353278</v>
      </c>
      <c r="F132650" t="str">
        <f>VLOOKUP(C132650,Подписчики!$A:$B,2,0)</f>
        <v>UTC+1</v>
      </c>
    </row>
    <row r="132651" spans="1:6" x14ac:dyDescent="0.25">
      <c r="A132651">
        <v>264090</v>
      </c>
      <c r="B132651" s="2">
        <v>44387.749378640779</v>
      </c>
      <c r="C132651">
        <v>17701</v>
      </c>
      <c r="D132651">
        <v>330333</v>
      </c>
      <c r="E132651" s="2">
        <f>VLOOKUP(C132651,Подписчики!$A:$C,3,0)</f>
        <v>44386.337259615386</v>
      </c>
      <c r="F132651" t="str">
        <f>VLOOKUP(C132651,Подписчики!$A:$B,2,0)</f>
        <v>UTC+0</v>
      </c>
    </row>
    <row r="132652" spans="1:6" x14ac:dyDescent="0.25">
      <c r="A132652">
        <v>268843</v>
      </c>
      <c r="B132652" s="2">
        <v>44388.820576051781</v>
      </c>
      <c r="C132652">
        <v>17701</v>
      </c>
      <c r="D132652">
        <v>111368</v>
      </c>
      <c r="E132652" s="2">
        <f>VLOOKUP(C132652,Подписчики!$A:$C,3,0)</f>
        <v>44386.337259615386</v>
      </c>
      <c r="F132652" t="str">
        <f>VLOOKUP(C132652,Подписчики!$A:$B,2,0)</f>
        <v>UTC+0</v>
      </c>
    </row>
    <row r="132653" spans="1:6" x14ac:dyDescent="0.25">
      <c r="A132653">
        <v>280804</v>
      </c>
      <c r="B132653" s="2">
        <v>44392.791449838187</v>
      </c>
      <c r="C132653">
        <v>17701</v>
      </c>
      <c r="D132653">
        <v>158978</v>
      </c>
      <c r="E132653" s="2">
        <f>VLOOKUP(C132653,Подписчики!$A:$C,3,0)</f>
        <v>44386.337259615386</v>
      </c>
      <c r="F132653" t="str">
        <f>VLOOKUP(C132653,Подписчики!$A:$B,2,0)</f>
        <v>UTC+0</v>
      </c>
    </row>
    <row r="132654" spans="1:6" x14ac:dyDescent="0.25">
      <c r="A132654">
        <v>330241</v>
      </c>
      <c r="B132654" s="2">
        <v>44407.667000000001</v>
      </c>
      <c r="C132654">
        <v>17701</v>
      </c>
      <c r="D132654">
        <v>325852</v>
      </c>
      <c r="E132654" s="2">
        <f>VLOOKUP(C132654,Подписчики!$A:$C,3,0)</f>
        <v>44386.337259615386</v>
      </c>
      <c r="F132654" t="str">
        <f>VLOOKUP(C132654,Подписчики!$A:$B,2,0)</f>
        <v>UTC+0</v>
      </c>
    </row>
    <row r="132655" spans="1:6" x14ac:dyDescent="0.25">
      <c r="A132655">
        <v>418132</v>
      </c>
      <c r="B132655" s="2">
        <v>44433.869119741103</v>
      </c>
      <c r="C132655">
        <v>17701</v>
      </c>
      <c r="D132655">
        <v>182841</v>
      </c>
      <c r="E132655" s="2">
        <f>VLOOKUP(C132655,Подписчики!$A:$C,3,0)</f>
        <v>44386.337259615386</v>
      </c>
      <c r="F132655" t="str">
        <f>VLOOKUP(C132655,Подписчики!$A:$B,2,0)</f>
        <v>UTC+0</v>
      </c>
    </row>
    <row r="132656" spans="1:6" x14ac:dyDescent="0.25">
      <c r="A132656">
        <v>258053</v>
      </c>
      <c r="B132656" s="2">
        <v>44386.612242718445</v>
      </c>
      <c r="C132656">
        <v>7501</v>
      </c>
      <c r="D132656">
        <v>233494</v>
      </c>
      <c r="E132656" s="2">
        <f>VLOOKUP(C132656,Подписчики!$A:$C,3,0)</f>
        <v>44386.374076139604</v>
      </c>
      <c r="F132656" t="str">
        <f>VLOOKUP(C132656,Подписчики!$A:$B,2,0)</f>
        <v>UTC+1</v>
      </c>
    </row>
    <row r="132657" spans="1:6" x14ac:dyDescent="0.25">
      <c r="A132657">
        <v>286961</v>
      </c>
      <c r="B132657" s="2">
        <v>44394.544281553397</v>
      </c>
      <c r="C132657">
        <v>7501</v>
      </c>
      <c r="D132657">
        <v>367087</v>
      </c>
      <c r="E132657" s="2">
        <f>VLOOKUP(C132657,Подписчики!$A:$C,3,0)</f>
        <v>44386.374076139604</v>
      </c>
      <c r="F132657" t="str">
        <f>VLOOKUP(C132657,Подписчики!$A:$B,2,0)</f>
        <v>UTC+1</v>
      </c>
    </row>
    <row r="132658" spans="1:6" x14ac:dyDescent="0.25">
      <c r="A132658">
        <v>287843</v>
      </c>
      <c r="B132658" s="2">
        <v>44394.667043061614</v>
      </c>
      <c r="C132658">
        <v>7501</v>
      </c>
      <c r="D132658">
        <v>242428</v>
      </c>
      <c r="E132658" s="2">
        <f>VLOOKUP(C132658,Подписчики!$A:$C,3,0)</f>
        <v>44386.374076139604</v>
      </c>
      <c r="F132658" t="str">
        <f>VLOOKUP(C132658,Подписчики!$A:$B,2,0)</f>
        <v>UTC+1</v>
      </c>
    </row>
    <row r="132659" spans="1:6" x14ac:dyDescent="0.25">
      <c r="A132659">
        <v>322435</v>
      </c>
      <c r="B132659" s="2">
        <v>44404.830689320392</v>
      </c>
      <c r="C132659">
        <v>7501</v>
      </c>
      <c r="D132659">
        <v>230507</v>
      </c>
      <c r="E132659" s="2">
        <f>VLOOKUP(C132659,Подписчики!$A:$C,3,0)</f>
        <v>44386.374076139604</v>
      </c>
      <c r="F132659" t="str">
        <f>VLOOKUP(C132659,Подписчики!$A:$B,2,0)</f>
        <v>UTC+1</v>
      </c>
    </row>
    <row r="132660" spans="1:6" x14ac:dyDescent="0.25">
      <c r="A132660">
        <v>328360</v>
      </c>
      <c r="B132660" s="2">
        <v>44406.793472491911</v>
      </c>
      <c r="C132660">
        <v>7501</v>
      </c>
      <c r="D132660">
        <v>392434</v>
      </c>
      <c r="E132660" s="2">
        <f>VLOOKUP(C132660,Подписчики!$A:$C,3,0)</f>
        <v>44386.374076139604</v>
      </c>
      <c r="F132660" t="str">
        <f>VLOOKUP(C132660,Подписчики!$A:$B,2,0)</f>
        <v>UTC+1</v>
      </c>
    </row>
    <row r="132661" spans="1:6" x14ac:dyDescent="0.25">
      <c r="A132661">
        <v>335875</v>
      </c>
      <c r="B132661" s="2">
        <v>44408.717420711975</v>
      </c>
      <c r="C132661">
        <v>7501</v>
      </c>
      <c r="D132661">
        <v>194230</v>
      </c>
      <c r="E132661" s="2">
        <f>VLOOKUP(C132661,Подписчики!$A:$C,3,0)</f>
        <v>44386.374076139604</v>
      </c>
      <c r="F132661" t="str">
        <f>VLOOKUP(C132661,Подписчики!$A:$B,2,0)</f>
        <v>UTC+1</v>
      </c>
    </row>
    <row r="132662" spans="1:6" x14ac:dyDescent="0.25">
      <c r="A132662">
        <v>405685</v>
      </c>
      <c r="B132662" s="2">
        <v>44429.746546925569</v>
      </c>
      <c r="C132662">
        <v>7501</v>
      </c>
      <c r="D132662">
        <v>347008</v>
      </c>
      <c r="E132662" s="2">
        <f>VLOOKUP(C132662,Подписчики!$A:$C,3,0)</f>
        <v>44386.374076139604</v>
      </c>
      <c r="F132662" t="str">
        <f>VLOOKUP(C132662,Подписчики!$A:$B,2,0)</f>
        <v>UTC+1</v>
      </c>
    </row>
    <row r="132663" spans="1:6" x14ac:dyDescent="0.25">
      <c r="A132663">
        <v>260143</v>
      </c>
      <c r="B132663" s="2">
        <v>44386.863456310675</v>
      </c>
      <c r="C132663">
        <v>231921</v>
      </c>
      <c r="D132663">
        <v>351192</v>
      </c>
      <c r="E132663" s="2">
        <f>VLOOKUP(C132663,Подписчики!$A:$C,3,0)</f>
        <v>44386.381122186613</v>
      </c>
      <c r="F132663" t="str">
        <f>VLOOKUP(C132663,Подписчики!$A:$B,2,0)</f>
        <v>UTC+2</v>
      </c>
    </row>
    <row r="132664" spans="1:6" x14ac:dyDescent="0.25">
      <c r="A132664">
        <v>271834</v>
      </c>
      <c r="B132664" s="2">
        <v>44389.772841423946</v>
      </c>
      <c r="C132664">
        <v>231921</v>
      </c>
      <c r="D132664">
        <v>233626</v>
      </c>
      <c r="E132664" s="2">
        <f>VLOOKUP(C132664,Подписчики!$A:$C,3,0)</f>
        <v>44386.381122186613</v>
      </c>
      <c r="F132664" t="str">
        <f>VLOOKUP(C132664,Подписчики!$A:$B,2,0)</f>
        <v>UTC+2</v>
      </c>
    </row>
    <row r="132665" spans="1:6" x14ac:dyDescent="0.25">
      <c r="A132665">
        <v>282329</v>
      </c>
      <c r="B132665" s="2">
        <v>44393.551158576047</v>
      </c>
      <c r="C132665">
        <v>231921</v>
      </c>
      <c r="D132665">
        <v>396686</v>
      </c>
      <c r="E132665" s="2">
        <f>VLOOKUP(C132665,Подписчики!$A:$C,3,0)</f>
        <v>44386.381122186613</v>
      </c>
      <c r="F132665" t="str">
        <f>VLOOKUP(C132665,Подписчики!$A:$B,2,0)</f>
        <v>UTC+2</v>
      </c>
    </row>
    <row r="132666" spans="1:6" x14ac:dyDescent="0.25">
      <c r="A132666">
        <v>288752</v>
      </c>
      <c r="B132666" s="2">
        <v>44394.829666666665</v>
      </c>
      <c r="C132666">
        <v>231921</v>
      </c>
      <c r="D132666">
        <v>411922</v>
      </c>
      <c r="E132666" s="2">
        <f>VLOOKUP(C132666,Подписчики!$A:$C,3,0)</f>
        <v>44386.381122186613</v>
      </c>
      <c r="F132666" t="str">
        <f>VLOOKUP(C132666,Подписчики!$A:$B,2,0)</f>
        <v>UTC+2</v>
      </c>
    </row>
    <row r="132667" spans="1:6" x14ac:dyDescent="0.25">
      <c r="A132667">
        <v>291227</v>
      </c>
      <c r="B132667" s="2">
        <v>44395.645009708736</v>
      </c>
      <c r="C132667">
        <v>231921</v>
      </c>
      <c r="D132667">
        <v>250679</v>
      </c>
      <c r="E132667" s="2">
        <f>VLOOKUP(C132667,Подписчики!$A:$C,3,0)</f>
        <v>44386.381122186613</v>
      </c>
      <c r="F132667" t="str">
        <f>VLOOKUP(C132667,Подписчики!$A:$B,2,0)</f>
        <v>UTC+2</v>
      </c>
    </row>
    <row r="132668" spans="1:6" x14ac:dyDescent="0.25">
      <c r="A132668">
        <v>297280</v>
      </c>
      <c r="B132668" s="2">
        <v>44397.67089967637</v>
      </c>
      <c r="C132668">
        <v>231921</v>
      </c>
      <c r="D132668">
        <v>182191</v>
      </c>
      <c r="E132668" s="2">
        <f>VLOOKUP(C132668,Подписчики!$A:$C,3,0)</f>
        <v>44386.381122186613</v>
      </c>
      <c r="F132668" t="str">
        <f>VLOOKUP(C132668,Подписчики!$A:$B,2,0)</f>
        <v>UTC+2</v>
      </c>
    </row>
    <row r="132669" spans="1:6" x14ac:dyDescent="0.25">
      <c r="A132669">
        <v>311219</v>
      </c>
      <c r="B132669" s="2">
        <v>44401.735624595465</v>
      </c>
      <c r="C132669">
        <v>231921</v>
      </c>
      <c r="D132669">
        <v>140147</v>
      </c>
      <c r="E132669" s="2">
        <f>VLOOKUP(C132669,Подписчики!$A:$C,3,0)</f>
        <v>44386.381122186613</v>
      </c>
      <c r="F132669" t="str">
        <f>VLOOKUP(C132669,Подписчики!$A:$B,2,0)</f>
        <v>UTC+2</v>
      </c>
    </row>
    <row r="132670" spans="1:6" x14ac:dyDescent="0.25">
      <c r="A132670">
        <v>329755</v>
      </c>
      <c r="B132670" s="2">
        <v>44407.597666666661</v>
      </c>
      <c r="C132670">
        <v>231921</v>
      </c>
      <c r="D132670">
        <v>392434</v>
      </c>
      <c r="E132670" s="2">
        <f>VLOOKUP(C132670,Подписчики!$A:$C,3,0)</f>
        <v>44386.381122186613</v>
      </c>
      <c r="F132670" t="str">
        <f>VLOOKUP(C132670,Подписчики!$A:$B,2,0)</f>
        <v>UTC+2</v>
      </c>
    </row>
    <row r="132671" spans="1:6" x14ac:dyDescent="0.25">
      <c r="A132671">
        <v>338447</v>
      </c>
      <c r="B132671" s="2">
        <v>44409.149235511337</v>
      </c>
      <c r="C132671">
        <v>231921</v>
      </c>
      <c r="D132671">
        <v>183290</v>
      </c>
      <c r="E132671" s="2">
        <f>VLOOKUP(C132671,Подписчики!$A:$C,3,0)</f>
        <v>44386.381122186613</v>
      </c>
      <c r="F132671" t="str">
        <f>VLOOKUP(C132671,Подписчики!$A:$B,2,0)</f>
        <v>UTC+2</v>
      </c>
    </row>
    <row r="132672" spans="1:6" x14ac:dyDescent="0.25">
      <c r="A132672">
        <v>363996</v>
      </c>
      <c r="B132672" s="2">
        <v>44416.546304207121</v>
      </c>
      <c r="C132672">
        <v>231921</v>
      </c>
      <c r="D132672">
        <v>305248</v>
      </c>
      <c r="E132672" s="2">
        <f>VLOOKUP(C132672,Подписчики!$A:$C,3,0)</f>
        <v>44386.381122186613</v>
      </c>
      <c r="F132672" t="str">
        <f>VLOOKUP(C132672,Подписчики!$A:$B,2,0)</f>
        <v>UTC+2</v>
      </c>
    </row>
    <row r="132673" spans="1:6" x14ac:dyDescent="0.25">
      <c r="A132673">
        <v>401768</v>
      </c>
      <c r="B132673" s="2">
        <v>44428.769605177993</v>
      </c>
      <c r="C132673">
        <v>231921</v>
      </c>
      <c r="D132673">
        <v>309712</v>
      </c>
      <c r="E132673" s="2">
        <f>VLOOKUP(C132673,Подписчики!$A:$C,3,0)</f>
        <v>44386.381122186613</v>
      </c>
      <c r="F132673" t="str">
        <f>VLOOKUP(C132673,Подписчики!$A:$B,2,0)</f>
        <v>UTC+2</v>
      </c>
    </row>
    <row r="132674" spans="1:6" x14ac:dyDescent="0.25">
      <c r="A132674">
        <v>406104</v>
      </c>
      <c r="B132674" s="2">
        <v>44429.800256355476</v>
      </c>
      <c r="C132674">
        <v>231921</v>
      </c>
      <c r="D132674">
        <v>267896</v>
      </c>
      <c r="E132674" s="2">
        <f>VLOOKUP(C132674,Подписчики!$A:$C,3,0)</f>
        <v>44386.381122186613</v>
      </c>
      <c r="F132674" t="str">
        <f>VLOOKUP(C132674,Подписчики!$A:$B,2,0)</f>
        <v>UTC+2</v>
      </c>
    </row>
    <row r="132675" spans="1:6" x14ac:dyDescent="0.25">
      <c r="A132675">
        <v>420706</v>
      </c>
      <c r="B132675" s="2">
        <v>44434.879637540449</v>
      </c>
      <c r="C132675">
        <v>231921</v>
      </c>
      <c r="D132675">
        <v>296608</v>
      </c>
      <c r="E132675" s="2">
        <f>VLOOKUP(C132675,Подписчики!$A:$C,3,0)</f>
        <v>44386.381122186613</v>
      </c>
      <c r="F132675" t="str">
        <f>VLOOKUP(C132675,Подписчики!$A:$B,2,0)</f>
        <v>UTC+2</v>
      </c>
    </row>
    <row r="132676" spans="1:6" x14ac:dyDescent="0.25">
      <c r="A132676">
        <v>264329</v>
      </c>
      <c r="B132676" s="2">
        <v>44387.7760776699</v>
      </c>
      <c r="C132676">
        <v>223589</v>
      </c>
      <c r="D132676">
        <v>458519</v>
      </c>
      <c r="E132676" s="2">
        <f>VLOOKUP(C132676,Подписчики!$A:$C,3,0)</f>
        <v>44386.383961004271</v>
      </c>
      <c r="F132676" t="str">
        <f>VLOOKUP(C132676,Подписчики!$A:$B,2,0)</f>
        <v>UTC+2</v>
      </c>
    </row>
    <row r="132677" spans="1:6" x14ac:dyDescent="0.25">
      <c r="A132677">
        <v>311912</v>
      </c>
      <c r="B132677" s="2">
        <v>44401.814912621354</v>
      </c>
      <c r="C132677">
        <v>223589</v>
      </c>
      <c r="D132677">
        <v>43842</v>
      </c>
      <c r="E132677" s="2">
        <f>VLOOKUP(C132677,Подписчики!$A:$C,3,0)</f>
        <v>44386.383961004271</v>
      </c>
      <c r="F132677" t="str">
        <f>VLOOKUP(C132677,Подписчики!$A:$B,2,0)</f>
        <v>UTC+2</v>
      </c>
    </row>
    <row r="132678" spans="1:6" x14ac:dyDescent="0.25">
      <c r="A132678">
        <v>343957</v>
      </c>
      <c r="B132678" s="2">
        <v>44410.724297734625</v>
      </c>
      <c r="C132678">
        <v>223589</v>
      </c>
      <c r="D132678">
        <v>230507</v>
      </c>
      <c r="E132678" s="2">
        <f>VLOOKUP(C132678,Подписчики!$A:$C,3,0)</f>
        <v>44386.383961004271</v>
      </c>
      <c r="F132678" t="str">
        <f>VLOOKUP(C132678,Подписчики!$A:$B,2,0)</f>
        <v>UTC+2</v>
      </c>
    </row>
    <row r="132679" spans="1:6" x14ac:dyDescent="0.25">
      <c r="A132679">
        <v>353276</v>
      </c>
      <c r="B132679" s="2">
        <v>44413.897436893203</v>
      </c>
      <c r="C132679">
        <v>223589</v>
      </c>
      <c r="D132679">
        <v>118549</v>
      </c>
      <c r="E132679" s="2">
        <f>VLOOKUP(C132679,Подписчики!$A:$C,3,0)</f>
        <v>44386.383961004271</v>
      </c>
      <c r="F132679" t="str">
        <f>VLOOKUP(C132679,Подписчики!$A:$B,2,0)</f>
        <v>UTC+2</v>
      </c>
    </row>
    <row r="132680" spans="1:6" x14ac:dyDescent="0.25">
      <c r="A132680">
        <v>363853</v>
      </c>
      <c r="B132680" s="2">
        <v>44416.523666666668</v>
      </c>
      <c r="C132680">
        <v>223589</v>
      </c>
      <c r="D132680">
        <v>387595</v>
      </c>
      <c r="E132680" s="2">
        <f>VLOOKUP(C132680,Подписчики!$A:$C,3,0)</f>
        <v>44386.383961004271</v>
      </c>
      <c r="F132680" t="str">
        <f>VLOOKUP(C132680,Подписчики!$A:$B,2,0)</f>
        <v>UTC+2</v>
      </c>
    </row>
    <row r="132681" spans="1:6" x14ac:dyDescent="0.25">
      <c r="A132681">
        <v>370580</v>
      </c>
      <c r="B132681" s="2">
        <v>44418.714588996758</v>
      </c>
      <c r="C132681">
        <v>223589</v>
      </c>
      <c r="D132681">
        <v>74456</v>
      </c>
      <c r="E132681" s="2">
        <f>VLOOKUP(C132681,Подписчики!$A:$C,3,0)</f>
        <v>44386.383961004271</v>
      </c>
      <c r="F132681" t="str">
        <f>VLOOKUP(C132681,Подписчики!$A:$B,2,0)</f>
        <v>UTC+2</v>
      </c>
    </row>
    <row r="132682" spans="1:6" x14ac:dyDescent="0.25">
      <c r="A132682">
        <v>382847</v>
      </c>
      <c r="B132682" s="2">
        <v>44422.610980559708</v>
      </c>
      <c r="C132682">
        <v>223589</v>
      </c>
      <c r="D132682">
        <v>76405</v>
      </c>
      <c r="E132682" s="2">
        <f>VLOOKUP(C132682,Подписчики!$A:$C,3,0)</f>
        <v>44386.383961004271</v>
      </c>
      <c r="F132682" t="str">
        <f>VLOOKUP(C132682,Подписчики!$A:$B,2,0)</f>
        <v>UTC+2</v>
      </c>
    </row>
    <row r="132683" spans="1:6" x14ac:dyDescent="0.25">
      <c r="A132683">
        <v>401352</v>
      </c>
      <c r="B132683" s="2">
        <v>44428.724297734625</v>
      </c>
      <c r="C132683">
        <v>223589</v>
      </c>
      <c r="D132683">
        <v>116857</v>
      </c>
      <c r="E132683" s="2">
        <f>VLOOKUP(C132683,Подписчики!$A:$C,3,0)</f>
        <v>44386.383961004271</v>
      </c>
      <c r="F132683" t="str">
        <f>VLOOKUP(C132683,Подписчики!$A:$B,2,0)</f>
        <v>UTC+2</v>
      </c>
    </row>
    <row r="132684" spans="1:6" x14ac:dyDescent="0.25">
      <c r="A132684">
        <v>409935</v>
      </c>
      <c r="B132684" s="2">
        <v>44430.745333333332</v>
      </c>
      <c r="C132684">
        <v>223589</v>
      </c>
      <c r="D132684">
        <v>266896</v>
      </c>
      <c r="E132684" s="2">
        <f>VLOOKUP(C132684,Подписчики!$A:$C,3,0)</f>
        <v>44386.383961004271</v>
      </c>
      <c r="F132684" t="str">
        <f>VLOOKUP(C132684,Подписчики!$A:$B,2,0)</f>
        <v>UTC+2</v>
      </c>
    </row>
    <row r="132685" spans="1:6" x14ac:dyDescent="0.25">
      <c r="A132685">
        <v>260617</v>
      </c>
      <c r="B132685" s="2">
        <v>44386.927776699034</v>
      </c>
      <c r="C132685">
        <v>155735</v>
      </c>
      <c r="D132685">
        <v>472712</v>
      </c>
      <c r="E132685" s="2">
        <f>VLOOKUP(C132685,Подписчики!$A:$C,3,0)</f>
        <v>44386.387439316233</v>
      </c>
      <c r="F132685" t="str">
        <f>VLOOKUP(C132685,Подписчики!$A:$B,2,0)</f>
        <v>UTC+1</v>
      </c>
    </row>
    <row r="132686" spans="1:6" x14ac:dyDescent="0.25">
      <c r="A132686">
        <v>358050</v>
      </c>
      <c r="B132686" s="2">
        <v>44415.198706015195</v>
      </c>
      <c r="C132686">
        <v>155735</v>
      </c>
      <c r="D132686">
        <v>81226</v>
      </c>
      <c r="E132686" s="2">
        <f>VLOOKUP(C132686,Подписчики!$A:$C,3,0)</f>
        <v>44386.387439316233</v>
      </c>
      <c r="F132686" t="str">
        <f>VLOOKUP(C132686,Подписчики!$A:$B,2,0)</f>
        <v>UTC+1</v>
      </c>
    </row>
    <row r="132687" spans="1:6" x14ac:dyDescent="0.25">
      <c r="A132687">
        <v>394236</v>
      </c>
      <c r="B132687" s="2">
        <v>44426.394333333337</v>
      </c>
      <c r="C132687">
        <v>155735</v>
      </c>
      <c r="D132687">
        <v>227775</v>
      </c>
      <c r="E132687" s="2">
        <f>VLOOKUP(C132687,Подписчики!$A:$C,3,0)</f>
        <v>44386.387439316233</v>
      </c>
      <c r="F132687" t="str">
        <f>VLOOKUP(C132687,Подписчики!$A:$B,2,0)</f>
        <v>UTC+1</v>
      </c>
    </row>
    <row r="132688" spans="1:6" x14ac:dyDescent="0.25">
      <c r="A132688">
        <v>397824</v>
      </c>
      <c r="B132688" s="2">
        <v>44427.707711974115</v>
      </c>
      <c r="C132688">
        <v>155735</v>
      </c>
      <c r="D132688">
        <v>17989</v>
      </c>
      <c r="E132688" s="2">
        <f>VLOOKUP(C132688,Подписчики!$A:$C,3,0)</f>
        <v>44386.387439316233</v>
      </c>
      <c r="F132688" t="str">
        <f>VLOOKUP(C132688,Подписчики!$A:$B,2,0)</f>
        <v>UTC+1</v>
      </c>
    </row>
    <row r="132689" spans="1:6" x14ac:dyDescent="0.25">
      <c r="A132689">
        <v>266279</v>
      </c>
      <c r="B132689" s="2">
        <v>44388.239143040257</v>
      </c>
      <c r="C132689">
        <v>327035</v>
      </c>
      <c r="D132689">
        <v>58674</v>
      </c>
      <c r="E132689" s="2">
        <f>VLOOKUP(C132689,Подписчики!$A:$C,3,0)</f>
        <v>44386.387489672365</v>
      </c>
      <c r="F132689" t="str">
        <f>VLOOKUP(C132689,Подписчики!$A:$B,2,0)</f>
        <v>UTC-3</v>
      </c>
    </row>
    <row r="132690" spans="1:6" x14ac:dyDescent="0.25">
      <c r="A132690">
        <v>347967</v>
      </c>
      <c r="B132690" s="2">
        <v>44412.075025889964</v>
      </c>
      <c r="C132690">
        <v>327035</v>
      </c>
      <c r="D132690">
        <v>117745</v>
      </c>
      <c r="E132690" s="2">
        <f>VLOOKUP(C132690,Подписчики!$A:$C,3,0)</f>
        <v>44386.387489672365</v>
      </c>
      <c r="F132690" t="str">
        <f>VLOOKUP(C132690,Подписчики!$A:$B,2,0)</f>
        <v>UTC-3</v>
      </c>
    </row>
    <row r="132691" spans="1:6" x14ac:dyDescent="0.25">
      <c r="A132691">
        <v>372417</v>
      </c>
      <c r="B132691" s="2">
        <v>44419.523999999998</v>
      </c>
      <c r="C132691">
        <v>327035</v>
      </c>
      <c r="D132691">
        <v>394819</v>
      </c>
      <c r="E132691" s="2">
        <f>VLOOKUP(C132691,Подписчики!$A:$C,3,0)</f>
        <v>44386.387489672365</v>
      </c>
      <c r="F132691" t="str">
        <f>VLOOKUP(C132691,Подписчики!$A:$B,2,0)</f>
        <v>UTC-3</v>
      </c>
    </row>
    <row r="132692" spans="1:6" x14ac:dyDescent="0.25">
      <c r="A132692">
        <v>377134</v>
      </c>
      <c r="B132692" s="2">
        <v>44420.929394822007</v>
      </c>
      <c r="C132692">
        <v>327035</v>
      </c>
      <c r="D132692">
        <v>411922</v>
      </c>
      <c r="E132692" s="2">
        <f>VLOOKUP(C132692,Подписчики!$A:$C,3,0)</f>
        <v>44386.387489672365</v>
      </c>
      <c r="F132692" t="str">
        <f>VLOOKUP(C132692,Подписчики!$A:$B,2,0)</f>
        <v>UTC-3</v>
      </c>
    </row>
    <row r="132693" spans="1:6" x14ac:dyDescent="0.25">
      <c r="A132693">
        <v>418202</v>
      </c>
      <c r="B132693" s="2">
        <v>44433.882469255666</v>
      </c>
      <c r="C132693">
        <v>327035</v>
      </c>
      <c r="D132693">
        <v>86587</v>
      </c>
      <c r="E132693" s="2">
        <f>VLOOKUP(C132693,Подписчики!$A:$C,3,0)</f>
        <v>44386.387489672365</v>
      </c>
      <c r="F132693" t="str">
        <f>VLOOKUP(C132693,Подписчики!$A:$B,2,0)</f>
        <v>UTC-3</v>
      </c>
    </row>
    <row r="132694" spans="1:6" x14ac:dyDescent="0.25">
      <c r="A132694">
        <v>263178</v>
      </c>
      <c r="B132694" s="2">
        <v>44387.649459546927</v>
      </c>
      <c r="C132694">
        <v>190943</v>
      </c>
      <c r="D132694">
        <v>158978</v>
      </c>
      <c r="E132694" s="2">
        <f>VLOOKUP(C132694,Подписчики!$A:$C,3,0)</f>
        <v>44386.40900986467</v>
      </c>
      <c r="F132694" t="str">
        <f>VLOOKUP(C132694,Подписчики!$A:$B,2,0)</f>
        <v>UTC+1</v>
      </c>
    </row>
    <row r="132695" spans="1:6" x14ac:dyDescent="0.25">
      <c r="A132695">
        <v>306369</v>
      </c>
      <c r="B132695" s="2">
        <v>44400.65431391586</v>
      </c>
      <c r="C132695">
        <v>190943</v>
      </c>
      <c r="D132695">
        <v>122902</v>
      </c>
      <c r="E132695" s="2">
        <f>VLOOKUP(C132695,Подписчики!$A:$C,3,0)</f>
        <v>44386.40900986467</v>
      </c>
      <c r="F132695" t="str">
        <f>VLOOKUP(C132695,Подписчики!$A:$B,2,0)</f>
        <v>UTC+1</v>
      </c>
    </row>
    <row r="132696" spans="1:6" x14ac:dyDescent="0.25">
      <c r="A132696">
        <v>328100</v>
      </c>
      <c r="B132696" s="2">
        <v>44406.754637540456</v>
      </c>
      <c r="C132696">
        <v>190943</v>
      </c>
      <c r="D132696">
        <v>293905</v>
      </c>
      <c r="E132696" s="2">
        <f>VLOOKUP(C132696,Подписчики!$A:$C,3,0)</f>
        <v>44386.40900986467</v>
      </c>
      <c r="F132696" t="str">
        <f>VLOOKUP(C132696,Подписчики!$A:$B,2,0)</f>
        <v>UTC+1</v>
      </c>
    </row>
    <row r="132697" spans="1:6" x14ac:dyDescent="0.25">
      <c r="A132697">
        <v>338915</v>
      </c>
      <c r="B132697" s="2">
        <v>44409.305612353892</v>
      </c>
      <c r="C132697">
        <v>190943</v>
      </c>
      <c r="D132697">
        <v>351192</v>
      </c>
      <c r="E132697" s="2">
        <f>VLOOKUP(C132697,Подписчики!$A:$C,3,0)</f>
        <v>44386.40900986467</v>
      </c>
      <c r="F132697" t="str">
        <f>VLOOKUP(C132697,Подписчики!$A:$B,2,0)</f>
        <v>UTC+1</v>
      </c>
    </row>
    <row r="132698" spans="1:6" x14ac:dyDescent="0.25">
      <c r="A132698">
        <v>356513</v>
      </c>
      <c r="B132698" s="2">
        <v>44414.864669902912</v>
      </c>
      <c r="C132698">
        <v>190943</v>
      </c>
      <c r="D132698">
        <v>250679</v>
      </c>
      <c r="E132698" s="2">
        <f>VLOOKUP(C132698,Подписчики!$A:$C,3,0)</f>
        <v>44386.40900986467</v>
      </c>
      <c r="F132698" t="str">
        <f>VLOOKUP(C132698,Подписчики!$A:$B,2,0)</f>
        <v>UTC+1</v>
      </c>
    </row>
    <row r="132699" spans="1:6" x14ac:dyDescent="0.25">
      <c r="A132699">
        <v>384694</v>
      </c>
      <c r="B132699" s="2">
        <v>44422.867906148873</v>
      </c>
      <c r="C132699">
        <v>190943</v>
      </c>
      <c r="D132699">
        <v>236076</v>
      </c>
      <c r="E132699" s="2">
        <f>VLOOKUP(C132699,Подписчики!$A:$C,3,0)</f>
        <v>44386.40900986467</v>
      </c>
      <c r="F132699" t="str">
        <f>VLOOKUP(C132699,Подписчики!$A:$B,2,0)</f>
        <v>UTC+1</v>
      </c>
    </row>
    <row r="132700" spans="1:6" x14ac:dyDescent="0.25">
      <c r="A132700">
        <v>401430</v>
      </c>
      <c r="B132700" s="2">
        <v>44428.730333333333</v>
      </c>
      <c r="C132700">
        <v>190943</v>
      </c>
      <c r="D132700">
        <v>118549</v>
      </c>
      <c r="E132700" s="2">
        <f>VLOOKUP(C132700,Подписчики!$A:$C,3,0)</f>
        <v>44386.40900986467</v>
      </c>
      <c r="F132700" t="str">
        <f>VLOOKUP(C132700,Подписчики!$A:$B,2,0)</f>
        <v>UTC+1</v>
      </c>
    </row>
    <row r="132701" spans="1:6" x14ac:dyDescent="0.25">
      <c r="A132701">
        <v>402406</v>
      </c>
      <c r="B132701" s="2">
        <v>44428.863051779939</v>
      </c>
      <c r="C132701">
        <v>190943</v>
      </c>
      <c r="D132701">
        <v>411922</v>
      </c>
      <c r="E132701" s="2">
        <f>VLOOKUP(C132701,Подписчики!$A:$C,3,0)</f>
        <v>44386.40900986467</v>
      </c>
      <c r="F132701" t="str">
        <f>VLOOKUP(C132701,Подписчики!$A:$B,2,0)</f>
        <v>UTC+1</v>
      </c>
    </row>
    <row r="132702" spans="1:6" x14ac:dyDescent="0.25">
      <c r="A132702">
        <v>408352</v>
      </c>
      <c r="B132702" s="2">
        <v>44430.471466019422</v>
      </c>
      <c r="C132702">
        <v>190943</v>
      </c>
      <c r="D132702">
        <v>189009</v>
      </c>
      <c r="E132702" s="2">
        <f>VLOOKUP(C132702,Подписчики!$A:$C,3,0)</f>
        <v>44386.40900986467</v>
      </c>
      <c r="F132702" t="str">
        <f>VLOOKUP(C132702,Подписчики!$A:$B,2,0)</f>
        <v>UTC+1</v>
      </c>
    </row>
    <row r="132703" spans="1:6" x14ac:dyDescent="0.25">
      <c r="A132703">
        <v>260521</v>
      </c>
      <c r="B132703" s="2">
        <v>44386.917258899673</v>
      </c>
      <c r="C132703">
        <v>171172</v>
      </c>
      <c r="D132703">
        <v>141259</v>
      </c>
      <c r="E132703" s="2">
        <f>VLOOKUP(C132703,Подписчики!$A:$C,3,0)</f>
        <v>44386.427818482902</v>
      </c>
      <c r="F132703" t="str">
        <f>VLOOKUP(C132703,Подписчики!$A:$B,2,0)</f>
        <v>UTC+3</v>
      </c>
    </row>
    <row r="132704" spans="1:6" x14ac:dyDescent="0.25">
      <c r="A132704">
        <v>302680</v>
      </c>
      <c r="B132704" s="2">
        <v>44399.582307443365</v>
      </c>
      <c r="C132704">
        <v>171172</v>
      </c>
      <c r="D132704">
        <v>411845</v>
      </c>
      <c r="E132704" s="2">
        <f>VLOOKUP(C132704,Подписчики!$A:$C,3,0)</f>
        <v>44386.427818482902</v>
      </c>
      <c r="F132704" t="str">
        <f>VLOOKUP(C132704,Подписчики!$A:$B,2,0)</f>
        <v>UTC+3</v>
      </c>
    </row>
    <row r="132705" spans="1:6" x14ac:dyDescent="0.25">
      <c r="A132705">
        <v>364359</v>
      </c>
      <c r="B132705" s="2">
        <v>44416.611468855859</v>
      </c>
      <c r="C132705">
        <v>171172</v>
      </c>
      <c r="D132705">
        <v>411922</v>
      </c>
      <c r="E132705" s="2">
        <f>VLOOKUP(C132705,Подписчики!$A:$C,3,0)</f>
        <v>44386.427818482902</v>
      </c>
      <c r="F132705" t="str">
        <f>VLOOKUP(C132705,Подписчики!$A:$B,2,0)</f>
        <v>UTC+3</v>
      </c>
    </row>
    <row r="132706" spans="1:6" x14ac:dyDescent="0.25">
      <c r="A132706">
        <v>396615</v>
      </c>
      <c r="B132706" s="2">
        <v>44427.279000000002</v>
      </c>
      <c r="C132706">
        <v>171172</v>
      </c>
      <c r="D132706">
        <v>250679</v>
      </c>
      <c r="E132706" s="2">
        <f>VLOOKUP(C132706,Подписчики!$A:$C,3,0)</f>
        <v>44386.427818482902</v>
      </c>
      <c r="F132706" t="str">
        <f>VLOOKUP(C132706,Подписчики!$A:$B,2,0)</f>
        <v>UTC+3</v>
      </c>
    </row>
    <row r="132707" spans="1:6" x14ac:dyDescent="0.25">
      <c r="A132707">
        <v>411593</v>
      </c>
      <c r="B132707" s="2">
        <v>44431.325025889964</v>
      </c>
      <c r="C132707">
        <v>171172</v>
      </c>
      <c r="D132707">
        <v>273301</v>
      </c>
      <c r="E132707" s="2">
        <f>VLOOKUP(C132707,Подписчики!$A:$C,3,0)</f>
        <v>44386.427818482902</v>
      </c>
      <c r="F132707" t="str">
        <f>VLOOKUP(C132707,Подписчики!$A:$B,2,0)</f>
        <v>UTC+3</v>
      </c>
    </row>
    <row r="132708" spans="1:6" x14ac:dyDescent="0.25">
      <c r="A132708">
        <v>261448</v>
      </c>
      <c r="B132708" s="2">
        <v>44387.20545060579</v>
      </c>
      <c r="C132708">
        <v>25029</v>
      </c>
      <c r="D132708">
        <v>332256</v>
      </c>
      <c r="E132708" s="2">
        <f>VLOOKUP(C132708,Подписчики!$A:$C,3,0)</f>
        <v>44386.438443696585</v>
      </c>
      <c r="F132708" t="str">
        <f>VLOOKUP(C132708,Подписчики!$A:$B,2,0)</f>
        <v>UTC+1</v>
      </c>
    </row>
    <row r="132709" spans="1:6" x14ac:dyDescent="0.25">
      <c r="A132709">
        <v>277486</v>
      </c>
      <c r="B132709" s="2">
        <v>44391.753019417476</v>
      </c>
      <c r="C132709">
        <v>25029</v>
      </c>
      <c r="D132709">
        <v>278351</v>
      </c>
      <c r="E132709" s="2">
        <f>VLOOKUP(C132709,Подписчики!$A:$C,3,0)</f>
        <v>44386.438443696585</v>
      </c>
      <c r="F132709" t="str">
        <f>VLOOKUP(C132709,Подписчики!$A:$B,2,0)</f>
        <v>UTC+1</v>
      </c>
    </row>
    <row r="132710" spans="1:6" x14ac:dyDescent="0.25">
      <c r="A132710">
        <v>261931</v>
      </c>
      <c r="B132710" s="2">
        <v>44387.411999999997</v>
      </c>
      <c r="C132710">
        <v>292652</v>
      </c>
      <c r="D132710">
        <v>250679</v>
      </c>
      <c r="E132710" s="2">
        <f>VLOOKUP(C132710,Подписчики!$A:$C,3,0)</f>
        <v>44386.466625391738</v>
      </c>
      <c r="F132710" t="str">
        <f>VLOOKUP(C132710,Подписчики!$A:$B,2,0)</f>
        <v>UTC+6</v>
      </c>
    </row>
    <row r="132711" spans="1:6" x14ac:dyDescent="0.25">
      <c r="A132711">
        <v>288504</v>
      </c>
      <c r="B132711" s="2">
        <v>44394.803585760521</v>
      </c>
      <c r="C132711">
        <v>292652</v>
      </c>
      <c r="D132711">
        <v>158978</v>
      </c>
      <c r="E132711" s="2">
        <f>VLOOKUP(C132711,Подписчики!$A:$C,3,0)</f>
        <v>44386.466625391738</v>
      </c>
      <c r="F132711" t="str">
        <f>VLOOKUP(C132711,Подписчики!$A:$B,2,0)</f>
        <v>UTC+6</v>
      </c>
    </row>
    <row r="132712" spans="1:6" x14ac:dyDescent="0.25">
      <c r="A132712">
        <v>291267</v>
      </c>
      <c r="B132712" s="2">
        <v>44395.657826471754</v>
      </c>
      <c r="C132712">
        <v>292652</v>
      </c>
      <c r="D132712">
        <v>411922</v>
      </c>
      <c r="E132712" s="2">
        <f>VLOOKUP(C132712,Подписчики!$A:$C,3,0)</f>
        <v>44386.466625391738</v>
      </c>
      <c r="F132712" t="str">
        <f>VLOOKUP(C132712,Подписчики!$A:$B,2,0)</f>
        <v>UTC+6</v>
      </c>
    </row>
    <row r="132713" spans="1:6" x14ac:dyDescent="0.25">
      <c r="A132713">
        <v>316548</v>
      </c>
      <c r="B132713" s="2">
        <v>44402.844038834948</v>
      </c>
      <c r="C132713">
        <v>292652</v>
      </c>
      <c r="D132713">
        <v>117086</v>
      </c>
      <c r="E132713" s="2">
        <f>VLOOKUP(C132713,Подписчики!$A:$C,3,0)</f>
        <v>44386.466625391738</v>
      </c>
      <c r="F132713" t="str">
        <f>VLOOKUP(C132713,Подписчики!$A:$B,2,0)</f>
        <v>UTC+6</v>
      </c>
    </row>
    <row r="132714" spans="1:6" x14ac:dyDescent="0.25">
      <c r="A132714">
        <v>335860</v>
      </c>
      <c r="B132714" s="2">
        <v>44408.714588996765</v>
      </c>
      <c r="C132714">
        <v>292652</v>
      </c>
      <c r="D132714">
        <v>230507</v>
      </c>
      <c r="E132714" s="2">
        <f>VLOOKUP(C132714,Подписчики!$A:$C,3,0)</f>
        <v>44386.466625391738</v>
      </c>
      <c r="F132714" t="str">
        <f>VLOOKUP(C132714,Подписчики!$A:$B,2,0)</f>
        <v>UTC+6</v>
      </c>
    </row>
    <row r="132715" spans="1:6" x14ac:dyDescent="0.25">
      <c r="A132715">
        <v>339652</v>
      </c>
      <c r="B132715" s="2">
        <v>44409.51070550162</v>
      </c>
      <c r="C132715">
        <v>292652</v>
      </c>
      <c r="D132715">
        <v>394819</v>
      </c>
      <c r="E132715" s="2">
        <f>VLOOKUP(C132715,Подписчики!$A:$C,3,0)</f>
        <v>44386.466625391738</v>
      </c>
      <c r="F132715" t="str">
        <f>VLOOKUP(C132715,Подписчики!$A:$B,2,0)</f>
        <v>UTC+6</v>
      </c>
    </row>
    <row r="132716" spans="1:6" x14ac:dyDescent="0.25">
      <c r="A132716">
        <v>345858</v>
      </c>
      <c r="B132716" s="2">
        <v>44411.614265372169</v>
      </c>
      <c r="C132716">
        <v>292652</v>
      </c>
      <c r="D132716">
        <v>182191</v>
      </c>
      <c r="E132716" s="2">
        <f>VLOOKUP(C132716,Подписчики!$A:$C,3,0)</f>
        <v>44386.466625391738</v>
      </c>
      <c r="F132716" t="str">
        <f>VLOOKUP(C132716,Подписчики!$A:$B,2,0)</f>
        <v>UTC+6</v>
      </c>
    </row>
    <row r="132717" spans="1:6" x14ac:dyDescent="0.25">
      <c r="A132717">
        <v>351412</v>
      </c>
      <c r="B132717" s="2">
        <v>44413.572194174754</v>
      </c>
      <c r="C132717">
        <v>292652</v>
      </c>
      <c r="D132717">
        <v>387595</v>
      </c>
      <c r="E132717" s="2">
        <f>VLOOKUP(C132717,Подписчики!$A:$C,3,0)</f>
        <v>44386.466625391738</v>
      </c>
      <c r="F132717" t="str">
        <f>VLOOKUP(C132717,Подписчики!$A:$B,2,0)</f>
        <v>UTC+6</v>
      </c>
    </row>
    <row r="132718" spans="1:6" x14ac:dyDescent="0.25">
      <c r="A132718">
        <v>351921</v>
      </c>
      <c r="B132718" s="2">
        <v>44413.695171521038</v>
      </c>
      <c r="C132718">
        <v>292652</v>
      </c>
      <c r="D132718">
        <v>153808</v>
      </c>
      <c r="E132718" s="2">
        <f>VLOOKUP(C132718,Подписчики!$A:$C,3,0)</f>
        <v>44386.466625391738</v>
      </c>
      <c r="F132718" t="str">
        <f>VLOOKUP(C132718,Подписчики!$A:$B,2,0)</f>
        <v>UTC+6</v>
      </c>
    </row>
    <row r="132719" spans="1:6" x14ac:dyDescent="0.25">
      <c r="A132719">
        <v>354091</v>
      </c>
      <c r="B132719" s="2">
        <v>44414.415999999997</v>
      </c>
      <c r="C132719">
        <v>292652</v>
      </c>
      <c r="D132719">
        <v>100412</v>
      </c>
      <c r="E132719" s="2">
        <f>VLOOKUP(C132719,Подписчики!$A:$C,3,0)</f>
        <v>44386.466625391738</v>
      </c>
      <c r="F132719" t="str">
        <f>VLOOKUP(C132719,Подписчики!$A:$B,2,0)</f>
        <v>UTC+6</v>
      </c>
    </row>
    <row r="132720" spans="1:6" x14ac:dyDescent="0.25">
      <c r="A132720">
        <v>358322</v>
      </c>
      <c r="B132720" s="2">
        <v>44415.297113268607</v>
      </c>
      <c r="C132720">
        <v>292652</v>
      </c>
      <c r="D132720">
        <v>473323</v>
      </c>
      <c r="E132720" s="2">
        <f>VLOOKUP(C132720,Подписчики!$A:$C,3,0)</f>
        <v>44386.466625391738</v>
      </c>
      <c r="F132720" t="str">
        <f>VLOOKUP(C132720,Подписчики!$A:$B,2,0)</f>
        <v>UTC+6</v>
      </c>
    </row>
    <row r="132721" spans="1:6" x14ac:dyDescent="0.25">
      <c r="A132721">
        <v>363842</v>
      </c>
      <c r="B132721" s="2">
        <v>44416.52203236246</v>
      </c>
      <c r="C132721">
        <v>292652</v>
      </c>
      <c r="D132721">
        <v>198146</v>
      </c>
      <c r="E132721" s="2">
        <f>VLOOKUP(C132721,Подписчики!$A:$C,3,0)</f>
        <v>44386.466625391738</v>
      </c>
      <c r="F132721" t="str">
        <f>VLOOKUP(C132721,Подписчики!$A:$B,2,0)</f>
        <v>UTC+6</v>
      </c>
    </row>
    <row r="132722" spans="1:6" x14ac:dyDescent="0.25">
      <c r="A132722">
        <v>416269</v>
      </c>
      <c r="B132722" s="2">
        <v>44433.52041423948</v>
      </c>
      <c r="C132722">
        <v>292652</v>
      </c>
      <c r="D132722">
        <v>367087</v>
      </c>
      <c r="E132722" s="2">
        <f>VLOOKUP(C132722,Подписчики!$A:$C,3,0)</f>
        <v>44386.466625391738</v>
      </c>
      <c r="F132722" t="str">
        <f>VLOOKUP(C132722,Подписчики!$A:$B,2,0)</f>
        <v>UTC+6</v>
      </c>
    </row>
    <row r="132723" spans="1:6" x14ac:dyDescent="0.25">
      <c r="A132723">
        <v>263016</v>
      </c>
      <c r="B132723" s="2">
        <v>44387.628423948219</v>
      </c>
      <c r="C132723">
        <v>224005</v>
      </c>
      <c r="D132723">
        <v>152631</v>
      </c>
      <c r="E132723" s="2">
        <f>VLOOKUP(C132723,Подписчики!$A:$C,3,0)</f>
        <v>44386.469679772083</v>
      </c>
      <c r="F132723" t="str">
        <f>VLOOKUP(C132723,Подписчики!$A:$B,2,0)</f>
        <v>UTC+1</v>
      </c>
    </row>
    <row r="132724" spans="1:6" x14ac:dyDescent="0.25">
      <c r="A132724">
        <v>284837</v>
      </c>
      <c r="B132724" s="2">
        <v>44393.89703236246</v>
      </c>
      <c r="C132724">
        <v>224005</v>
      </c>
      <c r="D132724">
        <v>411922</v>
      </c>
      <c r="E132724" s="2">
        <f>VLOOKUP(C132724,Подписчики!$A:$C,3,0)</f>
        <v>44386.469679772083</v>
      </c>
      <c r="F132724" t="str">
        <f>VLOOKUP(C132724,Подписчики!$A:$B,2,0)</f>
        <v>UTC+1</v>
      </c>
    </row>
    <row r="132725" spans="1:6" x14ac:dyDescent="0.25">
      <c r="A132725">
        <v>287696</v>
      </c>
      <c r="B132725" s="2">
        <v>44394.649459546927</v>
      </c>
      <c r="C132725">
        <v>224005</v>
      </c>
      <c r="D132725">
        <v>351192</v>
      </c>
      <c r="E132725" s="2">
        <f>VLOOKUP(C132725,Подписчики!$A:$C,3,0)</f>
        <v>44386.469679772083</v>
      </c>
      <c r="F132725" t="str">
        <f>VLOOKUP(C132725,Подписчики!$A:$B,2,0)</f>
        <v>UTC+1</v>
      </c>
    </row>
    <row r="132726" spans="1:6" x14ac:dyDescent="0.25">
      <c r="A132726">
        <v>313050</v>
      </c>
      <c r="B132726" s="2">
        <v>44401.994119741103</v>
      </c>
      <c r="C132726">
        <v>224005</v>
      </c>
      <c r="D132726">
        <v>230507</v>
      </c>
      <c r="E132726" s="2">
        <f>VLOOKUP(C132726,Подписчики!$A:$C,3,0)</f>
        <v>44386.469679772083</v>
      </c>
      <c r="F132726" t="str">
        <f>VLOOKUP(C132726,Подписчики!$A:$B,2,0)</f>
        <v>UTC+1</v>
      </c>
    </row>
    <row r="132727" spans="1:6" x14ac:dyDescent="0.25">
      <c r="A132727">
        <v>319808</v>
      </c>
      <c r="B132727" s="2">
        <v>44403.812889967638</v>
      </c>
      <c r="C132727">
        <v>224005</v>
      </c>
      <c r="D132727">
        <v>393691</v>
      </c>
      <c r="E132727" s="2">
        <f>VLOOKUP(C132727,Подписчики!$A:$C,3,0)</f>
        <v>44386.469679772083</v>
      </c>
      <c r="F132727" t="str">
        <f>VLOOKUP(C132727,Подписчики!$A:$B,2,0)</f>
        <v>UTC+1</v>
      </c>
    </row>
    <row r="132728" spans="1:6" x14ac:dyDescent="0.25">
      <c r="A132728">
        <v>337818</v>
      </c>
      <c r="B132728" s="2">
        <v>44408.960139158582</v>
      </c>
      <c r="C132728">
        <v>224005</v>
      </c>
      <c r="D132728">
        <v>97294</v>
      </c>
      <c r="E132728" s="2">
        <f>VLOOKUP(C132728,Подписчики!$A:$C,3,0)</f>
        <v>44386.469679772083</v>
      </c>
      <c r="F132728" t="str">
        <f>VLOOKUP(C132728,Подписчики!$A:$B,2,0)</f>
        <v>UTC+1</v>
      </c>
    </row>
    <row r="132729" spans="1:6" x14ac:dyDescent="0.25">
      <c r="A132729">
        <v>357189</v>
      </c>
      <c r="B132729" s="2">
        <v>44414.964993527508</v>
      </c>
      <c r="C132729">
        <v>224005</v>
      </c>
      <c r="D132729">
        <v>287577</v>
      </c>
      <c r="E132729" s="2">
        <f>VLOOKUP(C132729,Подписчики!$A:$C,3,0)</f>
        <v>44386.469679772083</v>
      </c>
      <c r="F132729" t="str">
        <f>VLOOKUP(C132729,Подписчики!$A:$B,2,0)</f>
        <v>UTC+1</v>
      </c>
    </row>
    <row r="132730" spans="1:6" x14ac:dyDescent="0.25">
      <c r="A132730">
        <v>419558</v>
      </c>
      <c r="B132730" s="2">
        <v>44434.670495145634</v>
      </c>
      <c r="C132730">
        <v>224005</v>
      </c>
      <c r="D132730">
        <v>380120</v>
      </c>
      <c r="E132730" s="2">
        <f>VLOOKUP(C132730,Подписчики!$A:$C,3,0)</f>
        <v>44386.469679772083</v>
      </c>
      <c r="F132730" t="str">
        <f>VLOOKUP(C132730,Подписчики!$A:$B,2,0)</f>
        <v>UTC+1</v>
      </c>
    </row>
    <row r="132731" spans="1:6" x14ac:dyDescent="0.25">
      <c r="A132731">
        <v>263367</v>
      </c>
      <c r="B132731" s="2">
        <v>44387.67089967637</v>
      </c>
      <c r="C132731">
        <v>87093</v>
      </c>
      <c r="D132731">
        <v>230507</v>
      </c>
      <c r="E132731" s="2">
        <f>VLOOKUP(C132731,Подписчики!$A:$C,3,0)</f>
        <v>44386.479056623932</v>
      </c>
      <c r="F132731" t="str">
        <f>VLOOKUP(C132731,Подписчики!$A:$B,2,0)</f>
        <v>UTC+2</v>
      </c>
    </row>
    <row r="132732" spans="1:6" x14ac:dyDescent="0.25">
      <c r="A132732">
        <v>275139</v>
      </c>
      <c r="B132732" s="2">
        <v>44390.827857605174</v>
      </c>
      <c r="C132732">
        <v>87093</v>
      </c>
      <c r="D132732">
        <v>21665</v>
      </c>
      <c r="E132732" s="2">
        <f>VLOOKUP(C132732,Подписчики!$A:$C,3,0)</f>
        <v>44386.479056623932</v>
      </c>
      <c r="F132732" t="str">
        <f>VLOOKUP(C132732,Подписчики!$A:$B,2,0)</f>
        <v>UTC+2</v>
      </c>
    </row>
    <row r="132733" spans="1:6" x14ac:dyDescent="0.25">
      <c r="A132733">
        <v>311876</v>
      </c>
      <c r="B132733" s="2">
        <v>44401.810058252428</v>
      </c>
      <c r="C132733">
        <v>87093</v>
      </c>
      <c r="D132733">
        <v>250679</v>
      </c>
      <c r="E132733" s="2">
        <f>VLOOKUP(C132733,Подписчики!$A:$C,3,0)</f>
        <v>44386.479056623932</v>
      </c>
      <c r="F132733" t="str">
        <f>VLOOKUP(C132733,Подписчики!$A:$B,2,0)</f>
        <v>UTC+2</v>
      </c>
    </row>
    <row r="132734" spans="1:6" x14ac:dyDescent="0.25">
      <c r="A132734">
        <v>335357</v>
      </c>
      <c r="B132734" s="2">
        <v>44408.662809061483</v>
      </c>
      <c r="C132734">
        <v>87093</v>
      </c>
      <c r="D132734">
        <v>133955</v>
      </c>
      <c r="E132734" s="2">
        <f>VLOOKUP(C132734,Подписчики!$A:$C,3,0)</f>
        <v>44386.479056623932</v>
      </c>
      <c r="F132734" t="str">
        <f>VLOOKUP(C132734,Подписчики!$A:$B,2,0)</f>
        <v>UTC+2</v>
      </c>
    </row>
    <row r="132735" spans="1:6" x14ac:dyDescent="0.25">
      <c r="A132735">
        <v>391184</v>
      </c>
      <c r="B132735" s="2">
        <v>44424.882873786402</v>
      </c>
      <c r="C132735">
        <v>87093</v>
      </c>
      <c r="D132735">
        <v>470762</v>
      </c>
      <c r="E132735" s="2">
        <f>VLOOKUP(C132735,Подписчики!$A:$C,3,0)</f>
        <v>44386.479056623932</v>
      </c>
      <c r="F132735" t="str">
        <f>VLOOKUP(C132735,Подписчики!$A:$B,2,0)</f>
        <v>UTC+2</v>
      </c>
    </row>
    <row r="132736" spans="1:6" x14ac:dyDescent="0.25">
      <c r="A132736">
        <v>392174</v>
      </c>
      <c r="B132736" s="2">
        <v>44425.567339805821</v>
      </c>
      <c r="C132736">
        <v>87093</v>
      </c>
      <c r="D132736">
        <v>298988</v>
      </c>
      <c r="E132736" s="2">
        <f>VLOOKUP(C132736,Подписчики!$A:$C,3,0)</f>
        <v>44386.479056623932</v>
      </c>
      <c r="F132736" t="str">
        <f>VLOOKUP(C132736,Подписчики!$A:$B,2,0)</f>
        <v>UTC+2</v>
      </c>
    </row>
    <row r="132737" spans="1:6" x14ac:dyDescent="0.25">
      <c r="A132737">
        <v>405673</v>
      </c>
      <c r="B132737" s="2">
        <v>44429.743715210352</v>
      </c>
      <c r="C132737">
        <v>87093</v>
      </c>
      <c r="D132737">
        <v>169639</v>
      </c>
      <c r="E132737" s="2">
        <f>VLOOKUP(C132737,Подписчики!$A:$C,3,0)</f>
        <v>44386.479056623932</v>
      </c>
      <c r="F132737" t="str">
        <f>VLOOKUP(C132737,Подписчики!$A:$B,2,0)</f>
        <v>UTC+2</v>
      </c>
    </row>
    <row r="132738" spans="1:6" x14ac:dyDescent="0.25">
      <c r="A132738">
        <v>415143</v>
      </c>
      <c r="B132738" s="2">
        <v>44432.814912621354</v>
      </c>
      <c r="C132738">
        <v>87093</v>
      </c>
      <c r="D132738">
        <v>119655</v>
      </c>
      <c r="E132738" s="2">
        <f>VLOOKUP(C132738,Подписчики!$A:$C,3,0)</f>
        <v>44386.479056623932</v>
      </c>
      <c r="F132738" t="str">
        <f>VLOOKUP(C132738,Подписчики!$A:$B,2,0)</f>
        <v>UTC+2</v>
      </c>
    </row>
    <row r="132739" spans="1:6" x14ac:dyDescent="0.25">
      <c r="A132739">
        <v>260841</v>
      </c>
      <c r="B132739" s="2">
        <v>44386.968229773462</v>
      </c>
      <c r="C132739">
        <v>66848</v>
      </c>
      <c r="D132739">
        <v>242428</v>
      </c>
      <c r="E132739" s="2">
        <f>VLOOKUP(C132739,Подписчики!$A:$C,3,0)</f>
        <v>44386.491590705133</v>
      </c>
      <c r="F132739" t="str">
        <f>VLOOKUP(C132739,Подписчики!$A:$B,2,0)</f>
        <v>UTC+1</v>
      </c>
    </row>
    <row r="132740" spans="1:6" x14ac:dyDescent="0.25">
      <c r="A132740">
        <v>277433</v>
      </c>
      <c r="B132740" s="2">
        <v>44391.746546925569</v>
      </c>
      <c r="C132740">
        <v>66848</v>
      </c>
      <c r="D132740">
        <v>411922</v>
      </c>
      <c r="E132740" s="2">
        <f>VLOOKUP(C132740,Подписчики!$A:$C,3,0)</f>
        <v>44386.491590705133</v>
      </c>
      <c r="F132740" t="str">
        <f>VLOOKUP(C132740,Подписчики!$A:$B,2,0)</f>
        <v>UTC+1</v>
      </c>
    </row>
    <row r="132741" spans="1:6" x14ac:dyDescent="0.25">
      <c r="A132741">
        <v>292448</v>
      </c>
      <c r="B132741" s="2">
        <v>44395.809653721684</v>
      </c>
      <c r="C132741">
        <v>66848</v>
      </c>
      <c r="D132741">
        <v>5830</v>
      </c>
      <c r="E132741" s="2">
        <f>VLOOKUP(C132741,Подписчики!$A:$C,3,0)</f>
        <v>44386.491590705133</v>
      </c>
      <c r="F132741" t="str">
        <f>VLOOKUP(C132741,Подписчики!$A:$B,2,0)</f>
        <v>UTC+1</v>
      </c>
    </row>
    <row r="132742" spans="1:6" x14ac:dyDescent="0.25">
      <c r="A132742">
        <v>262230</v>
      </c>
      <c r="B132742" s="2">
        <v>44387.492097087379</v>
      </c>
      <c r="C132742">
        <v>269035</v>
      </c>
      <c r="D132742">
        <v>357547</v>
      </c>
      <c r="E132742" s="2">
        <f>VLOOKUP(C132742,Подписчики!$A:$C,3,0)</f>
        <v>44386.504617984327</v>
      </c>
      <c r="F132742" t="str">
        <f>VLOOKUP(C132742,Подписчики!$A:$B,2,0)</f>
        <v>UTC+4</v>
      </c>
    </row>
    <row r="132743" spans="1:6" x14ac:dyDescent="0.25">
      <c r="A132743">
        <v>292127</v>
      </c>
      <c r="B132743" s="2">
        <v>44395.77203236246</v>
      </c>
      <c r="C132743">
        <v>269035</v>
      </c>
      <c r="D132743">
        <v>250679</v>
      </c>
      <c r="E132743" s="2">
        <f>VLOOKUP(C132743,Подписчики!$A:$C,3,0)</f>
        <v>44386.504617984327</v>
      </c>
      <c r="F132743" t="str">
        <f>VLOOKUP(C132743,Подписчики!$A:$B,2,0)</f>
        <v>UTC+4</v>
      </c>
    </row>
    <row r="132744" spans="1:6" x14ac:dyDescent="0.25">
      <c r="A132744">
        <v>305892</v>
      </c>
      <c r="B132744" s="2">
        <v>44400.592420711975</v>
      </c>
      <c r="C132744">
        <v>269035</v>
      </c>
      <c r="D132744">
        <v>439981</v>
      </c>
      <c r="E132744" s="2">
        <f>VLOOKUP(C132744,Подписчики!$A:$C,3,0)</f>
        <v>44386.504617984327</v>
      </c>
      <c r="F132744" t="str">
        <f>VLOOKUP(C132744,Подписчики!$A:$B,2,0)</f>
        <v>UTC+4</v>
      </c>
    </row>
    <row r="132745" spans="1:6" x14ac:dyDescent="0.25">
      <c r="A132745">
        <v>333014</v>
      </c>
      <c r="B132745" s="2">
        <v>44408.012333333332</v>
      </c>
      <c r="C132745">
        <v>269035</v>
      </c>
      <c r="D132745">
        <v>153893</v>
      </c>
      <c r="E132745" s="2">
        <f>VLOOKUP(C132745,Подписчики!$A:$C,3,0)</f>
        <v>44386.504617984327</v>
      </c>
      <c r="F132745" t="str">
        <f>VLOOKUP(C132745,Подписчики!$A:$B,2,0)</f>
        <v>UTC+4</v>
      </c>
    </row>
    <row r="132746" spans="1:6" x14ac:dyDescent="0.25">
      <c r="A132746">
        <v>345637</v>
      </c>
      <c r="B132746" s="2">
        <v>44411.581093851135</v>
      </c>
      <c r="C132746">
        <v>269035</v>
      </c>
      <c r="D132746">
        <v>351192</v>
      </c>
      <c r="E132746" s="2">
        <f>VLOOKUP(C132746,Подписчики!$A:$C,3,0)</f>
        <v>44386.504617984327</v>
      </c>
      <c r="F132746" t="str">
        <f>VLOOKUP(C132746,Подписчики!$A:$B,2,0)</f>
        <v>UTC+4</v>
      </c>
    </row>
    <row r="132747" spans="1:6" x14ac:dyDescent="0.25">
      <c r="A132747">
        <v>350394</v>
      </c>
      <c r="B132747" s="2">
        <v>44412.862647249196</v>
      </c>
      <c r="C132747">
        <v>269035</v>
      </c>
      <c r="D132747">
        <v>347393</v>
      </c>
      <c r="E132747" s="2">
        <f>VLOOKUP(C132747,Подписчики!$A:$C,3,0)</f>
        <v>44386.504617984327</v>
      </c>
      <c r="F132747" t="str">
        <f>VLOOKUP(C132747,Подписчики!$A:$B,2,0)</f>
        <v>UTC+4</v>
      </c>
    </row>
    <row r="132748" spans="1:6" x14ac:dyDescent="0.25">
      <c r="A132748">
        <v>360198</v>
      </c>
      <c r="B132748" s="2">
        <v>44415.678333333337</v>
      </c>
      <c r="C132748">
        <v>269035</v>
      </c>
      <c r="D132748">
        <v>471403</v>
      </c>
      <c r="E132748" s="2">
        <f>VLOOKUP(C132748,Подписчики!$A:$C,3,0)</f>
        <v>44386.504617984327</v>
      </c>
      <c r="F132748" t="str">
        <f>VLOOKUP(C132748,Подписчики!$A:$B,2,0)</f>
        <v>UTC+4</v>
      </c>
    </row>
    <row r="132749" spans="1:6" x14ac:dyDescent="0.25">
      <c r="A132749">
        <v>377598</v>
      </c>
      <c r="B132749" s="2">
        <v>44421.324333333338</v>
      </c>
      <c r="C132749">
        <v>269035</v>
      </c>
      <c r="D132749">
        <v>341333</v>
      </c>
      <c r="E132749" s="2">
        <f>VLOOKUP(C132749,Подписчики!$A:$C,3,0)</f>
        <v>44386.504617984327</v>
      </c>
      <c r="F132749" t="str">
        <f>VLOOKUP(C132749,Подписчики!$A:$B,2,0)</f>
        <v>UTC+4</v>
      </c>
    </row>
    <row r="132750" spans="1:6" x14ac:dyDescent="0.25">
      <c r="A132750">
        <v>408759</v>
      </c>
      <c r="B132750" s="2">
        <v>44430.573333333334</v>
      </c>
      <c r="C132750">
        <v>269035</v>
      </c>
      <c r="D132750">
        <v>43842</v>
      </c>
      <c r="E132750" s="2">
        <f>VLOOKUP(C132750,Подписчики!$A:$C,3,0)</f>
        <v>44386.504617984327</v>
      </c>
      <c r="F132750" t="str">
        <f>VLOOKUP(C132750,Подписчики!$A:$B,2,0)</f>
        <v>UTC+4</v>
      </c>
    </row>
    <row r="132751" spans="1:6" x14ac:dyDescent="0.25">
      <c r="A132751">
        <v>259662</v>
      </c>
      <c r="B132751" s="2">
        <v>44386.808440129447</v>
      </c>
      <c r="C132751">
        <v>292232</v>
      </c>
      <c r="D132751">
        <v>394819</v>
      </c>
      <c r="E132751" s="2">
        <f>VLOOKUP(C132751,Подписчики!$A:$C,3,0)</f>
        <v>44386.505768269235</v>
      </c>
      <c r="F132751" t="str">
        <f>VLOOKUP(C132751,Подписчики!$A:$B,2,0)</f>
        <v>UTC+2</v>
      </c>
    </row>
    <row r="132752" spans="1:6" x14ac:dyDescent="0.25">
      <c r="A132752">
        <v>263447</v>
      </c>
      <c r="B132752" s="2">
        <v>44387.682226537218</v>
      </c>
      <c r="C132752">
        <v>292232</v>
      </c>
      <c r="D132752">
        <v>51668</v>
      </c>
      <c r="E132752" s="2">
        <f>VLOOKUP(C132752,Подписчики!$A:$C,3,0)</f>
        <v>44386.505768269235</v>
      </c>
      <c r="F132752" t="str">
        <f>VLOOKUP(C132752,Подписчики!$A:$B,2,0)</f>
        <v>UTC+2</v>
      </c>
    </row>
    <row r="132753" spans="1:6" x14ac:dyDescent="0.25">
      <c r="A132753">
        <v>264385</v>
      </c>
      <c r="B132753" s="2">
        <v>44387.784168284787</v>
      </c>
      <c r="C132753">
        <v>292232</v>
      </c>
      <c r="D132753">
        <v>463334</v>
      </c>
      <c r="E132753" s="2">
        <f>VLOOKUP(C132753,Подписчики!$A:$C,3,0)</f>
        <v>44386.505768269235</v>
      </c>
      <c r="F132753" t="str">
        <f>VLOOKUP(C132753,Подписчики!$A:$B,2,0)</f>
        <v>UTC+2</v>
      </c>
    </row>
    <row r="132754" spans="1:6" x14ac:dyDescent="0.25">
      <c r="A132754">
        <v>272089</v>
      </c>
      <c r="B132754" s="2">
        <v>44389.818148867314</v>
      </c>
      <c r="C132754">
        <v>292232</v>
      </c>
      <c r="D132754">
        <v>153808</v>
      </c>
      <c r="E132754" s="2">
        <f>VLOOKUP(C132754,Подписчики!$A:$C,3,0)</f>
        <v>44386.505768269235</v>
      </c>
      <c r="F132754" t="str">
        <f>VLOOKUP(C132754,Подписчики!$A:$B,2,0)</f>
        <v>UTC+2</v>
      </c>
    </row>
    <row r="132755" spans="1:6" x14ac:dyDescent="0.25">
      <c r="A132755">
        <v>300055</v>
      </c>
      <c r="B132755" s="2">
        <v>44398.657666666666</v>
      </c>
      <c r="C132755">
        <v>292232</v>
      </c>
      <c r="D132755">
        <v>239565</v>
      </c>
      <c r="E132755" s="2">
        <f>VLOOKUP(C132755,Подписчики!$A:$C,3,0)</f>
        <v>44386.505768269235</v>
      </c>
      <c r="F132755" t="str">
        <f>VLOOKUP(C132755,Подписчики!$A:$B,2,0)</f>
        <v>UTC+2</v>
      </c>
    </row>
    <row r="132756" spans="1:6" x14ac:dyDescent="0.25">
      <c r="A132756">
        <v>322188</v>
      </c>
      <c r="B132756" s="2">
        <v>44404.795495145627</v>
      </c>
      <c r="C132756">
        <v>292232</v>
      </c>
      <c r="D132756">
        <v>411922</v>
      </c>
      <c r="E132756" s="2">
        <f>VLOOKUP(C132756,Подписчики!$A:$C,3,0)</f>
        <v>44386.505768269235</v>
      </c>
      <c r="F132756" t="str">
        <f>VLOOKUP(C132756,Подписчики!$A:$B,2,0)</f>
        <v>UTC+2</v>
      </c>
    </row>
    <row r="132757" spans="1:6" x14ac:dyDescent="0.25">
      <c r="A132757">
        <v>329695</v>
      </c>
      <c r="B132757" s="2">
        <v>44407.583521035594</v>
      </c>
      <c r="C132757">
        <v>292232</v>
      </c>
      <c r="D132757">
        <v>21760</v>
      </c>
      <c r="E132757" s="2">
        <f>VLOOKUP(C132757,Подписчики!$A:$C,3,0)</f>
        <v>44386.505768269235</v>
      </c>
      <c r="F132757" t="str">
        <f>VLOOKUP(C132757,Подписчики!$A:$B,2,0)</f>
        <v>UTC+2</v>
      </c>
    </row>
    <row r="132758" spans="1:6" x14ac:dyDescent="0.25">
      <c r="A132758">
        <v>347220</v>
      </c>
      <c r="B132758" s="2">
        <v>44411.808666666664</v>
      </c>
      <c r="C132758">
        <v>292232</v>
      </c>
      <c r="D132758">
        <v>168838</v>
      </c>
      <c r="E132758" s="2">
        <f>VLOOKUP(C132758,Подписчики!$A:$C,3,0)</f>
        <v>44386.505768269235</v>
      </c>
      <c r="F132758" t="str">
        <f>VLOOKUP(C132758,Подписчики!$A:$B,2,0)</f>
        <v>UTC+2</v>
      </c>
    </row>
    <row r="132759" spans="1:6" x14ac:dyDescent="0.25">
      <c r="A132759">
        <v>348127</v>
      </c>
      <c r="B132759" s="2">
        <v>44412.335666666666</v>
      </c>
      <c r="C132759">
        <v>292232</v>
      </c>
      <c r="D132759">
        <v>48326</v>
      </c>
      <c r="E132759" s="2">
        <f>VLOOKUP(C132759,Подписчики!$A:$C,3,0)</f>
        <v>44386.505768269235</v>
      </c>
      <c r="F132759" t="str">
        <f>VLOOKUP(C132759,Подписчики!$A:$B,2,0)</f>
        <v>UTC+2</v>
      </c>
    </row>
    <row r="132760" spans="1:6" x14ac:dyDescent="0.25">
      <c r="A132760">
        <v>389812</v>
      </c>
      <c r="B132760" s="2">
        <v>44424.577666666664</v>
      </c>
      <c r="C132760">
        <v>292232</v>
      </c>
      <c r="D132760">
        <v>389195</v>
      </c>
      <c r="E132760" s="2">
        <f>VLOOKUP(C132760,Подписчики!$A:$C,3,0)</f>
        <v>44386.505768269235</v>
      </c>
      <c r="F132760" t="str">
        <f>VLOOKUP(C132760,Подписчики!$A:$B,2,0)</f>
        <v>UTC+2</v>
      </c>
    </row>
    <row r="132761" spans="1:6" x14ac:dyDescent="0.25">
      <c r="A132761">
        <v>262495</v>
      </c>
      <c r="B132761" s="2">
        <v>44387.546586504715</v>
      </c>
      <c r="C132761">
        <v>140138</v>
      </c>
      <c r="D132761">
        <v>98704</v>
      </c>
      <c r="E132761" s="2">
        <f>VLOOKUP(C132761,Подписчики!$A:$C,3,0)</f>
        <v>44386.533508725071</v>
      </c>
      <c r="F132761" t="str">
        <f>VLOOKUP(C132761,Подписчики!$A:$B,2,0)</f>
        <v>UTC+3</v>
      </c>
    </row>
    <row r="132762" spans="1:6" x14ac:dyDescent="0.25">
      <c r="A132762">
        <v>270557</v>
      </c>
      <c r="B132762" s="2">
        <v>44389.545090614884</v>
      </c>
      <c r="C132762">
        <v>140138</v>
      </c>
      <c r="D132762">
        <v>114057</v>
      </c>
      <c r="E132762" s="2">
        <f>VLOOKUP(C132762,Подписчики!$A:$C,3,0)</f>
        <v>44386.533508725071</v>
      </c>
      <c r="F132762" t="str">
        <f>VLOOKUP(C132762,Подписчики!$A:$B,2,0)</f>
        <v>UTC+3</v>
      </c>
    </row>
    <row r="132763" spans="1:6" x14ac:dyDescent="0.25">
      <c r="A132763">
        <v>282616</v>
      </c>
      <c r="B132763" s="2">
        <v>44393.596870550158</v>
      </c>
      <c r="C132763">
        <v>140138</v>
      </c>
      <c r="D132763">
        <v>88863</v>
      </c>
      <c r="E132763" s="2">
        <f>VLOOKUP(C132763,Подписчики!$A:$C,3,0)</f>
        <v>44386.533508725071</v>
      </c>
      <c r="F132763" t="str">
        <f>VLOOKUP(C132763,Подписчики!$A:$B,2,0)</f>
        <v>UTC+3</v>
      </c>
    </row>
    <row r="132764" spans="1:6" x14ac:dyDescent="0.25">
      <c r="A132764">
        <v>300540</v>
      </c>
      <c r="B132764" s="2">
        <v>44398.726000000002</v>
      </c>
      <c r="C132764">
        <v>140138</v>
      </c>
      <c r="D132764">
        <v>312509</v>
      </c>
      <c r="E132764" s="2">
        <f>VLOOKUP(C132764,Подписчики!$A:$C,3,0)</f>
        <v>44386.533508725071</v>
      </c>
      <c r="F132764" t="str">
        <f>VLOOKUP(C132764,Подписчики!$A:$B,2,0)</f>
        <v>UTC+3</v>
      </c>
    </row>
    <row r="132765" spans="1:6" x14ac:dyDescent="0.25">
      <c r="A132765">
        <v>302819</v>
      </c>
      <c r="B132765" s="2">
        <v>44399.614669902912</v>
      </c>
      <c r="C132765">
        <v>140138</v>
      </c>
      <c r="D132765">
        <v>179887</v>
      </c>
      <c r="E132765" s="2">
        <f>VLOOKUP(C132765,Подписчики!$A:$C,3,0)</f>
        <v>44386.533508725071</v>
      </c>
      <c r="F132765" t="str">
        <f>VLOOKUP(C132765,Подписчики!$A:$B,2,0)</f>
        <v>UTC+3</v>
      </c>
    </row>
    <row r="132766" spans="1:6" x14ac:dyDescent="0.25">
      <c r="A132766">
        <v>305585</v>
      </c>
      <c r="B132766" s="2">
        <v>44400.545090614884</v>
      </c>
      <c r="C132766">
        <v>140138</v>
      </c>
      <c r="D132766">
        <v>343491</v>
      </c>
      <c r="E132766" s="2">
        <f>VLOOKUP(C132766,Подписчики!$A:$C,3,0)</f>
        <v>44386.533508725071</v>
      </c>
      <c r="F132766" t="str">
        <f>VLOOKUP(C132766,Подписчики!$A:$B,2,0)</f>
        <v>UTC+3</v>
      </c>
    </row>
    <row r="132767" spans="1:6" x14ac:dyDescent="0.25">
      <c r="A132767">
        <v>265529</v>
      </c>
      <c r="B132767" s="2">
        <v>44387.942960905792</v>
      </c>
      <c r="C132767">
        <v>17904</v>
      </c>
      <c r="D132767">
        <v>181651</v>
      </c>
      <c r="E132767" s="2">
        <f>VLOOKUP(C132767,Подписчики!$A:$C,3,0)</f>
        <v>44386.544447578344</v>
      </c>
      <c r="F132767" t="str">
        <f>VLOOKUP(C132767,Подписчики!$A:$B,2,0)</f>
        <v>UTC+0</v>
      </c>
    </row>
    <row r="132768" spans="1:6" x14ac:dyDescent="0.25">
      <c r="A132768">
        <v>268673</v>
      </c>
      <c r="B132768" s="2">
        <v>44388.789831715214</v>
      </c>
      <c r="C132768">
        <v>17904</v>
      </c>
      <c r="D132768">
        <v>245484</v>
      </c>
      <c r="E132768" s="2">
        <f>VLOOKUP(C132768,Подписчики!$A:$C,3,0)</f>
        <v>44386.544447578344</v>
      </c>
      <c r="F132768" t="str">
        <f>VLOOKUP(C132768,Подписчики!$A:$B,2,0)</f>
        <v>UTC+0</v>
      </c>
    </row>
    <row r="132769" spans="1:6" x14ac:dyDescent="0.25">
      <c r="A132769">
        <v>312744</v>
      </c>
      <c r="B132769" s="2">
        <v>44401.930608414237</v>
      </c>
      <c r="C132769">
        <v>17904</v>
      </c>
      <c r="D132769">
        <v>347008</v>
      </c>
      <c r="E132769" s="2">
        <f>VLOOKUP(C132769,Подписчики!$A:$C,3,0)</f>
        <v>44386.544447578344</v>
      </c>
      <c r="F132769" t="str">
        <f>VLOOKUP(C132769,Подписчики!$A:$B,2,0)</f>
        <v>UTC+0</v>
      </c>
    </row>
    <row r="132770" spans="1:6" x14ac:dyDescent="0.25">
      <c r="A132770">
        <v>325227</v>
      </c>
      <c r="B132770" s="2">
        <v>44405.775268608413</v>
      </c>
      <c r="C132770">
        <v>17904</v>
      </c>
      <c r="D132770">
        <v>162482</v>
      </c>
      <c r="E132770" s="2">
        <f>VLOOKUP(C132770,Подписчики!$A:$C,3,0)</f>
        <v>44386.544447578344</v>
      </c>
      <c r="F132770" t="str">
        <f>VLOOKUP(C132770,Подписчики!$A:$B,2,0)</f>
        <v>UTC+0</v>
      </c>
    </row>
    <row r="132771" spans="1:6" x14ac:dyDescent="0.25">
      <c r="A132771">
        <v>333128</v>
      </c>
      <c r="B132771" s="2">
        <v>44408.04382457961</v>
      </c>
      <c r="C132771">
        <v>17904</v>
      </c>
      <c r="D132771">
        <v>3528</v>
      </c>
      <c r="E132771" s="2">
        <f>VLOOKUP(C132771,Подписчики!$A:$C,3,0)</f>
        <v>44386.544447578344</v>
      </c>
      <c r="F132771" t="str">
        <f>VLOOKUP(C132771,Подписчики!$A:$B,2,0)</f>
        <v>UTC+0</v>
      </c>
    </row>
    <row r="132772" spans="1:6" x14ac:dyDescent="0.25">
      <c r="A132772">
        <v>344277</v>
      </c>
      <c r="B132772" s="2">
        <v>44410.7833592233</v>
      </c>
      <c r="C132772">
        <v>17904</v>
      </c>
      <c r="D132772">
        <v>154256</v>
      </c>
      <c r="E132772" s="2">
        <f>VLOOKUP(C132772,Подписчики!$A:$C,3,0)</f>
        <v>44386.544447578344</v>
      </c>
      <c r="F132772" t="str">
        <f>VLOOKUP(C132772,Подписчики!$A:$B,2,0)</f>
        <v>UTC+0</v>
      </c>
    </row>
    <row r="132773" spans="1:6" x14ac:dyDescent="0.25">
      <c r="A132773">
        <v>353566</v>
      </c>
      <c r="B132773" s="2">
        <v>44413.977533980586</v>
      </c>
      <c r="C132773">
        <v>17904</v>
      </c>
      <c r="D132773">
        <v>411922</v>
      </c>
      <c r="E132773" s="2">
        <f>VLOOKUP(C132773,Подписчики!$A:$C,3,0)</f>
        <v>44386.544447578344</v>
      </c>
      <c r="F132773" t="str">
        <f>VLOOKUP(C132773,Подписчики!$A:$B,2,0)</f>
        <v>UTC+0</v>
      </c>
    </row>
    <row r="132774" spans="1:6" x14ac:dyDescent="0.25">
      <c r="A132774">
        <v>354998</v>
      </c>
      <c r="B132774" s="2">
        <v>44414.650673139156</v>
      </c>
      <c r="C132774">
        <v>17904</v>
      </c>
      <c r="D132774">
        <v>351192</v>
      </c>
      <c r="E132774" s="2">
        <f>VLOOKUP(C132774,Подписчики!$A:$C,3,0)</f>
        <v>44386.544447578344</v>
      </c>
      <c r="F132774" t="str">
        <f>VLOOKUP(C132774,Подписчики!$A:$B,2,0)</f>
        <v>UTC+0</v>
      </c>
    </row>
    <row r="132775" spans="1:6" x14ac:dyDescent="0.25">
      <c r="A132775">
        <v>368696</v>
      </c>
      <c r="B132775" s="2">
        <v>44417.820576051781</v>
      </c>
      <c r="C132775">
        <v>17904</v>
      </c>
      <c r="D132775">
        <v>419338</v>
      </c>
      <c r="E132775" s="2">
        <f>VLOOKUP(C132775,Подписчики!$A:$C,3,0)</f>
        <v>44386.544447578344</v>
      </c>
      <c r="F132775" t="str">
        <f>VLOOKUP(C132775,Подписчики!$A:$B,2,0)</f>
        <v>UTC+0</v>
      </c>
    </row>
    <row r="132776" spans="1:6" x14ac:dyDescent="0.25">
      <c r="A132776">
        <v>391240</v>
      </c>
      <c r="B132776" s="2">
        <v>44424.895009708736</v>
      </c>
      <c r="C132776">
        <v>17904</v>
      </c>
      <c r="D132776">
        <v>158978</v>
      </c>
      <c r="E132776" s="2">
        <f>VLOOKUP(C132776,Подписчики!$A:$C,3,0)</f>
        <v>44386.544447578344</v>
      </c>
      <c r="F132776" t="str">
        <f>VLOOKUP(C132776,Подписчики!$A:$B,2,0)</f>
        <v>UTC+0</v>
      </c>
    </row>
    <row r="132777" spans="1:6" x14ac:dyDescent="0.25">
      <c r="A132777">
        <v>396246</v>
      </c>
      <c r="B132777" s="2">
        <v>44426.933844660198</v>
      </c>
      <c r="C132777">
        <v>17904</v>
      </c>
      <c r="D132777">
        <v>192331</v>
      </c>
      <c r="E132777" s="2">
        <f>VLOOKUP(C132777,Подписчики!$A:$C,3,0)</f>
        <v>44386.544447578344</v>
      </c>
      <c r="F132777" t="str">
        <f>VLOOKUP(C132777,Подписчики!$A:$B,2,0)</f>
        <v>UTC+0</v>
      </c>
    </row>
    <row r="132778" spans="1:6" x14ac:dyDescent="0.25">
      <c r="A132778">
        <v>402038</v>
      </c>
      <c r="B132778" s="2">
        <v>44428.801158576054</v>
      </c>
      <c r="C132778">
        <v>17904</v>
      </c>
      <c r="D132778">
        <v>389238</v>
      </c>
      <c r="E132778" s="2">
        <f>VLOOKUP(C132778,Подписчики!$A:$C,3,0)</f>
        <v>44386.544447578344</v>
      </c>
      <c r="F132778" t="str">
        <f>VLOOKUP(C132778,Подписчики!$A:$B,2,0)</f>
        <v>UTC+0</v>
      </c>
    </row>
    <row r="132779" spans="1:6" x14ac:dyDescent="0.25">
      <c r="A132779">
        <v>409562</v>
      </c>
      <c r="B132779" s="2">
        <v>44430.713779935279</v>
      </c>
      <c r="C132779">
        <v>17904</v>
      </c>
      <c r="D132779">
        <v>21407</v>
      </c>
      <c r="E132779" s="2">
        <f>VLOOKUP(C132779,Подписчики!$A:$C,3,0)</f>
        <v>44386.544447578344</v>
      </c>
      <c r="F132779" t="str">
        <f>VLOOKUP(C132779,Подписчики!$A:$B,2,0)</f>
        <v>UTC+0</v>
      </c>
    </row>
    <row r="132780" spans="1:6" x14ac:dyDescent="0.25">
      <c r="A132780">
        <v>262677</v>
      </c>
      <c r="B132780" s="2">
        <v>44387.577048543688</v>
      </c>
      <c r="C132780">
        <v>62977</v>
      </c>
      <c r="D132780">
        <v>65828</v>
      </c>
      <c r="E132780" s="2">
        <f>VLOOKUP(C132780,Подписчики!$A:$C,3,0)</f>
        <v>44386.572871688033</v>
      </c>
      <c r="F132780" t="str">
        <f>VLOOKUP(C132780,Подписчики!$A:$B,2,0)</f>
        <v>UTC+2</v>
      </c>
    </row>
    <row r="132781" spans="1:6" x14ac:dyDescent="0.25">
      <c r="A132781">
        <v>276325</v>
      </c>
      <c r="B132781" s="2">
        <v>44391.525268608413</v>
      </c>
      <c r="C132781">
        <v>62977</v>
      </c>
      <c r="D132781">
        <v>100412</v>
      </c>
      <c r="E132781" s="2">
        <f>VLOOKUP(C132781,Подписчики!$A:$C,3,0)</f>
        <v>44386.572871688033</v>
      </c>
      <c r="F132781" t="str">
        <f>VLOOKUP(C132781,Подписчики!$A:$B,2,0)</f>
        <v>UTC+2</v>
      </c>
    </row>
    <row r="132782" spans="1:6" x14ac:dyDescent="0.25">
      <c r="A132782">
        <v>287451</v>
      </c>
      <c r="B132782" s="2">
        <v>44394.622355987056</v>
      </c>
      <c r="C132782">
        <v>62977</v>
      </c>
      <c r="D132782">
        <v>411922</v>
      </c>
      <c r="E132782" s="2">
        <f>VLOOKUP(C132782,Подписчики!$A:$C,3,0)</f>
        <v>44386.572871688033</v>
      </c>
      <c r="F132782" t="str">
        <f>VLOOKUP(C132782,Подписчики!$A:$B,2,0)</f>
        <v>UTC+2</v>
      </c>
    </row>
    <row r="132783" spans="1:6" x14ac:dyDescent="0.25">
      <c r="A132783">
        <v>261653</v>
      </c>
      <c r="B132783" s="2">
        <v>44387.293832209238</v>
      </c>
      <c r="C132783">
        <v>312091</v>
      </c>
      <c r="D132783">
        <v>341844</v>
      </c>
      <c r="E132783" s="2">
        <f>VLOOKUP(C132783,Подписчики!$A:$C,3,0)</f>
        <v>44386.578423326217</v>
      </c>
      <c r="F132783" t="str">
        <f>VLOOKUP(C132783,Подписчики!$A:$B,2,0)</f>
        <v>UTC+0</v>
      </c>
    </row>
    <row r="132784" spans="1:6" x14ac:dyDescent="0.25">
      <c r="A132784">
        <v>275772</v>
      </c>
      <c r="B132784" s="2">
        <v>44391.016000000003</v>
      </c>
      <c r="C132784">
        <v>312091</v>
      </c>
      <c r="D132784">
        <v>74982</v>
      </c>
      <c r="E132784" s="2">
        <f>VLOOKUP(C132784,Подписчики!$A:$C,3,0)</f>
        <v>44386.578423326217</v>
      </c>
      <c r="F132784" t="str">
        <f>VLOOKUP(C132784,Подписчики!$A:$B,2,0)</f>
        <v>UTC+0</v>
      </c>
    </row>
    <row r="132785" spans="1:6" x14ac:dyDescent="0.25">
      <c r="A132785">
        <v>291928</v>
      </c>
      <c r="B132785" s="2">
        <v>44395.749378640779</v>
      </c>
      <c r="C132785">
        <v>312091</v>
      </c>
      <c r="D132785">
        <v>459341</v>
      </c>
      <c r="E132785" s="2">
        <f>VLOOKUP(C132785,Подписчики!$A:$C,3,0)</f>
        <v>44386.578423326217</v>
      </c>
      <c r="F132785" t="str">
        <f>VLOOKUP(C132785,Подписчики!$A:$B,2,0)</f>
        <v>UTC+0</v>
      </c>
    </row>
    <row r="132786" spans="1:6" x14ac:dyDescent="0.25">
      <c r="A132786">
        <v>343996</v>
      </c>
      <c r="B132786" s="2">
        <v>44410.729961165045</v>
      </c>
      <c r="C132786">
        <v>312091</v>
      </c>
      <c r="D132786">
        <v>347008</v>
      </c>
      <c r="E132786" s="2">
        <f>VLOOKUP(C132786,Подписчики!$A:$C,3,0)</f>
        <v>44386.578423326217</v>
      </c>
      <c r="F132786" t="str">
        <f>VLOOKUP(C132786,Подписчики!$A:$B,2,0)</f>
        <v>UTC+0</v>
      </c>
    </row>
    <row r="132787" spans="1:6" x14ac:dyDescent="0.25">
      <c r="A132787">
        <v>349051</v>
      </c>
      <c r="B132787" s="2">
        <v>44412.702453074431</v>
      </c>
      <c r="C132787">
        <v>312091</v>
      </c>
      <c r="D132787">
        <v>162482</v>
      </c>
      <c r="E132787" s="2">
        <f>VLOOKUP(C132787,Подписчики!$A:$C,3,0)</f>
        <v>44386.578423326217</v>
      </c>
      <c r="F132787" t="str">
        <f>VLOOKUP(C132787,Подписчики!$A:$B,2,0)</f>
        <v>UTC+0</v>
      </c>
    </row>
    <row r="132788" spans="1:6" x14ac:dyDescent="0.25">
      <c r="A132788">
        <v>357641</v>
      </c>
      <c r="B132788" s="2">
        <v>44415.061676375408</v>
      </c>
      <c r="C132788">
        <v>312091</v>
      </c>
      <c r="D132788">
        <v>248817</v>
      </c>
      <c r="E132788" s="2">
        <f>VLOOKUP(C132788,Подписчики!$A:$C,3,0)</f>
        <v>44386.578423326217</v>
      </c>
      <c r="F132788" t="str">
        <f>VLOOKUP(C132788,Подписчики!$A:$B,2,0)</f>
        <v>UTC+0</v>
      </c>
    </row>
    <row r="132789" spans="1:6" x14ac:dyDescent="0.25">
      <c r="A132789">
        <v>379157</v>
      </c>
      <c r="B132789" s="2">
        <v>44421.733197411006</v>
      </c>
      <c r="C132789">
        <v>312091</v>
      </c>
      <c r="D132789">
        <v>291066</v>
      </c>
      <c r="E132789" s="2">
        <f>VLOOKUP(C132789,Подписчики!$A:$C,3,0)</f>
        <v>44386.578423326217</v>
      </c>
      <c r="F132789" t="str">
        <f>VLOOKUP(C132789,Подписчики!$A:$B,2,0)</f>
        <v>UTC+0</v>
      </c>
    </row>
    <row r="132790" spans="1:6" x14ac:dyDescent="0.25">
      <c r="A132790">
        <v>393050</v>
      </c>
      <c r="B132790" s="2">
        <v>44425.77203236246</v>
      </c>
      <c r="C132790">
        <v>312091</v>
      </c>
      <c r="D132790">
        <v>351192</v>
      </c>
      <c r="E132790" s="2">
        <f>VLOOKUP(C132790,Подписчики!$A:$C,3,0)</f>
        <v>44386.578423326217</v>
      </c>
      <c r="F132790" t="str">
        <f>VLOOKUP(C132790,Подписчики!$A:$B,2,0)</f>
        <v>UTC+0</v>
      </c>
    </row>
    <row r="132791" spans="1:6" x14ac:dyDescent="0.25">
      <c r="A132791">
        <v>402373</v>
      </c>
      <c r="B132791" s="2">
        <v>44428.859411003235</v>
      </c>
      <c r="C132791">
        <v>312091</v>
      </c>
      <c r="D132791">
        <v>270904</v>
      </c>
      <c r="E132791" s="2">
        <f>VLOOKUP(C132791,Подписчики!$A:$C,3,0)</f>
        <v>44386.578423326217</v>
      </c>
      <c r="F132791" t="str">
        <f>VLOOKUP(C132791,Подписчики!$A:$B,2,0)</f>
        <v>UTC+0</v>
      </c>
    </row>
    <row r="132792" spans="1:6" x14ac:dyDescent="0.25">
      <c r="A132792">
        <v>262678</v>
      </c>
      <c r="B132792" s="2">
        <v>44387.577453074431</v>
      </c>
      <c r="C132792">
        <v>127095</v>
      </c>
      <c r="D132792">
        <v>48326</v>
      </c>
      <c r="E132792" s="2">
        <f>VLOOKUP(C132792,Подписчики!$A:$C,3,0)</f>
        <v>44386.637876780631</v>
      </c>
      <c r="F132792" t="str">
        <f>VLOOKUP(C132792,Подписчики!$A:$B,2,0)</f>
        <v>UTC+3</v>
      </c>
    </row>
    <row r="132793" spans="1:6" x14ac:dyDescent="0.25">
      <c r="A132793">
        <v>293783</v>
      </c>
      <c r="B132793" s="2">
        <v>44396.54185436893</v>
      </c>
      <c r="C132793">
        <v>127095</v>
      </c>
      <c r="D132793">
        <v>82901</v>
      </c>
      <c r="E132793" s="2">
        <f>VLOOKUP(C132793,Подписчики!$A:$C,3,0)</f>
        <v>44386.637876780631</v>
      </c>
      <c r="F132793" t="str">
        <f>VLOOKUP(C132793,Подписчики!$A:$B,2,0)</f>
        <v>UTC+3</v>
      </c>
    </row>
    <row r="132794" spans="1:6" x14ac:dyDescent="0.25">
      <c r="A132794">
        <v>325763</v>
      </c>
      <c r="B132794" s="2">
        <v>44405.857388349512</v>
      </c>
      <c r="C132794">
        <v>127095</v>
      </c>
      <c r="D132794">
        <v>46923</v>
      </c>
      <c r="E132794" s="2">
        <f>VLOOKUP(C132794,Подписчики!$A:$C,3,0)</f>
        <v>44386.637876780631</v>
      </c>
      <c r="F132794" t="str">
        <f>VLOOKUP(C132794,Подписчики!$A:$B,2,0)</f>
        <v>UTC+3</v>
      </c>
    </row>
    <row r="132795" spans="1:6" x14ac:dyDescent="0.25">
      <c r="A132795">
        <v>330001</v>
      </c>
      <c r="B132795" s="2">
        <v>44407.63570550162</v>
      </c>
      <c r="C132795">
        <v>127095</v>
      </c>
      <c r="D132795">
        <v>411922</v>
      </c>
      <c r="E132795" s="2">
        <f>VLOOKUP(C132795,Подписчики!$A:$C,3,0)</f>
        <v>44386.637876780631</v>
      </c>
      <c r="F132795" t="str">
        <f>VLOOKUP(C132795,Подписчики!$A:$B,2,0)</f>
        <v>UTC+3</v>
      </c>
    </row>
    <row r="132796" spans="1:6" x14ac:dyDescent="0.25">
      <c r="A132796">
        <v>339844</v>
      </c>
      <c r="B132796" s="2">
        <v>44409.551011688593</v>
      </c>
      <c r="C132796">
        <v>127095</v>
      </c>
      <c r="D132796">
        <v>145209</v>
      </c>
      <c r="E132796" s="2">
        <f>VLOOKUP(C132796,Подписчики!$A:$C,3,0)</f>
        <v>44386.637876780631</v>
      </c>
      <c r="F132796" t="str">
        <f>VLOOKUP(C132796,Подписчики!$A:$B,2,0)</f>
        <v>UTC+3</v>
      </c>
    </row>
    <row r="132797" spans="1:6" x14ac:dyDescent="0.25">
      <c r="A132797">
        <v>361351</v>
      </c>
      <c r="B132797" s="2">
        <v>44415.813699029124</v>
      </c>
      <c r="C132797">
        <v>127095</v>
      </c>
      <c r="D132797">
        <v>182984</v>
      </c>
      <c r="E132797" s="2">
        <f>VLOOKUP(C132797,Подписчики!$A:$C,3,0)</f>
        <v>44386.637876780631</v>
      </c>
      <c r="F132797" t="str">
        <f>VLOOKUP(C132797,Подписчики!$A:$B,2,0)</f>
        <v>UTC+3</v>
      </c>
    </row>
    <row r="132798" spans="1:6" x14ac:dyDescent="0.25">
      <c r="A132798">
        <v>363750</v>
      </c>
      <c r="B132798" s="2">
        <v>44416.506255663429</v>
      </c>
      <c r="C132798">
        <v>127095</v>
      </c>
      <c r="D132798">
        <v>346022</v>
      </c>
      <c r="E132798" s="2">
        <f>VLOOKUP(C132798,Подписчики!$A:$C,3,0)</f>
        <v>44386.637876780631</v>
      </c>
      <c r="F132798" t="str">
        <f>VLOOKUP(C132798,Подписчики!$A:$B,2,0)</f>
        <v>UTC+3</v>
      </c>
    </row>
    <row r="132799" spans="1:6" x14ac:dyDescent="0.25">
      <c r="A132799">
        <v>393029</v>
      </c>
      <c r="B132799" s="2">
        <v>44425.768391585763</v>
      </c>
      <c r="C132799">
        <v>127095</v>
      </c>
      <c r="D132799">
        <v>165821</v>
      </c>
      <c r="E132799" s="2">
        <f>VLOOKUP(C132799,Подписчики!$A:$C,3,0)</f>
        <v>44386.637876780631</v>
      </c>
      <c r="F132799" t="str">
        <f>VLOOKUP(C132799,Подписчики!$A:$B,2,0)</f>
        <v>UTC+3</v>
      </c>
    </row>
    <row r="132800" spans="1:6" x14ac:dyDescent="0.25">
      <c r="A132800">
        <v>408343</v>
      </c>
      <c r="B132800" s="2">
        <v>44430.466750083928</v>
      </c>
      <c r="C132800">
        <v>127095</v>
      </c>
      <c r="D132800">
        <v>97125</v>
      </c>
      <c r="E132800" s="2">
        <f>VLOOKUP(C132800,Подписчики!$A:$C,3,0)</f>
        <v>44386.637876780631</v>
      </c>
      <c r="F132800" t="str">
        <f>VLOOKUP(C132800,Подписчики!$A:$B,2,0)</f>
        <v>UTC+3</v>
      </c>
    </row>
    <row r="132801" spans="1:6" x14ac:dyDescent="0.25">
      <c r="A132801">
        <v>416512</v>
      </c>
      <c r="B132801" s="2">
        <v>44433.606579288025</v>
      </c>
      <c r="C132801">
        <v>127095</v>
      </c>
      <c r="D132801">
        <v>97867</v>
      </c>
      <c r="E132801" s="2">
        <f>VLOOKUP(C132801,Подписчики!$A:$C,3,0)</f>
        <v>44386.637876780631</v>
      </c>
      <c r="F132801" t="str">
        <f>VLOOKUP(C132801,Подписчики!$A:$B,2,0)</f>
        <v>UTC+3</v>
      </c>
    </row>
    <row r="132802" spans="1:6" x14ac:dyDescent="0.25">
      <c r="A132802">
        <v>264945</v>
      </c>
      <c r="B132802" s="2">
        <v>44387.856501968447</v>
      </c>
      <c r="C132802">
        <v>160694</v>
      </c>
      <c r="D132802">
        <v>78899</v>
      </c>
      <c r="E132802" s="2">
        <f>VLOOKUP(C132802,Подписчики!$A:$C,3,0)</f>
        <v>44386.642958475786</v>
      </c>
      <c r="F132802" t="str">
        <f>VLOOKUP(C132802,Подписчики!$A:$B,2,0)</f>
        <v>UTC+1</v>
      </c>
    </row>
    <row r="132803" spans="1:6" x14ac:dyDescent="0.25">
      <c r="A132803">
        <v>290258</v>
      </c>
      <c r="B132803" s="2">
        <v>44395.213293862726</v>
      </c>
      <c r="C132803">
        <v>160694</v>
      </c>
      <c r="D132803">
        <v>292258</v>
      </c>
      <c r="E132803" s="2">
        <f>VLOOKUP(C132803,Подписчики!$A:$C,3,0)</f>
        <v>44386.642958475786</v>
      </c>
      <c r="F132803" t="str">
        <f>VLOOKUP(C132803,Подписчики!$A:$B,2,0)</f>
        <v>UTC+1</v>
      </c>
    </row>
    <row r="132804" spans="1:6" x14ac:dyDescent="0.25">
      <c r="A132804">
        <v>340912</v>
      </c>
      <c r="B132804" s="2">
        <v>44409.723893203889</v>
      </c>
      <c r="C132804">
        <v>160694</v>
      </c>
      <c r="D132804">
        <v>351192</v>
      </c>
      <c r="E132804" s="2">
        <f>VLOOKUP(C132804,Подписчики!$A:$C,3,0)</f>
        <v>44386.642958475786</v>
      </c>
      <c r="F132804" t="str">
        <f>VLOOKUP(C132804,Подписчики!$A:$B,2,0)</f>
        <v>UTC+1</v>
      </c>
    </row>
    <row r="132805" spans="1:6" x14ac:dyDescent="0.25">
      <c r="A132805">
        <v>349634</v>
      </c>
      <c r="B132805" s="2">
        <v>44412.756255663429</v>
      </c>
      <c r="C132805">
        <v>160694</v>
      </c>
      <c r="D132805">
        <v>411922</v>
      </c>
      <c r="E132805" s="2">
        <f>VLOOKUP(C132805,Подписчики!$A:$C,3,0)</f>
        <v>44386.642958475786</v>
      </c>
      <c r="F132805" t="str">
        <f>VLOOKUP(C132805,Подписчики!$A:$B,2,0)</f>
        <v>UTC+1</v>
      </c>
    </row>
    <row r="132806" spans="1:6" x14ac:dyDescent="0.25">
      <c r="A132806">
        <v>384189</v>
      </c>
      <c r="B132806" s="2">
        <v>44422.801563106797</v>
      </c>
      <c r="C132806">
        <v>160694</v>
      </c>
      <c r="D132806">
        <v>250679</v>
      </c>
      <c r="E132806" s="2">
        <f>VLOOKUP(C132806,Подписчики!$A:$C,3,0)</f>
        <v>44386.642958475786</v>
      </c>
      <c r="F132806" t="str">
        <f>VLOOKUP(C132806,Подписчики!$A:$B,2,0)</f>
        <v>UTC+1</v>
      </c>
    </row>
    <row r="132807" spans="1:6" x14ac:dyDescent="0.25">
      <c r="A132807">
        <v>408747</v>
      </c>
      <c r="B132807" s="2">
        <v>44430.571789644018</v>
      </c>
      <c r="C132807">
        <v>160694</v>
      </c>
      <c r="D132807">
        <v>282515</v>
      </c>
      <c r="E132807" s="2">
        <f>VLOOKUP(C132807,Подписчики!$A:$C,3,0)</f>
        <v>44386.642958475786</v>
      </c>
      <c r="F132807" t="str">
        <f>VLOOKUP(C132807,Подписчики!$A:$B,2,0)</f>
        <v>UTC+1</v>
      </c>
    </row>
    <row r="132808" spans="1:6" x14ac:dyDescent="0.25">
      <c r="A132808">
        <v>413227</v>
      </c>
      <c r="B132808" s="2">
        <v>44431.829071197411</v>
      </c>
      <c r="C132808">
        <v>160694</v>
      </c>
      <c r="D132808">
        <v>125006</v>
      </c>
      <c r="E132808" s="2">
        <f>VLOOKUP(C132808,Подписчики!$A:$C,3,0)</f>
        <v>44386.642958475786</v>
      </c>
      <c r="F132808" t="str">
        <f>VLOOKUP(C132808,Подписчики!$A:$B,2,0)</f>
        <v>UTC+1</v>
      </c>
    </row>
    <row r="132809" spans="1:6" x14ac:dyDescent="0.25">
      <c r="A132809">
        <v>267274</v>
      </c>
      <c r="B132809" s="2">
        <v>44388.576644012945</v>
      </c>
      <c r="C132809">
        <v>266545</v>
      </c>
      <c r="D132809">
        <v>36482</v>
      </c>
      <c r="E132809" s="2">
        <f>VLOOKUP(C132809,Подписчики!$A:$C,3,0)</f>
        <v>44386.645289672364</v>
      </c>
      <c r="F132809" t="str">
        <f>VLOOKUP(C132809,Подписчики!$A:$B,2,0)</f>
        <v>UTC+1</v>
      </c>
    </row>
    <row r="132810" spans="1:6" x14ac:dyDescent="0.25">
      <c r="A132810">
        <v>333126</v>
      </c>
      <c r="B132810" s="2">
        <v>44408.042817468791</v>
      </c>
      <c r="C132810">
        <v>266545</v>
      </c>
      <c r="D132810">
        <v>347393</v>
      </c>
      <c r="E132810" s="2">
        <f>VLOOKUP(C132810,Подписчики!$A:$C,3,0)</f>
        <v>44386.645289672364</v>
      </c>
      <c r="F132810" t="str">
        <f>VLOOKUP(C132810,Подписчики!$A:$B,2,0)</f>
        <v>UTC+1</v>
      </c>
    </row>
    <row r="132811" spans="1:6" x14ac:dyDescent="0.25">
      <c r="A132811">
        <v>347340</v>
      </c>
      <c r="B132811" s="2">
        <v>44411.833925566345</v>
      </c>
      <c r="C132811">
        <v>266545</v>
      </c>
      <c r="D132811">
        <v>341333</v>
      </c>
      <c r="E132811" s="2">
        <f>VLOOKUP(C132811,Подписчики!$A:$C,3,0)</f>
        <v>44386.645289672364</v>
      </c>
      <c r="F132811" t="str">
        <f>VLOOKUP(C132811,Подписчики!$A:$B,2,0)</f>
        <v>UTC+1</v>
      </c>
    </row>
    <row r="132812" spans="1:6" x14ac:dyDescent="0.25">
      <c r="A132812">
        <v>351368</v>
      </c>
      <c r="B132812" s="2">
        <v>44413.558333333334</v>
      </c>
      <c r="C132812">
        <v>266545</v>
      </c>
      <c r="D132812">
        <v>104958</v>
      </c>
      <c r="E132812" s="2">
        <f>VLOOKUP(C132812,Подписчики!$A:$C,3,0)</f>
        <v>44386.645289672364</v>
      </c>
      <c r="F132812" t="str">
        <f>VLOOKUP(C132812,Подписчики!$A:$B,2,0)</f>
        <v>UTC+1</v>
      </c>
    </row>
    <row r="132813" spans="1:6" x14ac:dyDescent="0.25">
      <c r="A132813">
        <v>361750</v>
      </c>
      <c r="B132813" s="2">
        <v>44415.878963591422</v>
      </c>
      <c r="C132813">
        <v>266545</v>
      </c>
      <c r="D132813">
        <v>228405</v>
      </c>
      <c r="E132813" s="2">
        <f>VLOOKUP(C132813,Подписчики!$A:$C,3,0)</f>
        <v>44386.645289672364</v>
      </c>
      <c r="F132813" t="str">
        <f>VLOOKUP(C132813,Подписчики!$A:$B,2,0)</f>
        <v>UTC+1</v>
      </c>
    </row>
    <row r="132814" spans="1:6" x14ac:dyDescent="0.25">
      <c r="A132814">
        <v>379332</v>
      </c>
      <c r="B132814" s="2">
        <v>44421.75949190939</v>
      </c>
      <c r="C132814">
        <v>266545</v>
      </c>
      <c r="D132814">
        <v>75550</v>
      </c>
      <c r="E132814" s="2">
        <f>VLOOKUP(C132814,Подписчики!$A:$C,3,0)</f>
        <v>44386.645289672364</v>
      </c>
      <c r="F132814" t="str">
        <f>VLOOKUP(C132814,Подписчики!$A:$B,2,0)</f>
        <v>UTC+1</v>
      </c>
    </row>
    <row r="132815" spans="1:6" x14ac:dyDescent="0.25">
      <c r="A132815">
        <v>403142</v>
      </c>
      <c r="B132815" s="2">
        <v>44429.038333333338</v>
      </c>
      <c r="C132815">
        <v>266545</v>
      </c>
      <c r="D132815">
        <v>179296</v>
      </c>
      <c r="E132815" s="2">
        <f>VLOOKUP(C132815,Подписчики!$A:$C,3,0)</f>
        <v>44386.645289672364</v>
      </c>
      <c r="F132815" t="str">
        <f>VLOOKUP(C132815,Подписчики!$A:$B,2,0)</f>
        <v>UTC+1</v>
      </c>
    </row>
    <row r="132816" spans="1:6" x14ac:dyDescent="0.25">
      <c r="A132816">
        <v>404402</v>
      </c>
      <c r="B132816" s="2">
        <v>44429.523245954697</v>
      </c>
      <c r="C132816">
        <v>266545</v>
      </c>
      <c r="D132816">
        <v>204218</v>
      </c>
      <c r="E132816" s="2">
        <f>VLOOKUP(C132816,Подписчики!$A:$C,3,0)</f>
        <v>44386.645289672364</v>
      </c>
      <c r="F132816" t="str">
        <f>VLOOKUP(C132816,Подписчики!$A:$B,2,0)</f>
        <v>UTC+1</v>
      </c>
    </row>
    <row r="132817" spans="1:6" x14ac:dyDescent="0.25">
      <c r="A132817">
        <v>264935</v>
      </c>
      <c r="B132817" s="2">
        <v>44387.853358561966</v>
      </c>
      <c r="C132817">
        <v>189058</v>
      </c>
      <c r="D132817">
        <v>345147</v>
      </c>
      <c r="E132817" s="2">
        <f>VLOOKUP(C132817,Подписчики!$A:$C,3,0)</f>
        <v>44386.661810327634</v>
      </c>
      <c r="F132817" t="str">
        <f>VLOOKUP(C132817,Подписчики!$A:$B,2,0)</f>
        <v>UTC+3</v>
      </c>
    </row>
    <row r="132818" spans="1:6" x14ac:dyDescent="0.25">
      <c r="A132818">
        <v>271315</v>
      </c>
      <c r="B132818" s="2">
        <v>44389.697194174754</v>
      </c>
      <c r="C132818">
        <v>189058</v>
      </c>
      <c r="D132818">
        <v>411922</v>
      </c>
      <c r="E132818" s="2">
        <f>VLOOKUP(C132818,Подписчики!$A:$C,3,0)</f>
        <v>44386.661810327634</v>
      </c>
      <c r="F132818" t="str">
        <f>VLOOKUP(C132818,Подписчики!$A:$B,2,0)</f>
        <v>UTC+3</v>
      </c>
    </row>
    <row r="132819" spans="1:6" x14ac:dyDescent="0.25">
      <c r="A132819">
        <v>341333</v>
      </c>
      <c r="B132819" s="2">
        <v>44409.77648220065</v>
      </c>
      <c r="C132819">
        <v>189058</v>
      </c>
      <c r="D132819">
        <v>118549</v>
      </c>
      <c r="E132819" s="2">
        <f>VLOOKUP(C132819,Подписчики!$A:$C,3,0)</f>
        <v>44386.661810327634</v>
      </c>
      <c r="F132819" t="str">
        <f>VLOOKUP(C132819,Подписчики!$A:$B,2,0)</f>
        <v>UTC+3</v>
      </c>
    </row>
    <row r="132820" spans="1:6" x14ac:dyDescent="0.25">
      <c r="A132820">
        <v>356824</v>
      </c>
      <c r="B132820" s="2">
        <v>44414.922113268607</v>
      </c>
      <c r="C132820">
        <v>189058</v>
      </c>
      <c r="D132820">
        <v>7650</v>
      </c>
      <c r="E132820" s="2">
        <f>VLOOKUP(C132820,Подписчики!$A:$C,3,0)</f>
        <v>44386.661810327634</v>
      </c>
      <c r="F132820" t="str">
        <f>VLOOKUP(C132820,Подписчики!$A:$B,2,0)</f>
        <v>UTC+3</v>
      </c>
    </row>
    <row r="132821" spans="1:6" x14ac:dyDescent="0.25">
      <c r="A132821">
        <v>365166</v>
      </c>
      <c r="B132821" s="2">
        <v>44416.734092226936</v>
      </c>
      <c r="C132821">
        <v>189058</v>
      </c>
      <c r="D132821">
        <v>380527</v>
      </c>
      <c r="E132821" s="2">
        <f>VLOOKUP(C132821,Подписчики!$A:$C,3,0)</f>
        <v>44386.661810327634</v>
      </c>
      <c r="F132821" t="str">
        <f>VLOOKUP(C132821,Подписчики!$A:$B,2,0)</f>
        <v>UTC+3</v>
      </c>
    </row>
    <row r="132822" spans="1:6" x14ac:dyDescent="0.25">
      <c r="A132822">
        <v>370796</v>
      </c>
      <c r="B132822" s="2">
        <v>44418.734411003235</v>
      </c>
      <c r="C132822">
        <v>189058</v>
      </c>
      <c r="D132822">
        <v>439981</v>
      </c>
      <c r="E132822" s="2">
        <f>VLOOKUP(C132822,Подписчики!$A:$C,3,0)</f>
        <v>44386.661810327634</v>
      </c>
      <c r="F132822" t="str">
        <f>VLOOKUP(C132822,Подписчики!$A:$B,2,0)</f>
        <v>UTC+3</v>
      </c>
    </row>
    <row r="132823" spans="1:6" x14ac:dyDescent="0.25">
      <c r="A132823">
        <v>380995</v>
      </c>
      <c r="B132823" s="2">
        <v>44422.042634357735</v>
      </c>
      <c r="C132823">
        <v>189058</v>
      </c>
      <c r="D132823">
        <v>258219</v>
      </c>
      <c r="E132823" s="2">
        <f>VLOOKUP(C132823,Подписчики!$A:$C,3,0)</f>
        <v>44386.661810327634</v>
      </c>
      <c r="F132823" t="str">
        <f>VLOOKUP(C132823,Подписчики!$A:$B,2,0)</f>
        <v>UTC+3</v>
      </c>
    </row>
    <row r="132824" spans="1:6" x14ac:dyDescent="0.25">
      <c r="A132824">
        <v>395878</v>
      </c>
      <c r="B132824" s="2">
        <v>44426.808844660198</v>
      </c>
      <c r="C132824">
        <v>189058</v>
      </c>
      <c r="D132824">
        <v>294042</v>
      </c>
      <c r="E132824" s="2">
        <f>VLOOKUP(C132824,Подписчики!$A:$C,3,0)</f>
        <v>44386.661810327634</v>
      </c>
      <c r="F132824" t="str">
        <f>VLOOKUP(C132824,Подписчики!$A:$B,2,0)</f>
        <v>UTC+3</v>
      </c>
    </row>
    <row r="132825" spans="1:6" x14ac:dyDescent="0.25">
      <c r="A132825">
        <v>410958</v>
      </c>
      <c r="B132825" s="2">
        <v>44430.905514694663</v>
      </c>
      <c r="C132825">
        <v>189058</v>
      </c>
      <c r="D132825">
        <v>301748</v>
      </c>
      <c r="E132825" s="2">
        <f>VLOOKUP(C132825,Подписчики!$A:$C,3,0)</f>
        <v>44386.661810327634</v>
      </c>
      <c r="F132825" t="str">
        <f>VLOOKUP(C132825,Подписчики!$A:$B,2,0)</f>
        <v>UTC+3</v>
      </c>
    </row>
    <row r="132826" spans="1:6" x14ac:dyDescent="0.25">
      <c r="A132826">
        <v>263047</v>
      </c>
      <c r="B132826" s="2">
        <v>44387.63166019418</v>
      </c>
      <c r="C132826">
        <v>239675</v>
      </c>
      <c r="D132826">
        <v>250679</v>
      </c>
      <c r="E132826" s="2">
        <f>VLOOKUP(C132826,Подписчики!$A:$C,3,0)</f>
        <v>44386.677478169513</v>
      </c>
      <c r="F132826" t="str">
        <f>VLOOKUP(C132826,Подписчики!$A:$B,2,0)</f>
        <v>UTC+1</v>
      </c>
    </row>
    <row r="132827" spans="1:6" x14ac:dyDescent="0.25">
      <c r="A132827">
        <v>299237</v>
      </c>
      <c r="B132827" s="2">
        <v>44398.468229773462</v>
      </c>
      <c r="C132827">
        <v>239675</v>
      </c>
      <c r="D132827">
        <v>230507</v>
      </c>
      <c r="E132827" s="2">
        <f>VLOOKUP(C132827,Подписчики!$A:$C,3,0)</f>
        <v>44386.677478169513</v>
      </c>
      <c r="F132827" t="str">
        <f>VLOOKUP(C132827,Подписчики!$A:$B,2,0)</f>
        <v>UTC+1</v>
      </c>
    </row>
    <row r="132828" spans="1:6" x14ac:dyDescent="0.25">
      <c r="A132828">
        <v>300377</v>
      </c>
      <c r="B132828" s="2">
        <v>44398.696385113268</v>
      </c>
      <c r="C132828">
        <v>239675</v>
      </c>
      <c r="D132828">
        <v>343491</v>
      </c>
      <c r="E132828" s="2">
        <f>VLOOKUP(C132828,Подписчики!$A:$C,3,0)</f>
        <v>44386.677478169513</v>
      </c>
      <c r="F132828" t="str">
        <f>VLOOKUP(C132828,Подписчики!$A:$B,2,0)</f>
        <v>UTC+1</v>
      </c>
    </row>
    <row r="132829" spans="1:6" x14ac:dyDescent="0.25">
      <c r="A132829">
        <v>321379</v>
      </c>
      <c r="B132829" s="2">
        <v>44404.664022653727</v>
      </c>
      <c r="C132829">
        <v>239675</v>
      </c>
      <c r="D132829">
        <v>122902</v>
      </c>
      <c r="E132829" s="2">
        <f>VLOOKUP(C132829,Подписчики!$A:$C,3,0)</f>
        <v>44386.677478169513</v>
      </c>
      <c r="F132829" t="str">
        <f>VLOOKUP(C132829,Подписчики!$A:$B,2,0)</f>
        <v>UTC+1</v>
      </c>
    </row>
    <row r="132830" spans="1:6" x14ac:dyDescent="0.25">
      <c r="A132830">
        <v>340183</v>
      </c>
      <c r="B132830" s="2">
        <v>44409.613860841426</v>
      </c>
      <c r="C132830">
        <v>239675</v>
      </c>
      <c r="D132830">
        <v>325852</v>
      </c>
      <c r="E132830" s="2">
        <f>VLOOKUP(C132830,Подписчики!$A:$C,3,0)</f>
        <v>44386.677478169513</v>
      </c>
      <c r="F132830" t="str">
        <f>VLOOKUP(C132830,Подписчики!$A:$B,2,0)</f>
        <v>UTC+1</v>
      </c>
    </row>
    <row r="132831" spans="1:6" x14ac:dyDescent="0.25">
      <c r="A132831">
        <v>346738</v>
      </c>
      <c r="B132831" s="2">
        <v>44411.706093851135</v>
      </c>
      <c r="C132831">
        <v>239675</v>
      </c>
      <c r="D132831">
        <v>411922</v>
      </c>
      <c r="E132831" s="2">
        <f>VLOOKUP(C132831,Подписчики!$A:$C,3,0)</f>
        <v>44386.677478169513</v>
      </c>
      <c r="F132831" t="str">
        <f>VLOOKUP(C132831,Подписчики!$A:$B,2,0)</f>
        <v>UTC+1</v>
      </c>
    </row>
    <row r="132832" spans="1:6" x14ac:dyDescent="0.25">
      <c r="A132832">
        <v>389940</v>
      </c>
      <c r="B132832" s="2">
        <v>44424.605770226539</v>
      </c>
      <c r="C132832">
        <v>239675</v>
      </c>
      <c r="D132832">
        <v>63666</v>
      </c>
      <c r="E132832" s="2">
        <f>VLOOKUP(C132832,Подписчики!$A:$C,3,0)</f>
        <v>44386.677478169513</v>
      </c>
      <c r="F132832" t="str">
        <f>VLOOKUP(C132832,Подписчики!$A:$B,2,0)</f>
        <v>UTC+1</v>
      </c>
    </row>
    <row r="132833" spans="1:6" x14ac:dyDescent="0.25">
      <c r="A132833">
        <v>417138</v>
      </c>
      <c r="B132833" s="2">
        <v>44433.719038834955</v>
      </c>
      <c r="C132833">
        <v>239675</v>
      </c>
      <c r="D132833">
        <v>189009</v>
      </c>
      <c r="E132833" s="2">
        <f>VLOOKUP(C132833,Подписчики!$A:$C,3,0)</f>
        <v>44386.677478169513</v>
      </c>
      <c r="F132833" t="str">
        <f>VLOOKUP(C132833,Подписчики!$A:$B,2,0)</f>
        <v>UTC+1</v>
      </c>
    </row>
    <row r="132834" spans="1:6" x14ac:dyDescent="0.25">
      <c r="A132834">
        <v>423435</v>
      </c>
      <c r="B132834" s="2">
        <v>44437.280983916746</v>
      </c>
      <c r="C132834">
        <v>239675</v>
      </c>
      <c r="D132834">
        <v>297015</v>
      </c>
      <c r="E132834" s="2">
        <f>VLOOKUP(C132834,Подписчики!$A:$C,3,0)</f>
        <v>44386.677478169513</v>
      </c>
      <c r="F132834" t="str">
        <f>VLOOKUP(C132834,Подписчики!$A:$B,2,0)</f>
        <v>UTC+1</v>
      </c>
    </row>
    <row r="132835" spans="1:6" x14ac:dyDescent="0.25">
      <c r="A132835">
        <v>265547</v>
      </c>
      <c r="B132835" s="2">
        <v>44387.948812297735</v>
      </c>
      <c r="C132835">
        <v>215459</v>
      </c>
      <c r="D132835">
        <v>439190</v>
      </c>
      <c r="E132835" s="2">
        <f>VLOOKUP(C132835,Подписчики!$A:$C,3,0)</f>
        <v>44386.698561716526</v>
      </c>
      <c r="F132835" t="str">
        <f>VLOOKUP(C132835,Подписчики!$A:$B,2,0)</f>
        <v>UTC+1</v>
      </c>
    </row>
    <row r="132836" spans="1:6" x14ac:dyDescent="0.25">
      <c r="A132836">
        <v>284807</v>
      </c>
      <c r="B132836" s="2">
        <v>44393.890559870553</v>
      </c>
      <c r="C132836">
        <v>215459</v>
      </c>
      <c r="D132836">
        <v>419184</v>
      </c>
      <c r="E132836" s="2">
        <f>VLOOKUP(C132836,Подписчики!$A:$C,3,0)</f>
        <v>44386.698561716526</v>
      </c>
      <c r="F132836" t="str">
        <f>VLOOKUP(C132836,Подписчики!$A:$B,2,0)</f>
        <v>UTC+1</v>
      </c>
    </row>
    <row r="132837" spans="1:6" x14ac:dyDescent="0.25">
      <c r="A132837">
        <v>301332</v>
      </c>
      <c r="B132837" s="2">
        <v>44398.877614886733</v>
      </c>
      <c r="C132837">
        <v>215459</v>
      </c>
      <c r="D132837">
        <v>158978</v>
      </c>
      <c r="E132837" s="2">
        <f>VLOOKUP(C132837,Подписчики!$A:$C,3,0)</f>
        <v>44386.698561716526</v>
      </c>
      <c r="F132837" t="str">
        <f>VLOOKUP(C132837,Подписчики!$A:$B,2,0)</f>
        <v>UTC+1</v>
      </c>
    </row>
    <row r="132838" spans="1:6" x14ac:dyDescent="0.25">
      <c r="A132838">
        <v>304676</v>
      </c>
      <c r="B132838" s="2">
        <v>44400.01353721683</v>
      </c>
      <c r="C132838">
        <v>215459</v>
      </c>
      <c r="D132838">
        <v>320264</v>
      </c>
      <c r="E132838" s="2">
        <f>VLOOKUP(C132838,Подписчики!$A:$C,3,0)</f>
        <v>44386.698561716526</v>
      </c>
      <c r="F132838" t="str">
        <f>VLOOKUP(C132838,Подписчики!$A:$B,2,0)</f>
        <v>UTC+1</v>
      </c>
    </row>
    <row r="132839" spans="1:6" x14ac:dyDescent="0.25">
      <c r="A132839">
        <v>312242</v>
      </c>
      <c r="B132839" s="2">
        <v>44401.851724919099</v>
      </c>
      <c r="C132839">
        <v>215459</v>
      </c>
      <c r="D132839">
        <v>122902</v>
      </c>
      <c r="E132839" s="2">
        <f>VLOOKUP(C132839,Подписчики!$A:$C,3,0)</f>
        <v>44386.698561716526</v>
      </c>
      <c r="F132839" t="str">
        <f>VLOOKUP(C132839,Подписчики!$A:$B,2,0)</f>
        <v>UTC+1</v>
      </c>
    </row>
    <row r="132840" spans="1:6" x14ac:dyDescent="0.25">
      <c r="A132840">
        <v>332596</v>
      </c>
      <c r="B132840" s="2">
        <v>44407.914831715214</v>
      </c>
      <c r="C132840">
        <v>215459</v>
      </c>
      <c r="D132840">
        <v>250212</v>
      </c>
      <c r="E132840" s="2">
        <f>VLOOKUP(C132840,Подписчики!$A:$C,3,0)</f>
        <v>44386.698561716526</v>
      </c>
      <c r="F132840" t="str">
        <f>VLOOKUP(C132840,Подписчики!$A:$B,2,0)</f>
        <v>UTC+1</v>
      </c>
    </row>
    <row r="132841" spans="1:6" x14ac:dyDescent="0.25">
      <c r="A132841">
        <v>339111</v>
      </c>
      <c r="B132841" s="2">
        <v>44409.383333333339</v>
      </c>
      <c r="C132841">
        <v>215459</v>
      </c>
      <c r="D132841">
        <v>98398</v>
      </c>
      <c r="E132841" s="2">
        <f>VLOOKUP(C132841,Подписчики!$A:$C,3,0)</f>
        <v>44386.698561716526</v>
      </c>
      <c r="F132841" t="str">
        <f>VLOOKUP(C132841,Подписчики!$A:$B,2,0)</f>
        <v>UTC+1</v>
      </c>
    </row>
    <row r="132842" spans="1:6" x14ac:dyDescent="0.25">
      <c r="A132842">
        <v>355244</v>
      </c>
      <c r="B132842" s="2">
        <v>44414.688294498381</v>
      </c>
      <c r="C132842">
        <v>215459</v>
      </c>
      <c r="D132842">
        <v>347008</v>
      </c>
      <c r="E132842" s="2">
        <f>VLOOKUP(C132842,Подписчики!$A:$C,3,0)</f>
        <v>44386.698561716526</v>
      </c>
      <c r="F132842" t="str">
        <f>VLOOKUP(C132842,Подписчики!$A:$B,2,0)</f>
        <v>UTC+1</v>
      </c>
    </row>
    <row r="132843" spans="1:6" x14ac:dyDescent="0.25">
      <c r="A132843">
        <v>370191</v>
      </c>
      <c r="B132843" s="2">
        <v>44418.662404530747</v>
      </c>
      <c r="C132843">
        <v>215459</v>
      </c>
      <c r="D132843">
        <v>411922</v>
      </c>
      <c r="E132843" s="2">
        <f>VLOOKUP(C132843,Подписчики!$A:$C,3,0)</f>
        <v>44386.698561716526</v>
      </c>
      <c r="F132843" t="str">
        <f>VLOOKUP(C132843,Подписчики!$A:$B,2,0)</f>
        <v>UTC+1</v>
      </c>
    </row>
    <row r="132844" spans="1:6" x14ac:dyDescent="0.25">
      <c r="A132844">
        <v>371336</v>
      </c>
      <c r="B132844" s="2">
        <v>44418.814508090618</v>
      </c>
      <c r="C132844">
        <v>215459</v>
      </c>
      <c r="D132844">
        <v>258219</v>
      </c>
      <c r="E132844" s="2">
        <f>VLOOKUP(C132844,Подписчики!$A:$C,3,0)</f>
        <v>44386.698561716526</v>
      </c>
      <c r="F132844" t="str">
        <f>VLOOKUP(C132844,Подписчики!$A:$B,2,0)</f>
        <v>UTC+1</v>
      </c>
    </row>
    <row r="132845" spans="1:6" x14ac:dyDescent="0.25">
      <c r="A132845">
        <v>392134</v>
      </c>
      <c r="B132845" s="2">
        <v>44425.558844660198</v>
      </c>
      <c r="C132845">
        <v>215459</v>
      </c>
      <c r="D132845">
        <v>118549</v>
      </c>
      <c r="E132845" s="2">
        <f>VLOOKUP(C132845,Подписчики!$A:$C,3,0)</f>
        <v>44386.698561716526</v>
      </c>
      <c r="F132845" t="str">
        <f>VLOOKUP(C132845,Подписчики!$A:$B,2,0)</f>
        <v>UTC+1</v>
      </c>
    </row>
    <row r="132846" spans="1:6" x14ac:dyDescent="0.25">
      <c r="A132846">
        <v>415516</v>
      </c>
      <c r="B132846" s="2">
        <v>44432.9083592233</v>
      </c>
      <c r="C132846">
        <v>215459</v>
      </c>
      <c r="D132846">
        <v>405774</v>
      </c>
      <c r="E132846" s="2">
        <f>VLOOKUP(C132846,Подписчики!$A:$C,3,0)</f>
        <v>44386.698561716526</v>
      </c>
      <c r="F132846" t="str">
        <f>VLOOKUP(C132846,Подписчики!$A:$B,2,0)</f>
        <v>UTC+1</v>
      </c>
    </row>
    <row r="132847" spans="1:6" x14ac:dyDescent="0.25">
      <c r="A132847">
        <v>423796</v>
      </c>
      <c r="B132847" s="2">
        <v>44437.762728155343</v>
      </c>
      <c r="C132847">
        <v>215459</v>
      </c>
      <c r="D132847">
        <v>154256</v>
      </c>
      <c r="E132847" s="2">
        <f>VLOOKUP(C132847,Подписчики!$A:$C,3,0)</f>
        <v>44386.698561716526</v>
      </c>
      <c r="F132847" t="str">
        <f>VLOOKUP(C132847,Подписчики!$A:$B,2,0)</f>
        <v>UTC+1</v>
      </c>
    </row>
    <row r="132848" spans="1:6" x14ac:dyDescent="0.25">
      <c r="A132848">
        <v>265979</v>
      </c>
      <c r="B132848" s="2">
        <v>44388.117709891048</v>
      </c>
      <c r="C132848">
        <v>292909</v>
      </c>
      <c r="D132848">
        <v>293657</v>
      </c>
      <c r="E132848" s="2">
        <f>VLOOKUP(C132848,Подписчики!$A:$C,3,0)</f>
        <v>44386.700992948718</v>
      </c>
      <c r="F132848" t="str">
        <f>VLOOKUP(C132848,Подписчики!$A:$B,2,0)</f>
        <v>UTC+2</v>
      </c>
    </row>
    <row r="132849" spans="1:6" x14ac:dyDescent="0.25">
      <c r="A132849">
        <v>313765</v>
      </c>
      <c r="B132849" s="2">
        <v>44402.276345103302</v>
      </c>
      <c r="C132849">
        <v>292909</v>
      </c>
      <c r="D132849">
        <v>105200</v>
      </c>
      <c r="E132849" s="2">
        <f>VLOOKUP(C132849,Подписчики!$A:$C,3,0)</f>
        <v>44386.700992948718</v>
      </c>
      <c r="F132849" t="str">
        <f>VLOOKUP(C132849,Подписчики!$A:$B,2,0)</f>
        <v>UTC+2</v>
      </c>
    </row>
    <row r="132850" spans="1:6" x14ac:dyDescent="0.25">
      <c r="A132850">
        <v>316061</v>
      </c>
      <c r="B132850" s="2">
        <v>44402.780932038833</v>
      </c>
      <c r="C132850">
        <v>292909</v>
      </c>
      <c r="D132850">
        <v>181839</v>
      </c>
      <c r="E132850" s="2">
        <f>VLOOKUP(C132850,Подписчики!$A:$C,3,0)</f>
        <v>44386.700992948718</v>
      </c>
      <c r="F132850" t="str">
        <f>VLOOKUP(C132850,Подписчики!$A:$B,2,0)</f>
        <v>UTC+2</v>
      </c>
    </row>
    <row r="132851" spans="1:6" x14ac:dyDescent="0.25">
      <c r="A132851">
        <v>319338</v>
      </c>
      <c r="B132851" s="2">
        <v>44403.738860841419</v>
      </c>
      <c r="C132851">
        <v>292909</v>
      </c>
      <c r="D132851">
        <v>439981</v>
      </c>
      <c r="E132851" s="2">
        <f>VLOOKUP(C132851,Подписчики!$A:$C,3,0)</f>
        <v>44386.700992948718</v>
      </c>
      <c r="F132851" t="str">
        <f>VLOOKUP(C132851,Подписчики!$A:$B,2,0)</f>
        <v>UTC+2</v>
      </c>
    </row>
    <row r="132852" spans="1:6" x14ac:dyDescent="0.25">
      <c r="A132852">
        <v>262087</v>
      </c>
      <c r="B132852" s="2">
        <v>44387.451796014284</v>
      </c>
      <c r="C132852">
        <v>190446</v>
      </c>
      <c r="D132852">
        <v>123413</v>
      </c>
      <c r="E132852" s="2">
        <f>VLOOKUP(C132852,Подписчики!$A:$C,3,0)</f>
        <v>44386.715086289179</v>
      </c>
      <c r="F132852" t="str">
        <f>VLOOKUP(C132852,Подписчики!$A:$B,2,0)</f>
        <v>UTC+1</v>
      </c>
    </row>
    <row r="132853" spans="1:6" x14ac:dyDescent="0.25">
      <c r="A132853">
        <v>270638</v>
      </c>
      <c r="B132853" s="2">
        <v>44389.565317152104</v>
      </c>
      <c r="C132853">
        <v>190446</v>
      </c>
      <c r="D132853">
        <v>351192</v>
      </c>
      <c r="E132853" s="2">
        <f>VLOOKUP(C132853,Подписчики!$A:$C,3,0)</f>
        <v>44386.715086289179</v>
      </c>
      <c r="F132853" t="str">
        <f>VLOOKUP(C132853,Подписчики!$A:$B,2,0)</f>
        <v>UTC+1</v>
      </c>
    </row>
    <row r="132854" spans="1:6" x14ac:dyDescent="0.25">
      <c r="A132854">
        <v>308884</v>
      </c>
      <c r="B132854" s="2">
        <v>44401.150669881281</v>
      </c>
      <c r="C132854">
        <v>190446</v>
      </c>
      <c r="D132854">
        <v>180863</v>
      </c>
      <c r="E132854" s="2">
        <f>VLOOKUP(C132854,Подписчики!$A:$C,3,0)</f>
        <v>44386.715086289179</v>
      </c>
      <c r="F132854" t="str">
        <f>VLOOKUP(C132854,Подписчики!$A:$B,2,0)</f>
        <v>UTC+1</v>
      </c>
    </row>
    <row r="132855" spans="1:6" x14ac:dyDescent="0.25">
      <c r="A132855">
        <v>266625</v>
      </c>
      <c r="B132855" s="2">
        <v>44388.387999999999</v>
      </c>
      <c r="C132855">
        <v>187473</v>
      </c>
      <c r="D132855">
        <v>250679</v>
      </c>
      <c r="E132855" s="2">
        <f>VLOOKUP(C132855,Подписчики!$A:$C,3,0)</f>
        <v>44386.719813069802</v>
      </c>
      <c r="F132855" t="str">
        <f>VLOOKUP(C132855,Подписчики!$A:$B,2,0)</f>
        <v>UTC+3</v>
      </c>
    </row>
    <row r="132856" spans="1:6" x14ac:dyDescent="0.25">
      <c r="A132856">
        <v>284183</v>
      </c>
      <c r="B132856" s="2">
        <v>44393.778100323623</v>
      </c>
      <c r="C132856">
        <v>187473</v>
      </c>
      <c r="D132856">
        <v>75550</v>
      </c>
      <c r="E132856" s="2">
        <f>VLOOKUP(C132856,Подписчики!$A:$C,3,0)</f>
        <v>44386.719813069802</v>
      </c>
      <c r="F132856" t="str">
        <f>VLOOKUP(C132856,Подписчики!$A:$B,2,0)</f>
        <v>UTC+3</v>
      </c>
    </row>
    <row r="132857" spans="1:6" x14ac:dyDescent="0.25">
      <c r="A132857">
        <v>296567</v>
      </c>
      <c r="B132857" s="2">
        <v>44397.545090614884</v>
      </c>
      <c r="C132857">
        <v>187473</v>
      </c>
      <c r="D132857">
        <v>461611</v>
      </c>
      <c r="E132857" s="2">
        <f>VLOOKUP(C132857,Подписчики!$A:$C,3,0)</f>
        <v>44386.719813069802</v>
      </c>
      <c r="F132857" t="str">
        <f>VLOOKUP(C132857,Подписчики!$A:$B,2,0)</f>
        <v>UTC+3</v>
      </c>
    </row>
    <row r="132858" spans="1:6" x14ac:dyDescent="0.25">
      <c r="A132858">
        <v>304566</v>
      </c>
      <c r="B132858" s="2">
        <v>44399.975511326862</v>
      </c>
      <c r="C132858">
        <v>187473</v>
      </c>
      <c r="D132858">
        <v>411922</v>
      </c>
      <c r="E132858" s="2">
        <f>VLOOKUP(C132858,Подписчики!$A:$C,3,0)</f>
        <v>44386.719813069802</v>
      </c>
      <c r="F132858" t="str">
        <f>VLOOKUP(C132858,Подписчики!$A:$B,2,0)</f>
        <v>UTC+3</v>
      </c>
    </row>
    <row r="132859" spans="1:6" x14ac:dyDescent="0.25">
      <c r="A132859">
        <v>326720</v>
      </c>
      <c r="B132859" s="2">
        <v>44406.50787378641</v>
      </c>
      <c r="C132859">
        <v>187473</v>
      </c>
      <c r="D132859">
        <v>26408</v>
      </c>
      <c r="E132859" s="2">
        <f>VLOOKUP(C132859,Подписчики!$A:$C,3,0)</f>
        <v>44386.719813069802</v>
      </c>
      <c r="F132859" t="str">
        <f>VLOOKUP(C132859,Подписчики!$A:$B,2,0)</f>
        <v>UTC+3</v>
      </c>
    </row>
    <row r="132860" spans="1:6" x14ac:dyDescent="0.25">
      <c r="A132860">
        <v>337969</v>
      </c>
      <c r="B132860" s="2">
        <v>44408.996546925569</v>
      </c>
      <c r="C132860">
        <v>187473</v>
      </c>
      <c r="D132860">
        <v>304128</v>
      </c>
      <c r="E132860" s="2">
        <f>VLOOKUP(C132860,Подписчики!$A:$C,3,0)</f>
        <v>44386.719813069802</v>
      </c>
      <c r="F132860" t="str">
        <f>VLOOKUP(C132860,Подписчики!$A:$B,2,0)</f>
        <v>UTC+3</v>
      </c>
    </row>
    <row r="132861" spans="1:6" x14ac:dyDescent="0.25">
      <c r="A132861">
        <v>379155</v>
      </c>
      <c r="B132861" s="2">
        <v>44421.732792880262</v>
      </c>
      <c r="C132861">
        <v>187473</v>
      </c>
      <c r="D132861">
        <v>456134</v>
      </c>
      <c r="E132861" s="2">
        <f>VLOOKUP(C132861,Подписчики!$A:$C,3,0)</f>
        <v>44386.719813069802</v>
      </c>
      <c r="F132861" t="str">
        <f>VLOOKUP(C132861,Подписчики!$A:$B,2,0)</f>
        <v>UTC+3</v>
      </c>
    </row>
    <row r="132862" spans="1:6" x14ac:dyDescent="0.25">
      <c r="A132862">
        <v>389016</v>
      </c>
      <c r="B132862" s="2">
        <v>44423.960112308116</v>
      </c>
      <c r="C132862">
        <v>187473</v>
      </c>
      <c r="D132862">
        <v>230507</v>
      </c>
      <c r="E132862" s="2">
        <f>VLOOKUP(C132862,Подписчики!$A:$C,3,0)</f>
        <v>44386.719813069802</v>
      </c>
      <c r="F132862" t="str">
        <f>VLOOKUP(C132862,Подписчики!$A:$B,2,0)</f>
        <v>UTC+3</v>
      </c>
    </row>
    <row r="132863" spans="1:6" x14ac:dyDescent="0.25">
      <c r="A132863">
        <v>401318</v>
      </c>
      <c r="B132863" s="2">
        <v>44428.721466019415</v>
      </c>
      <c r="C132863">
        <v>187473</v>
      </c>
      <c r="D132863">
        <v>227775</v>
      </c>
      <c r="E132863" s="2">
        <f>VLOOKUP(C132863,Подписчики!$A:$C,3,0)</f>
        <v>44386.719813069802</v>
      </c>
      <c r="F132863" t="str">
        <f>VLOOKUP(C132863,Подписчики!$A:$B,2,0)</f>
        <v>UTC+3</v>
      </c>
    </row>
    <row r="132864" spans="1:6" x14ac:dyDescent="0.25">
      <c r="A132864">
        <v>404459</v>
      </c>
      <c r="B132864" s="2">
        <v>44429.54185436893</v>
      </c>
      <c r="C132864">
        <v>187473</v>
      </c>
      <c r="D132864">
        <v>238552</v>
      </c>
      <c r="E132864" s="2">
        <f>VLOOKUP(C132864,Подписчики!$A:$C,3,0)</f>
        <v>44386.719813069802</v>
      </c>
      <c r="F132864" t="str">
        <f>VLOOKUP(C132864,Подписчики!$A:$B,2,0)</f>
        <v>UTC+3</v>
      </c>
    </row>
    <row r="132865" spans="1:6" x14ac:dyDescent="0.25">
      <c r="A132865">
        <v>422331</v>
      </c>
      <c r="B132865" s="2">
        <v>44436.364055299542</v>
      </c>
      <c r="C132865">
        <v>187473</v>
      </c>
      <c r="D132865">
        <v>9427</v>
      </c>
      <c r="E132865" s="2">
        <f>VLOOKUP(C132865,Подписчики!$A:$C,3,0)</f>
        <v>44386.719813069802</v>
      </c>
      <c r="F132865" t="str">
        <f>VLOOKUP(C132865,Подписчики!$A:$B,2,0)</f>
        <v>UTC+3</v>
      </c>
    </row>
    <row r="132866" spans="1:6" x14ac:dyDescent="0.25">
      <c r="A132866">
        <v>262086</v>
      </c>
      <c r="B132866" s="2">
        <v>44387.451239482201</v>
      </c>
      <c r="C132866">
        <v>246794</v>
      </c>
      <c r="D132866">
        <v>21760</v>
      </c>
      <c r="E132866" s="2">
        <f>VLOOKUP(C132866,Подписчики!$A:$C,3,0)</f>
        <v>44386.732230733622</v>
      </c>
      <c r="F132866" t="str">
        <f>VLOOKUP(C132866,Подписчики!$A:$B,2,0)</f>
        <v>UTC+3</v>
      </c>
    </row>
    <row r="132867" spans="1:6" x14ac:dyDescent="0.25">
      <c r="A132867">
        <v>283555</v>
      </c>
      <c r="B132867" s="2">
        <v>44393.702048543688</v>
      </c>
      <c r="C132867">
        <v>246794</v>
      </c>
      <c r="D132867">
        <v>154256</v>
      </c>
      <c r="E132867" s="2">
        <f>VLOOKUP(C132867,Подписчики!$A:$C,3,0)</f>
        <v>44386.732230733622</v>
      </c>
      <c r="F132867" t="str">
        <f>VLOOKUP(C132867,Подписчики!$A:$B,2,0)</f>
        <v>UTC+3</v>
      </c>
    </row>
    <row r="132868" spans="1:6" x14ac:dyDescent="0.25">
      <c r="A132868">
        <v>305065</v>
      </c>
      <c r="B132868" s="2">
        <v>44400.342825242718</v>
      </c>
      <c r="C132868">
        <v>246794</v>
      </c>
      <c r="D132868">
        <v>222693</v>
      </c>
      <c r="E132868" s="2">
        <f>VLOOKUP(C132868,Подписчики!$A:$C,3,0)</f>
        <v>44386.732230733622</v>
      </c>
      <c r="F132868" t="str">
        <f>VLOOKUP(C132868,Подписчики!$A:$B,2,0)</f>
        <v>UTC+3</v>
      </c>
    </row>
    <row r="132869" spans="1:6" x14ac:dyDescent="0.25">
      <c r="A132869">
        <v>319651</v>
      </c>
      <c r="B132869" s="2">
        <v>44403.789427184463</v>
      </c>
      <c r="C132869">
        <v>246794</v>
      </c>
      <c r="D132869">
        <v>411922</v>
      </c>
      <c r="E132869" s="2">
        <f>VLOOKUP(C132869,Подписчики!$A:$C,3,0)</f>
        <v>44386.732230733622</v>
      </c>
      <c r="F132869" t="str">
        <f>VLOOKUP(C132869,Подписчики!$A:$B,2,0)</f>
        <v>UTC+3</v>
      </c>
    </row>
    <row r="132870" spans="1:6" x14ac:dyDescent="0.25">
      <c r="A132870">
        <v>334517</v>
      </c>
      <c r="B132870" s="2">
        <v>44408.52890938511</v>
      </c>
      <c r="C132870">
        <v>246794</v>
      </c>
      <c r="D132870">
        <v>250679</v>
      </c>
      <c r="E132870" s="2">
        <f>VLOOKUP(C132870,Подписчики!$A:$C,3,0)</f>
        <v>44386.732230733622</v>
      </c>
      <c r="F132870" t="str">
        <f>VLOOKUP(C132870,Подписчики!$A:$B,2,0)</f>
        <v>UTC+3</v>
      </c>
    </row>
    <row r="132871" spans="1:6" x14ac:dyDescent="0.25">
      <c r="A132871">
        <v>261605</v>
      </c>
      <c r="B132871" s="2">
        <v>44387.270058290356</v>
      </c>
      <c r="C132871">
        <v>106545</v>
      </c>
      <c r="D132871">
        <v>182984</v>
      </c>
      <c r="E132871" s="2">
        <f>VLOOKUP(C132871,Подписчики!$A:$C,3,0)</f>
        <v>44386.732619408831</v>
      </c>
      <c r="F132871" t="str">
        <f>VLOOKUP(C132871,Подписчики!$A:$B,2,0)</f>
        <v>UTC+0</v>
      </c>
    </row>
    <row r="132872" spans="1:6" x14ac:dyDescent="0.25">
      <c r="A132872">
        <v>269449</v>
      </c>
      <c r="B132872" s="2">
        <v>44388.907954692557</v>
      </c>
      <c r="C132872">
        <v>106545</v>
      </c>
      <c r="D132872">
        <v>182191</v>
      </c>
      <c r="E132872" s="2">
        <f>VLOOKUP(C132872,Подписчики!$A:$C,3,0)</f>
        <v>44386.732619408831</v>
      </c>
      <c r="F132872" t="str">
        <f>VLOOKUP(C132872,Подписчики!$A:$B,2,0)</f>
        <v>UTC+0</v>
      </c>
    </row>
    <row r="132873" spans="1:6" x14ac:dyDescent="0.25">
      <c r="A132873">
        <v>278014</v>
      </c>
      <c r="B132873" s="2">
        <v>44391.839993527508</v>
      </c>
      <c r="C132873">
        <v>106545</v>
      </c>
      <c r="D132873">
        <v>66412</v>
      </c>
      <c r="E132873" s="2">
        <f>VLOOKUP(C132873,Подписчики!$A:$C,3,0)</f>
        <v>44386.732619408831</v>
      </c>
      <c r="F132873" t="str">
        <f>VLOOKUP(C132873,Подписчики!$A:$B,2,0)</f>
        <v>UTC+0</v>
      </c>
    </row>
    <row r="132874" spans="1:6" x14ac:dyDescent="0.25">
      <c r="A132874">
        <v>278517</v>
      </c>
      <c r="B132874" s="2">
        <v>44391.943553398058</v>
      </c>
      <c r="C132874">
        <v>106545</v>
      </c>
      <c r="D132874">
        <v>158978</v>
      </c>
      <c r="E132874" s="2">
        <f>VLOOKUP(C132874,Подписчики!$A:$C,3,0)</f>
        <v>44386.732619408831</v>
      </c>
      <c r="F132874" t="str">
        <f>VLOOKUP(C132874,Подписчики!$A:$B,2,0)</f>
        <v>UTC+0</v>
      </c>
    </row>
    <row r="132875" spans="1:6" x14ac:dyDescent="0.25">
      <c r="A132875">
        <v>296359</v>
      </c>
      <c r="B132875" s="2">
        <v>44397.446000000004</v>
      </c>
      <c r="C132875">
        <v>106545</v>
      </c>
      <c r="D132875">
        <v>5151</v>
      </c>
      <c r="E132875" s="2">
        <f>VLOOKUP(C132875,Подписчики!$A:$C,3,0)</f>
        <v>44386.732619408831</v>
      </c>
      <c r="F132875" t="str">
        <f>VLOOKUP(C132875,Подписчики!$A:$B,2,0)</f>
        <v>UTC+0</v>
      </c>
    </row>
    <row r="132876" spans="1:6" x14ac:dyDescent="0.25">
      <c r="A132876">
        <v>327300</v>
      </c>
      <c r="B132876" s="2">
        <v>44406.628019417476</v>
      </c>
      <c r="C132876">
        <v>106545</v>
      </c>
      <c r="D132876">
        <v>143150</v>
      </c>
      <c r="E132876" s="2">
        <f>VLOOKUP(C132876,Подписчики!$A:$C,3,0)</f>
        <v>44386.732619408831</v>
      </c>
      <c r="F132876" t="str">
        <f>VLOOKUP(C132876,Подписчики!$A:$B,2,0)</f>
        <v>UTC+0</v>
      </c>
    </row>
    <row r="132877" spans="1:6" x14ac:dyDescent="0.25">
      <c r="A132877">
        <v>345505</v>
      </c>
      <c r="B132877" s="2">
        <v>44411.544999999998</v>
      </c>
      <c r="C132877">
        <v>106545</v>
      </c>
      <c r="D132877">
        <v>411922</v>
      </c>
      <c r="E132877" s="2">
        <f>VLOOKUP(C132877,Подписчики!$A:$C,3,0)</f>
        <v>44386.732619408831</v>
      </c>
      <c r="F132877" t="str">
        <f>VLOOKUP(C132877,Подписчики!$A:$B,2,0)</f>
        <v>UTC+0</v>
      </c>
    </row>
    <row r="132878" spans="1:6" x14ac:dyDescent="0.25">
      <c r="A132878">
        <v>371516</v>
      </c>
      <c r="B132878" s="2">
        <v>44418.852938511329</v>
      </c>
      <c r="C132878">
        <v>106545</v>
      </c>
      <c r="D132878">
        <v>398652</v>
      </c>
      <c r="E132878" s="2">
        <f>VLOOKUP(C132878,Подписчики!$A:$C,3,0)</f>
        <v>44386.732619408831</v>
      </c>
      <c r="F132878" t="str">
        <f>VLOOKUP(C132878,Подписчики!$A:$B,2,0)</f>
        <v>UTC+0</v>
      </c>
    </row>
    <row r="132879" spans="1:6" x14ac:dyDescent="0.25">
      <c r="A132879">
        <v>374938</v>
      </c>
      <c r="B132879" s="2">
        <v>44420.366000000002</v>
      </c>
      <c r="C132879">
        <v>106545</v>
      </c>
      <c r="D132879">
        <v>462175</v>
      </c>
      <c r="E132879" s="2">
        <f>VLOOKUP(C132879,Подписчики!$A:$C,3,0)</f>
        <v>44386.732619408831</v>
      </c>
      <c r="F132879" t="str">
        <f>VLOOKUP(C132879,Подписчики!$A:$B,2,0)</f>
        <v>UTC+0</v>
      </c>
    </row>
    <row r="132880" spans="1:6" x14ac:dyDescent="0.25">
      <c r="A132880">
        <v>378358</v>
      </c>
      <c r="B132880" s="2">
        <v>44421.610220064722</v>
      </c>
      <c r="C132880">
        <v>106545</v>
      </c>
      <c r="D132880">
        <v>112119</v>
      </c>
      <c r="E132880" s="2">
        <f>VLOOKUP(C132880,Подписчики!$A:$C,3,0)</f>
        <v>44386.732619408831</v>
      </c>
      <c r="F132880" t="str">
        <f>VLOOKUP(C132880,Подписчики!$A:$B,2,0)</f>
        <v>UTC+0</v>
      </c>
    </row>
    <row r="132881" spans="1:6" x14ac:dyDescent="0.25">
      <c r="A132881">
        <v>413631</v>
      </c>
      <c r="B132881" s="2">
        <v>44431.930608414237</v>
      </c>
      <c r="C132881">
        <v>106545</v>
      </c>
      <c r="D132881">
        <v>217307</v>
      </c>
      <c r="E132881" s="2">
        <f>VLOOKUP(C132881,Подписчики!$A:$C,3,0)</f>
        <v>44386.732619408831</v>
      </c>
      <c r="F132881" t="str">
        <f>VLOOKUP(C132881,Подписчики!$A:$B,2,0)</f>
        <v>UTC+0</v>
      </c>
    </row>
    <row r="132882" spans="1:6" x14ac:dyDescent="0.25">
      <c r="A132882">
        <v>261067</v>
      </c>
      <c r="B132882" s="2">
        <v>44387.0333592233</v>
      </c>
      <c r="C132882">
        <v>107439</v>
      </c>
      <c r="D132882">
        <v>363108</v>
      </c>
      <c r="E132882" s="2">
        <f>VLOOKUP(C132882,Подписчики!$A:$C,3,0)</f>
        <v>44386.751287250714</v>
      </c>
      <c r="F132882" t="str">
        <f>VLOOKUP(C132882,Подписчики!$A:$B,2,0)</f>
        <v>UTC-6</v>
      </c>
    </row>
    <row r="132883" spans="1:6" x14ac:dyDescent="0.25">
      <c r="A132883">
        <v>285607</v>
      </c>
      <c r="B132883" s="2">
        <v>44394.099702265376</v>
      </c>
      <c r="C132883">
        <v>107439</v>
      </c>
      <c r="D132883">
        <v>158978</v>
      </c>
      <c r="E132883" s="2">
        <f>VLOOKUP(C132883,Подписчики!$A:$C,3,0)</f>
        <v>44386.751287250714</v>
      </c>
      <c r="F132883" t="str">
        <f>VLOOKUP(C132883,Подписчики!$A:$B,2,0)</f>
        <v>UTC-6</v>
      </c>
    </row>
    <row r="132884" spans="1:6" x14ac:dyDescent="0.25">
      <c r="A132884">
        <v>331994</v>
      </c>
      <c r="B132884" s="2">
        <v>44407.847275080909</v>
      </c>
      <c r="C132884">
        <v>107439</v>
      </c>
      <c r="D132884">
        <v>230507</v>
      </c>
      <c r="E132884" s="2">
        <f>VLOOKUP(C132884,Подписчики!$A:$C,3,0)</f>
        <v>44386.751287250714</v>
      </c>
      <c r="F132884" t="str">
        <f>VLOOKUP(C132884,Подписчики!$A:$B,2,0)</f>
        <v>UTC-6</v>
      </c>
    </row>
    <row r="132885" spans="1:6" x14ac:dyDescent="0.25">
      <c r="A132885">
        <v>345070</v>
      </c>
      <c r="B132885" s="2">
        <v>44411.015559870553</v>
      </c>
      <c r="C132885">
        <v>107439</v>
      </c>
      <c r="D132885">
        <v>423730</v>
      </c>
      <c r="E132885" s="2">
        <f>VLOOKUP(C132885,Подписчики!$A:$C,3,0)</f>
        <v>44386.751287250714</v>
      </c>
      <c r="F132885" t="str">
        <f>VLOOKUP(C132885,Подписчики!$A:$B,2,0)</f>
        <v>UTC-6</v>
      </c>
    </row>
    <row r="132886" spans="1:6" x14ac:dyDescent="0.25">
      <c r="A132886">
        <v>374833</v>
      </c>
      <c r="B132886" s="2">
        <v>44420.180608414237</v>
      </c>
      <c r="C132886">
        <v>107439</v>
      </c>
      <c r="D132886">
        <v>227775</v>
      </c>
      <c r="E132886" s="2">
        <f>VLOOKUP(C132886,Подписчики!$A:$C,3,0)</f>
        <v>44386.751287250714</v>
      </c>
      <c r="F132886" t="str">
        <f>VLOOKUP(C132886,Подписчики!$A:$B,2,0)</f>
        <v>UTC-6</v>
      </c>
    </row>
    <row r="132887" spans="1:6" x14ac:dyDescent="0.25">
      <c r="A132887">
        <v>376285</v>
      </c>
      <c r="B132887" s="2">
        <v>44420.784168284787</v>
      </c>
      <c r="C132887">
        <v>107439</v>
      </c>
      <c r="D132887">
        <v>192331</v>
      </c>
      <c r="E132887" s="2">
        <f>VLOOKUP(C132887,Подписчики!$A:$C,3,0)</f>
        <v>44386.751287250714</v>
      </c>
      <c r="F132887" t="str">
        <f>VLOOKUP(C132887,Подписчики!$A:$B,2,0)</f>
        <v>UTC-6</v>
      </c>
    </row>
    <row r="132888" spans="1:6" x14ac:dyDescent="0.25">
      <c r="A132888">
        <v>380792</v>
      </c>
      <c r="B132888" s="2">
        <v>44421.981579288025</v>
      </c>
      <c r="C132888">
        <v>107439</v>
      </c>
      <c r="D132888">
        <v>439981</v>
      </c>
      <c r="E132888" s="2">
        <f>VLOOKUP(C132888,Подписчики!$A:$C,3,0)</f>
        <v>44386.751287250714</v>
      </c>
      <c r="F132888" t="str">
        <f>VLOOKUP(C132888,Подписчики!$A:$B,2,0)</f>
        <v>UTC-6</v>
      </c>
    </row>
    <row r="132889" spans="1:6" x14ac:dyDescent="0.25">
      <c r="A132889">
        <v>381556</v>
      </c>
      <c r="B132889" s="2">
        <v>44422.267987055013</v>
      </c>
      <c r="C132889">
        <v>107439</v>
      </c>
      <c r="D132889">
        <v>264032</v>
      </c>
      <c r="E132889" s="2">
        <f>VLOOKUP(C132889,Подписчики!$A:$C,3,0)</f>
        <v>44386.751287250714</v>
      </c>
      <c r="F132889" t="str">
        <f>VLOOKUP(C132889,Подписчики!$A:$B,2,0)</f>
        <v>UTC-6</v>
      </c>
    </row>
    <row r="132890" spans="1:6" x14ac:dyDescent="0.25">
      <c r="A132890">
        <v>396170</v>
      </c>
      <c r="B132890" s="2">
        <v>44426.90714563107</v>
      </c>
      <c r="C132890">
        <v>107439</v>
      </c>
      <c r="D132890">
        <v>411922</v>
      </c>
      <c r="E132890" s="2">
        <f>VLOOKUP(C132890,Подписчики!$A:$C,3,0)</f>
        <v>44386.751287250714</v>
      </c>
      <c r="F132890" t="str">
        <f>VLOOKUP(C132890,Подписчики!$A:$B,2,0)</f>
        <v>UTC-6</v>
      </c>
    </row>
    <row r="132891" spans="1:6" x14ac:dyDescent="0.25">
      <c r="A132891">
        <v>398736</v>
      </c>
      <c r="B132891" s="2">
        <v>44427.910381877024</v>
      </c>
      <c r="C132891">
        <v>107439</v>
      </c>
      <c r="D132891">
        <v>351192</v>
      </c>
      <c r="E132891" s="2">
        <f>VLOOKUP(C132891,Подписчики!$A:$C,3,0)</f>
        <v>44386.751287250714</v>
      </c>
      <c r="F132891" t="str">
        <f>VLOOKUP(C132891,Подписчики!$A:$B,2,0)</f>
        <v>UTC-6</v>
      </c>
    </row>
    <row r="132892" spans="1:6" x14ac:dyDescent="0.25">
      <c r="A132892">
        <v>411502</v>
      </c>
      <c r="B132892" s="2">
        <v>44431.117501618122</v>
      </c>
      <c r="C132892">
        <v>107439</v>
      </c>
      <c r="D132892">
        <v>182191</v>
      </c>
      <c r="E132892" s="2">
        <f>VLOOKUP(C132892,Подписчики!$A:$C,3,0)</f>
        <v>44386.751287250714</v>
      </c>
      <c r="F132892" t="str">
        <f>VLOOKUP(C132892,Подписчики!$A:$B,2,0)</f>
        <v>UTC-6</v>
      </c>
    </row>
    <row r="132893" spans="1:6" x14ac:dyDescent="0.25">
      <c r="A132893">
        <v>264228</v>
      </c>
      <c r="B132893" s="2">
        <v>44387.76353721683</v>
      </c>
      <c r="C132893">
        <v>307001</v>
      </c>
      <c r="D132893">
        <v>394819</v>
      </c>
      <c r="E132893" s="2">
        <f>VLOOKUP(C132893,Подписчики!$A:$C,3,0)</f>
        <v>44386.757164743591</v>
      </c>
      <c r="F132893" t="str">
        <f>VLOOKUP(C132893,Подписчики!$A:$B,2,0)</f>
        <v>UTC+3</v>
      </c>
    </row>
    <row r="132894" spans="1:6" x14ac:dyDescent="0.25">
      <c r="A132894">
        <v>266590</v>
      </c>
      <c r="B132894" s="2">
        <v>44388.376805825246</v>
      </c>
      <c r="C132894">
        <v>307001</v>
      </c>
      <c r="D132894">
        <v>470762</v>
      </c>
      <c r="E132894" s="2">
        <f>VLOOKUP(C132894,Подписчики!$A:$C,3,0)</f>
        <v>44386.757164743591</v>
      </c>
      <c r="F132894" t="str">
        <f>VLOOKUP(C132894,Подписчики!$A:$B,2,0)</f>
        <v>UTC+3</v>
      </c>
    </row>
    <row r="132895" spans="1:6" x14ac:dyDescent="0.25">
      <c r="A132895">
        <v>273863</v>
      </c>
      <c r="B132895" s="2">
        <v>44390.634087378639</v>
      </c>
      <c r="C132895">
        <v>307001</v>
      </c>
      <c r="D132895">
        <v>52293</v>
      </c>
      <c r="E132895" s="2">
        <f>VLOOKUP(C132895,Подписчики!$A:$C,3,0)</f>
        <v>44386.757164743591</v>
      </c>
      <c r="F132895" t="str">
        <f>VLOOKUP(C132895,Подписчики!$A:$B,2,0)</f>
        <v>UTC+3</v>
      </c>
    </row>
    <row r="132896" spans="1:6" x14ac:dyDescent="0.25">
      <c r="A132896">
        <v>311345</v>
      </c>
      <c r="B132896" s="2">
        <v>44401.75221035599</v>
      </c>
      <c r="C132896">
        <v>307001</v>
      </c>
      <c r="D132896">
        <v>214224</v>
      </c>
      <c r="E132896" s="2">
        <f>VLOOKUP(C132896,Подписчики!$A:$C,3,0)</f>
        <v>44386.757164743591</v>
      </c>
      <c r="F132896" t="str">
        <f>VLOOKUP(C132896,Подписчики!$A:$B,2,0)</f>
        <v>UTC+3</v>
      </c>
    </row>
    <row r="132897" spans="1:6" x14ac:dyDescent="0.25">
      <c r="A132897">
        <v>343128</v>
      </c>
      <c r="B132897" s="2">
        <v>44410.551563106797</v>
      </c>
      <c r="C132897">
        <v>307001</v>
      </c>
      <c r="D132897">
        <v>35297</v>
      </c>
      <c r="E132897" s="2">
        <f>VLOOKUP(C132897,Подписчики!$A:$C,3,0)</f>
        <v>44386.757164743591</v>
      </c>
      <c r="F132897" t="str">
        <f>VLOOKUP(C132897,Подписчики!$A:$B,2,0)</f>
        <v>UTC+3</v>
      </c>
    </row>
    <row r="132898" spans="1:6" x14ac:dyDescent="0.25">
      <c r="A132898">
        <v>373180</v>
      </c>
      <c r="B132898" s="2">
        <v>44419.706902912621</v>
      </c>
      <c r="C132898">
        <v>307001</v>
      </c>
      <c r="D132898">
        <v>242428</v>
      </c>
      <c r="E132898" s="2">
        <f>VLOOKUP(C132898,Подписчики!$A:$C,3,0)</f>
        <v>44386.757164743591</v>
      </c>
      <c r="F132898" t="str">
        <f>VLOOKUP(C132898,Подписчики!$A:$B,2,0)</f>
        <v>UTC+3</v>
      </c>
    </row>
    <row r="132899" spans="1:6" x14ac:dyDescent="0.25">
      <c r="A132899">
        <v>387492</v>
      </c>
      <c r="B132899" s="2">
        <v>44423.687485436894</v>
      </c>
      <c r="C132899">
        <v>307001</v>
      </c>
      <c r="D132899">
        <v>21760</v>
      </c>
      <c r="E132899" s="2">
        <f>VLOOKUP(C132899,Подписчики!$A:$C,3,0)</f>
        <v>44386.757164743591</v>
      </c>
      <c r="F132899" t="str">
        <f>VLOOKUP(C132899,Подписчики!$A:$B,2,0)</f>
        <v>UTC+3</v>
      </c>
    </row>
    <row r="132900" spans="1:6" x14ac:dyDescent="0.25">
      <c r="A132900">
        <v>391789</v>
      </c>
      <c r="B132900" s="2">
        <v>44425.402999999998</v>
      </c>
      <c r="C132900">
        <v>307001</v>
      </c>
      <c r="D132900">
        <v>362672</v>
      </c>
      <c r="E132900" s="2">
        <f>VLOOKUP(C132900,Подписчики!$A:$C,3,0)</f>
        <v>44386.757164743591</v>
      </c>
      <c r="F132900" t="str">
        <f>VLOOKUP(C132900,Подписчики!$A:$B,2,0)</f>
        <v>UTC+3</v>
      </c>
    </row>
    <row r="132901" spans="1:6" x14ac:dyDescent="0.25">
      <c r="A132901">
        <v>404327</v>
      </c>
      <c r="B132901" s="2">
        <v>44429.507095553454</v>
      </c>
      <c r="C132901">
        <v>307001</v>
      </c>
      <c r="D132901">
        <v>351192</v>
      </c>
      <c r="E132901" s="2">
        <f>VLOOKUP(C132901,Подписчики!$A:$C,3,0)</f>
        <v>44386.757164743591</v>
      </c>
      <c r="F132901" t="str">
        <f>VLOOKUP(C132901,Подписчики!$A:$B,2,0)</f>
        <v>UTC+3</v>
      </c>
    </row>
    <row r="132902" spans="1:6" x14ac:dyDescent="0.25">
      <c r="A132902">
        <v>420890</v>
      </c>
      <c r="B132902" s="2">
        <v>44434.936000000002</v>
      </c>
      <c r="C132902">
        <v>307001</v>
      </c>
      <c r="D132902">
        <v>110241</v>
      </c>
      <c r="E132902" s="2">
        <f>VLOOKUP(C132902,Подписчики!$A:$C,3,0)</f>
        <v>44386.757164743591</v>
      </c>
      <c r="F132902" t="str">
        <f>VLOOKUP(C132902,Подписчики!$A:$B,2,0)</f>
        <v>UTC+3</v>
      </c>
    </row>
    <row r="132903" spans="1:6" x14ac:dyDescent="0.25">
      <c r="A132903">
        <v>263820</v>
      </c>
      <c r="B132903" s="2">
        <v>44387.722275080909</v>
      </c>
      <c r="C132903">
        <v>262643</v>
      </c>
      <c r="D132903">
        <v>411922</v>
      </c>
      <c r="E132903" s="2">
        <f>VLOOKUP(C132903,Подписчики!$A:$C,3,0)</f>
        <v>44386.762103169516</v>
      </c>
      <c r="F132903" t="str">
        <f>VLOOKUP(C132903,Подписчики!$A:$B,2,0)</f>
        <v>UTC+1</v>
      </c>
    </row>
    <row r="132904" spans="1:6" x14ac:dyDescent="0.25">
      <c r="A132904">
        <v>283571</v>
      </c>
      <c r="B132904" s="2">
        <v>44393.702857605182</v>
      </c>
      <c r="C132904">
        <v>262643</v>
      </c>
      <c r="D132904">
        <v>153893</v>
      </c>
      <c r="E132904" s="2">
        <f>VLOOKUP(C132904,Подписчики!$A:$C,3,0)</f>
        <v>44386.762103169516</v>
      </c>
      <c r="F132904" t="str">
        <f>VLOOKUP(C132904,Подписчики!$A:$B,2,0)</f>
        <v>UTC+1</v>
      </c>
    </row>
    <row r="132905" spans="1:6" x14ac:dyDescent="0.25">
      <c r="A132905">
        <v>324717</v>
      </c>
      <c r="B132905" s="2">
        <v>44405.701239482201</v>
      </c>
      <c r="C132905">
        <v>262643</v>
      </c>
      <c r="D132905">
        <v>250679</v>
      </c>
      <c r="E132905" s="2">
        <f>VLOOKUP(C132905,Подписчики!$A:$C,3,0)</f>
        <v>44386.762103169516</v>
      </c>
      <c r="F132905" t="str">
        <f>VLOOKUP(C132905,Подписчики!$A:$B,2,0)</f>
        <v>UTC+1</v>
      </c>
    </row>
    <row r="132906" spans="1:6" x14ac:dyDescent="0.25">
      <c r="A132906">
        <v>266650</v>
      </c>
      <c r="B132906" s="2">
        <v>44388.397436893203</v>
      </c>
      <c r="C132906">
        <v>153073</v>
      </c>
      <c r="D132906">
        <v>287759</v>
      </c>
      <c r="E132906" s="2">
        <f>VLOOKUP(C132906,Подписчики!$A:$C,3,0)</f>
        <v>44386.76925751425</v>
      </c>
      <c r="F132906" t="str">
        <f>VLOOKUP(C132906,Подписчики!$A:$B,2,0)</f>
        <v>UTC+6</v>
      </c>
    </row>
    <row r="132907" spans="1:6" x14ac:dyDescent="0.25">
      <c r="A132907">
        <v>270298</v>
      </c>
      <c r="B132907" s="2">
        <v>44389.442744336571</v>
      </c>
      <c r="C132907">
        <v>153073</v>
      </c>
      <c r="D132907">
        <v>411922</v>
      </c>
      <c r="E132907" s="2">
        <f>VLOOKUP(C132907,Подписчики!$A:$C,3,0)</f>
        <v>44386.76925751425</v>
      </c>
      <c r="F132907" t="str">
        <f>VLOOKUP(C132907,Подписчики!$A:$B,2,0)</f>
        <v>UTC+6</v>
      </c>
    </row>
    <row r="132908" spans="1:6" x14ac:dyDescent="0.25">
      <c r="A132908">
        <v>278812</v>
      </c>
      <c r="B132908" s="2">
        <v>44392.114265372169</v>
      </c>
      <c r="C132908">
        <v>153073</v>
      </c>
      <c r="D132908">
        <v>168970</v>
      </c>
      <c r="E132908" s="2">
        <f>VLOOKUP(C132908,Подписчики!$A:$C,3,0)</f>
        <v>44386.76925751425</v>
      </c>
      <c r="F132908" t="str">
        <f>VLOOKUP(C132908,Подписчики!$A:$B,2,0)</f>
        <v>UTC+6</v>
      </c>
    </row>
    <row r="132909" spans="1:6" x14ac:dyDescent="0.25">
      <c r="A132909">
        <v>329763</v>
      </c>
      <c r="B132909" s="2">
        <v>44407.598084142395</v>
      </c>
      <c r="C132909">
        <v>153073</v>
      </c>
      <c r="D132909">
        <v>470762</v>
      </c>
      <c r="E132909" s="2">
        <f>VLOOKUP(C132909,Подписчики!$A:$C,3,0)</f>
        <v>44386.76925751425</v>
      </c>
      <c r="F132909" t="str">
        <f>VLOOKUP(C132909,Подписчики!$A:$B,2,0)</f>
        <v>UTC+6</v>
      </c>
    </row>
    <row r="132910" spans="1:6" x14ac:dyDescent="0.25">
      <c r="A132910">
        <v>262391</v>
      </c>
      <c r="B132910" s="2">
        <v>44387.524002807702</v>
      </c>
      <c r="C132910">
        <v>327960</v>
      </c>
      <c r="D132910">
        <v>256855</v>
      </c>
      <c r="E132910" s="2">
        <f>VLOOKUP(C132910,Подписчики!$A:$C,3,0)</f>
        <v>44386.790896937324</v>
      </c>
      <c r="F132910" t="str">
        <f>VLOOKUP(C132910,Подписчики!$A:$B,2,0)</f>
        <v>UTC+7</v>
      </c>
    </row>
    <row r="132911" spans="1:6" x14ac:dyDescent="0.25">
      <c r="A132911">
        <v>267167</v>
      </c>
      <c r="B132911" s="2">
        <v>44388.551563106797</v>
      </c>
      <c r="C132911">
        <v>327960</v>
      </c>
      <c r="D132911">
        <v>380039</v>
      </c>
      <c r="E132911" s="2">
        <f>VLOOKUP(C132911,Подписчики!$A:$C,3,0)</f>
        <v>44386.790896937324</v>
      </c>
      <c r="F132911" t="str">
        <f>VLOOKUP(C132911,Подписчики!$A:$B,2,0)</f>
        <v>UTC+7</v>
      </c>
    </row>
    <row r="132912" spans="1:6" x14ac:dyDescent="0.25">
      <c r="A132912">
        <v>267815</v>
      </c>
      <c r="B132912" s="2">
        <v>44388.669686084148</v>
      </c>
      <c r="C132912">
        <v>327960</v>
      </c>
      <c r="D132912">
        <v>182191</v>
      </c>
      <c r="E132912" s="2">
        <f>VLOOKUP(C132912,Подписчики!$A:$C,3,0)</f>
        <v>44386.790896937324</v>
      </c>
      <c r="F132912" t="str">
        <f>VLOOKUP(C132912,Подписчики!$A:$B,2,0)</f>
        <v>UTC+7</v>
      </c>
    </row>
    <row r="132913" spans="1:6" x14ac:dyDescent="0.25">
      <c r="A132913">
        <v>271189</v>
      </c>
      <c r="B132913" s="2">
        <v>44389.676158576054</v>
      </c>
      <c r="C132913">
        <v>327960</v>
      </c>
      <c r="D132913">
        <v>381626</v>
      </c>
      <c r="E132913" s="2">
        <f>VLOOKUP(C132913,Подписчики!$A:$C,3,0)</f>
        <v>44386.790896937324</v>
      </c>
      <c r="F132913" t="str">
        <f>VLOOKUP(C132913,Подписчики!$A:$B,2,0)</f>
        <v>UTC+7</v>
      </c>
    </row>
    <row r="132914" spans="1:6" x14ac:dyDescent="0.25">
      <c r="A132914">
        <v>294592</v>
      </c>
      <c r="B132914" s="2">
        <v>44396.706902912621</v>
      </c>
      <c r="C132914">
        <v>327960</v>
      </c>
      <c r="D132914">
        <v>411922</v>
      </c>
      <c r="E132914" s="2">
        <f>VLOOKUP(C132914,Подписчики!$A:$C,3,0)</f>
        <v>44386.790896937324</v>
      </c>
      <c r="F132914" t="str">
        <f>VLOOKUP(C132914,Подписчики!$A:$B,2,0)</f>
        <v>UTC+7</v>
      </c>
    </row>
    <row r="132915" spans="1:6" x14ac:dyDescent="0.25">
      <c r="A132915">
        <v>300226</v>
      </c>
      <c r="B132915" s="2">
        <v>44398.677776699034</v>
      </c>
      <c r="C132915">
        <v>327960</v>
      </c>
      <c r="D132915">
        <v>347393</v>
      </c>
      <c r="E132915" s="2">
        <f>VLOOKUP(C132915,Подписчики!$A:$C,3,0)</f>
        <v>44386.790896937324</v>
      </c>
      <c r="F132915" t="str">
        <f>VLOOKUP(C132915,Подписчики!$A:$B,2,0)</f>
        <v>UTC+7</v>
      </c>
    </row>
    <row r="132916" spans="1:6" x14ac:dyDescent="0.25">
      <c r="A132916">
        <v>264175</v>
      </c>
      <c r="B132916" s="2">
        <v>44387.757469255666</v>
      </c>
      <c r="C132916">
        <v>332556</v>
      </c>
      <c r="D132916">
        <v>43842</v>
      </c>
      <c r="E132916" s="2">
        <f>VLOOKUP(C132916,Подписчики!$A:$C,3,0)</f>
        <v>44386.797488354699</v>
      </c>
      <c r="F132916" t="str">
        <f>VLOOKUP(C132916,Подписчики!$A:$B,2,0)</f>
        <v>UTC+0</v>
      </c>
    </row>
    <row r="132917" spans="1:6" x14ac:dyDescent="0.25">
      <c r="A132917">
        <v>312315</v>
      </c>
      <c r="B132917" s="2">
        <v>44401.858973967712</v>
      </c>
      <c r="C132917">
        <v>332556</v>
      </c>
      <c r="D132917">
        <v>258251</v>
      </c>
      <c r="E132917" s="2">
        <f>VLOOKUP(C132917,Подписчики!$A:$C,3,0)</f>
        <v>44386.797488354699</v>
      </c>
      <c r="F132917" t="str">
        <f>VLOOKUP(C132917,Подписчики!$A:$B,2,0)</f>
        <v>UTC+0</v>
      </c>
    </row>
    <row r="132918" spans="1:6" x14ac:dyDescent="0.25">
      <c r="A132918">
        <v>366014</v>
      </c>
      <c r="B132918" s="2">
        <v>44416.869119741103</v>
      </c>
      <c r="C132918">
        <v>332556</v>
      </c>
      <c r="D132918">
        <v>28081</v>
      </c>
      <c r="E132918" s="2">
        <f>VLOOKUP(C132918,Подписчики!$A:$C,3,0)</f>
        <v>44386.797488354699</v>
      </c>
      <c r="F132918" t="str">
        <f>VLOOKUP(C132918,Подписчики!$A:$B,2,0)</f>
        <v>UTC+0</v>
      </c>
    </row>
    <row r="132919" spans="1:6" x14ac:dyDescent="0.25">
      <c r="A132919">
        <v>388099</v>
      </c>
      <c r="B132919" s="2">
        <v>44423.773000000001</v>
      </c>
      <c r="C132919">
        <v>332556</v>
      </c>
      <c r="D132919">
        <v>411922</v>
      </c>
      <c r="E132919" s="2">
        <f>VLOOKUP(C132919,Подписчики!$A:$C,3,0)</f>
        <v>44386.797488354699</v>
      </c>
      <c r="F132919" t="str">
        <f>VLOOKUP(C132919,Подписчики!$A:$B,2,0)</f>
        <v>UTC+0</v>
      </c>
    </row>
    <row r="132920" spans="1:6" x14ac:dyDescent="0.25">
      <c r="A132920">
        <v>414576</v>
      </c>
      <c r="B132920" s="2">
        <v>44432.608601941749</v>
      </c>
      <c r="C132920">
        <v>332556</v>
      </c>
      <c r="D132920">
        <v>86587</v>
      </c>
      <c r="E132920" s="2">
        <f>VLOOKUP(C132920,Подписчики!$A:$C,3,0)</f>
        <v>44386.797488354699</v>
      </c>
      <c r="F132920" t="str">
        <f>VLOOKUP(C132920,Подписчики!$A:$B,2,0)</f>
        <v>UTC+0</v>
      </c>
    </row>
    <row r="132921" spans="1:6" x14ac:dyDescent="0.25">
      <c r="A132921">
        <v>265582</v>
      </c>
      <c r="B132921" s="2">
        <v>44387.954071197411</v>
      </c>
      <c r="C132921">
        <v>11104</v>
      </c>
      <c r="D132921">
        <v>387595</v>
      </c>
      <c r="E132921" s="2">
        <f>VLOOKUP(C132921,Подписчики!$A:$C,3,0)</f>
        <v>44386.79892792023</v>
      </c>
      <c r="F132921" t="str">
        <f>VLOOKUP(C132921,Подписчики!$A:$B,2,0)</f>
        <v>UTC+2</v>
      </c>
    </row>
    <row r="132922" spans="1:6" x14ac:dyDescent="0.25">
      <c r="A132922">
        <v>294234</v>
      </c>
      <c r="B132922" s="2">
        <v>44396.643391585756</v>
      </c>
      <c r="C132922">
        <v>11104</v>
      </c>
      <c r="D132922">
        <v>474478</v>
      </c>
      <c r="E132922" s="2">
        <f>VLOOKUP(C132922,Подписчики!$A:$C,3,0)</f>
        <v>44386.79892792023</v>
      </c>
      <c r="F132922" t="str">
        <f>VLOOKUP(C132922,Подписчики!$A:$B,2,0)</f>
        <v>UTC+2</v>
      </c>
    </row>
    <row r="132923" spans="1:6" x14ac:dyDescent="0.25">
      <c r="A132923">
        <v>300302</v>
      </c>
      <c r="B132923" s="2">
        <v>44398.690317152104</v>
      </c>
      <c r="C132923">
        <v>11104</v>
      </c>
      <c r="D132923">
        <v>117086</v>
      </c>
      <c r="E132923" s="2">
        <f>VLOOKUP(C132923,Подписчики!$A:$C,3,0)</f>
        <v>44386.79892792023</v>
      </c>
      <c r="F132923" t="str">
        <f>VLOOKUP(C132923,Подписчики!$A:$B,2,0)</f>
        <v>UTC+2</v>
      </c>
    </row>
    <row r="132924" spans="1:6" x14ac:dyDescent="0.25">
      <c r="A132924">
        <v>308124</v>
      </c>
      <c r="B132924" s="2">
        <v>44400.918472491911</v>
      </c>
      <c r="C132924">
        <v>11104</v>
      </c>
      <c r="D132924">
        <v>248817</v>
      </c>
      <c r="E132924" s="2">
        <f>VLOOKUP(C132924,Подписчики!$A:$C,3,0)</f>
        <v>44386.79892792023</v>
      </c>
      <c r="F132924" t="str">
        <f>VLOOKUP(C132924,Подписчики!$A:$B,2,0)</f>
        <v>UTC+2</v>
      </c>
    </row>
    <row r="132925" spans="1:6" x14ac:dyDescent="0.25">
      <c r="A132925">
        <v>341139</v>
      </c>
      <c r="B132925" s="2">
        <v>44409.748619037447</v>
      </c>
      <c r="C132925">
        <v>11104</v>
      </c>
      <c r="D132925">
        <v>411922</v>
      </c>
      <c r="E132925" s="2">
        <f>VLOOKUP(C132925,Подписчики!$A:$C,3,0)</f>
        <v>44386.79892792023</v>
      </c>
      <c r="F132925" t="str">
        <f>VLOOKUP(C132925,Подписчики!$A:$B,2,0)</f>
        <v>UTC+2</v>
      </c>
    </row>
    <row r="132926" spans="1:6" x14ac:dyDescent="0.25">
      <c r="A132926">
        <v>356206</v>
      </c>
      <c r="B132926" s="2">
        <v>44414.816530744334</v>
      </c>
      <c r="C132926">
        <v>11104</v>
      </c>
      <c r="D132926">
        <v>62570</v>
      </c>
      <c r="E132926" s="2">
        <f>VLOOKUP(C132926,Подписчики!$A:$C,3,0)</f>
        <v>44386.79892792023</v>
      </c>
      <c r="F132926" t="str">
        <f>VLOOKUP(C132926,Подписчики!$A:$B,2,0)</f>
        <v>UTC+2</v>
      </c>
    </row>
    <row r="132927" spans="1:6" x14ac:dyDescent="0.25">
      <c r="A132927">
        <v>388041</v>
      </c>
      <c r="B132927" s="2">
        <v>44423.767326883753</v>
      </c>
      <c r="C132927">
        <v>11104</v>
      </c>
      <c r="D132927">
        <v>158978</v>
      </c>
      <c r="E132927" s="2">
        <f>VLOOKUP(C132927,Подписчики!$A:$C,3,0)</f>
        <v>44386.79892792023</v>
      </c>
      <c r="F132927" t="str">
        <f>VLOOKUP(C132927,Подписчики!$A:$B,2,0)</f>
        <v>UTC+2</v>
      </c>
    </row>
    <row r="132928" spans="1:6" x14ac:dyDescent="0.25">
      <c r="A132928">
        <v>396694</v>
      </c>
      <c r="B132928" s="2">
        <v>44427.418472491911</v>
      </c>
      <c r="C132928">
        <v>11104</v>
      </c>
      <c r="D132928">
        <v>304128</v>
      </c>
      <c r="E132928" s="2">
        <f>VLOOKUP(C132928,Подписчики!$A:$C,3,0)</f>
        <v>44386.79892792023</v>
      </c>
      <c r="F132928" t="str">
        <f>VLOOKUP(C132928,Подписчики!$A:$B,2,0)</f>
        <v>UTC+2</v>
      </c>
    </row>
    <row r="132929" spans="1:6" x14ac:dyDescent="0.25">
      <c r="A132929">
        <v>419348</v>
      </c>
      <c r="B132929" s="2">
        <v>44434.628828478963</v>
      </c>
      <c r="C132929">
        <v>11104</v>
      </c>
      <c r="D132929">
        <v>21760</v>
      </c>
      <c r="E132929" s="2">
        <f>VLOOKUP(C132929,Подписчики!$A:$C,3,0)</f>
        <v>44386.79892792023</v>
      </c>
      <c r="F132929" t="str">
        <f>VLOOKUP(C132929,Подписчики!$A:$B,2,0)</f>
        <v>UTC+2</v>
      </c>
    </row>
    <row r="132930" spans="1:6" x14ac:dyDescent="0.25">
      <c r="A132930">
        <v>265832</v>
      </c>
      <c r="B132930" s="2">
        <v>44388.038087099827</v>
      </c>
      <c r="C132930">
        <v>259266</v>
      </c>
      <c r="D132930">
        <v>325758</v>
      </c>
      <c r="E132930" s="2">
        <f>VLOOKUP(C132930,Подписчики!$A:$C,3,0)</f>
        <v>44386.833144123935</v>
      </c>
      <c r="F132930" t="str">
        <f>VLOOKUP(C132930,Подписчики!$A:$B,2,0)</f>
        <v>UTC+2</v>
      </c>
    </row>
    <row r="132931" spans="1:6" x14ac:dyDescent="0.25">
      <c r="A132931">
        <v>286602</v>
      </c>
      <c r="B132931" s="2">
        <v>44394.4579607532</v>
      </c>
      <c r="C132931">
        <v>259266</v>
      </c>
      <c r="D132931">
        <v>471403</v>
      </c>
      <c r="E132931" s="2">
        <f>VLOOKUP(C132931,Подписчики!$A:$C,3,0)</f>
        <v>44386.833144123935</v>
      </c>
      <c r="F132931" t="str">
        <f>VLOOKUP(C132931,Подписчики!$A:$B,2,0)</f>
        <v>UTC+2</v>
      </c>
    </row>
    <row r="132932" spans="1:6" x14ac:dyDescent="0.25">
      <c r="A132932">
        <v>322410</v>
      </c>
      <c r="B132932" s="2">
        <v>44404.827857605174</v>
      </c>
      <c r="C132932">
        <v>259266</v>
      </c>
      <c r="D132932">
        <v>124015</v>
      </c>
      <c r="E132932" s="2">
        <f>VLOOKUP(C132932,Подписчики!$A:$C,3,0)</f>
        <v>44386.833144123935</v>
      </c>
      <c r="F132932" t="str">
        <f>VLOOKUP(C132932,Подписчики!$A:$B,2,0)</f>
        <v>UTC+2</v>
      </c>
    </row>
    <row r="132933" spans="1:6" x14ac:dyDescent="0.25">
      <c r="A132933">
        <v>375362</v>
      </c>
      <c r="B132933" s="2">
        <v>44420.596466019415</v>
      </c>
      <c r="C132933">
        <v>259266</v>
      </c>
      <c r="D132933">
        <v>153893</v>
      </c>
      <c r="E132933" s="2">
        <f>VLOOKUP(C132933,Подписчики!$A:$C,3,0)</f>
        <v>44386.833144123935</v>
      </c>
      <c r="F132933" t="str">
        <f>VLOOKUP(C132933,Подписчики!$A:$B,2,0)</f>
        <v>UTC+2</v>
      </c>
    </row>
    <row r="132934" spans="1:6" x14ac:dyDescent="0.25">
      <c r="A132934">
        <v>376825</v>
      </c>
      <c r="B132934" s="2">
        <v>44420.868310679609</v>
      </c>
      <c r="C132934">
        <v>259266</v>
      </c>
      <c r="D132934">
        <v>43842</v>
      </c>
      <c r="E132934" s="2">
        <f>VLOOKUP(C132934,Подписчики!$A:$C,3,0)</f>
        <v>44386.833144123935</v>
      </c>
      <c r="F132934" t="str">
        <f>VLOOKUP(C132934,Подписчики!$A:$B,2,0)</f>
        <v>UTC+2</v>
      </c>
    </row>
    <row r="132935" spans="1:6" x14ac:dyDescent="0.25">
      <c r="A132935">
        <v>264407</v>
      </c>
      <c r="B132935" s="2">
        <v>44387.788293099766</v>
      </c>
      <c r="C132935">
        <v>245899</v>
      </c>
      <c r="D132935">
        <v>245181</v>
      </c>
      <c r="E132935" s="2">
        <f>VLOOKUP(C132935,Подписчики!$A:$C,3,0)</f>
        <v>44386.836321688039</v>
      </c>
      <c r="F132935" t="str">
        <f>VLOOKUP(C132935,Подписчики!$A:$B,2,0)</f>
        <v>UTC+5</v>
      </c>
    </row>
    <row r="132936" spans="1:6" x14ac:dyDescent="0.25">
      <c r="A132936">
        <v>306181</v>
      </c>
      <c r="B132936" s="2">
        <v>44400.626805825239</v>
      </c>
      <c r="C132936">
        <v>245899</v>
      </c>
      <c r="D132936">
        <v>119030</v>
      </c>
      <c r="E132936" s="2">
        <f>VLOOKUP(C132936,Подписчики!$A:$C,3,0)</f>
        <v>44386.836321688039</v>
      </c>
      <c r="F132936" t="str">
        <f>VLOOKUP(C132936,Подписчики!$A:$B,2,0)</f>
        <v>UTC+5</v>
      </c>
    </row>
    <row r="132937" spans="1:6" x14ac:dyDescent="0.25">
      <c r="A132937">
        <v>340420</v>
      </c>
      <c r="B132937" s="2">
        <v>44409.647841423946</v>
      </c>
      <c r="C132937">
        <v>245899</v>
      </c>
      <c r="D132937">
        <v>185769</v>
      </c>
      <c r="E132937" s="2">
        <f>VLOOKUP(C132937,Подписчики!$A:$C,3,0)</f>
        <v>44386.836321688039</v>
      </c>
      <c r="F132937" t="str">
        <f>VLOOKUP(C132937,Подписчики!$A:$B,2,0)</f>
        <v>UTC+5</v>
      </c>
    </row>
    <row r="132938" spans="1:6" x14ac:dyDescent="0.25">
      <c r="A132938">
        <v>265913</v>
      </c>
      <c r="B132938" s="2">
        <v>44388.096194341866</v>
      </c>
      <c r="C132938">
        <v>256650</v>
      </c>
      <c r="D132938">
        <v>351192</v>
      </c>
      <c r="E132938" s="2">
        <f>VLOOKUP(C132938,Подписчики!$A:$C,3,0)</f>
        <v>44386.843945975786</v>
      </c>
      <c r="F132938" t="str">
        <f>VLOOKUP(C132938,Подписчики!$A:$B,2,0)</f>
        <v>UTC+3</v>
      </c>
    </row>
    <row r="132939" spans="1:6" x14ac:dyDescent="0.25">
      <c r="A132939">
        <v>344360</v>
      </c>
      <c r="B132939" s="2">
        <v>44410.800754045311</v>
      </c>
      <c r="C132939">
        <v>256650</v>
      </c>
      <c r="D132939">
        <v>411922</v>
      </c>
      <c r="E132939" s="2">
        <f>VLOOKUP(C132939,Подписчики!$A:$C,3,0)</f>
        <v>44386.843945975786</v>
      </c>
      <c r="F132939" t="str">
        <f>VLOOKUP(C132939,Подписчики!$A:$B,2,0)</f>
        <v>UTC+3</v>
      </c>
    </row>
    <row r="132940" spans="1:6" x14ac:dyDescent="0.25">
      <c r="A132940">
        <v>354910</v>
      </c>
      <c r="B132940" s="2">
        <v>44414.640559870553</v>
      </c>
      <c r="C132940">
        <v>256650</v>
      </c>
      <c r="D132940">
        <v>78646</v>
      </c>
      <c r="E132940" s="2">
        <f>VLOOKUP(C132940,Подписчики!$A:$C,3,0)</f>
        <v>44386.843945975786</v>
      </c>
      <c r="F132940" t="str">
        <f>VLOOKUP(C132940,Подписчики!$A:$B,2,0)</f>
        <v>UTC+3</v>
      </c>
    </row>
    <row r="132941" spans="1:6" x14ac:dyDescent="0.25">
      <c r="A132941">
        <v>359989</v>
      </c>
      <c r="B132941" s="2">
        <v>44415.653157139808</v>
      </c>
      <c r="C132941">
        <v>256650</v>
      </c>
      <c r="D132941">
        <v>180863</v>
      </c>
      <c r="E132941" s="2">
        <f>VLOOKUP(C132941,Подписчики!$A:$C,3,0)</f>
        <v>44386.843945975786</v>
      </c>
      <c r="F132941" t="str">
        <f>VLOOKUP(C132941,Подписчики!$A:$B,2,0)</f>
        <v>UTC+3</v>
      </c>
    </row>
    <row r="132942" spans="1:6" x14ac:dyDescent="0.25">
      <c r="A132942">
        <v>382817</v>
      </c>
      <c r="B132942" s="2">
        <v>44422.608197411006</v>
      </c>
      <c r="C132942">
        <v>256650</v>
      </c>
      <c r="D132942">
        <v>471403</v>
      </c>
      <c r="E132942" s="2">
        <f>VLOOKUP(C132942,Подписчики!$A:$C,3,0)</f>
        <v>44386.843945975786</v>
      </c>
      <c r="F132942" t="str">
        <f>VLOOKUP(C132942,Подписчики!$A:$B,2,0)</f>
        <v>UTC+3</v>
      </c>
    </row>
    <row r="132943" spans="1:6" x14ac:dyDescent="0.25">
      <c r="A132943">
        <v>395042</v>
      </c>
      <c r="B132943" s="2">
        <v>44426.640559870553</v>
      </c>
      <c r="C132943">
        <v>256650</v>
      </c>
      <c r="D132943">
        <v>258219</v>
      </c>
      <c r="E132943" s="2">
        <f>VLOOKUP(C132943,Подписчики!$A:$C,3,0)</f>
        <v>44386.843945975786</v>
      </c>
      <c r="F132943" t="str">
        <f>VLOOKUP(C132943,Подписчики!$A:$B,2,0)</f>
        <v>UTC+3</v>
      </c>
    </row>
    <row r="132944" spans="1:6" x14ac:dyDescent="0.25">
      <c r="A132944">
        <v>398783</v>
      </c>
      <c r="B132944" s="2">
        <v>44427.923731391587</v>
      </c>
      <c r="C132944">
        <v>256650</v>
      </c>
      <c r="D132944">
        <v>369305</v>
      </c>
      <c r="E132944" s="2">
        <f>VLOOKUP(C132944,Подписчики!$A:$C,3,0)</f>
        <v>44386.843945975786</v>
      </c>
      <c r="F132944" t="str">
        <f>VLOOKUP(C132944,Подписчики!$A:$B,2,0)</f>
        <v>UTC+3</v>
      </c>
    </row>
    <row r="132945" spans="1:6" x14ac:dyDescent="0.25">
      <c r="A132945">
        <v>420217</v>
      </c>
      <c r="B132945" s="2">
        <v>44434.800754045311</v>
      </c>
      <c r="C132945">
        <v>256650</v>
      </c>
      <c r="D132945">
        <v>80850</v>
      </c>
      <c r="E132945" s="2">
        <f>VLOOKUP(C132945,Подписчики!$A:$C,3,0)</f>
        <v>44386.843945975786</v>
      </c>
      <c r="F132945" t="str">
        <f>VLOOKUP(C132945,Подписчики!$A:$B,2,0)</f>
        <v>UTC+3</v>
      </c>
    </row>
    <row r="132946" spans="1:6" x14ac:dyDescent="0.25">
      <c r="A132946">
        <v>266356</v>
      </c>
      <c r="B132946" s="2">
        <v>44388.263405255289</v>
      </c>
      <c r="C132946">
        <v>8819</v>
      </c>
      <c r="D132946">
        <v>19525</v>
      </c>
      <c r="E132946" s="2">
        <f>VLOOKUP(C132946,Подписчики!$A:$C,3,0)</f>
        <v>44386.847487393155</v>
      </c>
      <c r="F132946" t="str">
        <f>VLOOKUP(C132946,Подписчики!$A:$B,2,0)</f>
        <v>UTC+1</v>
      </c>
    </row>
    <row r="132947" spans="1:6" x14ac:dyDescent="0.25">
      <c r="A132947">
        <v>309287</v>
      </c>
      <c r="B132947" s="2">
        <v>44401.311380352185</v>
      </c>
      <c r="C132947">
        <v>8819</v>
      </c>
      <c r="D132947">
        <v>16875</v>
      </c>
      <c r="E132947" s="2">
        <f>VLOOKUP(C132947,Подписчики!$A:$C,3,0)</f>
        <v>44386.847487393155</v>
      </c>
      <c r="F132947" t="str">
        <f>VLOOKUP(C132947,Подписчики!$A:$B,2,0)</f>
        <v>UTC+1</v>
      </c>
    </row>
    <row r="132948" spans="1:6" x14ac:dyDescent="0.25">
      <c r="A132948">
        <v>321394</v>
      </c>
      <c r="B132948" s="2">
        <v>44404.667258899681</v>
      </c>
      <c r="C132948">
        <v>8819</v>
      </c>
      <c r="D132948">
        <v>189009</v>
      </c>
      <c r="E132948" s="2">
        <f>VLOOKUP(C132948,Подписчики!$A:$C,3,0)</f>
        <v>44386.847487393155</v>
      </c>
      <c r="F132948" t="str">
        <f>VLOOKUP(C132948,Подписчики!$A:$B,2,0)</f>
        <v>UTC+1</v>
      </c>
    </row>
    <row r="132949" spans="1:6" x14ac:dyDescent="0.25">
      <c r="A132949">
        <v>325772</v>
      </c>
      <c r="B132949" s="2">
        <v>44405.861433656959</v>
      </c>
      <c r="C132949">
        <v>8819</v>
      </c>
      <c r="D132949">
        <v>477440</v>
      </c>
      <c r="E132949" s="2">
        <f>VLOOKUP(C132949,Подписчики!$A:$C,3,0)</f>
        <v>44386.847487393155</v>
      </c>
      <c r="F132949" t="str">
        <f>VLOOKUP(C132949,Подписчики!$A:$B,2,0)</f>
        <v>UTC+1</v>
      </c>
    </row>
    <row r="132950" spans="1:6" x14ac:dyDescent="0.25">
      <c r="A132950">
        <v>330542</v>
      </c>
      <c r="B132950" s="2">
        <v>44407.709330097088</v>
      </c>
      <c r="C132950">
        <v>8819</v>
      </c>
      <c r="D132950">
        <v>230507</v>
      </c>
      <c r="E132950" s="2">
        <f>VLOOKUP(C132950,Подписчики!$A:$C,3,0)</f>
        <v>44386.847487393155</v>
      </c>
      <c r="F132950" t="str">
        <f>VLOOKUP(C132950,Подписчики!$A:$B,2,0)</f>
        <v>UTC+1</v>
      </c>
    </row>
    <row r="132951" spans="1:6" x14ac:dyDescent="0.25">
      <c r="A132951">
        <v>340533</v>
      </c>
      <c r="B132951" s="2">
        <v>44409.672113268614</v>
      </c>
      <c r="C132951">
        <v>8819</v>
      </c>
      <c r="D132951">
        <v>359800</v>
      </c>
      <c r="E132951" s="2">
        <f>VLOOKUP(C132951,Подписчики!$A:$C,3,0)</f>
        <v>44386.847487393155</v>
      </c>
      <c r="F132951" t="str">
        <f>VLOOKUP(C132951,Подписчики!$A:$B,2,0)</f>
        <v>UTC+1</v>
      </c>
    </row>
    <row r="132952" spans="1:6" x14ac:dyDescent="0.25">
      <c r="A132952">
        <v>365024</v>
      </c>
      <c r="B132952" s="2">
        <v>44416.715802589002</v>
      </c>
      <c r="C132952">
        <v>8819</v>
      </c>
      <c r="D132952">
        <v>268528</v>
      </c>
      <c r="E132952" s="2">
        <f>VLOOKUP(C132952,Подписчики!$A:$C,3,0)</f>
        <v>44386.847487393155</v>
      </c>
      <c r="F132952" t="str">
        <f>VLOOKUP(C132952,Подписчики!$A:$B,2,0)</f>
        <v>UTC+1</v>
      </c>
    </row>
    <row r="132953" spans="1:6" x14ac:dyDescent="0.25">
      <c r="A132953">
        <v>370098</v>
      </c>
      <c r="B132953" s="2">
        <v>44418.649459546927</v>
      </c>
      <c r="C132953">
        <v>8819</v>
      </c>
      <c r="D132953">
        <v>112334</v>
      </c>
      <c r="E132953" s="2">
        <f>VLOOKUP(C132953,Подписчики!$A:$C,3,0)</f>
        <v>44386.847487393155</v>
      </c>
      <c r="F132953" t="str">
        <f>VLOOKUP(C132953,Подписчики!$A:$B,2,0)</f>
        <v>UTC+1</v>
      </c>
    </row>
    <row r="132954" spans="1:6" x14ac:dyDescent="0.25">
      <c r="A132954">
        <v>402150</v>
      </c>
      <c r="B132954" s="2">
        <v>44428.820980582524</v>
      </c>
      <c r="C132954">
        <v>8819</v>
      </c>
      <c r="D132954">
        <v>270904</v>
      </c>
      <c r="E132954" s="2">
        <f>VLOOKUP(C132954,Подписчики!$A:$C,3,0)</f>
        <v>44386.847487393155</v>
      </c>
      <c r="F132954" t="str">
        <f>VLOOKUP(C132954,Подписчики!$A:$B,2,0)</f>
        <v>UTC+1</v>
      </c>
    </row>
    <row r="132955" spans="1:6" x14ac:dyDescent="0.25">
      <c r="A132955">
        <v>403997</v>
      </c>
      <c r="B132955" s="2">
        <v>44429.40113528855</v>
      </c>
      <c r="C132955">
        <v>8819</v>
      </c>
      <c r="D132955">
        <v>182191</v>
      </c>
      <c r="E132955" s="2">
        <f>VLOOKUP(C132955,Подписчики!$A:$C,3,0)</f>
        <v>44386.847487393155</v>
      </c>
      <c r="F132955" t="str">
        <f>VLOOKUP(C132955,Подписчики!$A:$B,2,0)</f>
        <v>UTC+1</v>
      </c>
    </row>
    <row r="132956" spans="1:6" x14ac:dyDescent="0.25">
      <c r="A132956">
        <v>263269</v>
      </c>
      <c r="B132956" s="2">
        <v>44387.661595469253</v>
      </c>
      <c r="C132956">
        <v>140928</v>
      </c>
      <c r="D132956">
        <v>43842</v>
      </c>
      <c r="E132956" s="2">
        <f>VLOOKUP(C132956,Подписчики!$A:$C,3,0)</f>
        <v>44386.891289529915</v>
      </c>
      <c r="F132956" t="str">
        <f>VLOOKUP(C132956,Подписчики!$A:$B,2,0)</f>
        <v>UTC+3</v>
      </c>
    </row>
    <row r="132957" spans="1:6" x14ac:dyDescent="0.25">
      <c r="A132957">
        <v>275549</v>
      </c>
      <c r="B132957" s="2">
        <v>44390.92534951456</v>
      </c>
      <c r="C132957">
        <v>140928</v>
      </c>
      <c r="D132957">
        <v>333889</v>
      </c>
      <c r="E132957" s="2">
        <f>VLOOKUP(C132957,Подписчики!$A:$C,3,0)</f>
        <v>44386.891289529915</v>
      </c>
      <c r="F132957" t="str">
        <f>VLOOKUP(C132957,Подписчики!$A:$B,2,0)</f>
        <v>UTC+3</v>
      </c>
    </row>
    <row r="132958" spans="1:6" x14ac:dyDescent="0.25">
      <c r="A132958">
        <v>277094</v>
      </c>
      <c r="B132958" s="2">
        <v>44391.689103559867</v>
      </c>
      <c r="C132958">
        <v>140928</v>
      </c>
      <c r="D132958">
        <v>311670</v>
      </c>
      <c r="E132958" s="2">
        <f>VLOOKUP(C132958,Подписчики!$A:$C,3,0)</f>
        <v>44386.891289529915</v>
      </c>
      <c r="F132958" t="str">
        <f>VLOOKUP(C132958,Подписчики!$A:$B,2,0)</f>
        <v>UTC+3</v>
      </c>
    </row>
    <row r="132959" spans="1:6" x14ac:dyDescent="0.25">
      <c r="A132959">
        <v>280441</v>
      </c>
      <c r="B132959" s="2">
        <v>44392.727938511329</v>
      </c>
      <c r="C132959">
        <v>140928</v>
      </c>
      <c r="D132959">
        <v>411922</v>
      </c>
      <c r="E132959" s="2">
        <f>VLOOKUP(C132959,Подписчики!$A:$C,3,0)</f>
        <v>44386.891289529915</v>
      </c>
      <c r="F132959" t="str">
        <f>VLOOKUP(C132959,Подписчики!$A:$B,2,0)</f>
        <v>UTC+3</v>
      </c>
    </row>
    <row r="132960" spans="1:6" x14ac:dyDescent="0.25">
      <c r="A132960">
        <v>310937</v>
      </c>
      <c r="B132960" s="2">
        <v>44401.689138462476</v>
      </c>
      <c r="C132960">
        <v>140928</v>
      </c>
      <c r="D132960">
        <v>279337</v>
      </c>
      <c r="E132960" s="2">
        <f>VLOOKUP(C132960,Подписчики!$A:$C,3,0)</f>
        <v>44386.891289529915</v>
      </c>
      <c r="F132960" t="str">
        <f>VLOOKUP(C132960,Подписчики!$A:$B,2,0)</f>
        <v>UTC+3</v>
      </c>
    </row>
    <row r="132961" spans="1:6" x14ac:dyDescent="0.25">
      <c r="A132961">
        <v>373438</v>
      </c>
      <c r="B132961" s="2">
        <v>44419.753828478963</v>
      </c>
      <c r="C132961">
        <v>140928</v>
      </c>
      <c r="D132961">
        <v>76405</v>
      </c>
      <c r="E132961" s="2">
        <f>VLOOKUP(C132961,Подписчики!$A:$C,3,0)</f>
        <v>44386.891289529915</v>
      </c>
      <c r="F132961" t="str">
        <f>VLOOKUP(C132961,Подписчики!$A:$B,2,0)</f>
        <v>UTC+3</v>
      </c>
    </row>
    <row r="132962" spans="1:6" x14ac:dyDescent="0.25">
      <c r="A132962">
        <v>417246</v>
      </c>
      <c r="B132962" s="2">
        <v>44433.731174757282</v>
      </c>
      <c r="C132962">
        <v>140928</v>
      </c>
      <c r="D132962">
        <v>189009</v>
      </c>
      <c r="E132962" s="2">
        <f>VLOOKUP(C132962,Подписчики!$A:$C,3,0)</f>
        <v>44386.891289529915</v>
      </c>
      <c r="F132962" t="str">
        <f>VLOOKUP(C132962,Подписчики!$A:$B,2,0)</f>
        <v>UTC+3</v>
      </c>
    </row>
    <row r="132963" spans="1:6" x14ac:dyDescent="0.25">
      <c r="A132963">
        <v>419135</v>
      </c>
      <c r="B132963" s="2">
        <v>44434.575834951458</v>
      </c>
      <c r="C132963">
        <v>140928</v>
      </c>
      <c r="D132963">
        <v>230507</v>
      </c>
      <c r="E132963" s="2">
        <f>VLOOKUP(C132963,Подписчики!$A:$C,3,0)</f>
        <v>44386.891289529915</v>
      </c>
      <c r="F132963" t="str">
        <f>VLOOKUP(C132963,Подписчики!$A:$B,2,0)</f>
        <v>UTC+3</v>
      </c>
    </row>
    <row r="132964" spans="1:6" x14ac:dyDescent="0.25">
      <c r="A132964">
        <v>265294</v>
      </c>
      <c r="B132964" s="2">
        <v>44387.902291262137</v>
      </c>
      <c r="C132964">
        <v>139073</v>
      </c>
      <c r="D132964">
        <v>63309</v>
      </c>
      <c r="E132964" s="2">
        <f>VLOOKUP(C132964,Подписчики!$A:$C,3,0)</f>
        <v>44386.905114743589</v>
      </c>
      <c r="F132964" t="str">
        <f>VLOOKUP(C132964,Подписчики!$A:$B,2,0)</f>
        <v>UTC+2</v>
      </c>
    </row>
    <row r="132965" spans="1:6" x14ac:dyDescent="0.25">
      <c r="A132965">
        <v>314847</v>
      </c>
      <c r="B132965" s="2">
        <v>44402.643391585756</v>
      </c>
      <c r="C132965">
        <v>139073</v>
      </c>
      <c r="D132965">
        <v>172797</v>
      </c>
      <c r="E132965" s="2">
        <f>VLOOKUP(C132965,Подписчики!$A:$C,3,0)</f>
        <v>44386.905114743589</v>
      </c>
      <c r="F132965" t="str">
        <f>VLOOKUP(C132965,Подписчики!$A:$B,2,0)</f>
        <v>UTC+2</v>
      </c>
    </row>
    <row r="132966" spans="1:6" x14ac:dyDescent="0.25">
      <c r="A132966">
        <v>395426</v>
      </c>
      <c r="B132966" s="2">
        <v>44426.714588996758</v>
      </c>
      <c r="C132966">
        <v>139073</v>
      </c>
      <c r="D132966">
        <v>154256</v>
      </c>
      <c r="E132966" s="2">
        <f>VLOOKUP(C132966,Подписчики!$A:$C,3,0)</f>
        <v>44386.905114743589</v>
      </c>
      <c r="F132966" t="str">
        <f>VLOOKUP(C132966,Подписчики!$A:$B,2,0)</f>
        <v>UTC+2</v>
      </c>
    </row>
    <row r="132967" spans="1:6" x14ac:dyDescent="0.25">
      <c r="A132967">
        <v>267494</v>
      </c>
      <c r="B132967" s="2">
        <v>44388.622760517799</v>
      </c>
      <c r="C132967">
        <v>55778</v>
      </c>
      <c r="D132967">
        <v>411922</v>
      </c>
      <c r="E132967" s="2">
        <f>VLOOKUP(C132967,Подписчики!$A:$C,3,0)</f>
        <v>44386.910681588321</v>
      </c>
      <c r="F132967" t="str">
        <f>VLOOKUP(C132967,Подписчики!$A:$B,2,0)</f>
        <v>UTC+3</v>
      </c>
    </row>
    <row r="132968" spans="1:6" x14ac:dyDescent="0.25">
      <c r="A132968">
        <v>277771</v>
      </c>
      <c r="B132968" s="2">
        <v>44391.799135922331</v>
      </c>
      <c r="C132968">
        <v>55778</v>
      </c>
      <c r="D132968">
        <v>230507</v>
      </c>
      <c r="E132968" s="2">
        <f>VLOOKUP(C132968,Подписчики!$A:$C,3,0)</f>
        <v>44386.910681588321</v>
      </c>
      <c r="F132968" t="str">
        <f>VLOOKUP(C132968,Подписчики!$A:$B,2,0)</f>
        <v>UTC+3</v>
      </c>
    </row>
    <row r="132969" spans="1:6" x14ac:dyDescent="0.25">
      <c r="A132969">
        <v>302735</v>
      </c>
      <c r="B132969" s="2">
        <v>44399.593634304205</v>
      </c>
      <c r="C132969">
        <v>55778</v>
      </c>
      <c r="D132969">
        <v>37644</v>
      </c>
      <c r="E132969" s="2">
        <f>VLOOKUP(C132969,Подписчики!$A:$C,3,0)</f>
        <v>44386.910681588321</v>
      </c>
      <c r="F132969" t="str">
        <f>VLOOKUP(C132969,Подписчики!$A:$B,2,0)</f>
        <v>UTC+3</v>
      </c>
    </row>
    <row r="132970" spans="1:6" x14ac:dyDescent="0.25">
      <c r="A132970">
        <v>309063</v>
      </c>
      <c r="B132970" s="2">
        <v>44401.221228675189</v>
      </c>
      <c r="C132970">
        <v>55778</v>
      </c>
      <c r="D132970">
        <v>209122</v>
      </c>
      <c r="E132970" s="2">
        <f>VLOOKUP(C132970,Подписчики!$A:$C,3,0)</f>
        <v>44386.910681588321</v>
      </c>
      <c r="F132970" t="str">
        <f>VLOOKUP(C132970,Подписчики!$A:$B,2,0)</f>
        <v>UTC+3</v>
      </c>
    </row>
    <row r="132971" spans="1:6" x14ac:dyDescent="0.25">
      <c r="A132971">
        <v>327903</v>
      </c>
      <c r="B132971" s="2">
        <v>44406.719847896442</v>
      </c>
      <c r="C132971">
        <v>55778</v>
      </c>
      <c r="D132971">
        <v>250679</v>
      </c>
      <c r="E132971" s="2">
        <f>VLOOKUP(C132971,Подписчики!$A:$C,3,0)</f>
        <v>44386.910681588321</v>
      </c>
      <c r="F132971" t="str">
        <f>VLOOKUP(C132971,Подписчики!$A:$B,2,0)</f>
        <v>UTC+3</v>
      </c>
    </row>
    <row r="132972" spans="1:6" x14ac:dyDescent="0.25">
      <c r="A132972">
        <v>337425</v>
      </c>
      <c r="B132972" s="2">
        <v>44408.91402265372</v>
      </c>
      <c r="C132972">
        <v>55778</v>
      </c>
      <c r="D132972">
        <v>347393</v>
      </c>
      <c r="E132972" s="2">
        <f>VLOOKUP(C132972,Подписчики!$A:$C,3,0)</f>
        <v>44386.910681588321</v>
      </c>
      <c r="F132972" t="str">
        <f>VLOOKUP(C132972,Подписчики!$A:$B,2,0)</f>
        <v>UTC+3</v>
      </c>
    </row>
    <row r="132973" spans="1:6" x14ac:dyDescent="0.25">
      <c r="A132973">
        <v>343608</v>
      </c>
      <c r="B132973" s="2">
        <v>44410.651886731393</v>
      </c>
      <c r="C132973">
        <v>55778</v>
      </c>
      <c r="D132973">
        <v>277022</v>
      </c>
      <c r="E132973" s="2">
        <f>VLOOKUP(C132973,Подписчики!$A:$C,3,0)</f>
        <v>44386.910681588321</v>
      </c>
      <c r="F132973" t="str">
        <f>VLOOKUP(C132973,Подписчики!$A:$B,2,0)</f>
        <v>UTC+3</v>
      </c>
    </row>
    <row r="132974" spans="1:6" x14ac:dyDescent="0.25">
      <c r="A132974">
        <v>363866</v>
      </c>
      <c r="B132974" s="2">
        <v>44416.525673139156</v>
      </c>
      <c r="C132974">
        <v>55778</v>
      </c>
      <c r="D132974">
        <v>94440</v>
      </c>
      <c r="E132974" s="2">
        <f>VLOOKUP(C132974,Подписчики!$A:$C,3,0)</f>
        <v>44386.910681588321</v>
      </c>
      <c r="F132974" t="str">
        <f>VLOOKUP(C132974,Подписчики!$A:$B,2,0)</f>
        <v>UTC+3</v>
      </c>
    </row>
    <row r="132975" spans="1:6" x14ac:dyDescent="0.25">
      <c r="A132975">
        <v>394438</v>
      </c>
      <c r="B132975" s="2">
        <v>44426.488456310683</v>
      </c>
      <c r="C132975">
        <v>55778</v>
      </c>
      <c r="D132975">
        <v>373415</v>
      </c>
      <c r="E132975" s="2">
        <f>VLOOKUP(C132975,Подписчики!$A:$C,3,0)</f>
        <v>44386.910681588321</v>
      </c>
      <c r="F132975" t="str">
        <f>VLOOKUP(C132975,Подписчики!$A:$B,2,0)</f>
        <v>UTC+3</v>
      </c>
    </row>
    <row r="132976" spans="1:6" x14ac:dyDescent="0.25">
      <c r="A132976">
        <v>263251</v>
      </c>
      <c r="B132976" s="2">
        <v>44387.65957281553</v>
      </c>
      <c r="C132976">
        <v>308036</v>
      </c>
      <c r="D132976">
        <v>347008</v>
      </c>
      <c r="E132976" s="2">
        <f>VLOOKUP(C132976,Подписчики!$A:$C,3,0)</f>
        <v>44386.911964066952</v>
      </c>
      <c r="F132976" t="str">
        <f>VLOOKUP(C132976,Подписчики!$A:$B,2,0)</f>
        <v>UTC+2</v>
      </c>
    </row>
    <row r="132977" spans="1:6" x14ac:dyDescent="0.25">
      <c r="A132977">
        <v>268548</v>
      </c>
      <c r="B132977" s="2">
        <v>44388.772841423946</v>
      </c>
      <c r="C132977">
        <v>308036</v>
      </c>
      <c r="D132977">
        <v>411922</v>
      </c>
      <c r="E132977" s="2">
        <f>VLOOKUP(C132977,Подписчики!$A:$C,3,0)</f>
        <v>44386.911964066952</v>
      </c>
      <c r="F132977" t="str">
        <f>VLOOKUP(C132977,Подписчики!$A:$B,2,0)</f>
        <v>UTC+2</v>
      </c>
    </row>
    <row r="132978" spans="1:6" x14ac:dyDescent="0.25">
      <c r="A132978">
        <v>290027</v>
      </c>
      <c r="B132978" s="2">
        <v>44395.113467818235</v>
      </c>
      <c r="C132978">
        <v>308036</v>
      </c>
      <c r="D132978">
        <v>42705</v>
      </c>
      <c r="E132978" s="2">
        <f>VLOOKUP(C132978,Подписчики!$A:$C,3,0)</f>
        <v>44386.911964066952</v>
      </c>
      <c r="F132978" t="str">
        <f>VLOOKUP(C132978,Подписчики!$A:$B,2,0)</f>
        <v>UTC+2</v>
      </c>
    </row>
    <row r="132979" spans="1:6" x14ac:dyDescent="0.25">
      <c r="A132979">
        <v>325820</v>
      </c>
      <c r="B132979" s="2">
        <v>44405.868310679609</v>
      </c>
      <c r="C132979">
        <v>308036</v>
      </c>
      <c r="D132979">
        <v>415952</v>
      </c>
      <c r="E132979" s="2">
        <f>VLOOKUP(C132979,Подписчики!$A:$C,3,0)</f>
        <v>44386.911964066952</v>
      </c>
      <c r="F132979" t="str">
        <f>VLOOKUP(C132979,Подписчики!$A:$B,2,0)</f>
        <v>UTC+2</v>
      </c>
    </row>
    <row r="132980" spans="1:6" x14ac:dyDescent="0.25">
      <c r="A132980">
        <v>348548</v>
      </c>
      <c r="B132980" s="2">
        <v>44412.596466019415</v>
      </c>
      <c r="C132980">
        <v>308036</v>
      </c>
      <c r="D132980">
        <v>273920</v>
      </c>
      <c r="E132980" s="2">
        <f>VLOOKUP(C132980,Подписчики!$A:$C,3,0)</f>
        <v>44386.911964066952</v>
      </c>
      <c r="F132980" t="str">
        <f>VLOOKUP(C132980,Подписчики!$A:$B,2,0)</f>
        <v>UTC+2</v>
      </c>
    </row>
    <row r="132981" spans="1:6" x14ac:dyDescent="0.25">
      <c r="A132981">
        <v>369024</v>
      </c>
      <c r="B132981" s="2">
        <v>44417.90552750809</v>
      </c>
      <c r="C132981">
        <v>308036</v>
      </c>
      <c r="D132981">
        <v>373415</v>
      </c>
      <c r="E132981" s="2">
        <f>VLOOKUP(C132981,Подписчики!$A:$C,3,0)</f>
        <v>44386.911964066952</v>
      </c>
      <c r="F132981" t="str">
        <f>VLOOKUP(C132981,Подписчики!$A:$B,2,0)</f>
        <v>UTC+2</v>
      </c>
    </row>
    <row r="132982" spans="1:6" x14ac:dyDescent="0.25">
      <c r="A132982">
        <v>422749</v>
      </c>
      <c r="B132982" s="2">
        <v>44436.696789644011</v>
      </c>
      <c r="C132982">
        <v>308036</v>
      </c>
      <c r="D132982">
        <v>250679</v>
      </c>
      <c r="E132982" s="2">
        <f>VLOOKUP(C132982,Подписчики!$A:$C,3,0)</f>
        <v>44386.911964066952</v>
      </c>
      <c r="F132982" t="str">
        <f>VLOOKUP(C132982,Подписчики!$A:$B,2,0)</f>
        <v>UTC+2</v>
      </c>
    </row>
    <row r="132983" spans="1:6" x14ac:dyDescent="0.25">
      <c r="A132983">
        <v>263172</v>
      </c>
      <c r="B132983" s="2">
        <v>44387.64865048544</v>
      </c>
      <c r="C132983">
        <v>345213</v>
      </c>
      <c r="D132983">
        <v>153893</v>
      </c>
      <c r="E132983" s="2">
        <f>VLOOKUP(C132983,Подписчики!$A:$C,3,0)</f>
        <v>44386.94323814103</v>
      </c>
      <c r="F132983" t="str">
        <f>VLOOKUP(C132983,Подписчики!$A:$B,2,0)</f>
        <v>UTC+3</v>
      </c>
    </row>
    <row r="132984" spans="1:6" x14ac:dyDescent="0.25">
      <c r="A132984">
        <v>291048</v>
      </c>
      <c r="B132984" s="2">
        <v>44395.565691091644</v>
      </c>
      <c r="C132984">
        <v>345213</v>
      </c>
      <c r="D132984">
        <v>327787</v>
      </c>
      <c r="E132984" s="2">
        <f>VLOOKUP(C132984,Подписчики!$A:$C,3,0)</f>
        <v>44386.94323814103</v>
      </c>
      <c r="F132984" t="str">
        <f>VLOOKUP(C132984,Подписчики!$A:$B,2,0)</f>
        <v>UTC+3</v>
      </c>
    </row>
    <row r="132985" spans="1:6" x14ac:dyDescent="0.25">
      <c r="A132985">
        <v>317950</v>
      </c>
      <c r="B132985" s="2">
        <v>44403.449621359221</v>
      </c>
      <c r="C132985">
        <v>345213</v>
      </c>
      <c r="D132985">
        <v>13774</v>
      </c>
      <c r="E132985" s="2">
        <f>VLOOKUP(C132985,Подписчики!$A:$C,3,0)</f>
        <v>44386.94323814103</v>
      </c>
      <c r="F132985" t="str">
        <f>VLOOKUP(C132985,Подписчики!$A:$B,2,0)</f>
        <v>UTC+3</v>
      </c>
    </row>
    <row r="132986" spans="1:6" x14ac:dyDescent="0.25">
      <c r="A132986">
        <v>366345</v>
      </c>
      <c r="B132986" s="2">
        <v>44416.938294498381</v>
      </c>
      <c r="C132986">
        <v>345213</v>
      </c>
      <c r="D132986">
        <v>347008</v>
      </c>
      <c r="E132986" s="2">
        <f>VLOOKUP(C132986,Подписчики!$A:$C,3,0)</f>
        <v>44386.94323814103</v>
      </c>
      <c r="F132986" t="str">
        <f>VLOOKUP(C132986,Подписчики!$A:$B,2,0)</f>
        <v>UTC+3</v>
      </c>
    </row>
    <row r="132987" spans="1:6" x14ac:dyDescent="0.25">
      <c r="A132987">
        <v>375624</v>
      </c>
      <c r="B132987" s="2">
        <v>44420.664831715214</v>
      </c>
      <c r="C132987">
        <v>345213</v>
      </c>
      <c r="D132987">
        <v>222412</v>
      </c>
      <c r="E132987" s="2">
        <f>VLOOKUP(C132987,Подписчики!$A:$C,3,0)</f>
        <v>44386.94323814103</v>
      </c>
      <c r="F132987" t="str">
        <f>VLOOKUP(C132987,Подписчики!$A:$B,2,0)</f>
        <v>UTC+3</v>
      </c>
    </row>
    <row r="132988" spans="1:6" x14ac:dyDescent="0.25">
      <c r="A132988">
        <v>382355</v>
      </c>
      <c r="B132988" s="2">
        <v>44422.51920064725</v>
      </c>
      <c r="C132988">
        <v>345213</v>
      </c>
      <c r="D132988">
        <v>4316</v>
      </c>
      <c r="E132988" s="2">
        <f>VLOOKUP(C132988,Подписчики!$A:$C,3,0)</f>
        <v>44386.94323814103</v>
      </c>
      <c r="F132988" t="str">
        <f>VLOOKUP(C132988,Подписчики!$A:$B,2,0)</f>
        <v>UTC+3</v>
      </c>
    </row>
    <row r="132989" spans="1:6" x14ac:dyDescent="0.25">
      <c r="A132989">
        <v>388909</v>
      </c>
      <c r="B132989" s="2">
        <v>44423.920590838345</v>
      </c>
      <c r="C132989">
        <v>345213</v>
      </c>
      <c r="D132989">
        <v>347393</v>
      </c>
      <c r="E132989" s="2">
        <f>VLOOKUP(C132989,Подписчики!$A:$C,3,0)</f>
        <v>44386.94323814103</v>
      </c>
      <c r="F132989" t="str">
        <f>VLOOKUP(C132989,Подписчики!$A:$B,2,0)</f>
        <v>UTC+3</v>
      </c>
    </row>
    <row r="132990" spans="1:6" x14ac:dyDescent="0.25">
      <c r="A132990">
        <v>391030</v>
      </c>
      <c r="B132990" s="2">
        <v>44424.825025889964</v>
      </c>
      <c r="C132990">
        <v>345213</v>
      </c>
      <c r="D132990">
        <v>217307</v>
      </c>
      <c r="E132990" s="2">
        <f>VLOOKUP(C132990,Подписчики!$A:$C,3,0)</f>
        <v>44386.94323814103</v>
      </c>
      <c r="F132990" t="str">
        <f>VLOOKUP(C132990,Подписчики!$A:$B,2,0)</f>
        <v>UTC+3</v>
      </c>
    </row>
    <row r="132991" spans="1:6" x14ac:dyDescent="0.25">
      <c r="A132991">
        <v>394826</v>
      </c>
      <c r="B132991" s="2">
        <v>44426.587161812298</v>
      </c>
      <c r="C132991">
        <v>345213</v>
      </c>
      <c r="D132991">
        <v>321129</v>
      </c>
      <c r="E132991" s="2">
        <f>VLOOKUP(C132991,Подписчики!$A:$C,3,0)</f>
        <v>44386.94323814103</v>
      </c>
      <c r="F132991" t="str">
        <f>VLOOKUP(C132991,Подписчики!$A:$B,2,0)</f>
        <v>UTC+3</v>
      </c>
    </row>
    <row r="132992" spans="1:6" x14ac:dyDescent="0.25">
      <c r="A132992">
        <v>422900</v>
      </c>
      <c r="B132992" s="2">
        <v>44436.765155339803</v>
      </c>
      <c r="C132992">
        <v>345213</v>
      </c>
      <c r="D132992">
        <v>230507</v>
      </c>
      <c r="E132992" s="2">
        <f>VLOOKUP(C132992,Подписчики!$A:$C,3,0)</f>
        <v>44386.94323814103</v>
      </c>
      <c r="F132992" t="str">
        <f>VLOOKUP(C132992,Подписчики!$A:$B,2,0)</f>
        <v>UTC+3</v>
      </c>
    </row>
    <row r="132993" spans="1:6" x14ac:dyDescent="0.25">
      <c r="A132993">
        <v>267713</v>
      </c>
      <c r="B132993" s="2">
        <v>44388.657948545791</v>
      </c>
      <c r="C132993">
        <v>339176</v>
      </c>
      <c r="D132993">
        <v>16861</v>
      </c>
      <c r="E132993" s="2">
        <f>VLOOKUP(C132993,Подписчики!$A:$C,3,0)</f>
        <v>44386.944366773503</v>
      </c>
      <c r="F132993" t="str">
        <f>VLOOKUP(C132993,Подписчики!$A:$B,2,0)</f>
        <v>UTC+0</v>
      </c>
    </row>
    <row r="132994" spans="1:6" x14ac:dyDescent="0.25">
      <c r="A132994">
        <v>303962</v>
      </c>
      <c r="B132994" s="2">
        <v>44399.835139158575</v>
      </c>
      <c r="C132994">
        <v>339176</v>
      </c>
      <c r="D132994">
        <v>287208</v>
      </c>
      <c r="E132994" s="2">
        <f>VLOOKUP(C132994,Подписчики!$A:$C,3,0)</f>
        <v>44386.944366773503</v>
      </c>
      <c r="F132994" t="str">
        <f>VLOOKUP(C132994,Подписчики!$A:$B,2,0)</f>
        <v>UTC+0</v>
      </c>
    </row>
    <row r="132995" spans="1:6" x14ac:dyDescent="0.25">
      <c r="A132995">
        <v>311096</v>
      </c>
      <c r="B132995" s="2">
        <v>44401.723488673138</v>
      </c>
      <c r="C132995">
        <v>339176</v>
      </c>
      <c r="D132995">
        <v>328491</v>
      </c>
      <c r="E132995" s="2">
        <f>VLOOKUP(C132995,Подписчики!$A:$C,3,0)</f>
        <v>44386.944366773503</v>
      </c>
      <c r="F132995" t="str">
        <f>VLOOKUP(C132995,Подписчики!$A:$B,2,0)</f>
        <v>UTC+0</v>
      </c>
    </row>
    <row r="132996" spans="1:6" x14ac:dyDescent="0.25">
      <c r="A132996">
        <v>355115</v>
      </c>
      <c r="B132996" s="2">
        <v>44414.673326860844</v>
      </c>
      <c r="C132996">
        <v>339176</v>
      </c>
      <c r="D132996">
        <v>397390</v>
      </c>
      <c r="E132996" s="2">
        <f>VLOOKUP(C132996,Подписчики!$A:$C,3,0)</f>
        <v>44386.944366773503</v>
      </c>
      <c r="F132996" t="str">
        <f>VLOOKUP(C132996,Подписчики!$A:$B,2,0)</f>
        <v>UTC+0</v>
      </c>
    </row>
    <row r="132997" spans="1:6" x14ac:dyDescent="0.25">
      <c r="A132997">
        <v>366471</v>
      </c>
      <c r="B132997" s="2">
        <v>44416.969443365699</v>
      </c>
      <c r="C132997">
        <v>339176</v>
      </c>
      <c r="D132997">
        <v>158978</v>
      </c>
      <c r="E132997" s="2">
        <f>VLOOKUP(C132997,Подписчики!$A:$C,3,0)</f>
        <v>44386.944366773503</v>
      </c>
      <c r="F132997" t="str">
        <f>VLOOKUP(C132997,Подписчики!$A:$B,2,0)</f>
        <v>UTC+0</v>
      </c>
    </row>
    <row r="132998" spans="1:6" x14ac:dyDescent="0.25">
      <c r="A132998">
        <v>263866</v>
      </c>
      <c r="B132998" s="2">
        <v>44387.725608081302</v>
      </c>
      <c r="C132998">
        <v>61051</v>
      </c>
      <c r="D132998">
        <v>439981</v>
      </c>
      <c r="E132998" s="2">
        <f>VLOOKUP(C132998,Подписчики!$A:$C,3,0)</f>
        <v>44386.945805733616</v>
      </c>
      <c r="F132998" t="str">
        <f>VLOOKUP(C132998,Подписчики!$A:$B,2,0)</f>
        <v>UTC+2</v>
      </c>
    </row>
    <row r="132999" spans="1:6" x14ac:dyDescent="0.25">
      <c r="A132999">
        <v>275433</v>
      </c>
      <c r="B132999" s="2">
        <v>44390.874783171515</v>
      </c>
      <c r="C132999">
        <v>61051</v>
      </c>
      <c r="D132999">
        <v>364695</v>
      </c>
      <c r="E132999" s="2">
        <f>VLOOKUP(C132999,Подписчики!$A:$C,3,0)</f>
        <v>44386.945805733616</v>
      </c>
      <c r="F132999" t="str">
        <f>VLOOKUP(C132999,Подписчики!$A:$B,2,0)</f>
        <v>UTC+2</v>
      </c>
    </row>
    <row r="133000" spans="1:6" x14ac:dyDescent="0.25">
      <c r="A133000">
        <v>280278</v>
      </c>
      <c r="B133000" s="2">
        <v>44392.704880258898</v>
      </c>
      <c r="C133000">
        <v>61051</v>
      </c>
      <c r="D133000">
        <v>351192</v>
      </c>
      <c r="E133000" s="2">
        <f>VLOOKUP(C133000,Подписчики!$A:$C,3,0)</f>
        <v>44386.945805733616</v>
      </c>
      <c r="F133000" t="str">
        <f>VLOOKUP(C133000,Подписчики!$A:$B,2,0)</f>
        <v>UTC+2</v>
      </c>
    </row>
    <row r="133001" spans="1:6" x14ac:dyDescent="0.25">
      <c r="A133001">
        <v>282452</v>
      </c>
      <c r="B133001" s="2">
        <v>44393.570576051774</v>
      </c>
      <c r="C133001">
        <v>61051</v>
      </c>
      <c r="D133001">
        <v>119655</v>
      </c>
      <c r="E133001" s="2">
        <f>VLOOKUP(C133001,Подписчики!$A:$C,3,0)</f>
        <v>44386.945805733616</v>
      </c>
      <c r="F133001" t="str">
        <f>VLOOKUP(C133001,Подписчики!$A:$B,2,0)</f>
        <v>UTC+2</v>
      </c>
    </row>
    <row r="133002" spans="1:6" x14ac:dyDescent="0.25">
      <c r="A133002">
        <v>316722</v>
      </c>
      <c r="B133002" s="2">
        <v>44402.873165048542</v>
      </c>
      <c r="C133002">
        <v>61051</v>
      </c>
      <c r="D133002">
        <v>347393</v>
      </c>
      <c r="E133002" s="2">
        <f>VLOOKUP(C133002,Подписчики!$A:$C,3,0)</f>
        <v>44386.945805733616</v>
      </c>
      <c r="F133002" t="str">
        <f>VLOOKUP(C133002,Подписчики!$A:$B,2,0)</f>
        <v>UTC+2</v>
      </c>
    </row>
    <row r="133003" spans="1:6" x14ac:dyDescent="0.25">
      <c r="A133003">
        <v>325192</v>
      </c>
      <c r="B133003" s="2">
        <v>44405.767987055013</v>
      </c>
      <c r="C133003">
        <v>61051</v>
      </c>
      <c r="D133003">
        <v>432277</v>
      </c>
      <c r="E133003" s="2">
        <f>VLOOKUP(C133003,Подписчики!$A:$C,3,0)</f>
        <v>44386.945805733616</v>
      </c>
      <c r="F133003" t="str">
        <f>VLOOKUP(C133003,Подписчики!$A:$B,2,0)</f>
        <v>UTC+2</v>
      </c>
    </row>
    <row r="133004" spans="1:6" x14ac:dyDescent="0.25">
      <c r="A133004">
        <v>346410</v>
      </c>
      <c r="B133004" s="2">
        <v>44411.674135922331</v>
      </c>
      <c r="C133004">
        <v>61051</v>
      </c>
      <c r="D133004">
        <v>150873</v>
      </c>
      <c r="E133004" s="2">
        <f>VLOOKUP(C133004,Подписчики!$A:$C,3,0)</f>
        <v>44386.945805733616</v>
      </c>
      <c r="F133004" t="str">
        <f>VLOOKUP(C133004,Подписчики!$A:$B,2,0)</f>
        <v>UTC+2</v>
      </c>
    </row>
    <row r="133005" spans="1:6" x14ac:dyDescent="0.25">
      <c r="A133005">
        <v>348615</v>
      </c>
      <c r="B133005" s="2">
        <v>44412.611029126208</v>
      </c>
      <c r="C133005">
        <v>61051</v>
      </c>
      <c r="D133005">
        <v>145779</v>
      </c>
      <c r="E133005" s="2">
        <f>VLOOKUP(C133005,Подписчики!$A:$C,3,0)</f>
        <v>44386.945805733616</v>
      </c>
      <c r="F133005" t="str">
        <f>VLOOKUP(C133005,Подписчики!$A:$B,2,0)</f>
        <v>UTC+2</v>
      </c>
    </row>
    <row r="133006" spans="1:6" x14ac:dyDescent="0.25">
      <c r="A133006">
        <v>352074</v>
      </c>
      <c r="B133006" s="2">
        <v>44413.722679611645</v>
      </c>
      <c r="C133006">
        <v>61051</v>
      </c>
      <c r="D133006">
        <v>153893</v>
      </c>
      <c r="E133006" s="2">
        <f>VLOOKUP(C133006,Подписчики!$A:$C,3,0)</f>
        <v>44386.945805733616</v>
      </c>
      <c r="F133006" t="str">
        <f>VLOOKUP(C133006,Подписчики!$A:$B,2,0)</f>
        <v>UTC+2</v>
      </c>
    </row>
    <row r="133007" spans="1:6" x14ac:dyDescent="0.25">
      <c r="A133007">
        <v>360071</v>
      </c>
      <c r="B133007" s="2">
        <v>44415.662129581593</v>
      </c>
      <c r="C133007">
        <v>61051</v>
      </c>
      <c r="D133007">
        <v>75550</v>
      </c>
      <c r="E133007" s="2">
        <f>VLOOKUP(C133007,Подписчики!$A:$C,3,0)</f>
        <v>44386.945805733616</v>
      </c>
      <c r="F133007" t="str">
        <f>VLOOKUP(C133007,Подписчики!$A:$B,2,0)</f>
        <v>UTC+2</v>
      </c>
    </row>
    <row r="133008" spans="1:6" x14ac:dyDescent="0.25">
      <c r="A133008">
        <v>381548</v>
      </c>
      <c r="B133008" s="2">
        <v>44422.261666666665</v>
      </c>
      <c r="C133008">
        <v>61051</v>
      </c>
      <c r="D133008">
        <v>397</v>
      </c>
      <c r="E133008" s="2">
        <f>VLOOKUP(C133008,Подписчики!$A:$C,3,0)</f>
        <v>44386.945805733616</v>
      </c>
      <c r="F133008" t="str">
        <f>VLOOKUP(C133008,Подписчики!$A:$B,2,0)</f>
        <v>UTC+2</v>
      </c>
    </row>
    <row r="133009" spans="1:6" x14ac:dyDescent="0.25">
      <c r="A133009">
        <v>390911</v>
      </c>
      <c r="B133009" s="2">
        <v>44424.803585760514</v>
      </c>
      <c r="C133009">
        <v>61051</v>
      </c>
      <c r="D133009">
        <v>265102</v>
      </c>
      <c r="E133009" s="2">
        <f>VLOOKUP(C133009,Подписчики!$A:$C,3,0)</f>
        <v>44386.945805733616</v>
      </c>
      <c r="F133009" t="str">
        <f>VLOOKUP(C133009,Подписчики!$A:$B,2,0)</f>
        <v>UTC+2</v>
      </c>
    </row>
    <row r="133010" spans="1:6" x14ac:dyDescent="0.25">
      <c r="A133010">
        <v>263580</v>
      </c>
      <c r="B133010" s="2">
        <v>44387.695980582524</v>
      </c>
      <c r="C133010">
        <v>174076</v>
      </c>
      <c r="D133010">
        <v>112334</v>
      </c>
      <c r="E133010" s="2">
        <f>VLOOKUP(C133010,Подписчики!$A:$C,3,0)</f>
        <v>44386.953576103988</v>
      </c>
      <c r="F133010" t="str">
        <f>VLOOKUP(C133010,Подписчики!$A:$B,2,0)</f>
        <v>UTC+0</v>
      </c>
    </row>
    <row r="133011" spans="1:6" x14ac:dyDescent="0.25">
      <c r="A133011">
        <v>284601</v>
      </c>
      <c r="B133011" s="2">
        <v>44393.865883495142</v>
      </c>
      <c r="C133011">
        <v>174076</v>
      </c>
      <c r="D133011">
        <v>219046</v>
      </c>
      <c r="E133011" s="2">
        <f>VLOOKUP(C133011,Подписчики!$A:$C,3,0)</f>
        <v>44386.953576103988</v>
      </c>
      <c r="F133011" t="str">
        <f>VLOOKUP(C133011,Подписчики!$A:$B,2,0)</f>
        <v>UTC+0</v>
      </c>
    </row>
    <row r="133012" spans="1:6" x14ac:dyDescent="0.25">
      <c r="A133012">
        <v>331378</v>
      </c>
      <c r="B133012" s="2">
        <v>44407.809249190941</v>
      </c>
      <c r="C133012">
        <v>174076</v>
      </c>
      <c r="D133012">
        <v>122982</v>
      </c>
      <c r="E133012" s="2">
        <f>VLOOKUP(C133012,Подписчики!$A:$C,3,0)</f>
        <v>44386.953576103988</v>
      </c>
      <c r="F133012" t="str">
        <f>VLOOKUP(C133012,Подписчики!$A:$B,2,0)</f>
        <v>UTC+0</v>
      </c>
    </row>
    <row r="133013" spans="1:6" x14ac:dyDescent="0.25">
      <c r="A133013">
        <v>335247</v>
      </c>
      <c r="B133013" s="2">
        <v>44408.649830622271</v>
      </c>
      <c r="C133013">
        <v>174076</v>
      </c>
      <c r="D133013">
        <v>411922</v>
      </c>
      <c r="E133013" s="2">
        <f>VLOOKUP(C133013,Подписчики!$A:$C,3,0)</f>
        <v>44386.953576103988</v>
      </c>
      <c r="F133013" t="str">
        <f>VLOOKUP(C133013,Подписчики!$A:$B,2,0)</f>
        <v>UTC+0</v>
      </c>
    </row>
    <row r="133014" spans="1:6" x14ac:dyDescent="0.25">
      <c r="A133014">
        <v>263658</v>
      </c>
      <c r="B133014" s="2">
        <v>44387.704880258898</v>
      </c>
      <c r="C133014">
        <v>120440</v>
      </c>
      <c r="D133014">
        <v>411922</v>
      </c>
      <c r="E133014" s="2">
        <f>VLOOKUP(C133014,Подписчики!$A:$C,3,0)</f>
        <v>44386.963876566952</v>
      </c>
      <c r="F133014" t="str">
        <f>VLOOKUP(C133014,Подписчики!$A:$B,2,0)</f>
        <v>UTC+2</v>
      </c>
    </row>
    <row r="133015" spans="1:6" x14ac:dyDescent="0.25">
      <c r="A133015">
        <v>293762</v>
      </c>
      <c r="B133015" s="2">
        <v>44396.536595469253</v>
      </c>
      <c r="C133015">
        <v>120440</v>
      </c>
      <c r="D133015">
        <v>343712</v>
      </c>
      <c r="E133015" s="2">
        <f>VLOOKUP(C133015,Подписчики!$A:$C,3,0)</f>
        <v>44386.963876566952</v>
      </c>
      <c r="F133015" t="str">
        <f>VLOOKUP(C133015,Подписчики!$A:$B,2,0)</f>
        <v>UTC+2</v>
      </c>
    </row>
    <row r="133016" spans="1:6" x14ac:dyDescent="0.25">
      <c r="A133016">
        <v>315773</v>
      </c>
      <c r="B133016" s="2">
        <v>44402.750187702266</v>
      </c>
      <c r="C133016">
        <v>120440</v>
      </c>
      <c r="D133016">
        <v>115825</v>
      </c>
      <c r="E133016" s="2">
        <f>VLOOKUP(C133016,Подписчики!$A:$C,3,0)</f>
        <v>44386.963876566952</v>
      </c>
      <c r="F133016" t="str">
        <f>VLOOKUP(C133016,Подписчики!$A:$B,2,0)</f>
        <v>UTC+2</v>
      </c>
    </row>
    <row r="133017" spans="1:6" x14ac:dyDescent="0.25">
      <c r="A133017">
        <v>261637</v>
      </c>
      <c r="B133017" s="2">
        <v>44387.287118137152</v>
      </c>
      <c r="C133017">
        <v>102027</v>
      </c>
      <c r="D133017">
        <v>411922</v>
      </c>
      <c r="E133017" s="2">
        <f>VLOOKUP(C133017,Подписчики!$A:$C,3,0)</f>
        <v>44386.966948824789</v>
      </c>
      <c r="F133017" t="str">
        <f>VLOOKUP(C133017,Подписчики!$A:$B,2,0)</f>
        <v>UTC+0</v>
      </c>
    </row>
    <row r="133018" spans="1:6" x14ac:dyDescent="0.25">
      <c r="A133018">
        <v>266672</v>
      </c>
      <c r="B133018" s="2">
        <v>44388.406999999999</v>
      </c>
      <c r="C133018">
        <v>102027</v>
      </c>
      <c r="D133018">
        <v>324893</v>
      </c>
      <c r="E133018" s="2">
        <f>VLOOKUP(C133018,Подписчики!$A:$C,3,0)</f>
        <v>44386.966948824789</v>
      </c>
      <c r="F133018" t="str">
        <f>VLOOKUP(C133018,Подписчики!$A:$B,2,0)</f>
        <v>UTC+0</v>
      </c>
    </row>
    <row r="133019" spans="1:6" x14ac:dyDescent="0.25">
      <c r="A133019">
        <v>289072</v>
      </c>
      <c r="B133019" s="2">
        <v>44394.885300970876</v>
      </c>
      <c r="C133019">
        <v>102027</v>
      </c>
      <c r="D133019">
        <v>394087</v>
      </c>
      <c r="E133019" s="2">
        <f>VLOOKUP(C133019,Подписчики!$A:$C,3,0)</f>
        <v>44386.966948824789</v>
      </c>
      <c r="F133019" t="str">
        <f>VLOOKUP(C133019,Подписчики!$A:$B,2,0)</f>
        <v>UTC+0</v>
      </c>
    </row>
    <row r="133020" spans="1:6" x14ac:dyDescent="0.25">
      <c r="A133020">
        <v>301421</v>
      </c>
      <c r="B133020" s="2">
        <v>44398.896627831717</v>
      </c>
      <c r="C133020">
        <v>102027</v>
      </c>
      <c r="D133020">
        <v>158978</v>
      </c>
      <c r="E133020" s="2">
        <f>VLOOKUP(C133020,Подписчики!$A:$C,3,0)</f>
        <v>44386.966948824789</v>
      </c>
      <c r="F133020" t="str">
        <f>VLOOKUP(C133020,Подписчики!$A:$B,2,0)</f>
        <v>UTC+0</v>
      </c>
    </row>
    <row r="133021" spans="1:6" x14ac:dyDescent="0.25">
      <c r="A133021">
        <v>313805</v>
      </c>
      <c r="B133021" s="2">
        <v>44402.294900357068</v>
      </c>
      <c r="C133021">
        <v>102027</v>
      </c>
      <c r="D133021">
        <v>376706</v>
      </c>
      <c r="E133021" s="2">
        <f>VLOOKUP(C133021,Подписчики!$A:$C,3,0)</f>
        <v>44386.966948824789</v>
      </c>
      <c r="F133021" t="str">
        <f>VLOOKUP(C133021,Подписчики!$A:$B,2,0)</f>
        <v>UTC+0</v>
      </c>
    </row>
    <row r="133022" spans="1:6" x14ac:dyDescent="0.25">
      <c r="A133022">
        <v>264060</v>
      </c>
      <c r="B133022" s="2">
        <v>44387.744119741103</v>
      </c>
      <c r="C133022">
        <v>208677</v>
      </c>
      <c r="D133022">
        <v>5151</v>
      </c>
      <c r="E133022" s="2">
        <f>VLOOKUP(C133022,Подписчики!$A:$C,3,0)</f>
        <v>44386.971412678067</v>
      </c>
      <c r="F133022" t="str">
        <f>VLOOKUP(C133022,Подписчики!$A:$B,2,0)</f>
        <v>UTC+3</v>
      </c>
    </row>
    <row r="133023" spans="1:6" x14ac:dyDescent="0.25">
      <c r="A133023">
        <v>272409</v>
      </c>
      <c r="B133023" s="2">
        <v>44389.870333333332</v>
      </c>
      <c r="C133023">
        <v>208677</v>
      </c>
      <c r="D133023">
        <v>411922</v>
      </c>
      <c r="E133023" s="2">
        <f>VLOOKUP(C133023,Подписчики!$A:$C,3,0)</f>
        <v>44386.971412678067</v>
      </c>
      <c r="F133023" t="str">
        <f>VLOOKUP(C133023,Подписчики!$A:$B,2,0)</f>
        <v>UTC+3</v>
      </c>
    </row>
    <row r="133024" spans="1:6" x14ac:dyDescent="0.25">
      <c r="A133024">
        <v>276934</v>
      </c>
      <c r="B133024" s="2">
        <v>44391.6583592233</v>
      </c>
      <c r="C133024">
        <v>208677</v>
      </c>
      <c r="D133024">
        <v>240687</v>
      </c>
      <c r="E133024" s="2">
        <f>VLOOKUP(C133024,Подписчики!$A:$C,3,0)</f>
        <v>44386.971412678067</v>
      </c>
      <c r="F133024" t="str">
        <f>VLOOKUP(C133024,Подписчики!$A:$B,2,0)</f>
        <v>UTC+3</v>
      </c>
    </row>
    <row r="133025" spans="1:6" x14ac:dyDescent="0.25">
      <c r="A133025">
        <v>303106</v>
      </c>
      <c r="B133025" s="2">
        <v>44399.663213592234</v>
      </c>
      <c r="C133025">
        <v>208677</v>
      </c>
      <c r="D133025">
        <v>394819</v>
      </c>
      <c r="E133025" s="2">
        <f>VLOOKUP(C133025,Подписчики!$A:$C,3,0)</f>
        <v>44386.971412678067</v>
      </c>
      <c r="F133025" t="str">
        <f>VLOOKUP(C133025,Подписчики!$A:$B,2,0)</f>
        <v>UTC+3</v>
      </c>
    </row>
    <row r="133026" spans="1:6" x14ac:dyDescent="0.25">
      <c r="A133026">
        <v>315142</v>
      </c>
      <c r="B133026" s="2">
        <v>44402.684249190941</v>
      </c>
      <c r="C133026">
        <v>208677</v>
      </c>
      <c r="D133026">
        <v>180863</v>
      </c>
      <c r="E133026" s="2">
        <f>VLOOKUP(C133026,Подписчики!$A:$C,3,0)</f>
        <v>44386.971412678067</v>
      </c>
      <c r="F133026" t="str">
        <f>VLOOKUP(C133026,Подписчики!$A:$B,2,0)</f>
        <v>UTC+3</v>
      </c>
    </row>
    <row r="133027" spans="1:6" x14ac:dyDescent="0.25">
      <c r="A133027">
        <v>353068</v>
      </c>
      <c r="B133027" s="2">
        <v>44413.871951456313</v>
      </c>
      <c r="C133027">
        <v>208677</v>
      </c>
      <c r="D133027">
        <v>37644</v>
      </c>
      <c r="E133027" s="2">
        <f>VLOOKUP(C133027,Подписчики!$A:$C,3,0)</f>
        <v>44386.971412678067</v>
      </c>
      <c r="F133027" t="str">
        <f>VLOOKUP(C133027,Подписчики!$A:$B,2,0)</f>
        <v>UTC+3</v>
      </c>
    </row>
    <row r="133028" spans="1:6" x14ac:dyDescent="0.25">
      <c r="A133028">
        <v>360074</v>
      </c>
      <c r="B133028" s="2">
        <v>44415.662373729669</v>
      </c>
      <c r="C133028">
        <v>208677</v>
      </c>
      <c r="D133028">
        <v>242428</v>
      </c>
      <c r="E133028" s="2">
        <f>VLOOKUP(C133028,Подписчики!$A:$C,3,0)</f>
        <v>44386.971412678067</v>
      </c>
      <c r="F133028" t="str">
        <f>VLOOKUP(C133028,Подписчики!$A:$B,2,0)</f>
        <v>UTC+3</v>
      </c>
    </row>
    <row r="133029" spans="1:6" x14ac:dyDescent="0.25">
      <c r="A133029">
        <v>370738</v>
      </c>
      <c r="B133029" s="2">
        <v>44418.729556634302</v>
      </c>
      <c r="C133029">
        <v>208677</v>
      </c>
      <c r="D133029">
        <v>109308</v>
      </c>
      <c r="E133029" s="2">
        <f>VLOOKUP(C133029,Подписчики!$A:$C,3,0)</f>
        <v>44386.971412678067</v>
      </c>
      <c r="F133029" t="str">
        <f>VLOOKUP(C133029,Подписчики!$A:$B,2,0)</f>
        <v>UTC+3</v>
      </c>
    </row>
    <row r="133030" spans="1:6" x14ac:dyDescent="0.25">
      <c r="A133030">
        <v>380013</v>
      </c>
      <c r="B133030" s="2">
        <v>44421.863860841426</v>
      </c>
      <c r="C133030">
        <v>208677</v>
      </c>
      <c r="D133030">
        <v>158978</v>
      </c>
      <c r="E133030" s="2">
        <f>VLOOKUP(C133030,Подписчики!$A:$C,3,0)</f>
        <v>44386.971412678067</v>
      </c>
      <c r="F133030" t="str">
        <f>VLOOKUP(C133030,Подписчики!$A:$B,2,0)</f>
        <v>UTC+3</v>
      </c>
    </row>
    <row r="133031" spans="1:6" x14ac:dyDescent="0.25">
      <c r="A133031">
        <v>382514</v>
      </c>
      <c r="B133031" s="2">
        <v>44422.551563106797</v>
      </c>
      <c r="C133031">
        <v>208677</v>
      </c>
      <c r="D133031">
        <v>396686</v>
      </c>
      <c r="E133031" s="2">
        <f>VLOOKUP(C133031,Подписчики!$A:$C,3,0)</f>
        <v>44386.971412678067</v>
      </c>
      <c r="F133031" t="str">
        <f>VLOOKUP(C133031,Подписчики!$A:$B,2,0)</f>
        <v>UTC+3</v>
      </c>
    </row>
    <row r="133032" spans="1:6" x14ac:dyDescent="0.25">
      <c r="A133032">
        <v>390395</v>
      </c>
      <c r="B133032" s="2">
        <v>44424.703666666668</v>
      </c>
      <c r="C133032">
        <v>208677</v>
      </c>
      <c r="D133032">
        <v>463334</v>
      </c>
      <c r="E133032" s="2">
        <f>VLOOKUP(C133032,Подписчики!$A:$C,3,0)</f>
        <v>44386.971412678067</v>
      </c>
      <c r="F133032" t="str">
        <f>VLOOKUP(C133032,Подписчики!$A:$B,2,0)</f>
        <v>UTC+3</v>
      </c>
    </row>
    <row r="133033" spans="1:6" x14ac:dyDescent="0.25">
      <c r="A133033">
        <v>401948</v>
      </c>
      <c r="B133033" s="2">
        <v>44428.789427184463</v>
      </c>
      <c r="C133033">
        <v>208677</v>
      </c>
      <c r="D133033">
        <v>413384</v>
      </c>
      <c r="E133033" s="2">
        <f>VLOOKUP(C133033,Подписчики!$A:$C,3,0)</f>
        <v>44386.971412678067</v>
      </c>
      <c r="F133033" t="str">
        <f>VLOOKUP(C133033,Подписчики!$A:$B,2,0)</f>
        <v>UTC+3</v>
      </c>
    </row>
    <row r="133034" spans="1:6" x14ac:dyDescent="0.25">
      <c r="A133034">
        <v>405565</v>
      </c>
      <c r="B133034" s="2">
        <v>44429.710139158575</v>
      </c>
      <c r="C133034">
        <v>208677</v>
      </c>
      <c r="D133034">
        <v>358602</v>
      </c>
      <c r="E133034" s="2">
        <f>VLOOKUP(C133034,Подписчики!$A:$C,3,0)</f>
        <v>44386.971412678067</v>
      </c>
      <c r="F133034" t="str">
        <f>VLOOKUP(C133034,Подписчики!$A:$B,2,0)</f>
        <v>UTC+3</v>
      </c>
    </row>
    <row r="133035" spans="1:6" x14ac:dyDescent="0.25">
      <c r="A133035">
        <v>263990</v>
      </c>
      <c r="B133035" s="2">
        <v>44387.737242718445</v>
      </c>
      <c r="C133035">
        <v>283587</v>
      </c>
      <c r="D133035">
        <v>204725</v>
      </c>
      <c r="E133035" s="2">
        <f>VLOOKUP(C133035,Подписчики!$A:$C,3,0)</f>
        <v>44386.975737678069</v>
      </c>
      <c r="F133035" t="str">
        <f>VLOOKUP(C133035,Подписчики!$A:$B,2,0)</f>
        <v>UTC+2</v>
      </c>
    </row>
    <row r="133036" spans="1:6" x14ac:dyDescent="0.25">
      <c r="A133036">
        <v>287023</v>
      </c>
      <c r="B133036" s="2">
        <v>44394.554124576556</v>
      </c>
      <c r="C133036">
        <v>283587</v>
      </c>
      <c r="D133036">
        <v>343712</v>
      </c>
      <c r="E133036" s="2">
        <f>VLOOKUP(C133036,Подписчики!$A:$C,3,0)</f>
        <v>44386.975737678069</v>
      </c>
      <c r="F133036" t="str">
        <f>VLOOKUP(C133036,Подписчики!$A:$B,2,0)</f>
        <v>UTC+2</v>
      </c>
    </row>
    <row r="133037" spans="1:6" x14ac:dyDescent="0.25">
      <c r="A133037">
        <v>303859</v>
      </c>
      <c r="B133037" s="2">
        <v>44399.7760776699</v>
      </c>
      <c r="C133037">
        <v>283587</v>
      </c>
      <c r="D133037">
        <v>244574</v>
      </c>
      <c r="E133037" s="2">
        <f>VLOOKUP(C133037,Подписчики!$A:$C,3,0)</f>
        <v>44386.975737678069</v>
      </c>
      <c r="F133037" t="str">
        <f>VLOOKUP(C133037,Подписчики!$A:$B,2,0)</f>
        <v>UTC+2</v>
      </c>
    </row>
    <row r="133038" spans="1:6" x14ac:dyDescent="0.25">
      <c r="A133038">
        <v>315249</v>
      </c>
      <c r="B133038" s="2">
        <v>44402.696789644011</v>
      </c>
      <c r="C133038">
        <v>283587</v>
      </c>
      <c r="D133038">
        <v>118596</v>
      </c>
      <c r="E133038" s="2">
        <f>VLOOKUP(C133038,Подписчики!$A:$C,3,0)</f>
        <v>44386.975737678069</v>
      </c>
      <c r="F133038" t="str">
        <f>VLOOKUP(C133038,Подписчики!$A:$B,2,0)</f>
        <v>UTC+2</v>
      </c>
    </row>
    <row r="133039" spans="1:6" x14ac:dyDescent="0.25">
      <c r="A133039">
        <v>330184</v>
      </c>
      <c r="B133039" s="2">
        <v>44407.65957281553</v>
      </c>
      <c r="C133039">
        <v>283587</v>
      </c>
      <c r="D133039">
        <v>472712</v>
      </c>
      <c r="E133039" s="2">
        <f>VLOOKUP(C133039,Подписчики!$A:$C,3,0)</f>
        <v>44386.975737678069</v>
      </c>
      <c r="F133039" t="str">
        <f>VLOOKUP(C133039,Подписчики!$A:$B,2,0)</f>
        <v>UTC+2</v>
      </c>
    </row>
    <row r="133040" spans="1:6" x14ac:dyDescent="0.25">
      <c r="A133040">
        <v>345002</v>
      </c>
      <c r="B133040" s="2">
        <v>44410.976724919092</v>
      </c>
      <c r="C133040">
        <v>283587</v>
      </c>
      <c r="D133040">
        <v>200789</v>
      </c>
      <c r="E133040" s="2">
        <f>VLOOKUP(C133040,Подписчики!$A:$C,3,0)</f>
        <v>44386.975737678069</v>
      </c>
      <c r="F133040" t="str">
        <f>VLOOKUP(C133040,Подписчики!$A:$B,2,0)</f>
        <v>UTC+2</v>
      </c>
    </row>
    <row r="133041" spans="1:6" x14ac:dyDescent="0.25">
      <c r="A133041">
        <v>345758</v>
      </c>
      <c r="B133041" s="2">
        <v>44411.599702265368</v>
      </c>
      <c r="C133041">
        <v>283587</v>
      </c>
      <c r="D133041">
        <v>308796</v>
      </c>
      <c r="E133041" s="2">
        <f>VLOOKUP(C133041,Подписчики!$A:$C,3,0)</f>
        <v>44386.975737678069</v>
      </c>
      <c r="F133041" t="str">
        <f>VLOOKUP(C133041,Подписчики!$A:$B,2,0)</f>
        <v>UTC+2</v>
      </c>
    </row>
    <row r="133042" spans="1:6" x14ac:dyDescent="0.25">
      <c r="A133042">
        <v>388729</v>
      </c>
      <c r="B133042" s="2">
        <v>44423.881255663429</v>
      </c>
      <c r="C133042">
        <v>283587</v>
      </c>
      <c r="D133042">
        <v>250679</v>
      </c>
      <c r="E133042" s="2">
        <f>VLOOKUP(C133042,Подписчики!$A:$C,3,0)</f>
        <v>44386.975737678069</v>
      </c>
      <c r="F133042" t="str">
        <f>VLOOKUP(C133042,Подписчики!$A:$B,2,0)</f>
        <v>UTC+2</v>
      </c>
    </row>
    <row r="133043" spans="1:6" x14ac:dyDescent="0.25">
      <c r="A133043">
        <v>262699</v>
      </c>
      <c r="B133043" s="2">
        <v>44387.580284789641</v>
      </c>
      <c r="C133043">
        <v>224146</v>
      </c>
      <c r="D133043">
        <v>68991</v>
      </c>
      <c r="E133043" s="2">
        <f>VLOOKUP(C133043,Подписчики!$A:$C,3,0)</f>
        <v>44387.036850890312</v>
      </c>
      <c r="F133043" t="str">
        <f>VLOOKUP(C133043,Подписчики!$A:$B,2,0)</f>
        <v>UTC+2</v>
      </c>
    </row>
    <row r="133044" spans="1:6" x14ac:dyDescent="0.25">
      <c r="A133044">
        <v>275583</v>
      </c>
      <c r="B133044" s="2">
        <v>44390.933035598704</v>
      </c>
      <c r="C133044">
        <v>224146</v>
      </c>
      <c r="D133044">
        <v>88863</v>
      </c>
      <c r="E133044" s="2">
        <f>VLOOKUP(C133044,Подписчики!$A:$C,3,0)</f>
        <v>44387.036850890312</v>
      </c>
      <c r="F133044" t="str">
        <f>VLOOKUP(C133044,Подписчики!$A:$B,2,0)</f>
        <v>UTC+2</v>
      </c>
    </row>
    <row r="133045" spans="1:6" x14ac:dyDescent="0.25">
      <c r="A133045">
        <v>325089</v>
      </c>
      <c r="B133045" s="2">
        <v>44405.753423948219</v>
      </c>
      <c r="C133045">
        <v>224146</v>
      </c>
      <c r="D133045">
        <v>411922</v>
      </c>
      <c r="E133045" s="2">
        <f>VLOOKUP(C133045,Подписчики!$A:$C,3,0)</f>
        <v>44387.036850890312</v>
      </c>
      <c r="F133045" t="str">
        <f>VLOOKUP(C133045,Подписчики!$A:$B,2,0)</f>
        <v>UTC+2</v>
      </c>
    </row>
    <row r="133046" spans="1:6" x14ac:dyDescent="0.25">
      <c r="A133046">
        <v>337650</v>
      </c>
      <c r="B133046" s="2">
        <v>44408.936271844657</v>
      </c>
      <c r="C133046">
        <v>224146</v>
      </c>
      <c r="D133046">
        <v>42705</v>
      </c>
      <c r="E133046" s="2">
        <f>VLOOKUP(C133046,Подписчики!$A:$C,3,0)</f>
        <v>44387.036850890312</v>
      </c>
      <c r="F133046" t="str">
        <f>VLOOKUP(C133046,Подписчики!$A:$B,2,0)</f>
        <v>UTC+2</v>
      </c>
    </row>
    <row r="133047" spans="1:6" x14ac:dyDescent="0.25">
      <c r="A133047">
        <v>365923</v>
      </c>
      <c r="B133047" s="2">
        <v>44416.850511326862</v>
      </c>
      <c r="C133047">
        <v>224146</v>
      </c>
      <c r="D133047">
        <v>431288</v>
      </c>
      <c r="E133047" s="2">
        <f>VLOOKUP(C133047,Подписчики!$A:$C,3,0)</f>
        <v>44387.036850890312</v>
      </c>
      <c r="F133047" t="str">
        <f>VLOOKUP(C133047,Подписчики!$A:$B,2,0)</f>
        <v>UTC+2</v>
      </c>
    </row>
    <row r="133048" spans="1:6" x14ac:dyDescent="0.25">
      <c r="A133048">
        <v>375150</v>
      </c>
      <c r="B133048" s="2">
        <v>44420.534977346273</v>
      </c>
      <c r="C133048">
        <v>224146</v>
      </c>
      <c r="D133048">
        <v>230507</v>
      </c>
      <c r="E133048" s="2">
        <f>VLOOKUP(C133048,Подписчики!$A:$C,3,0)</f>
        <v>44387.036850890312</v>
      </c>
      <c r="F133048" t="str">
        <f>VLOOKUP(C133048,Подписчики!$A:$B,2,0)</f>
        <v>UTC+2</v>
      </c>
    </row>
    <row r="133049" spans="1:6" x14ac:dyDescent="0.25">
      <c r="A133049">
        <v>264554</v>
      </c>
      <c r="B133049" s="2">
        <v>44387.809653721684</v>
      </c>
      <c r="C133049">
        <v>343175</v>
      </c>
      <c r="D133049">
        <v>106932</v>
      </c>
      <c r="E133049" s="2">
        <f>VLOOKUP(C133049,Подписчики!$A:$C,3,0)</f>
        <v>44387.05224508547</v>
      </c>
      <c r="F133049" t="str">
        <f>VLOOKUP(C133049,Подписчики!$A:$B,2,0)</f>
        <v>UTC+1</v>
      </c>
    </row>
    <row r="133050" spans="1:6" x14ac:dyDescent="0.25">
      <c r="A133050">
        <v>265954</v>
      </c>
      <c r="B133050" s="2">
        <v>44388.108157597584</v>
      </c>
      <c r="C133050">
        <v>343175</v>
      </c>
      <c r="D133050">
        <v>204315</v>
      </c>
      <c r="E133050" s="2">
        <f>VLOOKUP(C133050,Подписчики!$A:$C,3,0)</f>
        <v>44387.05224508547</v>
      </c>
      <c r="F133050" t="str">
        <f>VLOOKUP(C133050,Подписчики!$A:$B,2,0)</f>
        <v>UTC+1</v>
      </c>
    </row>
    <row r="133051" spans="1:6" x14ac:dyDescent="0.25">
      <c r="A133051">
        <v>272096</v>
      </c>
      <c r="B133051" s="2">
        <v>44389.819362459551</v>
      </c>
      <c r="C133051">
        <v>343175</v>
      </c>
      <c r="D133051">
        <v>130721</v>
      </c>
      <c r="E133051" s="2">
        <f>VLOOKUP(C133051,Подписчики!$A:$C,3,0)</f>
        <v>44387.05224508547</v>
      </c>
      <c r="F133051" t="str">
        <f>VLOOKUP(C133051,Подписчики!$A:$B,2,0)</f>
        <v>UTC+1</v>
      </c>
    </row>
    <row r="133052" spans="1:6" x14ac:dyDescent="0.25">
      <c r="A133052">
        <v>330465</v>
      </c>
      <c r="B133052" s="2">
        <v>44407.694766990295</v>
      </c>
      <c r="C133052">
        <v>343175</v>
      </c>
      <c r="D133052">
        <v>21407</v>
      </c>
      <c r="E133052" s="2">
        <f>VLOOKUP(C133052,Подписчики!$A:$C,3,0)</f>
        <v>44387.05224508547</v>
      </c>
      <c r="F133052" t="str">
        <f>VLOOKUP(C133052,Подписчики!$A:$B,2,0)</f>
        <v>UTC+1</v>
      </c>
    </row>
    <row r="133053" spans="1:6" x14ac:dyDescent="0.25">
      <c r="A133053">
        <v>351362</v>
      </c>
      <c r="B133053" s="2">
        <v>44413.557226537218</v>
      </c>
      <c r="C133053">
        <v>343175</v>
      </c>
      <c r="D133053">
        <v>411922</v>
      </c>
      <c r="E133053" s="2">
        <f>VLOOKUP(C133053,Подписчики!$A:$C,3,0)</f>
        <v>44387.05224508547</v>
      </c>
      <c r="F133053" t="str">
        <f>VLOOKUP(C133053,Подписчики!$A:$B,2,0)</f>
        <v>UTC+1</v>
      </c>
    </row>
    <row r="133054" spans="1:6" x14ac:dyDescent="0.25">
      <c r="A133054">
        <v>358174</v>
      </c>
      <c r="B133054" s="2">
        <v>44415.247413556324</v>
      </c>
      <c r="C133054">
        <v>343175</v>
      </c>
      <c r="D133054">
        <v>12149</v>
      </c>
      <c r="E133054" s="2">
        <f>VLOOKUP(C133054,Подписчики!$A:$C,3,0)</f>
        <v>44387.05224508547</v>
      </c>
      <c r="F133054" t="str">
        <f>VLOOKUP(C133054,Подписчики!$A:$B,2,0)</f>
        <v>UTC+1</v>
      </c>
    </row>
    <row r="133055" spans="1:6" x14ac:dyDescent="0.25">
      <c r="A133055">
        <v>396349</v>
      </c>
      <c r="B133055" s="2">
        <v>44426.982792880262</v>
      </c>
      <c r="C133055">
        <v>343175</v>
      </c>
      <c r="D133055">
        <v>227775</v>
      </c>
      <c r="E133055" s="2">
        <f>VLOOKUP(C133055,Подписчики!$A:$C,3,0)</f>
        <v>44387.05224508547</v>
      </c>
      <c r="F133055" t="str">
        <f>VLOOKUP(C133055,Подписчики!$A:$B,2,0)</f>
        <v>UTC+1</v>
      </c>
    </row>
    <row r="133056" spans="1:6" x14ac:dyDescent="0.25">
      <c r="A133056">
        <v>421560</v>
      </c>
      <c r="B133056" s="2">
        <v>44435.843634304212</v>
      </c>
      <c r="C133056">
        <v>343175</v>
      </c>
      <c r="D133056">
        <v>158978</v>
      </c>
      <c r="E133056" s="2">
        <f>VLOOKUP(C133056,Подписчики!$A:$C,3,0)</f>
        <v>44387.05224508547</v>
      </c>
      <c r="F133056" t="str">
        <f>VLOOKUP(C133056,Подписчики!$A:$B,2,0)</f>
        <v>UTC+1</v>
      </c>
    </row>
    <row r="133057" spans="1:6" x14ac:dyDescent="0.25">
      <c r="A133057">
        <v>268190</v>
      </c>
      <c r="B133057" s="2">
        <v>44388.720252427185</v>
      </c>
      <c r="C133057">
        <v>333424</v>
      </c>
      <c r="D133057">
        <v>154256</v>
      </c>
      <c r="E133057" s="2">
        <f>VLOOKUP(C133057,Подписчики!$A:$C,3,0)</f>
        <v>44387.058670014252</v>
      </c>
      <c r="F133057" t="str">
        <f>VLOOKUP(C133057,Подписчики!$A:$B,2,0)</f>
        <v>UTC+4</v>
      </c>
    </row>
    <row r="133058" spans="1:6" x14ac:dyDescent="0.25">
      <c r="A133058">
        <v>281966</v>
      </c>
      <c r="B133058" s="2">
        <v>44393.440317152104</v>
      </c>
      <c r="C133058">
        <v>333424</v>
      </c>
      <c r="D133058">
        <v>258251</v>
      </c>
      <c r="E133058" s="2">
        <f>VLOOKUP(C133058,Подписчики!$A:$C,3,0)</f>
        <v>44387.058670014252</v>
      </c>
      <c r="F133058" t="str">
        <f>VLOOKUP(C133058,Подписчики!$A:$B,2,0)</f>
        <v>UTC+4</v>
      </c>
    </row>
    <row r="133059" spans="1:6" x14ac:dyDescent="0.25">
      <c r="A133059">
        <v>304290</v>
      </c>
      <c r="B133059" s="2">
        <v>44399.898245954697</v>
      </c>
      <c r="C133059">
        <v>333424</v>
      </c>
      <c r="D133059">
        <v>288686</v>
      </c>
      <c r="E133059" s="2">
        <f>VLOOKUP(C133059,Подписчики!$A:$C,3,0)</f>
        <v>44387.058670014252</v>
      </c>
      <c r="F133059" t="str">
        <f>VLOOKUP(C133059,Подписчики!$A:$B,2,0)</f>
        <v>UTC+4</v>
      </c>
    </row>
    <row r="133060" spans="1:6" x14ac:dyDescent="0.25">
      <c r="A133060">
        <v>305368</v>
      </c>
      <c r="B133060" s="2">
        <v>44400.487242718445</v>
      </c>
      <c r="C133060">
        <v>333424</v>
      </c>
      <c r="D133060">
        <v>5151</v>
      </c>
      <c r="E133060" s="2">
        <f>VLOOKUP(C133060,Подписчики!$A:$C,3,0)</f>
        <v>44387.058670014252</v>
      </c>
      <c r="F133060" t="str">
        <f>VLOOKUP(C133060,Подписчики!$A:$B,2,0)</f>
        <v>UTC+4</v>
      </c>
    </row>
    <row r="133061" spans="1:6" x14ac:dyDescent="0.25">
      <c r="A133061">
        <v>340157</v>
      </c>
      <c r="B133061" s="2">
        <v>44409.61198767052</v>
      </c>
      <c r="C133061">
        <v>333424</v>
      </c>
      <c r="D133061">
        <v>336616</v>
      </c>
      <c r="E133061" s="2">
        <f>VLOOKUP(C133061,Подписчики!$A:$C,3,0)</f>
        <v>44387.058670014252</v>
      </c>
      <c r="F133061" t="str">
        <f>VLOOKUP(C133061,Подписчики!$A:$B,2,0)</f>
        <v>UTC+4</v>
      </c>
    </row>
    <row r="133062" spans="1:6" x14ac:dyDescent="0.25">
      <c r="A133062">
        <v>262562</v>
      </c>
      <c r="B133062" s="2">
        <v>44387.557631067961</v>
      </c>
      <c r="C133062">
        <v>327348</v>
      </c>
      <c r="D133062">
        <v>189009</v>
      </c>
      <c r="E133062" s="2">
        <f>VLOOKUP(C133062,Подписчики!$A:$C,3,0)</f>
        <v>44387.074088853282</v>
      </c>
      <c r="F133062" t="str">
        <f>VLOOKUP(C133062,Подписчики!$A:$B,2,0)</f>
        <v>UTC+2</v>
      </c>
    </row>
    <row r="133063" spans="1:6" x14ac:dyDescent="0.25">
      <c r="A133063">
        <v>275365</v>
      </c>
      <c r="B133063" s="2">
        <v>44390.860220064722</v>
      </c>
      <c r="C133063">
        <v>327348</v>
      </c>
      <c r="D133063">
        <v>328426</v>
      </c>
      <c r="E133063" s="2">
        <f>VLOOKUP(C133063,Подписчики!$A:$C,3,0)</f>
        <v>44387.074088853282</v>
      </c>
      <c r="F133063" t="str">
        <f>VLOOKUP(C133063,Подписчики!$A:$B,2,0)</f>
        <v>UTC+2</v>
      </c>
    </row>
    <row r="133064" spans="1:6" x14ac:dyDescent="0.25">
      <c r="A133064">
        <v>312752</v>
      </c>
      <c r="B133064" s="2">
        <v>44401.932666666668</v>
      </c>
      <c r="C133064">
        <v>327348</v>
      </c>
      <c r="D133064">
        <v>340447</v>
      </c>
      <c r="E133064" s="2">
        <f>VLOOKUP(C133064,Подписчики!$A:$C,3,0)</f>
        <v>44387.074088853282</v>
      </c>
      <c r="F133064" t="str">
        <f>VLOOKUP(C133064,Подписчики!$A:$B,2,0)</f>
        <v>UTC+2</v>
      </c>
    </row>
    <row r="133065" spans="1:6" x14ac:dyDescent="0.25">
      <c r="A133065">
        <v>320636</v>
      </c>
      <c r="B133065" s="2">
        <v>44404.496142394819</v>
      </c>
      <c r="C133065">
        <v>327348</v>
      </c>
      <c r="D133065">
        <v>403878</v>
      </c>
      <c r="E133065" s="2">
        <f>VLOOKUP(C133065,Подписчики!$A:$C,3,0)</f>
        <v>44387.074088853282</v>
      </c>
      <c r="F133065" t="str">
        <f>VLOOKUP(C133065,Подписчики!$A:$B,2,0)</f>
        <v>UTC+2</v>
      </c>
    </row>
    <row r="133066" spans="1:6" x14ac:dyDescent="0.25">
      <c r="A133066">
        <v>370399</v>
      </c>
      <c r="B133066" s="2">
        <v>44418.696789644011</v>
      </c>
      <c r="C133066">
        <v>327348</v>
      </c>
      <c r="D133066">
        <v>250679</v>
      </c>
      <c r="E133066" s="2">
        <f>VLOOKUP(C133066,Подписчики!$A:$C,3,0)</f>
        <v>44387.074088853282</v>
      </c>
      <c r="F133066" t="str">
        <f>VLOOKUP(C133066,Подписчики!$A:$B,2,0)</f>
        <v>UTC+2</v>
      </c>
    </row>
    <row r="133067" spans="1:6" x14ac:dyDescent="0.25">
      <c r="A133067">
        <v>405579</v>
      </c>
      <c r="B133067" s="2">
        <v>44429.711352750805</v>
      </c>
      <c r="C133067">
        <v>327348</v>
      </c>
      <c r="D133067">
        <v>261685</v>
      </c>
      <c r="E133067" s="2">
        <f>VLOOKUP(C133067,Подписчики!$A:$C,3,0)</f>
        <v>44387.074088853282</v>
      </c>
      <c r="F133067" t="str">
        <f>VLOOKUP(C133067,Подписчики!$A:$B,2,0)</f>
        <v>UTC+2</v>
      </c>
    </row>
    <row r="133068" spans="1:6" x14ac:dyDescent="0.25">
      <c r="A133068">
        <v>412829</v>
      </c>
      <c r="B133068" s="2">
        <v>44431.764750809059</v>
      </c>
      <c r="C133068">
        <v>327348</v>
      </c>
      <c r="D133068">
        <v>153893</v>
      </c>
      <c r="E133068" s="2">
        <f>VLOOKUP(C133068,Подписчики!$A:$C,3,0)</f>
        <v>44387.074088853282</v>
      </c>
      <c r="F133068" t="str">
        <f>VLOOKUP(C133068,Подписчики!$A:$B,2,0)</f>
        <v>UTC+2</v>
      </c>
    </row>
    <row r="133069" spans="1:6" x14ac:dyDescent="0.25">
      <c r="A133069">
        <v>418488</v>
      </c>
      <c r="B133069" s="2">
        <v>44433.976724919092</v>
      </c>
      <c r="C133069">
        <v>327348</v>
      </c>
      <c r="D133069">
        <v>62570</v>
      </c>
      <c r="E133069" s="2">
        <f>VLOOKUP(C133069,Подписчики!$A:$C,3,0)</f>
        <v>44387.074088853282</v>
      </c>
      <c r="F133069" t="str">
        <f>VLOOKUP(C133069,Подписчики!$A:$B,2,0)</f>
        <v>UTC+2</v>
      </c>
    </row>
    <row r="133070" spans="1:6" x14ac:dyDescent="0.25">
      <c r="A133070">
        <v>266369</v>
      </c>
      <c r="B133070" s="2">
        <v>44388.26920064725</v>
      </c>
      <c r="C133070">
        <v>268942</v>
      </c>
      <c r="D133070">
        <v>12149</v>
      </c>
      <c r="E133070" s="2">
        <f>VLOOKUP(C133070,Подписчики!$A:$C,3,0)</f>
        <v>44387.075355235043</v>
      </c>
      <c r="F133070" t="str">
        <f>VLOOKUP(C133070,Подписчики!$A:$B,2,0)</f>
        <v>UTC+9</v>
      </c>
    </row>
    <row r="133071" spans="1:6" x14ac:dyDescent="0.25">
      <c r="A133071">
        <v>286080</v>
      </c>
      <c r="B133071" s="2">
        <v>44394.29185436893</v>
      </c>
      <c r="C133071">
        <v>268942</v>
      </c>
      <c r="D133071">
        <v>394819</v>
      </c>
      <c r="E133071" s="2">
        <f>VLOOKUP(C133071,Подписчики!$A:$C,3,0)</f>
        <v>44387.075355235043</v>
      </c>
      <c r="F133071" t="str">
        <f>VLOOKUP(C133071,Подписчики!$A:$B,2,0)</f>
        <v>UTC+9</v>
      </c>
    </row>
    <row r="133072" spans="1:6" x14ac:dyDescent="0.25">
      <c r="A133072">
        <v>298002</v>
      </c>
      <c r="B133072" s="2">
        <v>44397.777291262137</v>
      </c>
      <c r="C133072">
        <v>268942</v>
      </c>
      <c r="D133072">
        <v>77783</v>
      </c>
      <c r="E133072" s="2">
        <f>VLOOKUP(C133072,Подписчики!$A:$C,3,0)</f>
        <v>44387.075355235043</v>
      </c>
      <c r="F133072" t="str">
        <f>VLOOKUP(C133072,Подписчики!$A:$B,2,0)</f>
        <v>UTC+9</v>
      </c>
    </row>
    <row r="133073" spans="1:6" x14ac:dyDescent="0.25">
      <c r="A133073">
        <v>323385</v>
      </c>
      <c r="B133073" s="2">
        <v>44405.176967637541</v>
      </c>
      <c r="C133073">
        <v>268942</v>
      </c>
      <c r="D133073">
        <v>347008</v>
      </c>
      <c r="E133073" s="2">
        <f>VLOOKUP(C133073,Подписчики!$A:$C,3,0)</f>
        <v>44387.075355235043</v>
      </c>
      <c r="F133073" t="str">
        <f>VLOOKUP(C133073,Подписчики!$A:$B,2,0)</f>
        <v>UTC+9</v>
      </c>
    </row>
    <row r="133074" spans="1:6" x14ac:dyDescent="0.25">
      <c r="A133074">
        <v>367576</v>
      </c>
      <c r="B133074" s="2">
        <v>44417.631660194173</v>
      </c>
      <c r="C133074">
        <v>268942</v>
      </c>
      <c r="D133074">
        <v>476894</v>
      </c>
      <c r="E133074" s="2">
        <f>VLOOKUP(C133074,Подписчики!$A:$C,3,0)</f>
        <v>44387.075355235043</v>
      </c>
      <c r="F133074" t="str">
        <f>VLOOKUP(C133074,Подписчики!$A:$B,2,0)</f>
        <v>UTC+9</v>
      </c>
    </row>
    <row r="133075" spans="1:6" x14ac:dyDescent="0.25">
      <c r="A133075">
        <v>377704</v>
      </c>
      <c r="B133075" s="2">
        <v>44421.413213592234</v>
      </c>
      <c r="C133075">
        <v>268942</v>
      </c>
      <c r="D133075">
        <v>370651</v>
      </c>
      <c r="E133075" s="2">
        <f>VLOOKUP(C133075,Подписчики!$A:$C,3,0)</f>
        <v>44387.075355235043</v>
      </c>
      <c r="F133075" t="str">
        <f>VLOOKUP(C133075,Подписчики!$A:$B,2,0)</f>
        <v>UTC+9</v>
      </c>
    </row>
    <row r="133076" spans="1:6" x14ac:dyDescent="0.25">
      <c r="A133076">
        <v>402191</v>
      </c>
      <c r="B133076" s="2">
        <v>44428.83</v>
      </c>
      <c r="C133076">
        <v>268942</v>
      </c>
      <c r="D133076">
        <v>309255</v>
      </c>
      <c r="E133076" s="2">
        <f>VLOOKUP(C133076,Подписчики!$A:$C,3,0)</f>
        <v>44387.075355235043</v>
      </c>
      <c r="F133076" t="str">
        <f>VLOOKUP(C133076,Подписчики!$A:$B,2,0)</f>
        <v>UTC+9</v>
      </c>
    </row>
    <row r="133077" spans="1:6" x14ac:dyDescent="0.25">
      <c r="A133077">
        <v>264877</v>
      </c>
      <c r="B133077" s="2">
        <v>44387.847275080901</v>
      </c>
      <c r="C133077">
        <v>95319</v>
      </c>
      <c r="D133077">
        <v>215663</v>
      </c>
      <c r="E133077" s="2">
        <f>VLOOKUP(C133077,Подписчики!$A:$C,3,0)</f>
        <v>44387.096572400289</v>
      </c>
      <c r="F133077" t="str">
        <f>VLOOKUP(C133077,Подписчики!$A:$B,2,0)</f>
        <v>UTC+2</v>
      </c>
    </row>
    <row r="133078" spans="1:6" x14ac:dyDescent="0.25">
      <c r="A133078">
        <v>297316</v>
      </c>
      <c r="B133078" s="2">
        <v>44397.675754045304</v>
      </c>
      <c r="C133078">
        <v>95319</v>
      </c>
      <c r="D133078">
        <v>439981</v>
      </c>
      <c r="E133078" s="2">
        <f>VLOOKUP(C133078,Подписчики!$A:$C,3,0)</f>
        <v>44387.096572400289</v>
      </c>
      <c r="F133078" t="str">
        <f>VLOOKUP(C133078,Подписчики!$A:$B,2,0)</f>
        <v>UTC+2</v>
      </c>
    </row>
    <row r="133079" spans="1:6" x14ac:dyDescent="0.25">
      <c r="A133079">
        <v>321809</v>
      </c>
      <c r="B133079" s="2">
        <v>44404.734006472492</v>
      </c>
      <c r="C133079">
        <v>95319</v>
      </c>
      <c r="D133079">
        <v>472330</v>
      </c>
      <c r="E133079" s="2">
        <f>VLOOKUP(C133079,Подписчики!$A:$C,3,0)</f>
        <v>44387.096572400289</v>
      </c>
      <c r="F133079" t="str">
        <f>VLOOKUP(C133079,Подписчики!$A:$B,2,0)</f>
        <v>UTC+2</v>
      </c>
    </row>
    <row r="133080" spans="1:6" x14ac:dyDescent="0.25">
      <c r="A133080">
        <v>266357</v>
      </c>
      <c r="B133080" s="2">
        <v>44388.266335032196</v>
      </c>
      <c r="C133080">
        <v>327353</v>
      </c>
      <c r="D133080">
        <v>357950</v>
      </c>
      <c r="E133080" s="2">
        <f>VLOOKUP(C133080,Подписчики!$A:$C,3,0)</f>
        <v>44387.098984864671</v>
      </c>
      <c r="F133080" t="str">
        <f>VLOOKUP(C133080,Подписчики!$A:$B,2,0)</f>
        <v>UTC-8</v>
      </c>
    </row>
    <row r="133081" spans="1:6" x14ac:dyDescent="0.25">
      <c r="A133081">
        <v>284625</v>
      </c>
      <c r="B133081" s="2">
        <v>44393.870737864083</v>
      </c>
      <c r="C133081">
        <v>327353</v>
      </c>
      <c r="D133081">
        <v>239248</v>
      </c>
      <c r="E133081" s="2">
        <f>VLOOKUP(C133081,Подписчики!$A:$C,3,0)</f>
        <v>44387.098984864671</v>
      </c>
      <c r="F133081" t="str">
        <f>VLOOKUP(C133081,Подписчики!$A:$B,2,0)</f>
        <v>UTC-8</v>
      </c>
    </row>
    <row r="133082" spans="1:6" x14ac:dyDescent="0.25">
      <c r="A133082">
        <v>287956</v>
      </c>
      <c r="B133082" s="2">
        <v>44394.704333333335</v>
      </c>
      <c r="C133082">
        <v>327353</v>
      </c>
      <c r="D133082">
        <v>183290</v>
      </c>
      <c r="E133082" s="2">
        <f>VLOOKUP(C133082,Подписчики!$A:$C,3,0)</f>
        <v>44387.098984864671</v>
      </c>
      <c r="F133082" t="str">
        <f>VLOOKUP(C133082,Подписчики!$A:$B,2,0)</f>
        <v>UTC-8</v>
      </c>
    </row>
    <row r="133083" spans="1:6" x14ac:dyDescent="0.25">
      <c r="A133083">
        <v>293481</v>
      </c>
      <c r="B133083" s="2">
        <v>44395.979152103566</v>
      </c>
      <c r="C133083">
        <v>327353</v>
      </c>
      <c r="D133083">
        <v>411922</v>
      </c>
      <c r="E133083" s="2">
        <f>VLOOKUP(C133083,Подписчики!$A:$C,3,0)</f>
        <v>44387.098984864671</v>
      </c>
      <c r="F133083" t="str">
        <f>VLOOKUP(C133083,Подписчики!$A:$B,2,0)</f>
        <v>UTC-8</v>
      </c>
    </row>
    <row r="133084" spans="1:6" x14ac:dyDescent="0.25">
      <c r="A133084">
        <v>298922</v>
      </c>
      <c r="B133084" s="2">
        <v>44398.089184466022</v>
      </c>
      <c r="C133084">
        <v>327353</v>
      </c>
      <c r="D133084">
        <v>301535</v>
      </c>
      <c r="E133084" s="2">
        <f>VLOOKUP(C133084,Подписчики!$A:$C,3,0)</f>
        <v>44387.098984864671</v>
      </c>
      <c r="F133084" t="str">
        <f>VLOOKUP(C133084,Подписчики!$A:$B,2,0)</f>
        <v>UTC-8</v>
      </c>
    </row>
    <row r="133085" spans="1:6" x14ac:dyDescent="0.25">
      <c r="A133085">
        <v>265875</v>
      </c>
      <c r="B133085" s="2">
        <v>44388.069333333333</v>
      </c>
      <c r="C133085">
        <v>241211</v>
      </c>
      <c r="D133085">
        <v>218037</v>
      </c>
      <c r="E133085" s="2">
        <f>VLOOKUP(C133085,Подписчики!$A:$C,3,0)</f>
        <v>44387.12545178063</v>
      </c>
      <c r="F133085" t="str">
        <f>VLOOKUP(C133085,Подписчики!$A:$B,2,0)</f>
        <v>UTC+1</v>
      </c>
    </row>
    <row r="133086" spans="1:6" x14ac:dyDescent="0.25">
      <c r="A133086">
        <v>278509</v>
      </c>
      <c r="B133086" s="2">
        <v>44391.942339805828</v>
      </c>
      <c r="C133086">
        <v>241211</v>
      </c>
      <c r="D133086">
        <v>86587</v>
      </c>
      <c r="E133086" s="2">
        <f>VLOOKUP(C133086,Подписчики!$A:$C,3,0)</f>
        <v>44387.12545178063</v>
      </c>
      <c r="F133086" t="str">
        <f>VLOOKUP(C133086,Подписчики!$A:$B,2,0)</f>
        <v>UTC+1</v>
      </c>
    </row>
    <row r="133087" spans="1:6" x14ac:dyDescent="0.25">
      <c r="A133087">
        <v>320660</v>
      </c>
      <c r="B133087" s="2">
        <v>44404.507333333335</v>
      </c>
      <c r="C133087">
        <v>241211</v>
      </c>
      <c r="D133087">
        <v>293657</v>
      </c>
      <c r="E133087" s="2">
        <f>VLOOKUP(C133087,Подписчики!$A:$C,3,0)</f>
        <v>44387.12545178063</v>
      </c>
      <c r="F133087" t="str">
        <f>VLOOKUP(C133087,Подписчики!$A:$B,2,0)</f>
        <v>UTC+1</v>
      </c>
    </row>
    <row r="133088" spans="1:6" x14ac:dyDescent="0.25">
      <c r="A133088">
        <v>341842</v>
      </c>
      <c r="B133088" s="2">
        <v>44409.867906148873</v>
      </c>
      <c r="C133088">
        <v>241211</v>
      </c>
      <c r="D133088">
        <v>411922</v>
      </c>
      <c r="E133088" s="2">
        <f>VLOOKUP(C133088,Подписчики!$A:$C,3,0)</f>
        <v>44387.12545178063</v>
      </c>
      <c r="F133088" t="str">
        <f>VLOOKUP(C133088,Подписчики!$A:$B,2,0)</f>
        <v>UTC+1</v>
      </c>
    </row>
    <row r="133089" spans="1:6" x14ac:dyDescent="0.25">
      <c r="A133089">
        <v>369763</v>
      </c>
      <c r="B133089" s="2">
        <v>44418.544281553397</v>
      </c>
      <c r="C133089">
        <v>241211</v>
      </c>
      <c r="D133089">
        <v>451624</v>
      </c>
      <c r="E133089" s="2">
        <f>VLOOKUP(C133089,Подписчики!$A:$C,3,0)</f>
        <v>44387.12545178063</v>
      </c>
      <c r="F133089" t="str">
        <f>VLOOKUP(C133089,Подписчики!$A:$B,2,0)</f>
        <v>UTC+1</v>
      </c>
    </row>
    <row r="133090" spans="1:6" x14ac:dyDescent="0.25">
      <c r="A133090">
        <v>385196</v>
      </c>
      <c r="B133090" s="2">
        <v>44422.966611650489</v>
      </c>
      <c r="C133090">
        <v>241211</v>
      </c>
      <c r="D133090">
        <v>174259</v>
      </c>
      <c r="E133090" s="2">
        <f>VLOOKUP(C133090,Подписчики!$A:$C,3,0)</f>
        <v>44387.12545178063</v>
      </c>
      <c r="F133090" t="str">
        <f>VLOOKUP(C133090,Подписчики!$A:$B,2,0)</f>
        <v>UTC+1</v>
      </c>
    </row>
    <row r="133091" spans="1:6" x14ac:dyDescent="0.25">
      <c r="A133091">
        <v>386775</v>
      </c>
      <c r="B133091" s="2">
        <v>44423.559984130377</v>
      </c>
      <c r="C133091">
        <v>241211</v>
      </c>
      <c r="D133091">
        <v>143750</v>
      </c>
      <c r="E133091" s="2">
        <f>VLOOKUP(C133091,Подписчики!$A:$C,3,0)</f>
        <v>44387.12545178063</v>
      </c>
      <c r="F133091" t="str">
        <f>VLOOKUP(C133091,Подписчики!$A:$B,2,0)</f>
        <v>UTC+1</v>
      </c>
    </row>
    <row r="133092" spans="1:6" x14ac:dyDescent="0.25">
      <c r="A133092">
        <v>396472</v>
      </c>
      <c r="B133092" s="2">
        <v>44427.064333333336</v>
      </c>
      <c r="C133092">
        <v>241211</v>
      </c>
      <c r="D133092">
        <v>242428</v>
      </c>
      <c r="E133092" s="2">
        <f>VLOOKUP(C133092,Подписчики!$A:$C,3,0)</f>
        <v>44387.12545178063</v>
      </c>
      <c r="F133092" t="str">
        <f>VLOOKUP(C133092,Подписчики!$A:$B,2,0)</f>
        <v>UTC+1</v>
      </c>
    </row>
    <row r="133093" spans="1:6" x14ac:dyDescent="0.25">
      <c r="A133093">
        <v>401612</v>
      </c>
      <c r="B133093" s="2">
        <v>44428.746546925569</v>
      </c>
      <c r="C133093">
        <v>241211</v>
      </c>
      <c r="D133093">
        <v>333665</v>
      </c>
      <c r="E133093" s="2">
        <f>VLOOKUP(C133093,Подписчики!$A:$C,3,0)</f>
        <v>44387.12545178063</v>
      </c>
      <c r="F133093" t="str">
        <f>VLOOKUP(C133093,Подписчики!$A:$B,2,0)</f>
        <v>UTC+1</v>
      </c>
    </row>
    <row r="133094" spans="1:6" x14ac:dyDescent="0.25">
      <c r="A133094">
        <v>406115</v>
      </c>
      <c r="B133094" s="2">
        <v>44429.801563106797</v>
      </c>
      <c r="C133094">
        <v>241211</v>
      </c>
      <c r="D133094">
        <v>118549</v>
      </c>
      <c r="E133094" s="2">
        <f>VLOOKUP(C133094,Подписчики!$A:$C,3,0)</f>
        <v>44387.12545178063</v>
      </c>
      <c r="F133094" t="str">
        <f>VLOOKUP(C133094,Подписчики!$A:$B,2,0)</f>
        <v>UTC+1</v>
      </c>
    </row>
    <row r="133095" spans="1:6" x14ac:dyDescent="0.25">
      <c r="A133095">
        <v>265186</v>
      </c>
      <c r="B133095" s="2">
        <v>44387.886919093849</v>
      </c>
      <c r="C133095">
        <v>266307</v>
      </c>
      <c r="D133095">
        <v>411922</v>
      </c>
      <c r="E133095" s="2">
        <f>VLOOKUP(C133095,Подписчики!$A:$C,3,0)</f>
        <v>44387.140213603991</v>
      </c>
      <c r="F133095" t="str">
        <f>VLOOKUP(C133095,Подписчики!$A:$B,2,0)</f>
        <v>UTC+0</v>
      </c>
    </row>
    <row r="133096" spans="1:6" x14ac:dyDescent="0.25">
      <c r="A133096">
        <v>285782</v>
      </c>
      <c r="B133096" s="2">
        <v>44394.175206762899</v>
      </c>
      <c r="C133096">
        <v>266307</v>
      </c>
      <c r="D133096">
        <v>227775</v>
      </c>
      <c r="E133096" s="2">
        <f>VLOOKUP(C133096,Подписчики!$A:$C,3,0)</f>
        <v>44387.140213603991</v>
      </c>
      <c r="F133096" t="str">
        <f>VLOOKUP(C133096,Подписчики!$A:$B,2,0)</f>
        <v>UTC+0</v>
      </c>
    </row>
    <row r="133097" spans="1:6" x14ac:dyDescent="0.25">
      <c r="A133097">
        <v>316948</v>
      </c>
      <c r="B133097" s="2">
        <v>44402.909572815537</v>
      </c>
      <c r="C133097">
        <v>266307</v>
      </c>
      <c r="D133097">
        <v>318588</v>
      </c>
      <c r="E133097" s="2">
        <f>VLOOKUP(C133097,Подписчики!$A:$C,3,0)</f>
        <v>44387.140213603991</v>
      </c>
      <c r="F133097" t="str">
        <f>VLOOKUP(C133097,Подписчики!$A:$B,2,0)</f>
        <v>UTC+0</v>
      </c>
    </row>
    <row r="133098" spans="1:6" x14ac:dyDescent="0.25">
      <c r="A133098">
        <v>325792</v>
      </c>
      <c r="B133098" s="2">
        <v>44405.864265372169</v>
      </c>
      <c r="C133098">
        <v>266307</v>
      </c>
      <c r="D133098">
        <v>472712</v>
      </c>
      <c r="E133098" s="2">
        <f>VLOOKUP(C133098,Подписчики!$A:$C,3,0)</f>
        <v>44387.140213603991</v>
      </c>
      <c r="F133098" t="str">
        <f>VLOOKUP(C133098,Подписчики!$A:$B,2,0)</f>
        <v>UTC+0</v>
      </c>
    </row>
    <row r="133099" spans="1:6" x14ac:dyDescent="0.25">
      <c r="A133099">
        <v>265298</v>
      </c>
      <c r="B133099" s="2">
        <v>44387.903100323623</v>
      </c>
      <c r="C133099">
        <v>329431</v>
      </c>
      <c r="D133099">
        <v>373732</v>
      </c>
      <c r="E133099" s="2">
        <f>VLOOKUP(C133099,Подписчики!$A:$C,3,0)</f>
        <v>44387.149894159549</v>
      </c>
      <c r="F133099" t="str">
        <f>VLOOKUP(C133099,Подписчики!$A:$B,2,0)</f>
        <v>UTC+0</v>
      </c>
    </row>
    <row r="133100" spans="1:6" x14ac:dyDescent="0.25">
      <c r="A133100">
        <v>309576</v>
      </c>
      <c r="B133100" s="2">
        <v>44401.413098544268</v>
      </c>
      <c r="C133100">
        <v>329431</v>
      </c>
      <c r="D133100">
        <v>411922</v>
      </c>
      <c r="E133100" s="2">
        <f>VLOOKUP(C133100,Подписчики!$A:$C,3,0)</f>
        <v>44387.149894159549</v>
      </c>
      <c r="F133100" t="str">
        <f>VLOOKUP(C133100,Подписчики!$A:$B,2,0)</f>
        <v>UTC+0</v>
      </c>
    </row>
    <row r="133101" spans="1:6" x14ac:dyDescent="0.25">
      <c r="A133101">
        <v>358209</v>
      </c>
      <c r="B133101" s="2">
        <v>44415.265999328592</v>
      </c>
      <c r="C133101">
        <v>329431</v>
      </c>
      <c r="D133101">
        <v>30799</v>
      </c>
      <c r="E133101" s="2">
        <f>VLOOKUP(C133101,Подписчики!$A:$C,3,0)</f>
        <v>44387.149894159549</v>
      </c>
      <c r="F133101" t="str">
        <f>VLOOKUP(C133101,Подписчики!$A:$B,2,0)</f>
        <v>UTC+0</v>
      </c>
    </row>
    <row r="133102" spans="1:6" x14ac:dyDescent="0.25">
      <c r="A133102">
        <v>380034</v>
      </c>
      <c r="B133102" s="2">
        <v>44421.865883495142</v>
      </c>
      <c r="C133102">
        <v>329431</v>
      </c>
      <c r="D133102">
        <v>347008</v>
      </c>
      <c r="E133102" s="2">
        <f>VLOOKUP(C133102,Подписчики!$A:$C,3,0)</f>
        <v>44387.149894159549</v>
      </c>
      <c r="F133102" t="str">
        <f>VLOOKUP(C133102,Подписчики!$A:$B,2,0)</f>
        <v>UTC+0</v>
      </c>
    </row>
    <row r="133103" spans="1:6" x14ac:dyDescent="0.25">
      <c r="A133103">
        <v>394116</v>
      </c>
      <c r="B133103" s="2">
        <v>44426.3</v>
      </c>
      <c r="C133103">
        <v>329431</v>
      </c>
      <c r="D133103">
        <v>239565</v>
      </c>
      <c r="E133103" s="2">
        <f>VLOOKUP(C133103,Подписчики!$A:$C,3,0)</f>
        <v>44387.149894159549</v>
      </c>
      <c r="F133103" t="str">
        <f>VLOOKUP(C133103,Подписчики!$A:$B,2,0)</f>
        <v>UTC+0</v>
      </c>
    </row>
    <row r="133104" spans="1:6" x14ac:dyDescent="0.25">
      <c r="A133104">
        <v>413589</v>
      </c>
      <c r="B133104" s="2">
        <v>44431.916045307444</v>
      </c>
      <c r="C133104">
        <v>329431</v>
      </c>
      <c r="D133104">
        <v>473327</v>
      </c>
      <c r="E133104" s="2">
        <f>VLOOKUP(C133104,Подписчики!$A:$C,3,0)</f>
        <v>44387.149894159549</v>
      </c>
      <c r="F133104" t="str">
        <f>VLOOKUP(C133104,Подписчики!$A:$B,2,0)</f>
        <v>UTC+0</v>
      </c>
    </row>
    <row r="133105" spans="1:6" x14ac:dyDescent="0.25">
      <c r="A133105">
        <v>419871</v>
      </c>
      <c r="B133105" s="2">
        <v>44434.747760517799</v>
      </c>
      <c r="C133105">
        <v>329431</v>
      </c>
      <c r="D133105">
        <v>250679</v>
      </c>
      <c r="E133105" s="2">
        <f>VLOOKUP(C133105,Подписчики!$A:$C,3,0)</f>
        <v>44387.149894159549</v>
      </c>
      <c r="F133105" t="str">
        <f>VLOOKUP(C133105,Подписчики!$A:$B,2,0)</f>
        <v>UTC+0</v>
      </c>
    </row>
    <row r="133106" spans="1:6" x14ac:dyDescent="0.25">
      <c r="A133106">
        <v>263672</v>
      </c>
      <c r="B133106" s="2">
        <v>44387.707711974115</v>
      </c>
      <c r="C133106">
        <v>225194</v>
      </c>
      <c r="D133106">
        <v>250679</v>
      </c>
      <c r="E133106" s="2">
        <f>VLOOKUP(C133106,Подписчики!$A:$C,3,0)</f>
        <v>44387.154169871799</v>
      </c>
      <c r="F133106" t="str">
        <f>VLOOKUP(C133106,Подписчики!$A:$B,2,0)</f>
        <v>UTC+1</v>
      </c>
    </row>
    <row r="133107" spans="1:6" x14ac:dyDescent="0.25">
      <c r="A133107">
        <v>268387</v>
      </c>
      <c r="B133107" s="2">
        <v>44388.751401294503</v>
      </c>
      <c r="C133107">
        <v>225194</v>
      </c>
      <c r="D133107">
        <v>60239</v>
      </c>
      <c r="E133107" s="2">
        <f>VLOOKUP(C133107,Подписчики!$A:$C,3,0)</f>
        <v>44387.154169871799</v>
      </c>
      <c r="F133107" t="str">
        <f>VLOOKUP(C133107,Подписчики!$A:$B,2,0)</f>
        <v>UTC+1</v>
      </c>
    </row>
    <row r="133108" spans="1:6" x14ac:dyDescent="0.25">
      <c r="A133108">
        <v>263246</v>
      </c>
      <c r="B133108" s="2">
        <v>44387.659168284794</v>
      </c>
      <c r="C133108">
        <v>147978</v>
      </c>
      <c r="D133108">
        <v>411922</v>
      </c>
      <c r="E133108" s="2">
        <f>VLOOKUP(C133108,Подписчики!$A:$C,3,0)</f>
        <v>44387.164828205125</v>
      </c>
      <c r="F133108" t="str">
        <f>VLOOKUP(C133108,Подписчики!$A:$B,2,0)</f>
        <v>UTC+1</v>
      </c>
    </row>
    <row r="133109" spans="1:6" x14ac:dyDescent="0.25">
      <c r="A133109">
        <v>279804</v>
      </c>
      <c r="B133109" s="2">
        <v>44392.623569579293</v>
      </c>
      <c r="C133109">
        <v>147978</v>
      </c>
      <c r="D133109">
        <v>401945</v>
      </c>
      <c r="E133109" s="2">
        <f>VLOOKUP(C133109,Подписчики!$A:$C,3,0)</f>
        <v>44387.164828205125</v>
      </c>
      <c r="F133109" t="str">
        <f>VLOOKUP(C133109,Подписчики!$A:$B,2,0)</f>
        <v>UTC+1</v>
      </c>
    </row>
    <row r="133110" spans="1:6" x14ac:dyDescent="0.25">
      <c r="A133110">
        <v>353084</v>
      </c>
      <c r="B133110" s="2">
        <v>44413.874378640779</v>
      </c>
      <c r="C133110">
        <v>147978</v>
      </c>
      <c r="D133110">
        <v>250679</v>
      </c>
      <c r="E133110" s="2">
        <f>VLOOKUP(C133110,Подписчики!$A:$C,3,0)</f>
        <v>44387.164828205125</v>
      </c>
      <c r="F133110" t="str">
        <f>VLOOKUP(C133110,Подписчики!$A:$B,2,0)</f>
        <v>UTC+1</v>
      </c>
    </row>
    <row r="133111" spans="1:6" x14ac:dyDescent="0.25">
      <c r="A133111">
        <v>370627</v>
      </c>
      <c r="B133111" s="2">
        <v>44418.719038834955</v>
      </c>
      <c r="C133111">
        <v>147978</v>
      </c>
      <c r="D133111">
        <v>351192</v>
      </c>
      <c r="E133111" s="2">
        <f>VLOOKUP(C133111,Подписчики!$A:$C,3,0)</f>
        <v>44387.164828205125</v>
      </c>
      <c r="F133111" t="str">
        <f>VLOOKUP(C133111,Подписчики!$A:$B,2,0)</f>
        <v>UTC+1</v>
      </c>
    </row>
    <row r="133112" spans="1:6" x14ac:dyDescent="0.25">
      <c r="A133112">
        <v>401710</v>
      </c>
      <c r="B133112" s="2">
        <v>44428.761110032363</v>
      </c>
      <c r="C133112">
        <v>147978</v>
      </c>
      <c r="D133112">
        <v>30093</v>
      </c>
      <c r="E133112" s="2">
        <f>VLOOKUP(C133112,Подписчики!$A:$C,3,0)</f>
        <v>44387.164828205125</v>
      </c>
      <c r="F133112" t="str">
        <f>VLOOKUP(C133112,Подписчики!$A:$B,2,0)</f>
        <v>UTC+1</v>
      </c>
    </row>
    <row r="133113" spans="1:6" x14ac:dyDescent="0.25">
      <c r="A133113">
        <v>421507</v>
      </c>
      <c r="B133113" s="2">
        <v>44435.838779935279</v>
      </c>
      <c r="C133113">
        <v>147978</v>
      </c>
      <c r="D133113">
        <v>173184</v>
      </c>
      <c r="E133113" s="2">
        <f>VLOOKUP(C133113,Подписчики!$A:$C,3,0)</f>
        <v>44387.164828205125</v>
      </c>
      <c r="F133113" t="str">
        <f>VLOOKUP(C133113,Подписчики!$A:$B,2,0)</f>
        <v>UTC+1</v>
      </c>
    </row>
    <row r="133114" spans="1:6" x14ac:dyDescent="0.25">
      <c r="A133114">
        <v>265390</v>
      </c>
      <c r="B133114" s="2">
        <v>44387.918067961167</v>
      </c>
      <c r="C133114">
        <v>324935</v>
      </c>
      <c r="D133114">
        <v>409782</v>
      </c>
      <c r="E133114" s="2">
        <f>VLOOKUP(C133114,Подписчики!$A:$C,3,0)</f>
        <v>44387.16995943732</v>
      </c>
      <c r="F133114" t="str">
        <f>VLOOKUP(C133114,Подписчики!$A:$B,2,0)</f>
        <v>UTC+1</v>
      </c>
    </row>
    <row r="133115" spans="1:6" x14ac:dyDescent="0.25">
      <c r="A133115">
        <v>286314</v>
      </c>
      <c r="B133115" s="2">
        <v>44394.368907742544</v>
      </c>
      <c r="C133115">
        <v>324935</v>
      </c>
      <c r="D133115">
        <v>222412</v>
      </c>
      <c r="E133115" s="2">
        <f>VLOOKUP(C133115,Подписчики!$A:$C,3,0)</f>
        <v>44387.16995943732</v>
      </c>
      <c r="F133115" t="str">
        <f>VLOOKUP(C133115,Подписчики!$A:$B,2,0)</f>
        <v>UTC+1</v>
      </c>
    </row>
    <row r="133116" spans="1:6" x14ac:dyDescent="0.25">
      <c r="A133116">
        <v>304324</v>
      </c>
      <c r="B133116" s="2">
        <v>44399.911595469261</v>
      </c>
      <c r="C133116">
        <v>324935</v>
      </c>
      <c r="D133116">
        <v>238334</v>
      </c>
      <c r="E133116" s="2">
        <f>VLOOKUP(C133116,Подписчики!$A:$C,3,0)</f>
        <v>44387.16995943732</v>
      </c>
      <c r="F133116" t="str">
        <f>VLOOKUP(C133116,Подписчики!$A:$B,2,0)</f>
        <v>UTC+1</v>
      </c>
    </row>
    <row r="133117" spans="1:6" x14ac:dyDescent="0.25">
      <c r="A133117">
        <v>381052</v>
      </c>
      <c r="B133117" s="2">
        <v>44422.058333333334</v>
      </c>
      <c r="C133117">
        <v>324935</v>
      </c>
      <c r="D133117">
        <v>396860</v>
      </c>
      <c r="E133117" s="2">
        <f>VLOOKUP(C133117,Подписчики!$A:$C,3,0)</f>
        <v>44387.16995943732</v>
      </c>
      <c r="F133117" t="str">
        <f>VLOOKUP(C133117,Подписчики!$A:$B,2,0)</f>
        <v>UTC+1</v>
      </c>
    </row>
    <row r="133118" spans="1:6" x14ac:dyDescent="0.25">
      <c r="A133118">
        <v>383062</v>
      </c>
      <c r="B133118" s="2">
        <v>44422.64298705502</v>
      </c>
      <c r="C133118">
        <v>324935</v>
      </c>
      <c r="D133118">
        <v>279337</v>
      </c>
      <c r="E133118" s="2">
        <f>VLOOKUP(C133118,Подписчики!$A:$C,3,0)</f>
        <v>44387.16995943732</v>
      </c>
      <c r="F133118" t="str">
        <f>VLOOKUP(C133118,Подписчики!$A:$B,2,0)</f>
        <v>UTC+1</v>
      </c>
    </row>
    <row r="133119" spans="1:6" x14ac:dyDescent="0.25">
      <c r="A133119">
        <v>397792</v>
      </c>
      <c r="B133119" s="2">
        <v>44427.700333333334</v>
      </c>
      <c r="C133119">
        <v>324935</v>
      </c>
      <c r="D133119">
        <v>239565</v>
      </c>
      <c r="E133119" s="2">
        <f>VLOOKUP(C133119,Подписчики!$A:$C,3,0)</f>
        <v>44387.16995943732</v>
      </c>
      <c r="F133119" t="str">
        <f>VLOOKUP(C133119,Подписчики!$A:$B,2,0)</f>
        <v>UTC+1</v>
      </c>
    </row>
    <row r="133120" spans="1:6" x14ac:dyDescent="0.25">
      <c r="A133120">
        <v>407353</v>
      </c>
      <c r="B133120" s="2">
        <v>44430.056245612963</v>
      </c>
      <c r="C133120">
        <v>324935</v>
      </c>
      <c r="D133120">
        <v>227775</v>
      </c>
      <c r="E133120" s="2">
        <f>VLOOKUP(C133120,Подписчики!$A:$C,3,0)</f>
        <v>44387.16995943732</v>
      </c>
      <c r="F133120" t="str">
        <f>VLOOKUP(C133120,Подписчики!$A:$B,2,0)</f>
        <v>UTC+1</v>
      </c>
    </row>
    <row r="133121" spans="1:6" x14ac:dyDescent="0.25">
      <c r="A133121">
        <v>265168</v>
      </c>
      <c r="B133121" s="2">
        <v>44387.884182256537</v>
      </c>
      <c r="C133121">
        <v>79588</v>
      </c>
      <c r="D133121">
        <v>250679</v>
      </c>
      <c r="E133121" s="2">
        <f>VLOOKUP(C133121,Подписчики!$A:$C,3,0)</f>
        <v>44387.175470548435</v>
      </c>
      <c r="F133121" t="str">
        <f>VLOOKUP(C133121,Подписчики!$A:$B,2,0)</f>
        <v>UTC+2</v>
      </c>
    </row>
    <row r="133122" spans="1:6" x14ac:dyDescent="0.25">
      <c r="A133122">
        <v>271008</v>
      </c>
      <c r="B133122" s="2">
        <v>44389.64824595469</v>
      </c>
      <c r="C133122">
        <v>79588</v>
      </c>
      <c r="D133122">
        <v>429965</v>
      </c>
      <c r="E133122" s="2">
        <f>VLOOKUP(C133122,Подписчики!$A:$C,3,0)</f>
        <v>44387.175470548435</v>
      </c>
      <c r="F133122" t="str">
        <f>VLOOKUP(C133122,Подписчики!$A:$B,2,0)</f>
        <v>UTC+2</v>
      </c>
    </row>
    <row r="133123" spans="1:6" x14ac:dyDescent="0.25">
      <c r="A133123">
        <v>346256</v>
      </c>
      <c r="B133123" s="2">
        <v>44411.66119093851</v>
      </c>
      <c r="C133123">
        <v>79588</v>
      </c>
      <c r="D133123">
        <v>182191</v>
      </c>
      <c r="E133123" s="2">
        <f>VLOOKUP(C133123,Подписчики!$A:$C,3,0)</f>
        <v>44387.175470548435</v>
      </c>
      <c r="F133123" t="str">
        <f>VLOOKUP(C133123,Подписчики!$A:$B,2,0)</f>
        <v>UTC+2</v>
      </c>
    </row>
    <row r="133124" spans="1:6" x14ac:dyDescent="0.25">
      <c r="A133124">
        <v>348156</v>
      </c>
      <c r="B133124" s="2">
        <v>44412.387666666662</v>
      </c>
      <c r="C133124">
        <v>79588</v>
      </c>
      <c r="D133124">
        <v>158978</v>
      </c>
      <c r="E133124" s="2">
        <f>VLOOKUP(C133124,Подписчики!$A:$C,3,0)</f>
        <v>44387.175470548435</v>
      </c>
      <c r="F133124" t="str">
        <f>VLOOKUP(C133124,Подписчики!$A:$B,2,0)</f>
        <v>UTC+2</v>
      </c>
    </row>
    <row r="133125" spans="1:6" x14ac:dyDescent="0.25">
      <c r="A133125">
        <v>352132</v>
      </c>
      <c r="B133125" s="2">
        <v>44413.732388349512</v>
      </c>
      <c r="C133125">
        <v>79588</v>
      </c>
      <c r="D133125">
        <v>437992</v>
      </c>
      <c r="E133125" s="2">
        <f>VLOOKUP(C133125,Подписчики!$A:$C,3,0)</f>
        <v>44387.175470548435</v>
      </c>
      <c r="F133125" t="str">
        <f>VLOOKUP(C133125,Подписчики!$A:$B,2,0)</f>
        <v>UTC+2</v>
      </c>
    </row>
    <row r="133126" spans="1:6" x14ac:dyDescent="0.25">
      <c r="A133126">
        <v>379700</v>
      </c>
      <c r="B133126" s="2">
        <v>44421.811666666661</v>
      </c>
      <c r="C133126">
        <v>79588</v>
      </c>
      <c r="D133126">
        <v>214389</v>
      </c>
      <c r="E133126" s="2">
        <f>VLOOKUP(C133126,Подписчики!$A:$C,3,0)</f>
        <v>44387.175470548435</v>
      </c>
      <c r="F133126" t="str">
        <f>VLOOKUP(C133126,Подписчики!$A:$B,2,0)</f>
        <v>UTC+2</v>
      </c>
    </row>
    <row r="133127" spans="1:6" x14ac:dyDescent="0.25">
      <c r="A133127">
        <v>399018</v>
      </c>
      <c r="B133127" s="2">
        <v>44428.007469255659</v>
      </c>
      <c r="C133127">
        <v>79588</v>
      </c>
      <c r="D133127">
        <v>411922</v>
      </c>
      <c r="E133127" s="2">
        <f>VLOOKUP(C133127,Подписчики!$A:$C,3,0)</f>
        <v>44387.175470548435</v>
      </c>
      <c r="F133127" t="str">
        <f>VLOOKUP(C133127,Подписчики!$A:$B,2,0)</f>
        <v>UTC+2</v>
      </c>
    </row>
    <row r="133128" spans="1:6" x14ac:dyDescent="0.25">
      <c r="A133128">
        <v>263911</v>
      </c>
      <c r="B133128" s="2">
        <v>44387.730365695796</v>
      </c>
      <c r="C133128">
        <v>251659</v>
      </c>
      <c r="D133128">
        <v>347008</v>
      </c>
      <c r="E133128" s="2">
        <f>VLOOKUP(C133128,Подписчики!$A:$C,3,0)</f>
        <v>44387.220331908837</v>
      </c>
      <c r="F133128" t="str">
        <f>VLOOKUP(C133128,Подписчики!$A:$B,2,0)</f>
        <v>UTC+1</v>
      </c>
    </row>
    <row r="133129" spans="1:6" x14ac:dyDescent="0.25">
      <c r="A133129">
        <v>286859</v>
      </c>
      <c r="B133129" s="2">
        <v>44394.52486407767</v>
      </c>
      <c r="C133129">
        <v>251659</v>
      </c>
      <c r="D133129">
        <v>118549</v>
      </c>
      <c r="E133129" s="2">
        <f>VLOOKUP(C133129,Подписчики!$A:$C,3,0)</f>
        <v>44387.220331908837</v>
      </c>
      <c r="F133129" t="str">
        <f>VLOOKUP(C133129,Подписчики!$A:$B,2,0)</f>
        <v>UTC+1</v>
      </c>
    </row>
    <row r="133130" spans="1:6" x14ac:dyDescent="0.25">
      <c r="A133130">
        <v>292231</v>
      </c>
      <c r="B133130" s="2">
        <v>44395.785381877024</v>
      </c>
      <c r="C133130">
        <v>251659</v>
      </c>
      <c r="D133130">
        <v>347008</v>
      </c>
      <c r="E133130" s="2">
        <f>VLOOKUP(C133130,Подписчики!$A:$C,3,0)</f>
        <v>44387.220331908837</v>
      </c>
      <c r="F133130" t="str">
        <f>VLOOKUP(C133130,Подписчики!$A:$B,2,0)</f>
        <v>UTC+1</v>
      </c>
    </row>
    <row r="133131" spans="1:6" x14ac:dyDescent="0.25">
      <c r="A133131">
        <v>318825</v>
      </c>
      <c r="B133131" s="2">
        <v>44403.675349514568</v>
      </c>
      <c r="C133131">
        <v>251659</v>
      </c>
      <c r="D133131">
        <v>246507</v>
      </c>
      <c r="E133131" s="2">
        <f>VLOOKUP(C133131,Подписчики!$A:$C,3,0)</f>
        <v>44387.220331908837</v>
      </c>
      <c r="F133131" t="str">
        <f>VLOOKUP(C133131,Подписчики!$A:$B,2,0)</f>
        <v>UTC+1</v>
      </c>
    </row>
    <row r="133132" spans="1:6" x14ac:dyDescent="0.25">
      <c r="A133132">
        <v>322706</v>
      </c>
      <c r="B133132" s="2">
        <v>44404.879233009713</v>
      </c>
      <c r="C133132">
        <v>251659</v>
      </c>
      <c r="D133132">
        <v>436600</v>
      </c>
      <c r="E133132" s="2">
        <f>VLOOKUP(C133132,Подписчики!$A:$C,3,0)</f>
        <v>44387.220331908837</v>
      </c>
      <c r="F133132" t="str">
        <f>VLOOKUP(C133132,Подписчики!$A:$B,2,0)</f>
        <v>UTC+1</v>
      </c>
    </row>
    <row r="133133" spans="1:6" x14ac:dyDescent="0.25">
      <c r="A133133">
        <v>329509</v>
      </c>
      <c r="B133133" s="2">
        <v>44407.550754045311</v>
      </c>
      <c r="C133133">
        <v>251659</v>
      </c>
      <c r="D133133">
        <v>109473</v>
      </c>
      <c r="E133133" s="2">
        <f>VLOOKUP(C133133,Подписчики!$A:$C,3,0)</f>
        <v>44387.220331908837</v>
      </c>
      <c r="F133133" t="str">
        <f>VLOOKUP(C133133,Подписчики!$A:$B,2,0)</f>
        <v>UTC+1</v>
      </c>
    </row>
    <row r="133134" spans="1:6" x14ac:dyDescent="0.25">
      <c r="A133134">
        <v>355890</v>
      </c>
      <c r="B133134" s="2">
        <v>44414.774055016183</v>
      </c>
      <c r="C133134">
        <v>251659</v>
      </c>
      <c r="D133134">
        <v>158978</v>
      </c>
      <c r="E133134" s="2">
        <f>VLOOKUP(C133134,Подписчики!$A:$C,3,0)</f>
        <v>44387.220331908837</v>
      </c>
      <c r="F133134" t="str">
        <f>VLOOKUP(C133134,Подписчики!$A:$B,2,0)</f>
        <v>UTC+1</v>
      </c>
    </row>
    <row r="133135" spans="1:6" x14ac:dyDescent="0.25">
      <c r="A133135">
        <v>359798</v>
      </c>
      <c r="B133135" s="2">
        <v>44415.628423948219</v>
      </c>
      <c r="C133135">
        <v>251659</v>
      </c>
      <c r="D133135">
        <v>455142</v>
      </c>
      <c r="E133135" s="2">
        <f>VLOOKUP(C133135,Подписчики!$A:$C,3,0)</f>
        <v>44387.220331908837</v>
      </c>
      <c r="F133135" t="str">
        <f>VLOOKUP(C133135,Подписчики!$A:$B,2,0)</f>
        <v>UTC+1</v>
      </c>
    </row>
    <row r="133136" spans="1:6" x14ac:dyDescent="0.25">
      <c r="A133136">
        <v>367633</v>
      </c>
      <c r="B133136" s="2">
        <v>44417.639750809067</v>
      </c>
      <c r="C133136">
        <v>251659</v>
      </c>
      <c r="D133136">
        <v>43217</v>
      </c>
      <c r="E133136" s="2">
        <f>VLOOKUP(C133136,Подписчики!$A:$C,3,0)</f>
        <v>44387.220331908837</v>
      </c>
      <c r="F133136" t="str">
        <f>VLOOKUP(C133136,Подписчики!$A:$B,2,0)</f>
        <v>UTC+1</v>
      </c>
    </row>
    <row r="133137" spans="1:6" x14ac:dyDescent="0.25">
      <c r="A133137">
        <v>396044</v>
      </c>
      <c r="B133137" s="2">
        <v>44426.854961165052</v>
      </c>
      <c r="C133137">
        <v>251659</v>
      </c>
      <c r="D133137">
        <v>230507</v>
      </c>
      <c r="E133137" s="2">
        <f>VLOOKUP(C133137,Подписчики!$A:$C,3,0)</f>
        <v>44387.220331908837</v>
      </c>
      <c r="F133137" t="str">
        <f>VLOOKUP(C133137,Подписчики!$A:$B,2,0)</f>
        <v>UTC+1</v>
      </c>
    </row>
    <row r="133138" spans="1:6" x14ac:dyDescent="0.25">
      <c r="A133138">
        <v>401049</v>
      </c>
      <c r="B133138" s="2">
        <v>44428.699621359228</v>
      </c>
      <c r="C133138">
        <v>251659</v>
      </c>
      <c r="D133138">
        <v>405278</v>
      </c>
      <c r="E133138" s="2">
        <f>VLOOKUP(C133138,Подписчики!$A:$C,3,0)</f>
        <v>44387.220331908837</v>
      </c>
      <c r="F133138" t="str">
        <f>VLOOKUP(C133138,Подписчики!$A:$B,2,0)</f>
        <v>UTC+1</v>
      </c>
    </row>
    <row r="133139" spans="1:6" x14ac:dyDescent="0.25">
      <c r="A133139">
        <v>409345</v>
      </c>
      <c r="B133139" s="2">
        <v>44430.683440129455</v>
      </c>
      <c r="C133139">
        <v>251659</v>
      </c>
      <c r="D133139">
        <v>250679</v>
      </c>
      <c r="E133139" s="2">
        <f>VLOOKUP(C133139,Подписчики!$A:$C,3,0)</f>
        <v>44387.220331908837</v>
      </c>
      <c r="F133139" t="str">
        <f>VLOOKUP(C133139,Подписчики!$A:$B,2,0)</f>
        <v>UTC+1</v>
      </c>
    </row>
    <row r="133140" spans="1:6" x14ac:dyDescent="0.25">
      <c r="A133140">
        <v>267892</v>
      </c>
      <c r="B133140" s="2">
        <v>44388.681822006474</v>
      </c>
      <c r="C133140">
        <v>157188</v>
      </c>
      <c r="D133140">
        <v>411922</v>
      </c>
      <c r="E133140" s="2">
        <f>VLOOKUP(C133140,Подписчики!$A:$C,3,0)</f>
        <v>44387.226601745017</v>
      </c>
      <c r="F133140" t="str">
        <f>VLOOKUP(C133140,Подписчики!$A:$B,2,0)</f>
        <v>UTC+1</v>
      </c>
    </row>
    <row r="133141" spans="1:6" x14ac:dyDescent="0.25">
      <c r="A133141">
        <v>279477</v>
      </c>
      <c r="B133141" s="2">
        <v>44392.553990291264</v>
      </c>
      <c r="C133141">
        <v>157188</v>
      </c>
      <c r="D133141">
        <v>217307</v>
      </c>
      <c r="E133141" s="2">
        <f>VLOOKUP(C133141,Подписчики!$A:$C,3,0)</f>
        <v>44387.226601745017</v>
      </c>
      <c r="F133141" t="str">
        <f>VLOOKUP(C133141,Подписчики!$A:$B,2,0)</f>
        <v>UTC+1</v>
      </c>
    </row>
    <row r="133142" spans="1:6" x14ac:dyDescent="0.25">
      <c r="A133142">
        <v>283212</v>
      </c>
      <c r="B133142" s="2">
        <v>44393.668877022654</v>
      </c>
      <c r="C133142">
        <v>157188</v>
      </c>
      <c r="D133142">
        <v>388561</v>
      </c>
      <c r="E133142" s="2">
        <f>VLOOKUP(C133142,Подписчики!$A:$C,3,0)</f>
        <v>44387.226601745017</v>
      </c>
      <c r="F133142" t="str">
        <f>VLOOKUP(C133142,Подписчики!$A:$B,2,0)</f>
        <v>UTC+1</v>
      </c>
    </row>
    <row r="133143" spans="1:6" x14ac:dyDescent="0.25">
      <c r="A133143">
        <v>324851</v>
      </c>
      <c r="B133143" s="2">
        <v>44405.720656957928</v>
      </c>
      <c r="C133143">
        <v>157188</v>
      </c>
      <c r="D133143">
        <v>123443</v>
      </c>
      <c r="E133143" s="2">
        <f>VLOOKUP(C133143,Подписчики!$A:$C,3,0)</f>
        <v>44387.226601745017</v>
      </c>
      <c r="F133143" t="str">
        <f>VLOOKUP(C133143,Подписчики!$A:$B,2,0)</f>
        <v>UTC+1</v>
      </c>
    </row>
    <row r="133144" spans="1:6" x14ac:dyDescent="0.25">
      <c r="A133144">
        <v>340972</v>
      </c>
      <c r="B133144" s="2">
        <v>44409.728747572815</v>
      </c>
      <c r="C133144">
        <v>157188</v>
      </c>
      <c r="D133144">
        <v>250679</v>
      </c>
      <c r="E133144" s="2">
        <f>VLOOKUP(C133144,Подписчики!$A:$C,3,0)</f>
        <v>44387.226601745017</v>
      </c>
      <c r="F133144" t="str">
        <f>VLOOKUP(C133144,Подписчики!$A:$B,2,0)</f>
        <v>UTC+1</v>
      </c>
    </row>
    <row r="133145" spans="1:6" x14ac:dyDescent="0.25">
      <c r="A133145">
        <v>343147</v>
      </c>
      <c r="B133145" s="2">
        <v>44410.553990291264</v>
      </c>
      <c r="C133145">
        <v>157188</v>
      </c>
      <c r="D133145">
        <v>209551</v>
      </c>
      <c r="E133145" s="2">
        <f>VLOOKUP(C133145,Подписчики!$A:$C,3,0)</f>
        <v>44387.226601745017</v>
      </c>
      <c r="F133145" t="str">
        <f>VLOOKUP(C133145,Подписчики!$A:$B,2,0)</f>
        <v>UTC+1</v>
      </c>
    </row>
    <row r="133146" spans="1:6" x14ac:dyDescent="0.25">
      <c r="A133146">
        <v>361763</v>
      </c>
      <c r="B133146" s="2">
        <v>44415.880851132686</v>
      </c>
      <c r="C133146">
        <v>157188</v>
      </c>
      <c r="D133146">
        <v>138209</v>
      </c>
      <c r="E133146" s="2">
        <f>VLOOKUP(C133146,Подписчики!$A:$C,3,0)</f>
        <v>44387.226601745017</v>
      </c>
      <c r="F133146" t="str">
        <f>VLOOKUP(C133146,Подписчики!$A:$B,2,0)</f>
        <v>UTC+1</v>
      </c>
    </row>
    <row r="133147" spans="1:6" x14ac:dyDescent="0.25">
      <c r="A133147">
        <v>402654</v>
      </c>
      <c r="B133147" s="2">
        <v>44428.900268608413</v>
      </c>
      <c r="C133147">
        <v>157188</v>
      </c>
      <c r="D133147">
        <v>43842</v>
      </c>
      <c r="E133147" s="2">
        <f>VLOOKUP(C133147,Подписчики!$A:$C,3,0)</f>
        <v>44387.226601745017</v>
      </c>
      <c r="F133147" t="str">
        <f>VLOOKUP(C133147,Подписчики!$A:$B,2,0)</f>
        <v>UTC+1</v>
      </c>
    </row>
    <row r="133148" spans="1:6" x14ac:dyDescent="0.25">
      <c r="A133148">
        <v>405567</v>
      </c>
      <c r="B133148" s="2">
        <v>44429.710440382092</v>
      </c>
      <c r="C133148">
        <v>157188</v>
      </c>
      <c r="D133148">
        <v>245484</v>
      </c>
      <c r="E133148" s="2">
        <f>VLOOKUP(C133148,Подписчики!$A:$C,3,0)</f>
        <v>44387.226601745017</v>
      </c>
      <c r="F133148" t="str">
        <f>VLOOKUP(C133148,Подписчики!$A:$B,2,0)</f>
        <v>UTC+1</v>
      </c>
    </row>
    <row r="133149" spans="1:6" x14ac:dyDescent="0.25">
      <c r="A133149">
        <v>412974</v>
      </c>
      <c r="B133149" s="2">
        <v>44431.785381877024</v>
      </c>
      <c r="C133149">
        <v>157188</v>
      </c>
      <c r="D133149">
        <v>214482</v>
      </c>
      <c r="E133149" s="2">
        <f>VLOOKUP(C133149,Подписчики!$A:$C,3,0)</f>
        <v>44387.226601745017</v>
      </c>
      <c r="F133149" t="str">
        <f>VLOOKUP(C133149,Подписчики!$A:$B,2,0)</f>
        <v>UTC+1</v>
      </c>
    </row>
    <row r="133150" spans="1:6" x14ac:dyDescent="0.25">
      <c r="A133150">
        <v>266781</v>
      </c>
      <c r="B133150" s="2">
        <v>44388.430524613177</v>
      </c>
      <c r="C133150">
        <v>82243</v>
      </c>
      <c r="D133150">
        <v>182191</v>
      </c>
      <c r="E133150" s="2">
        <f>VLOOKUP(C133150,Подписчики!$A:$C,3,0)</f>
        <v>44387.248874679484</v>
      </c>
      <c r="F133150" t="str">
        <f>VLOOKUP(C133150,Подписчики!$A:$B,2,0)</f>
        <v>UTC+1</v>
      </c>
    </row>
    <row r="133151" spans="1:6" x14ac:dyDescent="0.25">
      <c r="A133151">
        <v>275857</v>
      </c>
      <c r="B133151" s="2">
        <v>44391.068553398058</v>
      </c>
      <c r="C133151">
        <v>82243</v>
      </c>
      <c r="D133151">
        <v>88863</v>
      </c>
      <c r="E133151" s="2">
        <f>VLOOKUP(C133151,Подписчики!$A:$C,3,0)</f>
        <v>44387.248874679484</v>
      </c>
      <c r="F133151" t="str">
        <f>VLOOKUP(C133151,Подписчики!$A:$B,2,0)</f>
        <v>UTC+1</v>
      </c>
    </row>
    <row r="133152" spans="1:6" x14ac:dyDescent="0.25">
      <c r="A133152">
        <v>339825</v>
      </c>
      <c r="B133152" s="2">
        <v>44409.543351542714</v>
      </c>
      <c r="C133152">
        <v>82243</v>
      </c>
      <c r="D133152">
        <v>138209</v>
      </c>
      <c r="E133152" s="2">
        <f>VLOOKUP(C133152,Подписчики!$A:$C,3,0)</f>
        <v>44387.248874679484</v>
      </c>
      <c r="F133152" t="str">
        <f>VLOOKUP(C133152,Подписчики!$A:$B,2,0)</f>
        <v>UTC+1</v>
      </c>
    </row>
    <row r="133153" spans="1:6" x14ac:dyDescent="0.25">
      <c r="A133153">
        <v>341837</v>
      </c>
      <c r="B133153" s="2">
        <v>44409.866288025893</v>
      </c>
      <c r="C133153">
        <v>82243</v>
      </c>
      <c r="D133153">
        <v>454525</v>
      </c>
      <c r="E133153" s="2">
        <f>VLOOKUP(C133153,Подписчики!$A:$C,3,0)</f>
        <v>44387.248874679484</v>
      </c>
      <c r="F133153" t="str">
        <f>VLOOKUP(C133153,Подписчики!$A:$B,2,0)</f>
        <v>UTC+1</v>
      </c>
    </row>
    <row r="133154" spans="1:6" x14ac:dyDescent="0.25">
      <c r="A133154">
        <v>386577</v>
      </c>
      <c r="B133154" s="2">
        <v>44423.51515533981</v>
      </c>
      <c r="C133154">
        <v>82243</v>
      </c>
      <c r="D133154">
        <v>459455</v>
      </c>
      <c r="E133154" s="2">
        <f>VLOOKUP(C133154,Подписчики!$A:$C,3,0)</f>
        <v>44387.248874679484</v>
      </c>
      <c r="F133154" t="str">
        <f>VLOOKUP(C133154,Подписчики!$A:$B,2,0)</f>
        <v>UTC+1</v>
      </c>
    </row>
    <row r="133155" spans="1:6" x14ac:dyDescent="0.25">
      <c r="A133155">
        <v>391379</v>
      </c>
      <c r="B133155" s="2">
        <v>44424.922922330101</v>
      </c>
      <c r="C133155">
        <v>82243</v>
      </c>
      <c r="D133155">
        <v>113028</v>
      </c>
      <c r="E133155" s="2">
        <f>VLOOKUP(C133155,Подписчики!$A:$C,3,0)</f>
        <v>44387.248874679484</v>
      </c>
      <c r="F133155" t="str">
        <f>VLOOKUP(C133155,Подписчики!$A:$B,2,0)</f>
        <v>UTC+1</v>
      </c>
    </row>
    <row r="133156" spans="1:6" x14ac:dyDescent="0.25">
      <c r="A133156">
        <v>411856</v>
      </c>
      <c r="B133156" s="2">
        <v>44431.541045307444</v>
      </c>
      <c r="C133156">
        <v>82243</v>
      </c>
      <c r="D133156">
        <v>109473</v>
      </c>
      <c r="E133156" s="2">
        <f>VLOOKUP(C133156,Подписчики!$A:$C,3,0)</f>
        <v>44387.248874679484</v>
      </c>
      <c r="F133156" t="str">
        <f>VLOOKUP(C133156,Подписчики!$A:$B,2,0)</f>
        <v>UTC+1</v>
      </c>
    </row>
    <row r="133157" spans="1:6" x14ac:dyDescent="0.25">
      <c r="A133157">
        <v>265778</v>
      </c>
      <c r="B133157" s="2">
        <v>44388.008666666661</v>
      </c>
      <c r="C133157">
        <v>102423</v>
      </c>
      <c r="D133157">
        <v>112334</v>
      </c>
      <c r="E133157" s="2">
        <f>VLOOKUP(C133157,Подписчики!$A:$C,3,0)</f>
        <v>44387.25226128917</v>
      </c>
      <c r="F133157" t="str">
        <f>VLOOKUP(C133157,Подписчики!$A:$B,2,0)</f>
        <v>UTC-4</v>
      </c>
    </row>
    <row r="133158" spans="1:6" x14ac:dyDescent="0.25">
      <c r="A133158">
        <v>283398</v>
      </c>
      <c r="B133158" s="2">
        <v>44393.685666666664</v>
      </c>
      <c r="C133158">
        <v>102423</v>
      </c>
      <c r="D133158">
        <v>282825</v>
      </c>
      <c r="E133158" s="2">
        <f>VLOOKUP(C133158,Подписчики!$A:$C,3,0)</f>
        <v>44387.25226128917</v>
      </c>
      <c r="F133158" t="str">
        <f>VLOOKUP(C133158,Подписчики!$A:$B,2,0)</f>
        <v>UTC-4</v>
      </c>
    </row>
    <row r="133159" spans="1:6" x14ac:dyDescent="0.25">
      <c r="A133159">
        <v>296007</v>
      </c>
      <c r="B133159" s="2">
        <v>44397.068148867314</v>
      </c>
      <c r="C133159">
        <v>102423</v>
      </c>
      <c r="D133159">
        <v>357547</v>
      </c>
      <c r="E133159" s="2">
        <f>VLOOKUP(C133159,Подписчики!$A:$C,3,0)</f>
        <v>44387.25226128917</v>
      </c>
      <c r="F133159" t="str">
        <f>VLOOKUP(C133159,Подписчики!$A:$B,2,0)</f>
        <v>UTC-4</v>
      </c>
    </row>
    <row r="133160" spans="1:6" x14ac:dyDescent="0.25">
      <c r="A133160">
        <v>312379</v>
      </c>
      <c r="B133160" s="2">
        <v>44401.867501618122</v>
      </c>
      <c r="C133160">
        <v>102423</v>
      </c>
      <c r="D133160">
        <v>343712</v>
      </c>
      <c r="E133160" s="2">
        <f>VLOOKUP(C133160,Подписчики!$A:$C,3,0)</f>
        <v>44387.25226128917</v>
      </c>
      <c r="F133160" t="str">
        <f>VLOOKUP(C133160,Подписчики!$A:$B,2,0)</f>
        <v>UTC-4</v>
      </c>
    </row>
    <row r="133161" spans="1:6" x14ac:dyDescent="0.25">
      <c r="A133161">
        <v>331022</v>
      </c>
      <c r="B133161" s="2">
        <v>44407.767177993526</v>
      </c>
      <c r="C133161">
        <v>102423</v>
      </c>
      <c r="D133161">
        <v>347393</v>
      </c>
      <c r="E133161" s="2">
        <f>VLOOKUP(C133161,Подписчики!$A:$C,3,0)</f>
        <v>44387.25226128917</v>
      </c>
      <c r="F133161" t="str">
        <f>VLOOKUP(C133161,Подписчики!$A:$B,2,0)</f>
        <v>UTC-4</v>
      </c>
    </row>
    <row r="133162" spans="1:6" x14ac:dyDescent="0.25">
      <c r="A133162">
        <v>339007</v>
      </c>
      <c r="B133162" s="2">
        <v>44409.348277230143</v>
      </c>
      <c r="C133162">
        <v>102423</v>
      </c>
      <c r="D133162">
        <v>82901</v>
      </c>
      <c r="E133162" s="2">
        <f>VLOOKUP(C133162,Подписчики!$A:$C,3,0)</f>
        <v>44387.25226128917</v>
      </c>
      <c r="F133162" t="str">
        <f>VLOOKUP(C133162,Подписчики!$A:$B,2,0)</f>
        <v>UTC-4</v>
      </c>
    </row>
    <row r="133163" spans="1:6" x14ac:dyDescent="0.25">
      <c r="A133163">
        <v>342639</v>
      </c>
      <c r="B133163" s="2">
        <v>44410.192744336564</v>
      </c>
      <c r="C133163">
        <v>102423</v>
      </c>
      <c r="D133163">
        <v>122982</v>
      </c>
      <c r="E133163" s="2">
        <f>VLOOKUP(C133163,Подписчики!$A:$C,3,0)</f>
        <v>44387.25226128917</v>
      </c>
      <c r="F133163" t="str">
        <f>VLOOKUP(C133163,Подписчики!$A:$B,2,0)</f>
        <v>UTC-4</v>
      </c>
    </row>
    <row r="133164" spans="1:6" x14ac:dyDescent="0.25">
      <c r="A133164">
        <v>347456</v>
      </c>
      <c r="B133164" s="2">
        <v>44411.865883495142</v>
      </c>
      <c r="C133164">
        <v>102423</v>
      </c>
      <c r="D133164">
        <v>332256</v>
      </c>
      <c r="E133164" s="2">
        <f>VLOOKUP(C133164,Подписчики!$A:$C,3,0)</f>
        <v>44387.25226128917</v>
      </c>
      <c r="F133164" t="str">
        <f>VLOOKUP(C133164,Подписчики!$A:$B,2,0)</f>
        <v>UTC-4</v>
      </c>
    </row>
    <row r="133165" spans="1:6" x14ac:dyDescent="0.25">
      <c r="A133165">
        <v>376725</v>
      </c>
      <c r="B133165" s="2">
        <v>44420.859411003235</v>
      </c>
      <c r="C133165">
        <v>102423</v>
      </c>
      <c r="D133165">
        <v>158978</v>
      </c>
      <c r="E133165" s="2">
        <f>VLOOKUP(C133165,Подписчики!$A:$C,3,0)</f>
        <v>44387.25226128917</v>
      </c>
      <c r="F133165" t="str">
        <f>VLOOKUP(C133165,Подписчики!$A:$B,2,0)</f>
        <v>UTC-4</v>
      </c>
    </row>
    <row r="133166" spans="1:6" x14ac:dyDescent="0.25">
      <c r="A133166">
        <v>392256</v>
      </c>
      <c r="B133166" s="2">
        <v>44425.598666666665</v>
      </c>
      <c r="C133166">
        <v>102423</v>
      </c>
      <c r="D133166">
        <v>21760</v>
      </c>
      <c r="E133166" s="2">
        <f>VLOOKUP(C133166,Подписчики!$A:$C,3,0)</f>
        <v>44387.25226128917</v>
      </c>
      <c r="F133166" t="str">
        <f>VLOOKUP(C133166,Подписчики!$A:$B,2,0)</f>
        <v>UTC-4</v>
      </c>
    </row>
    <row r="133167" spans="1:6" x14ac:dyDescent="0.25">
      <c r="A133167">
        <v>392703</v>
      </c>
      <c r="B133167" s="2">
        <v>44425.702453074431</v>
      </c>
      <c r="C133167">
        <v>102423</v>
      </c>
      <c r="D133167">
        <v>188971</v>
      </c>
      <c r="E133167" s="2">
        <f>VLOOKUP(C133167,Подписчики!$A:$C,3,0)</f>
        <v>44387.25226128917</v>
      </c>
      <c r="F133167" t="str">
        <f>VLOOKUP(C133167,Подписчики!$A:$B,2,0)</f>
        <v>UTC-4</v>
      </c>
    </row>
    <row r="133168" spans="1:6" x14ac:dyDescent="0.25">
      <c r="A133168">
        <v>267997</v>
      </c>
      <c r="B133168" s="2">
        <v>44388.695171521031</v>
      </c>
      <c r="C133168">
        <v>103162</v>
      </c>
      <c r="D133168">
        <v>370372</v>
      </c>
      <c r="E133168" s="2">
        <f>VLOOKUP(C133168,Подписчики!$A:$C,3,0)</f>
        <v>44387.252458226489</v>
      </c>
      <c r="F133168" t="str">
        <f>VLOOKUP(C133168,Подписчики!$A:$B,2,0)</f>
        <v>UTC+2</v>
      </c>
    </row>
    <row r="133169" spans="1:6" x14ac:dyDescent="0.25">
      <c r="A133169">
        <v>300426</v>
      </c>
      <c r="B133169" s="2">
        <v>44398.708666666666</v>
      </c>
      <c r="C133169">
        <v>103162</v>
      </c>
      <c r="D133169">
        <v>455878</v>
      </c>
      <c r="E133169" s="2">
        <f>VLOOKUP(C133169,Подписчики!$A:$C,3,0)</f>
        <v>44387.252458226489</v>
      </c>
      <c r="F133169" t="str">
        <f>VLOOKUP(C133169,Подписчики!$A:$B,2,0)</f>
        <v>UTC+2</v>
      </c>
    </row>
    <row r="133170" spans="1:6" x14ac:dyDescent="0.25">
      <c r="A133170">
        <v>265800</v>
      </c>
      <c r="B133170" s="2">
        <v>44388.024170659504</v>
      </c>
      <c r="C133170">
        <v>327478</v>
      </c>
      <c r="D133170">
        <v>347008</v>
      </c>
      <c r="E133170" s="2">
        <f>VLOOKUP(C133170,Подписчики!$A:$C,3,0)</f>
        <v>44387.268058974361</v>
      </c>
      <c r="F133170" t="str">
        <f>VLOOKUP(C133170,Подписчики!$A:$B,2,0)</f>
        <v>UTC+2</v>
      </c>
    </row>
    <row r="133171" spans="1:6" x14ac:dyDescent="0.25">
      <c r="A133171">
        <v>274174</v>
      </c>
      <c r="B133171" s="2">
        <v>44390.690317152104</v>
      </c>
      <c r="C133171">
        <v>327478</v>
      </c>
      <c r="D133171">
        <v>250679</v>
      </c>
      <c r="E133171" s="2">
        <f>VLOOKUP(C133171,Подписчики!$A:$C,3,0)</f>
        <v>44387.268058974361</v>
      </c>
      <c r="F133171" t="str">
        <f>VLOOKUP(C133171,Подписчики!$A:$B,2,0)</f>
        <v>UTC+2</v>
      </c>
    </row>
    <row r="133172" spans="1:6" x14ac:dyDescent="0.25">
      <c r="A133172">
        <v>348099</v>
      </c>
      <c r="B133172" s="2">
        <v>44412.312666666665</v>
      </c>
      <c r="C133172">
        <v>327478</v>
      </c>
      <c r="D133172">
        <v>21760</v>
      </c>
      <c r="E133172" s="2">
        <f>VLOOKUP(C133172,Подписчики!$A:$C,3,0)</f>
        <v>44387.268058974361</v>
      </c>
      <c r="F133172" t="str">
        <f>VLOOKUP(C133172,Подписчики!$A:$B,2,0)</f>
        <v>UTC+2</v>
      </c>
    </row>
    <row r="133173" spans="1:6" x14ac:dyDescent="0.25">
      <c r="A133173">
        <v>349109</v>
      </c>
      <c r="B133173" s="2">
        <v>44412.709734627831</v>
      </c>
      <c r="C133173">
        <v>327478</v>
      </c>
      <c r="D133173">
        <v>357547</v>
      </c>
      <c r="E133173" s="2">
        <f>VLOOKUP(C133173,Подписчики!$A:$C,3,0)</f>
        <v>44387.268058974361</v>
      </c>
      <c r="F133173" t="str">
        <f>VLOOKUP(C133173,Подписчики!$A:$B,2,0)</f>
        <v>UTC+2</v>
      </c>
    </row>
    <row r="133174" spans="1:6" x14ac:dyDescent="0.25">
      <c r="A133174">
        <v>375721</v>
      </c>
      <c r="B133174" s="2">
        <v>44420.680608414237</v>
      </c>
      <c r="C133174">
        <v>327478</v>
      </c>
      <c r="D133174">
        <v>128969</v>
      </c>
      <c r="E133174" s="2">
        <f>VLOOKUP(C133174,Подписчики!$A:$C,3,0)</f>
        <v>44387.268058974361</v>
      </c>
      <c r="F133174" t="str">
        <f>VLOOKUP(C133174,Подписчики!$A:$B,2,0)</f>
        <v>UTC+2</v>
      </c>
    </row>
    <row r="133175" spans="1:6" x14ac:dyDescent="0.25">
      <c r="A133175">
        <v>400058</v>
      </c>
      <c r="B133175" s="2">
        <v>44428.602938511322</v>
      </c>
      <c r="C133175">
        <v>327478</v>
      </c>
      <c r="D133175">
        <v>172973</v>
      </c>
      <c r="E133175" s="2">
        <f>VLOOKUP(C133175,Подписчики!$A:$C,3,0)</f>
        <v>44387.268058974361</v>
      </c>
      <c r="F133175" t="str">
        <f>VLOOKUP(C133175,Подписчики!$A:$B,2,0)</f>
        <v>UTC+2</v>
      </c>
    </row>
    <row r="133176" spans="1:6" x14ac:dyDescent="0.25">
      <c r="A133176">
        <v>422567</v>
      </c>
      <c r="B133176" s="2">
        <v>44436.597705008091</v>
      </c>
      <c r="C133176">
        <v>327478</v>
      </c>
      <c r="D133176">
        <v>304722</v>
      </c>
      <c r="E133176" s="2">
        <f>VLOOKUP(C133176,Подписчики!$A:$C,3,0)</f>
        <v>44387.268058974361</v>
      </c>
      <c r="F133176" t="str">
        <f>VLOOKUP(C133176,Подписчики!$A:$B,2,0)</f>
        <v>UTC+2</v>
      </c>
    </row>
    <row r="133177" spans="1:6" x14ac:dyDescent="0.25">
      <c r="A133177">
        <v>264403</v>
      </c>
      <c r="B133177" s="2">
        <v>44387.787000000004</v>
      </c>
      <c r="C133177">
        <v>344615</v>
      </c>
      <c r="D133177">
        <v>87268</v>
      </c>
      <c r="E133177" s="2">
        <f>VLOOKUP(C133177,Подписчики!$A:$C,3,0)</f>
        <v>44387.293863853272</v>
      </c>
      <c r="F133177" t="str">
        <f>VLOOKUP(C133177,Подписчики!$A:$B,2,0)</f>
        <v>UTC+1</v>
      </c>
    </row>
    <row r="133178" spans="1:6" x14ac:dyDescent="0.25">
      <c r="A133178">
        <v>289301</v>
      </c>
      <c r="B133178" s="2">
        <v>44394.924540453074</v>
      </c>
      <c r="C133178">
        <v>344615</v>
      </c>
      <c r="D133178">
        <v>351192</v>
      </c>
      <c r="E133178" s="2">
        <f>VLOOKUP(C133178,Подписчики!$A:$C,3,0)</f>
        <v>44387.293863853272</v>
      </c>
      <c r="F133178" t="str">
        <f>VLOOKUP(C133178,Подписчики!$A:$B,2,0)</f>
        <v>UTC+1</v>
      </c>
    </row>
    <row r="133179" spans="1:6" x14ac:dyDescent="0.25">
      <c r="A133179">
        <v>304562</v>
      </c>
      <c r="B133179" s="2">
        <v>44399.973084142395</v>
      </c>
      <c r="C133179">
        <v>344615</v>
      </c>
      <c r="D133179">
        <v>401945</v>
      </c>
      <c r="E133179" s="2">
        <f>VLOOKUP(C133179,Подписчики!$A:$C,3,0)</f>
        <v>44387.293863853272</v>
      </c>
      <c r="F133179" t="str">
        <f>VLOOKUP(C133179,Подписчики!$A:$B,2,0)</f>
        <v>UTC+1</v>
      </c>
    </row>
    <row r="133180" spans="1:6" x14ac:dyDescent="0.25">
      <c r="A133180">
        <v>358035</v>
      </c>
      <c r="B133180" s="2">
        <v>44415.190008239995</v>
      </c>
      <c r="C133180">
        <v>344615</v>
      </c>
      <c r="D133180">
        <v>81554</v>
      </c>
      <c r="E133180" s="2">
        <f>VLOOKUP(C133180,Подписчики!$A:$C,3,0)</f>
        <v>44387.293863853272</v>
      </c>
      <c r="F133180" t="str">
        <f>VLOOKUP(C133180,Подписчики!$A:$B,2,0)</f>
        <v>UTC+1</v>
      </c>
    </row>
    <row r="133181" spans="1:6" x14ac:dyDescent="0.25">
      <c r="A133181">
        <v>368589</v>
      </c>
      <c r="B133181" s="2">
        <v>44417.791854368937</v>
      </c>
      <c r="C133181">
        <v>344615</v>
      </c>
      <c r="D133181">
        <v>231227</v>
      </c>
      <c r="E133181" s="2">
        <f>VLOOKUP(C133181,Подписчики!$A:$C,3,0)</f>
        <v>44387.293863853272</v>
      </c>
      <c r="F133181" t="str">
        <f>VLOOKUP(C133181,Подписчики!$A:$B,2,0)</f>
        <v>UTC+1</v>
      </c>
    </row>
    <row r="133182" spans="1:6" x14ac:dyDescent="0.25">
      <c r="A133182">
        <v>411030</v>
      </c>
      <c r="B133182" s="2">
        <v>44430.921048615986</v>
      </c>
      <c r="C133182">
        <v>344615</v>
      </c>
      <c r="D133182">
        <v>49263</v>
      </c>
      <c r="E133182" s="2">
        <f>VLOOKUP(C133182,Подписчики!$A:$C,3,0)</f>
        <v>44387.293863853272</v>
      </c>
      <c r="F133182" t="str">
        <f>VLOOKUP(C133182,Подписчики!$A:$B,2,0)</f>
        <v>UTC+1</v>
      </c>
    </row>
    <row r="133183" spans="1:6" x14ac:dyDescent="0.25">
      <c r="A133183">
        <v>262898</v>
      </c>
      <c r="B133183" s="2">
        <v>44387.615478964406</v>
      </c>
      <c r="C133183">
        <v>235975</v>
      </c>
      <c r="D133183">
        <v>235960</v>
      </c>
      <c r="E133183" s="2">
        <f>VLOOKUP(C133183,Подписчики!$A:$C,3,0)</f>
        <v>44387.31850530627</v>
      </c>
      <c r="F133183" t="str">
        <f>VLOOKUP(C133183,Подписчики!$A:$B,2,0)</f>
        <v>UTC+1</v>
      </c>
    </row>
    <row r="133184" spans="1:6" x14ac:dyDescent="0.25">
      <c r="A133184">
        <v>278015</v>
      </c>
      <c r="B133184" s="2">
        <v>44391.840398058252</v>
      </c>
      <c r="C133184">
        <v>235975</v>
      </c>
      <c r="D133184">
        <v>419338</v>
      </c>
      <c r="E133184" s="2">
        <f>VLOOKUP(C133184,Подписчики!$A:$C,3,0)</f>
        <v>44387.31850530627</v>
      </c>
      <c r="F133184" t="str">
        <f>VLOOKUP(C133184,Подписчики!$A:$B,2,0)</f>
        <v>UTC+1</v>
      </c>
    </row>
    <row r="133185" spans="1:6" x14ac:dyDescent="0.25">
      <c r="A133185">
        <v>293692</v>
      </c>
      <c r="B133185" s="2">
        <v>44396.516773462783</v>
      </c>
      <c r="C133185">
        <v>235975</v>
      </c>
      <c r="D133185">
        <v>351192</v>
      </c>
      <c r="E133185" s="2">
        <f>VLOOKUP(C133185,Подписчики!$A:$C,3,0)</f>
        <v>44387.31850530627</v>
      </c>
      <c r="F133185" t="str">
        <f>VLOOKUP(C133185,Подписчики!$A:$B,2,0)</f>
        <v>UTC+1</v>
      </c>
    </row>
    <row r="133186" spans="1:6" x14ac:dyDescent="0.25">
      <c r="A133186">
        <v>341898</v>
      </c>
      <c r="B133186" s="2">
        <v>44409.874378640779</v>
      </c>
      <c r="C133186">
        <v>235975</v>
      </c>
      <c r="D133186">
        <v>411922</v>
      </c>
      <c r="E133186" s="2">
        <f>VLOOKUP(C133186,Подписчики!$A:$C,3,0)</f>
        <v>44387.31850530627</v>
      </c>
      <c r="F133186" t="str">
        <f>VLOOKUP(C133186,Подписчики!$A:$B,2,0)</f>
        <v>UTC+1</v>
      </c>
    </row>
    <row r="133187" spans="1:6" x14ac:dyDescent="0.25">
      <c r="A133187">
        <v>371449</v>
      </c>
      <c r="B133187" s="2">
        <v>44418.837161812298</v>
      </c>
      <c r="C133187">
        <v>235975</v>
      </c>
      <c r="D133187">
        <v>470762</v>
      </c>
      <c r="E133187" s="2">
        <f>VLOOKUP(C133187,Подписчики!$A:$C,3,0)</f>
        <v>44387.31850530627</v>
      </c>
      <c r="F133187" t="str">
        <f>VLOOKUP(C133187,Подписчики!$A:$B,2,0)</f>
        <v>UTC+1</v>
      </c>
    </row>
    <row r="133188" spans="1:6" x14ac:dyDescent="0.25">
      <c r="A133188">
        <v>262954</v>
      </c>
      <c r="B133188" s="2">
        <v>44387.62316504855</v>
      </c>
      <c r="C133188">
        <v>67217</v>
      </c>
      <c r="D133188">
        <v>478200</v>
      </c>
      <c r="E133188" s="2">
        <f>VLOOKUP(C133188,Подписчики!$A:$C,3,0)</f>
        <v>44387.320490491453</v>
      </c>
      <c r="F133188" t="str">
        <f>VLOOKUP(C133188,Подписчики!$A:$B,2,0)</f>
        <v>UTC+4</v>
      </c>
    </row>
    <row r="133189" spans="1:6" x14ac:dyDescent="0.25">
      <c r="A133189">
        <v>268554</v>
      </c>
      <c r="B133189" s="2">
        <v>44388.773705252235</v>
      </c>
      <c r="C133189">
        <v>29956</v>
      </c>
      <c r="D133189">
        <v>345417</v>
      </c>
      <c r="E133189" s="2">
        <f>VLOOKUP(C133189,Подписчики!$A:$C,3,0)</f>
        <v>44387.330388319082</v>
      </c>
      <c r="F133189" t="str">
        <f>VLOOKUP(C133189,Подписчики!$A:$B,2,0)</f>
        <v>UTC+0</v>
      </c>
    </row>
    <row r="133190" spans="1:6" x14ac:dyDescent="0.25">
      <c r="A133190">
        <v>281353</v>
      </c>
      <c r="B133190" s="2">
        <v>44392.995333333332</v>
      </c>
      <c r="C133190">
        <v>29956</v>
      </c>
      <c r="D133190">
        <v>230507</v>
      </c>
      <c r="E133190" s="2">
        <f>VLOOKUP(C133190,Подписчики!$A:$C,3,0)</f>
        <v>44387.330388319082</v>
      </c>
      <c r="F133190" t="str">
        <f>VLOOKUP(C133190,Подписчики!$A:$B,2,0)</f>
        <v>UTC+0</v>
      </c>
    </row>
    <row r="133191" spans="1:6" x14ac:dyDescent="0.25">
      <c r="A133191">
        <v>290605</v>
      </c>
      <c r="B133191" s="2">
        <v>44395.367534409619</v>
      </c>
      <c r="C133191">
        <v>29956</v>
      </c>
      <c r="D133191">
        <v>153893</v>
      </c>
      <c r="E133191" s="2">
        <f>VLOOKUP(C133191,Подписчики!$A:$C,3,0)</f>
        <v>44387.330388319082</v>
      </c>
      <c r="F133191" t="str">
        <f>VLOOKUP(C133191,Подписчики!$A:$B,2,0)</f>
        <v>UTC+0</v>
      </c>
    </row>
    <row r="133192" spans="1:6" x14ac:dyDescent="0.25">
      <c r="A133192">
        <v>347176</v>
      </c>
      <c r="B133192" s="2">
        <v>44411.796304207121</v>
      </c>
      <c r="C133192">
        <v>29956</v>
      </c>
      <c r="D133192">
        <v>40804</v>
      </c>
      <c r="E133192" s="2">
        <f>VLOOKUP(C133192,Подписчики!$A:$C,3,0)</f>
        <v>44387.330388319082</v>
      </c>
      <c r="F133192" t="str">
        <f>VLOOKUP(C133192,Подписчики!$A:$B,2,0)</f>
        <v>UTC+0</v>
      </c>
    </row>
    <row r="133193" spans="1:6" x14ac:dyDescent="0.25">
      <c r="A133193">
        <v>412030</v>
      </c>
      <c r="B133193" s="2">
        <v>44431.597275080909</v>
      </c>
      <c r="C133193">
        <v>29956</v>
      </c>
      <c r="D133193">
        <v>250679</v>
      </c>
      <c r="E133193" s="2">
        <f>VLOOKUP(C133193,Подписчики!$A:$C,3,0)</f>
        <v>44387.330388319082</v>
      </c>
      <c r="F133193" t="str">
        <f>VLOOKUP(C133193,Подписчики!$A:$B,2,0)</f>
        <v>UTC+0</v>
      </c>
    </row>
    <row r="133194" spans="1:6" x14ac:dyDescent="0.25">
      <c r="A133194">
        <v>265038</v>
      </c>
      <c r="B133194" s="2">
        <v>44387.869928802589</v>
      </c>
      <c r="C133194">
        <v>232018</v>
      </c>
      <c r="D133194">
        <v>130031</v>
      </c>
      <c r="E133194" s="2">
        <f>VLOOKUP(C133194,Подписчики!$A:$C,3,0)</f>
        <v>44387.354192094019</v>
      </c>
      <c r="F133194" t="str">
        <f>VLOOKUP(C133194,Подписчики!$A:$B,2,0)</f>
        <v>UTC+2</v>
      </c>
    </row>
    <row r="133195" spans="1:6" x14ac:dyDescent="0.25">
      <c r="A133195">
        <v>272352</v>
      </c>
      <c r="B133195" s="2">
        <v>44389.860220064722</v>
      </c>
      <c r="C133195">
        <v>232018</v>
      </c>
      <c r="D133195">
        <v>154256</v>
      </c>
      <c r="E133195" s="2">
        <f>VLOOKUP(C133195,Подписчики!$A:$C,3,0)</f>
        <v>44387.354192094019</v>
      </c>
      <c r="F133195" t="str">
        <f>VLOOKUP(C133195,Подписчики!$A:$B,2,0)</f>
        <v>UTC+2</v>
      </c>
    </row>
    <row r="133196" spans="1:6" x14ac:dyDescent="0.25">
      <c r="A133196">
        <v>291932</v>
      </c>
      <c r="B133196" s="2">
        <v>44395.749666666663</v>
      </c>
      <c r="C133196">
        <v>232018</v>
      </c>
      <c r="D133196">
        <v>88863</v>
      </c>
      <c r="E133196" s="2">
        <f>VLOOKUP(C133196,Подписчики!$A:$C,3,0)</f>
        <v>44387.354192094019</v>
      </c>
      <c r="F133196" t="str">
        <f>VLOOKUP(C133196,Подписчики!$A:$B,2,0)</f>
        <v>UTC+2</v>
      </c>
    </row>
    <row r="133197" spans="1:6" x14ac:dyDescent="0.25">
      <c r="A133197">
        <v>300011</v>
      </c>
      <c r="B133197" s="2">
        <v>44398.64986407767</v>
      </c>
      <c r="C133197">
        <v>232018</v>
      </c>
      <c r="D133197">
        <v>146737</v>
      </c>
      <c r="E133197" s="2">
        <f>VLOOKUP(C133197,Подписчики!$A:$C,3,0)</f>
        <v>44387.354192094019</v>
      </c>
      <c r="F133197" t="str">
        <f>VLOOKUP(C133197,Подписчики!$A:$B,2,0)</f>
        <v>UTC+2</v>
      </c>
    </row>
    <row r="133198" spans="1:6" x14ac:dyDescent="0.25">
      <c r="A133198">
        <v>390110</v>
      </c>
      <c r="B133198" s="2">
        <v>44424.640155339803</v>
      </c>
      <c r="C133198">
        <v>232018</v>
      </c>
      <c r="D133198">
        <v>351192</v>
      </c>
      <c r="E133198" s="2">
        <f>VLOOKUP(C133198,Подписчики!$A:$C,3,0)</f>
        <v>44387.354192094019</v>
      </c>
      <c r="F133198" t="str">
        <f>VLOOKUP(C133198,Подписчики!$A:$B,2,0)</f>
        <v>UTC+2</v>
      </c>
    </row>
    <row r="133199" spans="1:6" x14ac:dyDescent="0.25">
      <c r="A133199">
        <v>401530</v>
      </c>
      <c r="B133199" s="2">
        <v>44428.737242718445</v>
      </c>
      <c r="C133199">
        <v>232018</v>
      </c>
      <c r="D133199">
        <v>411922</v>
      </c>
      <c r="E133199" s="2">
        <f>VLOOKUP(C133199,Подписчики!$A:$C,3,0)</f>
        <v>44387.354192094019</v>
      </c>
      <c r="F133199" t="str">
        <f>VLOOKUP(C133199,Подписчики!$A:$B,2,0)</f>
        <v>UTC+2</v>
      </c>
    </row>
    <row r="133200" spans="1:6" x14ac:dyDescent="0.25">
      <c r="A133200">
        <v>265234</v>
      </c>
      <c r="B133200" s="2">
        <v>44387.894924771877</v>
      </c>
      <c r="C133200">
        <v>332644</v>
      </c>
      <c r="D133200">
        <v>154256</v>
      </c>
      <c r="E133200" s="2">
        <f>VLOOKUP(C133200,Подписчики!$A:$C,3,0)</f>
        <v>44387.363192094017</v>
      </c>
      <c r="F133200" t="str">
        <f>VLOOKUP(C133200,Подписчики!$A:$B,2,0)</f>
        <v>UTC+3</v>
      </c>
    </row>
    <row r="133201" spans="1:6" x14ac:dyDescent="0.25">
      <c r="A133201">
        <v>273371</v>
      </c>
      <c r="B133201" s="2">
        <v>44390.510999999999</v>
      </c>
      <c r="C133201">
        <v>332644</v>
      </c>
      <c r="D133201">
        <v>454895</v>
      </c>
      <c r="E133201" s="2">
        <f>VLOOKUP(C133201,Подписчики!$A:$C,3,0)</f>
        <v>44387.363192094017</v>
      </c>
      <c r="F133201" t="str">
        <f>VLOOKUP(C133201,Подписчики!$A:$B,2,0)</f>
        <v>UTC+3</v>
      </c>
    </row>
    <row r="133202" spans="1:6" x14ac:dyDescent="0.25">
      <c r="A133202">
        <v>277477</v>
      </c>
      <c r="B133202" s="2">
        <v>44391.750592233009</v>
      </c>
      <c r="C133202">
        <v>332644</v>
      </c>
      <c r="D133202">
        <v>104958</v>
      </c>
      <c r="E133202" s="2">
        <f>VLOOKUP(C133202,Подписчики!$A:$C,3,0)</f>
        <v>44387.363192094017</v>
      </c>
      <c r="F133202" t="str">
        <f>VLOOKUP(C133202,Подписчики!$A:$B,2,0)</f>
        <v>UTC+3</v>
      </c>
    </row>
    <row r="133203" spans="1:6" x14ac:dyDescent="0.25">
      <c r="A133203">
        <v>306573</v>
      </c>
      <c r="B133203" s="2">
        <v>44400.677776699027</v>
      </c>
      <c r="C133203">
        <v>332644</v>
      </c>
      <c r="D133203">
        <v>52293</v>
      </c>
      <c r="E133203" s="2">
        <f>VLOOKUP(C133203,Подписчики!$A:$C,3,0)</f>
        <v>44387.363192094017</v>
      </c>
      <c r="F133203" t="str">
        <f>VLOOKUP(C133203,Подписчики!$A:$B,2,0)</f>
        <v>UTC+3</v>
      </c>
    </row>
    <row r="133204" spans="1:6" x14ac:dyDescent="0.25">
      <c r="A133204">
        <v>314264</v>
      </c>
      <c r="B133204" s="2">
        <v>44402.462566343042</v>
      </c>
      <c r="C133204">
        <v>332644</v>
      </c>
      <c r="D133204">
        <v>275232</v>
      </c>
      <c r="E133204" s="2">
        <f>VLOOKUP(C133204,Подписчики!$A:$C,3,0)</f>
        <v>44387.363192094017</v>
      </c>
      <c r="F133204" t="str">
        <f>VLOOKUP(C133204,Подписчики!$A:$B,2,0)</f>
        <v>UTC+3</v>
      </c>
    </row>
    <row r="133205" spans="1:6" x14ac:dyDescent="0.25">
      <c r="A133205">
        <v>327105</v>
      </c>
      <c r="B133205" s="2">
        <v>44406.592016181232</v>
      </c>
      <c r="C133205">
        <v>332644</v>
      </c>
      <c r="D133205">
        <v>212452</v>
      </c>
      <c r="E133205" s="2">
        <f>VLOOKUP(C133205,Подписчики!$A:$C,3,0)</f>
        <v>44387.363192094017</v>
      </c>
      <c r="F133205" t="str">
        <f>VLOOKUP(C133205,Подписчики!$A:$B,2,0)</f>
        <v>UTC+3</v>
      </c>
    </row>
    <row r="133206" spans="1:6" x14ac:dyDescent="0.25">
      <c r="A133206">
        <v>335969</v>
      </c>
      <c r="B133206" s="2">
        <v>44408.726320388349</v>
      </c>
      <c r="C133206">
        <v>332644</v>
      </c>
      <c r="D133206">
        <v>53640</v>
      </c>
      <c r="E133206" s="2">
        <f>VLOOKUP(C133206,Подписчики!$A:$C,3,0)</f>
        <v>44387.363192094017</v>
      </c>
      <c r="F133206" t="str">
        <f>VLOOKUP(C133206,Подписчики!$A:$B,2,0)</f>
        <v>UTC+3</v>
      </c>
    </row>
    <row r="133207" spans="1:6" x14ac:dyDescent="0.25">
      <c r="A133207">
        <v>346404</v>
      </c>
      <c r="B133207" s="2">
        <v>44411.672922330094</v>
      </c>
      <c r="C133207">
        <v>332644</v>
      </c>
      <c r="D133207">
        <v>230507</v>
      </c>
      <c r="E133207" s="2">
        <f>VLOOKUP(C133207,Подписчики!$A:$C,3,0)</f>
        <v>44387.363192094017</v>
      </c>
      <c r="F133207" t="str">
        <f>VLOOKUP(C133207,Подписчики!$A:$B,2,0)</f>
        <v>UTC+3</v>
      </c>
    </row>
    <row r="133208" spans="1:6" x14ac:dyDescent="0.25">
      <c r="A133208">
        <v>358017</v>
      </c>
      <c r="B133208" s="2">
        <v>44415.182378612626</v>
      </c>
      <c r="C133208">
        <v>332644</v>
      </c>
      <c r="D133208">
        <v>125380</v>
      </c>
      <c r="E133208" s="2">
        <f>VLOOKUP(C133208,Подписчики!$A:$C,3,0)</f>
        <v>44387.363192094017</v>
      </c>
      <c r="F133208" t="str">
        <f>VLOOKUP(C133208,Подписчики!$A:$B,2,0)</f>
        <v>UTC+3</v>
      </c>
    </row>
    <row r="133209" spans="1:6" x14ac:dyDescent="0.25">
      <c r="A133209">
        <v>363338</v>
      </c>
      <c r="B133209" s="2">
        <v>44416.378423948219</v>
      </c>
      <c r="C133209">
        <v>332644</v>
      </c>
      <c r="D133209">
        <v>88863</v>
      </c>
      <c r="E133209" s="2">
        <f>VLOOKUP(C133209,Подписчики!$A:$C,3,0)</f>
        <v>44387.363192094017</v>
      </c>
      <c r="F133209" t="str">
        <f>VLOOKUP(C133209,Подписчики!$A:$B,2,0)</f>
        <v>UTC+3</v>
      </c>
    </row>
    <row r="133210" spans="1:6" x14ac:dyDescent="0.25">
      <c r="A133210">
        <v>373155</v>
      </c>
      <c r="B133210" s="2">
        <v>44419.703666666668</v>
      </c>
      <c r="C133210">
        <v>332644</v>
      </c>
      <c r="D133210">
        <v>182421</v>
      </c>
      <c r="E133210" s="2">
        <f>VLOOKUP(C133210,Подписчики!$A:$C,3,0)</f>
        <v>44387.363192094017</v>
      </c>
      <c r="F133210" t="str">
        <f>VLOOKUP(C133210,Подписчики!$A:$B,2,0)</f>
        <v>UTC+3</v>
      </c>
    </row>
    <row r="133211" spans="1:6" x14ac:dyDescent="0.25">
      <c r="A133211">
        <v>266027</v>
      </c>
      <c r="B133211" s="2">
        <v>44388.140293588061</v>
      </c>
      <c r="C133211">
        <v>134455</v>
      </c>
      <c r="D133211">
        <v>363126</v>
      </c>
      <c r="E133211" s="2">
        <f>VLOOKUP(C133211,Подписчики!$A:$C,3,0)</f>
        <v>44387.364481659548</v>
      </c>
      <c r="F133211" t="str">
        <f>VLOOKUP(C133211,Подписчики!$A:$B,2,0)</f>
        <v>UTC+2</v>
      </c>
    </row>
    <row r="133212" spans="1:6" x14ac:dyDescent="0.25">
      <c r="A133212">
        <v>306171</v>
      </c>
      <c r="B133212" s="2">
        <v>44400.625592233009</v>
      </c>
      <c r="C133212">
        <v>134455</v>
      </c>
      <c r="D133212">
        <v>317239</v>
      </c>
      <c r="E133212" s="2">
        <f>VLOOKUP(C133212,Подписчики!$A:$C,3,0)</f>
        <v>44387.364481659548</v>
      </c>
      <c r="F133212" t="str">
        <f>VLOOKUP(C133212,Подписчики!$A:$B,2,0)</f>
        <v>UTC+2</v>
      </c>
    </row>
    <row r="133213" spans="1:6" x14ac:dyDescent="0.25">
      <c r="A133213">
        <v>315537</v>
      </c>
      <c r="B133213" s="2">
        <v>44402.727164525284</v>
      </c>
      <c r="C133213">
        <v>134455</v>
      </c>
      <c r="D133213">
        <v>230507</v>
      </c>
      <c r="E133213" s="2">
        <f>VLOOKUP(C133213,Подписчики!$A:$C,3,0)</f>
        <v>44387.364481659548</v>
      </c>
      <c r="F133213" t="str">
        <f>VLOOKUP(C133213,Подписчики!$A:$B,2,0)</f>
        <v>UTC+2</v>
      </c>
    </row>
    <row r="133214" spans="1:6" x14ac:dyDescent="0.25">
      <c r="A133214">
        <v>395563</v>
      </c>
      <c r="B133214" s="2">
        <v>44426.740478964399</v>
      </c>
      <c r="C133214">
        <v>134455</v>
      </c>
      <c r="D133214">
        <v>173662</v>
      </c>
      <c r="E133214" s="2">
        <f>VLOOKUP(C133214,Подписчики!$A:$C,3,0)</f>
        <v>44387.364481659548</v>
      </c>
      <c r="F133214" t="str">
        <f>VLOOKUP(C133214,Подписчики!$A:$B,2,0)</f>
        <v>UTC+2</v>
      </c>
    </row>
    <row r="133215" spans="1:6" x14ac:dyDescent="0.25">
      <c r="A133215">
        <v>407930</v>
      </c>
      <c r="B133215" s="2">
        <v>44430.300666666662</v>
      </c>
      <c r="C133215">
        <v>134455</v>
      </c>
      <c r="D133215">
        <v>411922</v>
      </c>
      <c r="E133215" s="2">
        <f>VLOOKUP(C133215,Подписчики!$A:$C,3,0)</f>
        <v>44387.364481659548</v>
      </c>
      <c r="F133215" t="str">
        <f>VLOOKUP(C133215,Подписчики!$A:$B,2,0)</f>
        <v>UTC+2</v>
      </c>
    </row>
    <row r="133216" spans="1:6" x14ac:dyDescent="0.25">
      <c r="A133216">
        <v>413406</v>
      </c>
      <c r="B133216" s="2">
        <v>44431.868310679609</v>
      </c>
      <c r="C133216">
        <v>134455</v>
      </c>
      <c r="D133216">
        <v>418105</v>
      </c>
      <c r="E133216" s="2">
        <f>VLOOKUP(C133216,Подписчики!$A:$C,3,0)</f>
        <v>44387.364481659548</v>
      </c>
      <c r="F133216" t="str">
        <f>VLOOKUP(C133216,Подписчики!$A:$B,2,0)</f>
        <v>UTC+2</v>
      </c>
    </row>
    <row r="133217" spans="1:6" x14ac:dyDescent="0.25">
      <c r="A133217">
        <v>263305</v>
      </c>
      <c r="B133217" s="2">
        <v>44387.66685436893</v>
      </c>
      <c r="C133217">
        <v>216911</v>
      </c>
      <c r="D133217">
        <v>411922</v>
      </c>
      <c r="E133217" s="2">
        <f>VLOOKUP(C133217,Подписчики!$A:$C,3,0)</f>
        <v>44387.367882621082</v>
      </c>
      <c r="F133217" t="str">
        <f>VLOOKUP(C133217,Подписчики!$A:$B,2,0)</f>
        <v>UTC+0</v>
      </c>
    </row>
    <row r="133218" spans="1:6" x14ac:dyDescent="0.25">
      <c r="A133218">
        <v>288220</v>
      </c>
      <c r="B133218" s="2">
        <v>44394.773705252235</v>
      </c>
      <c r="C133218">
        <v>216911</v>
      </c>
      <c r="D133218">
        <v>118549</v>
      </c>
      <c r="E133218" s="2">
        <f>VLOOKUP(C133218,Подписчики!$A:$C,3,0)</f>
        <v>44387.367882621082</v>
      </c>
      <c r="F133218" t="str">
        <f>VLOOKUP(C133218,Подписчики!$A:$B,2,0)</f>
        <v>UTC+0</v>
      </c>
    </row>
    <row r="133219" spans="1:6" x14ac:dyDescent="0.25">
      <c r="A133219">
        <v>293432</v>
      </c>
      <c r="B133219" s="2">
        <v>44395.969443365699</v>
      </c>
      <c r="C133219">
        <v>216911</v>
      </c>
      <c r="D133219">
        <v>99179</v>
      </c>
      <c r="E133219" s="2">
        <f>VLOOKUP(C133219,Подписчики!$A:$C,3,0)</f>
        <v>44387.367882621082</v>
      </c>
      <c r="F133219" t="str">
        <f>VLOOKUP(C133219,Подписчики!$A:$B,2,0)</f>
        <v>UTC+0</v>
      </c>
    </row>
    <row r="133220" spans="1:6" x14ac:dyDescent="0.25">
      <c r="A133220">
        <v>318994</v>
      </c>
      <c r="B133220" s="2">
        <v>44403.699216828478</v>
      </c>
      <c r="C133220">
        <v>216911</v>
      </c>
      <c r="D133220">
        <v>19124</v>
      </c>
      <c r="E133220" s="2">
        <f>VLOOKUP(C133220,Подписчики!$A:$C,3,0)</f>
        <v>44387.367882621082</v>
      </c>
      <c r="F133220" t="str">
        <f>VLOOKUP(C133220,Подписчики!$A:$B,2,0)</f>
        <v>UTC+0</v>
      </c>
    </row>
    <row r="133221" spans="1:6" x14ac:dyDescent="0.25">
      <c r="A133221">
        <v>263185</v>
      </c>
      <c r="B133221" s="2">
        <v>44387.651077669907</v>
      </c>
      <c r="C133221">
        <v>116435</v>
      </c>
      <c r="D133221">
        <v>347008</v>
      </c>
      <c r="E133221" s="2">
        <f>VLOOKUP(C133221,Подписчики!$A:$C,3,0)</f>
        <v>44387.392907158122</v>
      </c>
      <c r="F133221" t="str">
        <f>VLOOKUP(C133221,Подписчики!$A:$B,2,0)</f>
        <v>UTC+1</v>
      </c>
    </row>
    <row r="133222" spans="1:6" x14ac:dyDescent="0.25">
      <c r="A133222">
        <v>272331</v>
      </c>
      <c r="B133222" s="2">
        <v>44389.854961165052</v>
      </c>
      <c r="C133222">
        <v>116435</v>
      </c>
      <c r="D133222">
        <v>63666</v>
      </c>
      <c r="E133222" s="2">
        <f>VLOOKUP(C133222,Подписчики!$A:$C,3,0)</f>
        <v>44387.392907158122</v>
      </c>
      <c r="F133222" t="str">
        <f>VLOOKUP(C133222,Подписчики!$A:$B,2,0)</f>
        <v>UTC+1</v>
      </c>
    </row>
    <row r="133223" spans="1:6" x14ac:dyDescent="0.25">
      <c r="A133223">
        <v>320481</v>
      </c>
      <c r="B133223" s="2">
        <v>44403.969847896442</v>
      </c>
      <c r="C133223">
        <v>116435</v>
      </c>
      <c r="D133223">
        <v>4316</v>
      </c>
      <c r="E133223" s="2">
        <f>VLOOKUP(C133223,Подписчики!$A:$C,3,0)</f>
        <v>44387.392907158122</v>
      </c>
      <c r="F133223" t="str">
        <f>VLOOKUP(C133223,Подписчики!$A:$B,2,0)</f>
        <v>UTC+1</v>
      </c>
    </row>
    <row r="133224" spans="1:6" x14ac:dyDescent="0.25">
      <c r="A133224">
        <v>349483</v>
      </c>
      <c r="B133224" s="2">
        <v>44412.744928802589</v>
      </c>
      <c r="C133224">
        <v>116435</v>
      </c>
      <c r="D133224">
        <v>230507</v>
      </c>
      <c r="E133224" s="2">
        <f>VLOOKUP(C133224,Подписчики!$A:$C,3,0)</f>
        <v>44387.392907158122</v>
      </c>
      <c r="F133224" t="str">
        <f>VLOOKUP(C133224,Подписчики!$A:$B,2,0)</f>
        <v>UTC+1</v>
      </c>
    </row>
    <row r="133225" spans="1:6" x14ac:dyDescent="0.25">
      <c r="A133225">
        <v>351144</v>
      </c>
      <c r="B133225" s="2">
        <v>44413.435867313921</v>
      </c>
      <c r="C133225">
        <v>116435</v>
      </c>
      <c r="D133225">
        <v>351192</v>
      </c>
      <c r="E133225" s="2">
        <f>VLOOKUP(C133225,Подписчики!$A:$C,3,0)</f>
        <v>44387.392907158122</v>
      </c>
      <c r="F133225" t="str">
        <f>VLOOKUP(C133225,Подписчики!$A:$B,2,0)</f>
        <v>UTC+1</v>
      </c>
    </row>
    <row r="133226" spans="1:6" x14ac:dyDescent="0.25">
      <c r="A133226">
        <v>355270</v>
      </c>
      <c r="B133226" s="2">
        <v>44414.693148867314</v>
      </c>
      <c r="C133226">
        <v>116435</v>
      </c>
      <c r="D133226">
        <v>54565</v>
      </c>
      <c r="E133226" s="2">
        <f>VLOOKUP(C133226,Подписчики!$A:$C,3,0)</f>
        <v>44387.392907158122</v>
      </c>
      <c r="F133226" t="str">
        <f>VLOOKUP(C133226,Подписчики!$A:$B,2,0)</f>
        <v>UTC+1</v>
      </c>
    </row>
    <row r="133227" spans="1:6" x14ac:dyDescent="0.25">
      <c r="A133227">
        <v>358357</v>
      </c>
      <c r="B133227" s="2">
        <v>44415.309333333338</v>
      </c>
      <c r="C133227">
        <v>116435</v>
      </c>
      <c r="D133227">
        <v>241927</v>
      </c>
      <c r="E133227" s="2">
        <f>VLOOKUP(C133227,Подписчики!$A:$C,3,0)</f>
        <v>44387.392907158122</v>
      </c>
      <c r="F133227" t="str">
        <f>VLOOKUP(C133227,Подписчики!$A:$B,2,0)</f>
        <v>UTC+1</v>
      </c>
    </row>
    <row r="133228" spans="1:6" x14ac:dyDescent="0.25">
      <c r="A133228">
        <v>364298</v>
      </c>
      <c r="B133228" s="2">
        <v>44416.600915857605</v>
      </c>
      <c r="C133228">
        <v>116435</v>
      </c>
      <c r="D133228">
        <v>153893</v>
      </c>
      <c r="E133228" s="2">
        <f>VLOOKUP(C133228,Подписчики!$A:$C,3,0)</f>
        <v>44387.392907158122</v>
      </c>
      <c r="F133228" t="str">
        <f>VLOOKUP(C133228,Подписчики!$A:$B,2,0)</f>
        <v>UTC+1</v>
      </c>
    </row>
    <row r="133229" spans="1:6" x14ac:dyDescent="0.25">
      <c r="A133229">
        <v>409832</v>
      </c>
      <c r="B133229" s="2">
        <v>44430.736564226201</v>
      </c>
      <c r="C133229">
        <v>116435</v>
      </c>
      <c r="D133229">
        <v>266896</v>
      </c>
      <c r="E133229" s="2">
        <f>VLOOKUP(C133229,Подписчики!$A:$C,3,0)</f>
        <v>44387.392907158122</v>
      </c>
      <c r="F133229" t="str">
        <f>VLOOKUP(C133229,Подписчики!$A:$B,2,0)</f>
        <v>UTC+1</v>
      </c>
    </row>
    <row r="133230" spans="1:6" x14ac:dyDescent="0.25">
      <c r="A133230">
        <v>269065</v>
      </c>
      <c r="B133230" s="2">
        <v>44388.852533980586</v>
      </c>
      <c r="C133230">
        <v>274821</v>
      </c>
      <c r="D133230">
        <v>112334</v>
      </c>
      <c r="E133230" s="2">
        <f>VLOOKUP(C133230,Подписчики!$A:$C,3,0)</f>
        <v>44387.450619337607</v>
      </c>
      <c r="F133230" t="str">
        <f>VLOOKUP(C133230,Подписчики!$A:$B,2,0)</f>
        <v>UTC-5</v>
      </c>
    </row>
    <row r="133231" spans="1:6" x14ac:dyDescent="0.25">
      <c r="A133231">
        <v>278790</v>
      </c>
      <c r="B133231" s="2">
        <v>44392.083925566345</v>
      </c>
      <c r="C133231">
        <v>274821</v>
      </c>
      <c r="D133231">
        <v>286726</v>
      </c>
      <c r="E133231" s="2">
        <f>VLOOKUP(C133231,Подписчики!$A:$C,3,0)</f>
        <v>44387.450619337607</v>
      </c>
      <c r="F133231" t="str">
        <f>VLOOKUP(C133231,Подписчики!$A:$B,2,0)</f>
        <v>UTC-5</v>
      </c>
    </row>
    <row r="133232" spans="1:6" x14ac:dyDescent="0.25">
      <c r="A133232">
        <v>317562</v>
      </c>
      <c r="B133232" s="2">
        <v>44403.075834951458</v>
      </c>
      <c r="C133232">
        <v>274821</v>
      </c>
      <c r="D133232">
        <v>411922</v>
      </c>
      <c r="E133232" s="2">
        <f>VLOOKUP(C133232,Подписчики!$A:$C,3,0)</f>
        <v>44387.450619337607</v>
      </c>
      <c r="F133232" t="str">
        <f>VLOOKUP(C133232,Подписчики!$A:$B,2,0)</f>
        <v>UTC-5</v>
      </c>
    </row>
    <row r="133233" spans="1:6" x14ac:dyDescent="0.25">
      <c r="A133233">
        <v>345148</v>
      </c>
      <c r="B133233" s="2">
        <v>44411.104961165052</v>
      </c>
      <c r="C133233">
        <v>274821</v>
      </c>
      <c r="D133233">
        <v>294042</v>
      </c>
      <c r="E133233" s="2">
        <f>VLOOKUP(C133233,Подписчики!$A:$C,3,0)</f>
        <v>44387.450619337607</v>
      </c>
      <c r="F133233" t="str">
        <f>VLOOKUP(C133233,Подписчики!$A:$B,2,0)</f>
        <v>UTC-5</v>
      </c>
    </row>
    <row r="133234" spans="1:6" x14ac:dyDescent="0.25">
      <c r="A133234">
        <v>382446</v>
      </c>
      <c r="B133234" s="2">
        <v>44422.538560136723</v>
      </c>
      <c r="C133234">
        <v>274821</v>
      </c>
      <c r="D133234">
        <v>247072</v>
      </c>
      <c r="E133234" s="2">
        <f>VLOOKUP(C133234,Подписчики!$A:$C,3,0)</f>
        <v>44387.450619337607</v>
      </c>
      <c r="F133234" t="str">
        <f>VLOOKUP(C133234,Подписчики!$A:$B,2,0)</f>
        <v>UTC-5</v>
      </c>
    </row>
    <row r="133235" spans="1:6" x14ac:dyDescent="0.25">
      <c r="A133235">
        <v>385524</v>
      </c>
      <c r="B133235" s="2">
        <v>44423.061271844665</v>
      </c>
      <c r="C133235">
        <v>274821</v>
      </c>
      <c r="D133235">
        <v>450285</v>
      </c>
      <c r="E133235" s="2">
        <f>VLOOKUP(C133235,Подписчики!$A:$C,3,0)</f>
        <v>44387.450619337607</v>
      </c>
      <c r="F133235" t="str">
        <f>VLOOKUP(C133235,Подписчики!$A:$B,2,0)</f>
        <v>UTC-5</v>
      </c>
    </row>
    <row r="133236" spans="1:6" x14ac:dyDescent="0.25">
      <c r="A133236">
        <v>394068</v>
      </c>
      <c r="B133236" s="2">
        <v>44426.250333333337</v>
      </c>
      <c r="C133236">
        <v>274821</v>
      </c>
      <c r="D133236">
        <v>25985</v>
      </c>
      <c r="E133236" s="2">
        <f>VLOOKUP(C133236,Подписчики!$A:$C,3,0)</f>
        <v>44387.450619337607</v>
      </c>
      <c r="F133236" t="str">
        <f>VLOOKUP(C133236,Подписчики!$A:$B,2,0)</f>
        <v>UTC-5</v>
      </c>
    </row>
    <row r="133237" spans="1:6" x14ac:dyDescent="0.25">
      <c r="A133237">
        <v>407120</v>
      </c>
      <c r="B133237" s="2">
        <v>44429.988456310683</v>
      </c>
      <c r="C133237">
        <v>274821</v>
      </c>
      <c r="D133237">
        <v>293657</v>
      </c>
      <c r="E133237" s="2">
        <f>VLOOKUP(C133237,Подписчики!$A:$C,3,0)</f>
        <v>44387.450619337607</v>
      </c>
      <c r="F133237" t="str">
        <f>VLOOKUP(C133237,Подписчики!$A:$B,2,0)</f>
        <v>UTC-5</v>
      </c>
    </row>
    <row r="133238" spans="1:6" x14ac:dyDescent="0.25">
      <c r="A133238">
        <v>266799</v>
      </c>
      <c r="B133238" s="2">
        <v>44388.436999999998</v>
      </c>
      <c r="C133238">
        <v>279346</v>
      </c>
      <c r="D133238">
        <v>470762</v>
      </c>
      <c r="E133238" s="2">
        <f>VLOOKUP(C133238,Подписчики!$A:$C,3,0)</f>
        <v>44387.454725391734</v>
      </c>
      <c r="F133238" t="str">
        <f>VLOOKUP(C133238,Подписчики!$A:$B,2,0)</f>
        <v>UTC+0</v>
      </c>
    </row>
    <row r="133239" spans="1:6" x14ac:dyDescent="0.25">
      <c r="A133239">
        <v>275248</v>
      </c>
      <c r="B133239" s="2">
        <v>44390.839993527508</v>
      </c>
      <c r="C133239">
        <v>279346</v>
      </c>
      <c r="D133239">
        <v>417458</v>
      </c>
      <c r="E133239" s="2">
        <f>VLOOKUP(C133239,Подписчики!$A:$C,3,0)</f>
        <v>44387.454725391734</v>
      </c>
      <c r="F133239" t="str">
        <f>VLOOKUP(C133239,Подписчики!$A:$B,2,0)</f>
        <v>UTC+0</v>
      </c>
    </row>
    <row r="133240" spans="1:6" x14ac:dyDescent="0.25">
      <c r="A133240">
        <v>281389</v>
      </c>
      <c r="B133240" s="2">
        <v>44393.006660194173</v>
      </c>
      <c r="C133240">
        <v>279346</v>
      </c>
      <c r="D133240">
        <v>351192</v>
      </c>
      <c r="E133240" s="2">
        <f>VLOOKUP(C133240,Подписчики!$A:$C,3,0)</f>
        <v>44387.454725391734</v>
      </c>
      <c r="F133240" t="str">
        <f>VLOOKUP(C133240,Подписчики!$A:$B,2,0)</f>
        <v>UTC+0</v>
      </c>
    </row>
    <row r="133241" spans="1:6" x14ac:dyDescent="0.25">
      <c r="A133241">
        <v>295068</v>
      </c>
      <c r="B133241" s="2">
        <v>44396.78497734628</v>
      </c>
      <c r="C133241">
        <v>279346</v>
      </c>
      <c r="D133241">
        <v>325852</v>
      </c>
      <c r="E133241" s="2">
        <f>VLOOKUP(C133241,Подписчики!$A:$C,3,0)</f>
        <v>44387.454725391734</v>
      </c>
      <c r="F133241" t="str">
        <f>VLOOKUP(C133241,Подписчики!$A:$B,2,0)</f>
        <v>UTC+0</v>
      </c>
    </row>
    <row r="133242" spans="1:6" x14ac:dyDescent="0.25">
      <c r="A133242">
        <v>306972</v>
      </c>
      <c r="B133242" s="2">
        <v>44400.720252427185</v>
      </c>
      <c r="C133242">
        <v>279346</v>
      </c>
      <c r="D133242">
        <v>82901</v>
      </c>
      <c r="E133242" s="2">
        <f>VLOOKUP(C133242,Подписчики!$A:$C,3,0)</f>
        <v>44387.454725391734</v>
      </c>
      <c r="F133242" t="str">
        <f>VLOOKUP(C133242,Подписчики!$A:$B,2,0)</f>
        <v>UTC+0</v>
      </c>
    </row>
    <row r="133243" spans="1:6" x14ac:dyDescent="0.25">
      <c r="A133243">
        <v>322655</v>
      </c>
      <c r="B133243" s="2">
        <v>44404.867501618122</v>
      </c>
      <c r="C133243">
        <v>279346</v>
      </c>
      <c r="D133243">
        <v>179296</v>
      </c>
      <c r="E133243" s="2">
        <f>VLOOKUP(C133243,Подписчики!$A:$C,3,0)</f>
        <v>44387.454725391734</v>
      </c>
      <c r="F133243" t="str">
        <f>VLOOKUP(C133243,Подписчики!$A:$B,2,0)</f>
        <v>UTC+0</v>
      </c>
    </row>
    <row r="133244" spans="1:6" x14ac:dyDescent="0.25">
      <c r="A133244">
        <v>328125</v>
      </c>
      <c r="B133244" s="2">
        <v>44406.759087378639</v>
      </c>
      <c r="C133244">
        <v>279346</v>
      </c>
      <c r="D133244">
        <v>182984</v>
      </c>
      <c r="E133244" s="2">
        <f>VLOOKUP(C133244,Подписчики!$A:$C,3,0)</f>
        <v>44387.454725391734</v>
      </c>
      <c r="F133244" t="str">
        <f>VLOOKUP(C133244,Подписчики!$A:$B,2,0)</f>
        <v>UTC+0</v>
      </c>
    </row>
    <row r="133245" spans="1:6" x14ac:dyDescent="0.25">
      <c r="A133245">
        <v>363817</v>
      </c>
      <c r="B133245" s="2">
        <v>44416.52</v>
      </c>
      <c r="C133245">
        <v>279346</v>
      </c>
      <c r="D133245">
        <v>118549</v>
      </c>
      <c r="E133245" s="2">
        <f>VLOOKUP(C133245,Подписчики!$A:$C,3,0)</f>
        <v>44387.454725391734</v>
      </c>
      <c r="F133245" t="str">
        <f>VLOOKUP(C133245,Подписчики!$A:$B,2,0)</f>
        <v>UTC+0</v>
      </c>
    </row>
    <row r="133246" spans="1:6" x14ac:dyDescent="0.25">
      <c r="A133246">
        <v>368429</v>
      </c>
      <c r="B133246" s="2">
        <v>44417.750996763752</v>
      </c>
      <c r="C133246">
        <v>279346</v>
      </c>
      <c r="D133246">
        <v>473233</v>
      </c>
      <c r="E133246" s="2">
        <f>VLOOKUP(C133246,Подписчики!$A:$C,3,0)</f>
        <v>44387.454725391734</v>
      </c>
      <c r="F133246" t="str">
        <f>VLOOKUP(C133246,Подписчики!$A:$B,2,0)</f>
        <v>UTC+0</v>
      </c>
    </row>
    <row r="133247" spans="1:6" x14ac:dyDescent="0.25">
      <c r="A133247">
        <v>398868</v>
      </c>
      <c r="B133247" s="2">
        <v>44427.954880258898</v>
      </c>
      <c r="C133247">
        <v>279346</v>
      </c>
      <c r="D133247">
        <v>394819</v>
      </c>
      <c r="E133247" s="2">
        <f>VLOOKUP(C133247,Подписчики!$A:$C,3,0)</f>
        <v>44387.454725391734</v>
      </c>
      <c r="F133247" t="str">
        <f>VLOOKUP(C133247,Подписчики!$A:$B,2,0)</f>
        <v>UTC+0</v>
      </c>
    </row>
    <row r="133248" spans="1:6" x14ac:dyDescent="0.25">
      <c r="A133248">
        <v>266160</v>
      </c>
      <c r="B133248" s="2">
        <v>44388.188000000002</v>
      </c>
      <c r="C133248">
        <v>215418</v>
      </c>
      <c r="D133248">
        <v>227775</v>
      </c>
      <c r="E133248" s="2">
        <f>VLOOKUP(C133248,Подписчики!$A:$C,3,0)</f>
        <v>44387.462689992877</v>
      </c>
      <c r="F133248" t="str">
        <f>VLOOKUP(C133248,Подписчики!$A:$B,2,0)</f>
        <v>UTC+0</v>
      </c>
    </row>
    <row r="133249" spans="1:6" x14ac:dyDescent="0.25">
      <c r="A133249">
        <v>297371</v>
      </c>
      <c r="B133249" s="2">
        <v>44397.681417475731</v>
      </c>
      <c r="C133249">
        <v>215418</v>
      </c>
      <c r="D133249">
        <v>122902</v>
      </c>
      <c r="E133249" s="2">
        <f>VLOOKUP(C133249,Подписчики!$A:$C,3,0)</f>
        <v>44387.462689992877</v>
      </c>
      <c r="F133249" t="str">
        <f>VLOOKUP(C133249,Подписчики!$A:$B,2,0)</f>
        <v>UTC+0</v>
      </c>
    </row>
    <row r="133250" spans="1:6" x14ac:dyDescent="0.25">
      <c r="A133250">
        <v>299874</v>
      </c>
      <c r="B133250" s="2">
        <v>44398.631255663429</v>
      </c>
      <c r="C133250">
        <v>215418</v>
      </c>
      <c r="D133250">
        <v>411922</v>
      </c>
      <c r="E133250" s="2">
        <f>VLOOKUP(C133250,Подписчики!$A:$C,3,0)</f>
        <v>44387.462689992877</v>
      </c>
      <c r="F133250" t="str">
        <f>VLOOKUP(C133250,Подписчики!$A:$B,2,0)</f>
        <v>UTC+0</v>
      </c>
    </row>
    <row r="133251" spans="1:6" x14ac:dyDescent="0.25">
      <c r="A133251">
        <v>333260</v>
      </c>
      <c r="B133251" s="2">
        <v>44408.085948220061</v>
      </c>
      <c r="C133251">
        <v>215418</v>
      </c>
      <c r="D133251">
        <v>444546</v>
      </c>
      <c r="E133251" s="2">
        <f>VLOOKUP(C133251,Подписчики!$A:$C,3,0)</f>
        <v>44387.462689992877</v>
      </c>
      <c r="F133251" t="str">
        <f>VLOOKUP(C133251,Подписчики!$A:$B,2,0)</f>
        <v>UTC+0</v>
      </c>
    </row>
    <row r="133252" spans="1:6" x14ac:dyDescent="0.25">
      <c r="A133252">
        <v>338196</v>
      </c>
      <c r="B133252" s="2">
        <v>44409.061676375408</v>
      </c>
      <c r="C133252">
        <v>215418</v>
      </c>
      <c r="D133252">
        <v>186975</v>
      </c>
      <c r="E133252" s="2">
        <f>VLOOKUP(C133252,Подписчики!$A:$C,3,0)</f>
        <v>44387.462689992877</v>
      </c>
      <c r="F133252" t="str">
        <f>VLOOKUP(C133252,Подписчики!$A:$B,2,0)</f>
        <v>UTC+0</v>
      </c>
    </row>
    <row r="133253" spans="1:6" x14ac:dyDescent="0.25">
      <c r="A133253">
        <v>362242</v>
      </c>
      <c r="B133253" s="2">
        <v>44415.956498381878</v>
      </c>
      <c r="C133253">
        <v>215418</v>
      </c>
      <c r="D133253">
        <v>230778</v>
      </c>
      <c r="E133253" s="2">
        <f>VLOOKUP(C133253,Подписчики!$A:$C,3,0)</f>
        <v>44387.462689992877</v>
      </c>
      <c r="F133253" t="str">
        <f>VLOOKUP(C133253,Подписчики!$A:$B,2,0)</f>
        <v>UTC+0</v>
      </c>
    </row>
    <row r="133254" spans="1:6" x14ac:dyDescent="0.25">
      <c r="A133254">
        <v>368716</v>
      </c>
      <c r="B133254" s="2">
        <v>44417.828999999998</v>
      </c>
      <c r="C133254">
        <v>215418</v>
      </c>
      <c r="D133254">
        <v>343491</v>
      </c>
      <c r="E133254" s="2">
        <f>VLOOKUP(C133254,Подписчики!$A:$C,3,0)</f>
        <v>44387.462689992877</v>
      </c>
      <c r="F133254" t="str">
        <f>VLOOKUP(C133254,Подписчики!$A:$B,2,0)</f>
        <v>UTC+0</v>
      </c>
    </row>
    <row r="133255" spans="1:6" x14ac:dyDescent="0.25">
      <c r="A133255">
        <v>393832</v>
      </c>
      <c r="B133255" s="2">
        <v>44425.988860841426</v>
      </c>
      <c r="C133255">
        <v>215418</v>
      </c>
      <c r="D133255">
        <v>198051</v>
      </c>
      <c r="E133255" s="2">
        <f>VLOOKUP(C133255,Подписчики!$A:$C,3,0)</f>
        <v>44387.462689992877</v>
      </c>
      <c r="F133255" t="str">
        <f>VLOOKUP(C133255,Подписчики!$A:$B,2,0)</f>
        <v>UTC+0</v>
      </c>
    </row>
    <row r="133256" spans="1:6" x14ac:dyDescent="0.25">
      <c r="A133256">
        <v>411415</v>
      </c>
      <c r="B133256" s="2">
        <v>44431.043877022654</v>
      </c>
      <c r="C133256">
        <v>215418</v>
      </c>
      <c r="D133256">
        <v>158978</v>
      </c>
      <c r="E133256" s="2">
        <f>VLOOKUP(C133256,Подписчики!$A:$C,3,0)</f>
        <v>44387.462689992877</v>
      </c>
      <c r="F133256" t="str">
        <f>VLOOKUP(C133256,Подписчики!$A:$B,2,0)</f>
        <v>UTC+0</v>
      </c>
    </row>
    <row r="133257" spans="1:6" x14ac:dyDescent="0.25">
      <c r="A133257">
        <v>266773</v>
      </c>
      <c r="B133257" s="2">
        <v>44388.429799352751</v>
      </c>
      <c r="C133257">
        <v>113741</v>
      </c>
      <c r="D133257">
        <v>438821</v>
      </c>
      <c r="E133257" s="2">
        <f>VLOOKUP(C133257,Подписчики!$A:$C,3,0)</f>
        <v>44387.49062631766</v>
      </c>
      <c r="F133257" t="str">
        <f>VLOOKUP(C133257,Подписчики!$A:$B,2,0)</f>
        <v>UTC+6</v>
      </c>
    </row>
    <row r="133258" spans="1:6" x14ac:dyDescent="0.25">
      <c r="A133258">
        <v>325152</v>
      </c>
      <c r="B133258" s="2">
        <v>44405.763132686086</v>
      </c>
      <c r="C133258">
        <v>113741</v>
      </c>
      <c r="D133258">
        <v>21760</v>
      </c>
      <c r="E133258" s="2">
        <f>VLOOKUP(C133258,Подписчики!$A:$C,3,0)</f>
        <v>44387.49062631766</v>
      </c>
      <c r="F133258" t="str">
        <f>VLOOKUP(C133258,Подписчики!$A:$B,2,0)</f>
        <v>UTC+6</v>
      </c>
    </row>
    <row r="133259" spans="1:6" x14ac:dyDescent="0.25">
      <c r="A133259">
        <v>394197</v>
      </c>
      <c r="B133259" s="2">
        <v>44426.374783171523</v>
      </c>
      <c r="C133259">
        <v>113741</v>
      </c>
      <c r="D133259">
        <v>298988</v>
      </c>
      <c r="E133259" s="2">
        <f>VLOOKUP(C133259,Подписчики!$A:$C,3,0)</f>
        <v>44387.49062631766</v>
      </c>
      <c r="F133259" t="str">
        <f>VLOOKUP(C133259,Подписчики!$A:$B,2,0)</f>
        <v>UTC+6</v>
      </c>
    </row>
    <row r="133260" spans="1:6" x14ac:dyDescent="0.25">
      <c r="A133260">
        <v>408249</v>
      </c>
      <c r="B133260" s="2">
        <v>44430.429799352751</v>
      </c>
      <c r="C133260">
        <v>113741</v>
      </c>
      <c r="D133260">
        <v>230507</v>
      </c>
      <c r="E133260" s="2">
        <f>VLOOKUP(C133260,Подписчики!$A:$C,3,0)</f>
        <v>44387.49062631766</v>
      </c>
      <c r="F133260" t="str">
        <f>VLOOKUP(C133260,Подписчики!$A:$B,2,0)</f>
        <v>UTC+6</v>
      </c>
    </row>
    <row r="133261" spans="1:6" x14ac:dyDescent="0.25">
      <c r="A133261">
        <v>416176</v>
      </c>
      <c r="B133261" s="2">
        <v>44433.455689320392</v>
      </c>
      <c r="C133261">
        <v>113741</v>
      </c>
      <c r="D133261">
        <v>165114</v>
      </c>
      <c r="E133261" s="2">
        <f>VLOOKUP(C133261,Подписчики!$A:$C,3,0)</f>
        <v>44387.49062631766</v>
      </c>
      <c r="F133261" t="str">
        <f>VLOOKUP(C133261,Подписчики!$A:$B,2,0)</f>
        <v>UTC+6</v>
      </c>
    </row>
    <row r="133262" spans="1:6" x14ac:dyDescent="0.25">
      <c r="A133262">
        <v>422554</v>
      </c>
      <c r="B133262" s="2">
        <v>44436.589993527508</v>
      </c>
      <c r="C133262">
        <v>113741</v>
      </c>
      <c r="D133262">
        <v>411922</v>
      </c>
      <c r="E133262" s="2">
        <f>VLOOKUP(C133262,Подписчики!$A:$C,3,0)</f>
        <v>44387.49062631766</v>
      </c>
      <c r="F133262" t="str">
        <f>VLOOKUP(C133262,Подписчики!$A:$B,2,0)</f>
        <v>UTC+6</v>
      </c>
    </row>
    <row r="133263" spans="1:6" x14ac:dyDescent="0.25">
      <c r="A133263">
        <v>268394</v>
      </c>
      <c r="B133263" s="2">
        <v>44388.753019417476</v>
      </c>
      <c r="C133263">
        <v>167092</v>
      </c>
      <c r="D133263">
        <v>43842</v>
      </c>
      <c r="E133263" s="2">
        <f>VLOOKUP(C133263,Подписчики!$A:$C,3,0)</f>
        <v>44387.508274679487</v>
      </c>
      <c r="F133263" t="str">
        <f>VLOOKUP(C133263,Подписчики!$A:$B,2,0)</f>
        <v>UTC+5</v>
      </c>
    </row>
    <row r="133264" spans="1:6" x14ac:dyDescent="0.25">
      <c r="A133264">
        <v>288327</v>
      </c>
      <c r="B133264" s="2">
        <v>44394.784661397134</v>
      </c>
      <c r="C133264">
        <v>167092</v>
      </c>
      <c r="D133264">
        <v>287277</v>
      </c>
      <c r="E133264" s="2">
        <f>VLOOKUP(C133264,Подписчики!$A:$C,3,0)</f>
        <v>44387.508274679487</v>
      </c>
      <c r="F133264" t="str">
        <f>VLOOKUP(C133264,Подписчики!$A:$B,2,0)</f>
        <v>UTC+5</v>
      </c>
    </row>
    <row r="133265" spans="1:6" x14ac:dyDescent="0.25">
      <c r="A133265">
        <v>306351</v>
      </c>
      <c r="B133265" s="2">
        <v>44400.649459546927</v>
      </c>
      <c r="C133265">
        <v>167092</v>
      </c>
      <c r="D133265">
        <v>297577</v>
      </c>
      <c r="E133265" s="2">
        <f>VLOOKUP(C133265,Подписчики!$A:$C,3,0)</f>
        <v>44387.508274679487</v>
      </c>
      <c r="F133265" t="str">
        <f>VLOOKUP(C133265,Подписчики!$A:$B,2,0)</f>
        <v>UTC+5</v>
      </c>
    </row>
    <row r="133266" spans="1:6" x14ac:dyDescent="0.25">
      <c r="A133266">
        <v>321044</v>
      </c>
      <c r="B133266" s="2">
        <v>44404.601666666662</v>
      </c>
      <c r="C133266">
        <v>167092</v>
      </c>
      <c r="D133266">
        <v>411922</v>
      </c>
      <c r="E133266" s="2">
        <f>VLOOKUP(C133266,Подписчики!$A:$C,3,0)</f>
        <v>44387.508274679487</v>
      </c>
      <c r="F133266" t="str">
        <f>VLOOKUP(C133266,Подписчики!$A:$B,2,0)</f>
        <v>UTC+5</v>
      </c>
    </row>
    <row r="133267" spans="1:6" x14ac:dyDescent="0.25">
      <c r="A133267">
        <v>371566</v>
      </c>
      <c r="B133267" s="2">
        <v>44418.868666666662</v>
      </c>
      <c r="C133267">
        <v>167092</v>
      </c>
      <c r="D133267">
        <v>250771</v>
      </c>
      <c r="E133267" s="2">
        <f>VLOOKUP(C133267,Подписчики!$A:$C,3,0)</f>
        <v>44387.508274679487</v>
      </c>
      <c r="F133267" t="str">
        <f>VLOOKUP(C133267,Подписчики!$A:$B,2,0)</f>
        <v>UTC+5</v>
      </c>
    </row>
    <row r="133268" spans="1:6" x14ac:dyDescent="0.25">
      <c r="A133268">
        <v>396880</v>
      </c>
      <c r="B133268" s="2">
        <v>44427.520009708736</v>
      </c>
      <c r="C133268">
        <v>167092</v>
      </c>
      <c r="D133268">
        <v>475983</v>
      </c>
      <c r="E133268" s="2">
        <f>VLOOKUP(C133268,Подписчики!$A:$C,3,0)</f>
        <v>44387.508274679487</v>
      </c>
      <c r="F133268" t="str">
        <f>VLOOKUP(C133268,Подписчики!$A:$B,2,0)</f>
        <v>UTC+5</v>
      </c>
    </row>
    <row r="133269" spans="1:6" x14ac:dyDescent="0.25">
      <c r="A133269">
        <v>404934</v>
      </c>
      <c r="B133269" s="2">
        <v>44429.619495223851</v>
      </c>
      <c r="C133269">
        <v>167092</v>
      </c>
      <c r="D133269">
        <v>30276</v>
      </c>
      <c r="E133269" s="2">
        <f>VLOOKUP(C133269,Подписчики!$A:$C,3,0)</f>
        <v>44387.508274679487</v>
      </c>
      <c r="F133269" t="str">
        <f>VLOOKUP(C133269,Подписчики!$A:$B,2,0)</f>
        <v>UTC+5</v>
      </c>
    </row>
    <row r="133270" spans="1:6" x14ac:dyDescent="0.25">
      <c r="A133270">
        <v>267005</v>
      </c>
      <c r="B133270" s="2">
        <v>44388.512728155343</v>
      </c>
      <c r="C133270">
        <v>45012</v>
      </c>
      <c r="D133270">
        <v>31749</v>
      </c>
      <c r="E133270" s="2">
        <f>VLOOKUP(C133270,Подписчики!$A:$C,3,0)</f>
        <v>44387.530954558402</v>
      </c>
      <c r="F133270" t="str">
        <f>VLOOKUP(C133270,Подписчики!$A:$B,2,0)</f>
        <v>UTC+3</v>
      </c>
    </row>
    <row r="133271" spans="1:6" x14ac:dyDescent="0.25">
      <c r="A133271">
        <v>291816</v>
      </c>
      <c r="B133271" s="2">
        <v>44395.734411003235</v>
      </c>
      <c r="C133271">
        <v>45012</v>
      </c>
      <c r="D133271">
        <v>258219</v>
      </c>
      <c r="E133271" s="2">
        <f>VLOOKUP(C133271,Подписчики!$A:$C,3,0)</f>
        <v>44387.530954558402</v>
      </c>
      <c r="F133271" t="str">
        <f>VLOOKUP(C133271,Подписчики!$A:$B,2,0)</f>
        <v>UTC+3</v>
      </c>
    </row>
    <row r="133272" spans="1:6" x14ac:dyDescent="0.25">
      <c r="A133272">
        <v>335717</v>
      </c>
      <c r="B133272" s="2">
        <v>44408.703666666668</v>
      </c>
      <c r="C133272">
        <v>45012</v>
      </c>
      <c r="D133272">
        <v>373643</v>
      </c>
      <c r="E133272" s="2">
        <f>VLOOKUP(C133272,Подписчики!$A:$C,3,0)</f>
        <v>44387.530954558402</v>
      </c>
      <c r="F133272" t="str">
        <f>VLOOKUP(C133272,Подписчики!$A:$B,2,0)</f>
        <v>UTC+3</v>
      </c>
    </row>
    <row r="133273" spans="1:6" x14ac:dyDescent="0.25">
      <c r="A133273">
        <v>349316</v>
      </c>
      <c r="B133273" s="2">
        <v>44412.731174757282</v>
      </c>
      <c r="C133273">
        <v>45012</v>
      </c>
      <c r="D133273">
        <v>347008</v>
      </c>
      <c r="E133273" s="2">
        <f>VLOOKUP(C133273,Подписчики!$A:$C,3,0)</f>
        <v>44387.530954558402</v>
      </c>
      <c r="F133273" t="str">
        <f>VLOOKUP(C133273,Подписчики!$A:$B,2,0)</f>
        <v>UTC+3</v>
      </c>
    </row>
    <row r="133274" spans="1:6" x14ac:dyDescent="0.25">
      <c r="A133274">
        <v>353905</v>
      </c>
      <c r="B133274" s="2">
        <v>44414.231</v>
      </c>
      <c r="C133274">
        <v>45012</v>
      </c>
      <c r="D133274">
        <v>475983</v>
      </c>
      <c r="E133274" s="2">
        <f>VLOOKUP(C133274,Подписчики!$A:$C,3,0)</f>
        <v>44387.530954558402</v>
      </c>
      <c r="F133274" t="str">
        <f>VLOOKUP(C133274,Подписчики!$A:$B,2,0)</f>
        <v>UTC+3</v>
      </c>
    </row>
    <row r="133275" spans="1:6" x14ac:dyDescent="0.25">
      <c r="A133275">
        <v>367312</v>
      </c>
      <c r="B133275" s="2">
        <v>44417.600106796119</v>
      </c>
      <c r="C133275">
        <v>45012</v>
      </c>
      <c r="D133275">
        <v>122902</v>
      </c>
      <c r="E133275" s="2">
        <f>VLOOKUP(C133275,Подписчики!$A:$C,3,0)</f>
        <v>44387.530954558402</v>
      </c>
      <c r="F133275" t="str">
        <f>VLOOKUP(C133275,Подписчики!$A:$B,2,0)</f>
        <v>UTC+3</v>
      </c>
    </row>
    <row r="133276" spans="1:6" x14ac:dyDescent="0.25">
      <c r="A133276">
        <v>421492</v>
      </c>
      <c r="B133276" s="2">
        <v>44435.834734627831</v>
      </c>
      <c r="C133276">
        <v>45012</v>
      </c>
      <c r="D133276">
        <v>287759</v>
      </c>
      <c r="E133276" s="2">
        <f>VLOOKUP(C133276,Подписчики!$A:$C,3,0)</f>
        <v>44387.530954558402</v>
      </c>
      <c r="F133276" t="str">
        <f>VLOOKUP(C133276,Подписчики!$A:$B,2,0)</f>
        <v>UTC+3</v>
      </c>
    </row>
    <row r="133277" spans="1:6" x14ac:dyDescent="0.25">
      <c r="A133277">
        <v>268720</v>
      </c>
      <c r="B133277" s="2">
        <v>44388.799135922331</v>
      </c>
      <c r="C133277">
        <v>41305</v>
      </c>
      <c r="D133277">
        <v>287759</v>
      </c>
      <c r="E133277" s="2">
        <f>VLOOKUP(C133277,Подписчики!$A:$C,3,0)</f>
        <v>44387.563785790597</v>
      </c>
      <c r="F133277" t="str">
        <f>VLOOKUP(C133277,Подписчики!$A:$B,2,0)</f>
        <v>UTC+3</v>
      </c>
    </row>
    <row r="133278" spans="1:6" x14ac:dyDescent="0.25">
      <c r="A133278">
        <v>321324</v>
      </c>
      <c r="B133278" s="2">
        <v>44404.655122977347</v>
      </c>
      <c r="C133278">
        <v>41305</v>
      </c>
      <c r="D133278">
        <v>158978</v>
      </c>
      <c r="E133278" s="2">
        <f>VLOOKUP(C133278,Подписчики!$A:$C,3,0)</f>
        <v>44387.563785790597</v>
      </c>
      <c r="F133278" t="str">
        <f>VLOOKUP(C133278,Подписчики!$A:$B,2,0)</f>
        <v>UTC+3</v>
      </c>
    </row>
    <row r="133279" spans="1:6" x14ac:dyDescent="0.25">
      <c r="A133279">
        <v>326126</v>
      </c>
      <c r="B133279" s="2">
        <v>44405.931822006474</v>
      </c>
      <c r="C133279">
        <v>41305</v>
      </c>
      <c r="D133279">
        <v>330333</v>
      </c>
      <c r="E133279" s="2">
        <f>VLOOKUP(C133279,Подписчики!$A:$C,3,0)</f>
        <v>44387.563785790597</v>
      </c>
      <c r="F133279" t="str">
        <f>VLOOKUP(C133279,Подписчики!$A:$B,2,0)</f>
        <v>UTC+3</v>
      </c>
    </row>
    <row r="133280" spans="1:6" x14ac:dyDescent="0.25">
      <c r="A133280">
        <v>338751</v>
      </c>
      <c r="B133280" s="2">
        <v>44409.254000000001</v>
      </c>
      <c r="C133280">
        <v>41305</v>
      </c>
      <c r="D133280">
        <v>258219</v>
      </c>
      <c r="E133280" s="2">
        <f>VLOOKUP(C133280,Подписчики!$A:$C,3,0)</f>
        <v>44387.563785790597</v>
      </c>
      <c r="F133280" t="str">
        <f>VLOOKUP(C133280,Подписчики!$A:$B,2,0)</f>
        <v>UTC+3</v>
      </c>
    </row>
    <row r="133281" spans="1:6" x14ac:dyDescent="0.25">
      <c r="A133281">
        <v>343964</v>
      </c>
      <c r="B133281" s="2">
        <v>44410.724702265376</v>
      </c>
      <c r="C133281">
        <v>41305</v>
      </c>
      <c r="D133281">
        <v>5151</v>
      </c>
      <c r="E133281" s="2">
        <f>VLOOKUP(C133281,Подписчики!$A:$C,3,0)</f>
        <v>44387.563785790597</v>
      </c>
      <c r="F133281" t="str">
        <f>VLOOKUP(C133281,Подписчики!$A:$B,2,0)</f>
        <v>UTC+3</v>
      </c>
    </row>
    <row r="133282" spans="1:6" x14ac:dyDescent="0.25">
      <c r="A133282">
        <v>357316</v>
      </c>
      <c r="B133282" s="2">
        <v>44414.983999999997</v>
      </c>
      <c r="C133282">
        <v>41305</v>
      </c>
      <c r="D133282">
        <v>154228</v>
      </c>
      <c r="E133282" s="2">
        <f>VLOOKUP(C133282,Подписчики!$A:$C,3,0)</f>
        <v>44387.563785790597</v>
      </c>
      <c r="F133282" t="str">
        <f>VLOOKUP(C133282,Подписчики!$A:$B,2,0)</f>
        <v>UTC+3</v>
      </c>
    </row>
    <row r="133283" spans="1:6" x14ac:dyDescent="0.25">
      <c r="A133283">
        <v>378016</v>
      </c>
      <c r="B133283" s="2">
        <v>44421.543472491911</v>
      </c>
      <c r="C133283">
        <v>41305</v>
      </c>
      <c r="D133283">
        <v>82901</v>
      </c>
      <c r="E133283" s="2">
        <f>VLOOKUP(C133283,Подписчики!$A:$C,3,0)</f>
        <v>44387.563785790597</v>
      </c>
      <c r="F133283" t="str">
        <f>VLOOKUP(C133283,Подписчики!$A:$B,2,0)</f>
        <v>UTC+3</v>
      </c>
    </row>
    <row r="133284" spans="1:6" x14ac:dyDescent="0.25">
      <c r="A133284">
        <v>399942</v>
      </c>
      <c r="B133284" s="2">
        <v>44428.572598705505</v>
      </c>
      <c r="C133284">
        <v>41305</v>
      </c>
      <c r="D133284">
        <v>411922</v>
      </c>
      <c r="E133284" s="2">
        <f>VLOOKUP(C133284,Подписчики!$A:$C,3,0)</f>
        <v>44387.563785790597</v>
      </c>
      <c r="F133284" t="str">
        <f>VLOOKUP(C133284,Подписчики!$A:$B,2,0)</f>
        <v>UTC+3</v>
      </c>
    </row>
    <row r="133285" spans="1:6" x14ac:dyDescent="0.25">
      <c r="A133285">
        <v>404027</v>
      </c>
      <c r="B133285" s="2">
        <v>44429.410786407767</v>
      </c>
      <c r="C133285">
        <v>41305</v>
      </c>
      <c r="D133285">
        <v>412882</v>
      </c>
      <c r="E133285" s="2">
        <f>VLOOKUP(C133285,Подписчики!$A:$C,3,0)</f>
        <v>44387.563785790597</v>
      </c>
      <c r="F133285" t="str">
        <f>VLOOKUP(C133285,Подписчики!$A:$B,2,0)</f>
        <v>UTC+3</v>
      </c>
    </row>
    <row r="133286" spans="1:6" x14ac:dyDescent="0.25">
      <c r="A133286">
        <v>404769</v>
      </c>
      <c r="B133286" s="2">
        <v>44429.595252427185</v>
      </c>
      <c r="C133286">
        <v>41305</v>
      </c>
      <c r="D133286">
        <v>88863</v>
      </c>
      <c r="E133286" s="2">
        <f>VLOOKUP(C133286,Подписчики!$A:$C,3,0)</f>
        <v>44387.563785790597</v>
      </c>
      <c r="F133286" t="str">
        <f>VLOOKUP(C133286,Подписчики!$A:$B,2,0)</f>
        <v>UTC+3</v>
      </c>
    </row>
    <row r="133287" spans="1:6" x14ac:dyDescent="0.25">
      <c r="A133287">
        <v>408551</v>
      </c>
      <c r="B133287" s="2">
        <v>44430.522436893203</v>
      </c>
      <c r="C133287">
        <v>41305</v>
      </c>
      <c r="D133287">
        <v>414043</v>
      </c>
      <c r="E133287" s="2">
        <f>VLOOKUP(C133287,Подписчики!$A:$C,3,0)</f>
        <v>44387.563785790597</v>
      </c>
      <c r="F133287" t="str">
        <f>VLOOKUP(C133287,Подписчики!$A:$B,2,0)</f>
        <v>UTC+3</v>
      </c>
    </row>
    <row r="133288" spans="1:6" x14ac:dyDescent="0.25">
      <c r="A133288">
        <v>414305</v>
      </c>
      <c r="B133288" s="2">
        <v>44432.53052750809</v>
      </c>
      <c r="C133288">
        <v>41305</v>
      </c>
      <c r="D133288">
        <v>238134</v>
      </c>
      <c r="E133288" s="2">
        <f>VLOOKUP(C133288,Подписчики!$A:$C,3,0)</f>
        <v>44387.563785790597</v>
      </c>
      <c r="F133288" t="str">
        <f>VLOOKUP(C133288,Подписчики!$A:$B,2,0)</f>
        <v>UTC+3</v>
      </c>
    </row>
    <row r="133289" spans="1:6" x14ac:dyDescent="0.25">
      <c r="A133289">
        <v>417460</v>
      </c>
      <c r="B133289" s="2">
        <v>44433.75</v>
      </c>
      <c r="C133289">
        <v>41305</v>
      </c>
      <c r="D133289">
        <v>217246</v>
      </c>
      <c r="E133289" s="2">
        <f>VLOOKUP(C133289,Подписчики!$A:$C,3,0)</f>
        <v>44387.563785790597</v>
      </c>
      <c r="F133289" t="str">
        <f>VLOOKUP(C133289,Подписчики!$A:$B,2,0)</f>
        <v>UTC+3</v>
      </c>
    </row>
    <row r="133290" spans="1:6" x14ac:dyDescent="0.25">
      <c r="A133290">
        <v>267028</v>
      </c>
      <c r="B133290" s="2">
        <v>44388.514938810389</v>
      </c>
      <c r="C133290">
        <v>232764</v>
      </c>
      <c r="D133290">
        <v>112334</v>
      </c>
      <c r="E133290" s="2">
        <f>VLOOKUP(C133290,Подписчики!$A:$C,3,0)</f>
        <v>44387.565365206552</v>
      </c>
      <c r="F133290" t="str">
        <f>VLOOKUP(C133290,Подписчики!$A:$B,2,0)</f>
        <v>UTC+2</v>
      </c>
    </row>
    <row r="133291" spans="1:6" x14ac:dyDescent="0.25">
      <c r="A133291">
        <v>270836</v>
      </c>
      <c r="B133291" s="2">
        <v>44389.607792880255</v>
      </c>
      <c r="C133291">
        <v>232764</v>
      </c>
      <c r="D133291">
        <v>100134</v>
      </c>
      <c r="E133291" s="2">
        <f>VLOOKUP(C133291,Подписчики!$A:$C,3,0)</f>
        <v>44387.565365206552</v>
      </c>
      <c r="F133291" t="str">
        <f>VLOOKUP(C133291,Подписчики!$A:$B,2,0)</f>
        <v>UTC+2</v>
      </c>
    </row>
    <row r="133292" spans="1:6" x14ac:dyDescent="0.25">
      <c r="A133292">
        <v>308832</v>
      </c>
      <c r="B133292" s="2">
        <v>44401.120487075408</v>
      </c>
      <c r="C133292">
        <v>232764</v>
      </c>
      <c r="D133292">
        <v>411922</v>
      </c>
      <c r="E133292" s="2">
        <f>VLOOKUP(C133292,Подписчики!$A:$C,3,0)</f>
        <v>44387.565365206552</v>
      </c>
      <c r="F133292" t="str">
        <f>VLOOKUP(C133292,Подписчики!$A:$B,2,0)</f>
        <v>UTC+2</v>
      </c>
    </row>
    <row r="133293" spans="1:6" x14ac:dyDescent="0.25">
      <c r="A133293">
        <v>266589</v>
      </c>
      <c r="B133293" s="2">
        <v>44388.375316629536</v>
      </c>
      <c r="C133293">
        <v>19209</v>
      </c>
      <c r="D133293">
        <v>351192</v>
      </c>
      <c r="E133293" s="2">
        <f>VLOOKUP(C133293,Подписчики!$A:$C,3,0)</f>
        <v>44387.591104807696</v>
      </c>
      <c r="F133293" t="str">
        <f>VLOOKUP(C133293,Подписчики!$A:$B,2,0)</f>
        <v>UTC+7</v>
      </c>
    </row>
    <row r="133294" spans="1:6" x14ac:dyDescent="0.25">
      <c r="A133294">
        <v>277046</v>
      </c>
      <c r="B133294" s="2">
        <v>44391.682631067961</v>
      </c>
      <c r="C133294">
        <v>19209</v>
      </c>
      <c r="D133294">
        <v>84465</v>
      </c>
      <c r="E133294" s="2">
        <f>VLOOKUP(C133294,Подписчики!$A:$C,3,0)</f>
        <v>44387.591104807696</v>
      </c>
      <c r="F133294" t="str">
        <f>VLOOKUP(C133294,Подписчики!$A:$B,2,0)</f>
        <v>UTC+7</v>
      </c>
    </row>
    <row r="133295" spans="1:6" x14ac:dyDescent="0.25">
      <c r="A133295">
        <v>312686</v>
      </c>
      <c r="B133295" s="2">
        <v>44401.920957060458</v>
      </c>
      <c r="C133295">
        <v>19209</v>
      </c>
      <c r="D133295">
        <v>60239</v>
      </c>
      <c r="E133295" s="2">
        <f>VLOOKUP(C133295,Подписчики!$A:$C,3,0)</f>
        <v>44387.591104807696</v>
      </c>
      <c r="F133295" t="str">
        <f>VLOOKUP(C133295,Подписчики!$A:$B,2,0)</f>
        <v>UTC+7</v>
      </c>
    </row>
    <row r="133296" spans="1:6" x14ac:dyDescent="0.25">
      <c r="A133296">
        <v>268766</v>
      </c>
      <c r="B133296" s="2">
        <v>44388.806012944988</v>
      </c>
      <c r="C133296">
        <v>321645</v>
      </c>
      <c r="D133296">
        <v>470762</v>
      </c>
      <c r="E133296" s="2">
        <f>VLOOKUP(C133296,Подписчики!$A:$C,3,0)</f>
        <v>44387.59527236467</v>
      </c>
      <c r="F133296" t="str">
        <f>VLOOKUP(C133296,Подписчики!$A:$B,2,0)</f>
        <v>UTC+4</v>
      </c>
    </row>
    <row r="133297" spans="1:6" x14ac:dyDescent="0.25">
      <c r="A133297">
        <v>274288</v>
      </c>
      <c r="B133297" s="2">
        <v>44390.705689320392</v>
      </c>
      <c r="C133297">
        <v>321645</v>
      </c>
      <c r="D133297">
        <v>62570</v>
      </c>
      <c r="E133297" s="2">
        <f>VLOOKUP(C133297,Подписчики!$A:$C,3,0)</f>
        <v>44387.59527236467</v>
      </c>
      <c r="F133297" t="str">
        <f>VLOOKUP(C133297,Подписчики!$A:$B,2,0)</f>
        <v>UTC+4</v>
      </c>
    </row>
    <row r="133298" spans="1:6" x14ac:dyDescent="0.25">
      <c r="A133298">
        <v>279688</v>
      </c>
      <c r="B133298" s="2">
        <v>44392.597275080909</v>
      </c>
      <c r="C133298">
        <v>321645</v>
      </c>
      <c r="D133298">
        <v>346056</v>
      </c>
      <c r="E133298" s="2">
        <f>VLOOKUP(C133298,Подписчики!$A:$C,3,0)</f>
        <v>44387.59527236467</v>
      </c>
      <c r="F133298" t="str">
        <f>VLOOKUP(C133298,Подписчики!$A:$B,2,0)</f>
        <v>UTC+4</v>
      </c>
    </row>
    <row r="133299" spans="1:6" x14ac:dyDescent="0.25">
      <c r="A133299">
        <v>400362</v>
      </c>
      <c r="B133299" s="2">
        <v>44428.64420064725</v>
      </c>
      <c r="C133299">
        <v>321645</v>
      </c>
      <c r="D133299">
        <v>158978</v>
      </c>
      <c r="E133299" s="2">
        <f>VLOOKUP(C133299,Подписчики!$A:$C,3,0)</f>
        <v>44387.59527236467</v>
      </c>
      <c r="F133299" t="str">
        <f>VLOOKUP(C133299,Подписчики!$A:$B,2,0)</f>
        <v>UTC+4</v>
      </c>
    </row>
    <row r="133300" spans="1:6" x14ac:dyDescent="0.25">
      <c r="A133300">
        <v>408547</v>
      </c>
      <c r="B133300" s="2">
        <v>44430.521223300973</v>
      </c>
      <c r="C133300">
        <v>321645</v>
      </c>
      <c r="D133300">
        <v>148495</v>
      </c>
      <c r="E133300" s="2">
        <f>VLOOKUP(C133300,Подписчики!$A:$C,3,0)</f>
        <v>44387.59527236467</v>
      </c>
      <c r="F133300" t="str">
        <f>VLOOKUP(C133300,Подписчики!$A:$B,2,0)</f>
        <v>UTC+4</v>
      </c>
    </row>
    <row r="133301" spans="1:6" x14ac:dyDescent="0.25">
      <c r="A133301">
        <v>271934</v>
      </c>
      <c r="B133301" s="2">
        <v>44389.791854368937</v>
      </c>
      <c r="C133301">
        <v>129811</v>
      </c>
      <c r="D133301">
        <v>347393</v>
      </c>
      <c r="E133301" s="2">
        <f>VLOOKUP(C133301,Подписчики!$A:$C,3,0)</f>
        <v>44387.63532877493</v>
      </c>
      <c r="F133301" t="str">
        <f>VLOOKUP(C133301,Подписчики!$A:$B,2,0)</f>
        <v>UTC+1</v>
      </c>
    </row>
    <row r="133302" spans="1:6" x14ac:dyDescent="0.25">
      <c r="A133302">
        <v>275797</v>
      </c>
      <c r="B133302" s="2">
        <v>44391.02486407767</v>
      </c>
      <c r="C133302">
        <v>129811</v>
      </c>
      <c r="D133302">
        <v>173184</v>
      </c>
      <c r="E133302" s="2">
        <f>VLOOKUP(C133302,Подписчики!$A:$C,3,0)</f>
        <v>44387.63532877493</v>
      </c>
      <c r="F133302" t="str">
        <f>VLOOKUP(C133302,Подписчики!$A:$B,2,0)</f>
        <v>UTC+1</v>
      </c>
    </row>
    <row r="133303" spans="1:6" x14ac:dyDescent="0.25">
      <c r="A133303">
        <v>281418</v>
      </c>
      <c r="B133303" s="2">
        <v>44393.014333333333</v>
      </c>
      <c r="C133303">
        <v>129811</v>
      </c>
      <c r="D133303">
        <v>17083</v>
      </c>
      <c r="E133303" s="2">
        <f>VLOOKUP(C133303,Подписчики!$A:$C,3,0)</f>
        <v>44387.63532877493</v>
      </c>
      <c r="F133303" t="str">
        <f>VLOOKUP(C133303,Подписчики!$A:$B,2,0)</f>
        <v>UTC+1</v>
      </c>
    </row>
    <row r="133304" spans="1:6" x14ac:dyDescent="0.25">
      <c r="A133304">
        <v>306501</v>
      </c>
      <c r="B133304" s="2">
        <v>44400.667258899681</v>
      </c>
      <c r="C133304">
        <v>129811</v>
      </c>
      <c r="D133304">
        <v>82901</v>
      </c>
      <c r="E133304" s="2">
        <f>VLOOKUP(C133304,Подписчики!$A:$C,3,0)</f>
        <v>44387.63532877493</v>
      </c>
      <c r="F133304" t="str">
        <f>VLOOKUP(C133304,Подписчики!$A:$B,2,0)</f>
        <v>UTC+1</v>
      </c>
    </row>
    <row r="133305" spans="1:6" x14ac:dyDescent="0.25">
      <c r="A133305">
        <v>355613</v>
      </c>
      <c r="B133305" s="2">
        <v>44414.741692556636</v>
      </c>
      <c r="C133305">
        <v>129811</v>
      </c>
      <c r="D133305">
        <v>153893</v>
      </c>
      <c r="E133305" s="2">
        <f>VLOOKUP(C133305,Подписчики!$A:$C,3,0)</f>
        <v>44387.63532877493</v>
      </c>
      <c r="F133305" t="str">
        <f>VLOOKUP(C133305,Подписчики!$A:$B,2,0)</f>
        <v>UTC+1</v>
      </c>
    </row>
    <row r="133306" spans="1:6" x14ac:dyDescent="0.25">
      <c r="A133306">
        <v>362072</v>
      </c>
      <c r="B133306" s="2">
        <v>44415.924540453074</v>
      </c>
      <c r="C133306">
        <v>129811</v>
      </c>
      <c r="D133306">
        <v>10148</v>
      </c>
      <c r="E133306" s="2">
        <f>VLOOKUP(C133306,Подписчики!$A:$C,3,0)</f>
        <v>44387.63532877493</v>
      </c>
      <c r="F133306" t="str">
        <f>VLOOKUP(C133306,Подписчики!$A:$B,2,0)</f>
        <v>UTC+1</v>
      </c>
    </row>
    <row r="133307" spans="1:6" x14ac:dyDescent="0.25">
      <c r="A133307">
        <v>378601</v>
      </c>
      <c r="B133307" s="2">
        <v>44421.644605177993</v>
      </c>
      <c r="C133307">
        <v>129811</v>
      </c>
      <c r="D133307">
        <v>250679</v>
      </c>
      <c r="E133307" s="2">
        <f>VLOOKUP(C133307,Подписчики!$A:$C,3,0)</f>
        <v>44387.63532877493</v>
      </c>
      <c r="F133307" t="str">
        <f>VLOOKUP(C133307,Подписчики!$A:$B,2,0)</f>
        <v>UTC+1</v>
      </c>
    </row>
    <row r="133308" spans="1:6" x14ac:dyDescent="0.25">
      <c r="A133308">
        <v>393651</v>
      </c>
      <c r="B133308" s="2">
        <v>44425.918067961167</v>
      </c>
      <c r="C133308">
        <v>129811</v>
      </c>
      <c r="D133308">
        <v>158978</v>
      </c>
      <c r="E133308" s="2">
        <f>VLOOKUP(C133308,Подписчики!$A:$C,3,0)</f>
        <v>44387.63532877493</v>
      </c>
      <c r="F133308" t="str">
        <f>VLOOKUP(C133308,Подписчики!$A:$B,2,0)</f>
        <v>UTC+1</v>
      </c>
    </row>
    <row r="133309" spans="1:6" x14ac:dyDescent="0.25">
      <c r="A133309">
        <v>411935</v>
      </c>
      <c r="B133309" s="2">
        <v>44431.568553398058</v>
      </c>
      <c r="C133309">
        <v>129811</v>
      </c>
      <c r="D133309">
        <v>202667</v>
      </c>
      <c r="E133309" s="2">
        <f>VLOOKUP(C133309,Подписчики!$A:$C,3,0)</f>
        <v>44387.63532877493</v>
      </c>
      <c r="F133309" t="str">
        <f>VLOOKUP(C133309,Подписчики!$A:$B,2,0)</f>
        <v>UTC+1</v>
      </c>
    </row>
    <row r="133310" spans="1:6" x14ac:dyDescent="0.25">
      <c r="A133310">
        <v>422526</v>
      </c>
      <c r="B133310" s="2">
        <v>44436.569780571917</v>
      </c>
      <c r="C133310">
        <v>129811</v>
      </c>
      <c r="D133310">
        <v>411922</v>
      </c>
      <c r="E133310" s="2">
        <f>VLOOKUP(C133310,Подписчики!$A:$C,3,0)</f>
        <v>44387.63532877493</v>
      </c>
      <c r="F133310" t="str">
        <f>VLOOKUP(C133310,Подписчики!$A:$B,2,0)</f>
        <v>UTC+1</v>
      </c>
    </row>
    <row r="133311" spans="1:6" x14ac:dyDescent="0.25">
      <c r="A133311">
        <v>263316</v>
      </c>
      <c r="B133311" s="2">
        <v>44387.667663430417</v>
      </c>
      <c r="C133311">
        <v>65044</v>
      </c>
      <c r="D133311">
        <v>472712</v>
      </c>
      <c r="E133311" s="2">
        <f>VLOOKUP(C133311,Подписчики!$A:$C,3,0)</f>
        <v>44387.637062037036</v>
      </c>
      <c r="F133311" t="str">
        <f>VLOOKUP(C133311,Подписчики!$A:$B,2,0)</f>
        <v>UTC+2</v>
      </c>
    </row>
    <row r="133312" spans="1:6" x14ac:dyDescent="0.25">
      <c r="A133312">
        <v>273159</v>
      </c>
      <c r="B133312" s="2">
        <v>44390.386666666665</v>
      </c>
      <c r="C133312">
        <v>65044</v>
      </c>
      <c r="D133312">
        <v>25268</v>
      </c>
      <c r="E133312" s="2">
        <f>VLOOKUP(C133312,Подписчики!$A:$C,3,0)</f>
        <v>44387.637062037036</v>
      </c>
      <c r="F133312" t="str">
        <f>VLOOKUP(C133312,Подписчики!$A:$B,2,0)</f>
        <v>UTC+2</v>
      </c>
    </row>
    <row r="133313" spans="1:6" x14ac:dyDescent="0.25">
      <c r="A133313">
        <v>275407</v>
      </c>
      <c r="B133313" s="2">
        <v>44390.868310679609</v>
      </c>
      <c r="C133313">
        <v>65044</v>
      </c>
      <c r="D133313">
        <v>287893</v>
      </c>
      <c r="E133313" s="2">
        <f>VLOOKUP(C133313,Подписчики!$A:$C,3,0)</f>
        <v>44387.637062037036</v>
      </c>
      <c r="F133313" t="str">
        <f>VLOOKUP(C133313,Подписчики!$A:$B,2,0)</f>
        <v>UTC+2</v>
      </c>
    </row>
    <row r="133314" spans="1:6" x14ac:dyDescent="0.25">
      <c r="A133314">
        <v>301264</v>
      </c>
      <c r="B133314" s="2">
        <v>44398.866692556629</v>
      </c>
      <c r="C133314">
        <v>65044</v>
      </c>
      <c r="D133314">
        <v>351192</v>
      </c>
      <c r="E133314" s="2">
        <f>VLOOKUP(C133314,Подписчики!$A:$C,3,0)</f>
        <v>44387.637062037036</v>
      </c>
      <c r="F133314" t="str">
        <f>VLOOKUP(C133314,Подписчики!$A:$B,2,0)</f>
        <v>UTC+2</v>
      </c>
    </row>
    <row r="133315" spans="1:6" x14ac:dyDescent="0.25">
      <c r="A133315">
        <v>310417</v>
      </c>
      <c r="B133315" s="2">
        <v>44401.591611650481</v>
      </c>
      <c r="C133315">
        <v>65044</v>
      </c>
      <c r="D133315">
        <v>158978</v>
      </c>
      <c r="E133315" s="2">
        <f>VLOOKUP(C133315,Подписчики!$A:$C,3,0)</f>
        <v>44387.637062037036</v>
      </c>
      <c r="F133315" t="str">
        <f>VLOOKUP(C133315,Подписчики!$A:$B,2,0)</f>
        <v>UTC+2</v>
      </c>
    </row>
    <row r="133316" spans="1:6" x14ac:dyDescent="0.25">
      <c r="A133316">
        <v>267676</v>
      </c>
      <c r="B133316" s="2">
        <v>44388.653333333335</v>
      </c>
      <c r="C133316">
        <v>57248</v>
      </c>
      <c r="D133316">
        <v>60239</v>
      </c>
      <c r="E133316" s="2">
        <f>VLOOKUP(C133316,Подписчики!$A:$C,3,0)</f>
        <v>44387.666956410256</v>
      </c>
      <c r="F133316" t="str">
        <f>VLOOKUP(C133316,Подписчики!$A:$B,2,0)</f>
        <v>UTC+1</v>
      </c>
    </row>
    <row r="133317" spans="1:6" x14ac:dyDescent="0.25">
      <c r="A133317">
        <v>292689</v>
      </c>
      <c r="B133317" s="2">
        <v>44395.837161812298</v>
      </c>
      <c r="C133317">
        <v>57248</v>
      </c>
      <c r="D133317">
        <v>298909</v>
      </c>
      <c r="E133317" s="2">
        <f>VLOOKUP(C133317,Подписчики!$A:$C,3,0)</f>
        <v>44387.666956410256</v>
      </c>
      <c r="F133317" t="str">
        <f>VLOOKUP(C133317,Подписчики!$A:$B,2,0)</f>
        <v>UTC+1</v>
      </c>
    </row>
    <row r="133318" spans="1:6" x14ac:dyDescent="0.25">
      <c r="A133318">
        <v>323120</v>
      </c>
      <c r="B133318" s="2">
        <v>44404.985333333338</v>
      </c>
      <c r="C133318">
        <v>57248</v>
      </c>
      <c r="D133318">
        <v>112025</v>
      </c>
      <c r="E133318" s="2">
        <f>VLOOKUP(C133318,Подписчики!$A:$C,3,0)</f>
        <v>44387.666956410256</v>
      </c>
      <c r="F133318" t="str">
        <f>VLOOKUP(C133318,Подписчики!$A:$B,2,0)</f>
        <v>UTC+1</v>
      </c>
    </row>
    <row r="133319" spans="1:6" x14ac:dyDescent="0.25">
      <c r="A133319">
        <v>327908</v>
      </c>
      <c r="B133319" s="2">
        <v>44406.720656957928</v>
      </c>
      <c r="C133319">
        <v>57248</v>
      </c>
      <c r="D133319">
        <v>357547</v>
      </c>
      <c r="E133319" s="2">
        <f>VLOOKUP(C133319,Подписчики!$A:$C,3,0)</f>
        <v>44387.666956410256</v>
      </c>
      <c r="F133319" t="str">
        <f>VLOOKUP(C133319,Подписчики!$A:$B,2,0)</f>
        <v>UTC+1</v>
      </c>
    </row>
    <row r="133320" spans="1:6" x14ac:dyDescent="0.25">
      <c r="A133320">
        <v>397720</v>
      </c>
      <c r="B133320" s="2">
        <v>44427.681822006474</v>
      </c>
      <c r="C133320">
        <v>57248</v>
      </c>
      <c r="D133320">
        <v>471403</v>
      </c>
      <c r="E133320" s="2">
        <f>VLOOKUP(C133320,Подписчики!$A:$C,3,0)</f>
        <v>44387.666956410256</v>
      </c>
      <c r="F133320" t="str">
        <f>VLOOKUP(C133320,Подписчики!$A:$B,2,0)</f>
        <v>UTC+1</v>
      </c>
    </row>
    <row r="133321" spans="1:6" x14ac:dyDescent="0.25">
      <c r="A133321">
        <v>414953</v>
      </c>
      <c r="B133321" s="2">
        <v>44432.693148867314</v>
      </c>
      <c r="C133321">
        <v>57248</v>
      </c>
      <c r="D133321">
        <v>272503</v>
      </c>
      <c r="E133321" s="2">
        <f>VLOOKUP(C133321,Подписчики!$A:$C,3,0)</f>
        <v>44387.666956410256</v>
      </c>
      <c r="F133321" t="str">
        <f>VLOOKUP(C133321,Подписчики!$A:$B,2,0)</f>
        <v>UTC+1</v>
      </c>
    </row>
    <row r="133322" spans="1:6" x14ac:dyDescent="0.25">
      <c r="A133322">
        <v>269554</v>
      </c>
      <c r="B133322" s="2">
        <v>44388.930600909451</v>
      </c>
      <c r="C133322">
        <v>79224</v>
      </c>
      <c r="D133322">
        <v>395593</v>
      </c>
      <c r="E133322" s="2">
        <f>VLOOKUP(C133322,Подписчики!$A:$C,3,0)</f>
        <v>44387.714155698013</v>
      </c>
      <c r="F133322" t="str">
        <f>VLOOKUP(C133322,Подписчики!$A:$B,2,0)</f>
        <v>UTC+5</v>
      </c>
    </row>
    <row r="133323" spans="1:6" x14ac:dyDescent="0.25">
      <c r="A133323">
        <v>270346</v>
      </c>
      <c r="B133323" s="2">
        <v>44389.461757281548</v>
      </c>
      <c r="C133323">
        <v>79224</v>
      </c>
      <c r="D133323">
        <v>411922</v>
      </c>
      <c r="E133323" s="2">
        <f>VLOOKUP(C133323,Подписчики!$A:$C,3,0)</f>
        <v>44387.714155698013</v>
      </c>
      <c r="F133323" t="str">
        <f>VLOOKUP(C133323,Подписчики!$A:$B,2,0)</f>
        <v>UTC+5</v>
      </c>
    </row>
    <row r="133324" spans="1:6" x14ac:dyDescent="0.25">
      <c r="A133324">
        <v>278920</v>
      </c>
      <c r="B133324" s="2">
        <v>44392.254637540449</v>
      </c>
      <c r="C133324">
        <v>79224</v>
      </c>
      <c r="D133324">
        <v>351192</v>
      </c>
      <c r="E133324" s="2">
        <f>VLOOKUP(C133324,Подписчики!$A:$C,3,0)</f>
        <v>44387.714155698013</v>
      </c>
      <c r="F133324" t="str">
        <f>VLOOKUP(C133324,Подписчики!$A:$B,2,0)</f>
        <v>UTC+5</v>
      </c>
    </row>
    <row r="133325" spans="1:6" x14ac:dyDescent="0.25">
      <c r="A133325">
        <v>282151</v>
      </c>
      <c r="B133325" s="2">
        <v>44393.508682847896</v>
      </c>
      <c r="C133325">
        <v>79224</v>
      </c>
      <c r="D133325">
        <v>251150</v>
      </c>
      <c r="E133325" s="2">
        <f>VLOOKUP(C133325,Подписчики!$A:$C,3,0)</f>
        <v>44387.714155698013</v>
      </c>
      <c r="F133325" t="str">
        <f>VLOOKUP(C133325,Подписчики!$A:$B,2,0)</f>
        <v>UTC+5</v>
      </c>
    </row>
    <row r="133326" spans="1:6" x14ac:dyDescent="0.25">
      <c r="A133326">
        <v>306620</v>
      </c>
      <c r="B133326" s="2">
        <v>44400.683440129447</v>
      </c>
      <c r="C133326">
        <v>79224</v>
      </c>
      <c r="D133326">
        <v>347393</v>
      </c>
      <c r="E133326" s="2">
        <f>VLOOKUP(C133326,Подписчики!$A:$C,3,0)</f>
        <v>44387.714155698013</v>
      </c>
      <c r="F133326" t="str">
        <f>VLOOKUP(C133326,Подписчики!$A:$B,2,0)</f>
        <v>UTC+5</v>
      </c>
    </row>
    <row r="133327" spans="1:6" x14ac:dyDescent="0.25">
      <c r="A133327">
        <v>319521</v>
      </c>
      <c r="B133327" s="2">
        <v>44403.763666666666</v>
      </c>
      <c r="C133327">
        <v>79224</v>
      </c>
      <c r="D133327">
        <v>138209</v>
      </c>
      <c r="E133327" s="2">
        <f>VLOOKUP(C133327,Подписчики!$A:$C,3,0)</f>
        <v>44387.714155698013</v>
      </c>
      <c r="F133327" t="str">
        <f>VLOOKUP(C133327,Подписчики!$A:$B,2,0)</f>
        <v>UTC+5</v>
      </c>
    </row>
    <row r="133328" spans="1:6" x14ac:dyDescent="0.25">
      <c r="A133328">
        <v>348986</v>
      </c>
      <c r="B133328" s="2">
        <v>44412.696385113268</v>
      </c>
      <c r="C133328">
        <v>79224</v>
      </c>
      <c r="D133328">
        <v>227775</v>
      </c>
      <c r="E133328" s="2">
        <f>VLOOKUP(C133328,Подписчики!$A:$C,3,0)</f>
        <v>44387.714155698013</v>
      </c>
      <c r="F133328" t="str">
        <f>VLOOKUP(C133328,Подписчики!$A:$B,2,0)</f>
        <v>UTC+5</v>
      </c>
    </row>
    <row r="133329" spans="1:6" x14ac:dyDescent="0.25">
      <c r="A133329">
        <v>407495</v>
      </c>
      <c r="B133329" s="2">
        <v>44430.110934781944</v>
      </c>
      <c r="C133329">
        <v>79224</v>
      </c>
      <c r="D133329">
        <v>267896</v>
      </c>
      <c r="E133329" s="2">
        <f>VLOOKUP(C133329,Подписчики!$A:$C,3,0)</f>
        <v>44387.714155698013</v>
      </c>
      <c r="F133329" t="str">
        <f>VLOOKUP(C133329,Подписчики!$A:$B,2,0)</f>
        <v>UTC+5</v>
      </c>
    </row>
    <row r="133330" spans="1:6" x14ac:dyDescent="0.25">
      <c r="A133330">
        <v>407785</v>
      </c>
      <c r="B133330" s="2">
        <v>44430.234473708304</v>
      </c>
      <c r="C133330">
        <v>79224</v>
      </c>
      <c r="D133330">
        <v>250679</v>
      </c>
      <c r="E133330" s="2">
        <f>VLOOKUP(C133330,Подписчики!$A:$C,3,0)</f>
        <v>44387.714155698013</v>
      </c>
      <c r="F133330" t="str">
        <f>VLOOKUP(C133330,Подписчики!$A:$B,2,0)</f>
        <v>UTC+5</v>
      </c>
    </row>
    <row r="133331" spans="1:6" x14ac:dyDescent="0.25">
      <c r="A133331">
        <v>265699</v>
      </c>
      <c r="B133331" s="2">
        <v>44387.977533980586</v>
      </c>
      <c r="C133331">
        <v>81801</v>
      </c>
      <c r="D133331">
        <v>180863</v>
      </c>
      <c r="E133331" s="2">
        <f>VLOOKUP(C133331,Подписчики!$A:$C,3,0)</f>
        <v>44387.717165491456</v>
      </c>
      <c r="F133331" t="str">
        <f>VLOOKUP(C133331,Подписчики!$A:$B,2,0)</f>
        <v>UTC+0</v>
      </c>
    </row>
    <row r="133332" spans="1:6" x14ac:dyDescent="0.25">
      <c r="A133332">
        <v>268706</v>
      </c>
      <c r="B133332" s="2">
        <v>44388.79468608414</v>
      </c>
      <c r="C133332">
        <v>81801</v>
      </c>
      <c r="D133332">
        <v>324893</v>
      </c>
      <c r="E133332" s="2">
        <f>VLOOKUP(C133332,Подписчики!$A:$C,3,0)</f>
        <v>44387.717165491456</v>
      </c>
      <c r="F133332" t="str">
        <f>VLOOKUP(C133332,Подписчики!$A:$B,2,0)</f>
        <v>UTC+0</v>
      </c>
    </row>
    <row r="133333" spans="1:6" x14ac:dyDescent="0.25">
      <c r="A133333">
        <v>284513</v>
      </c>
      <c r="B133333" s="2">
        <v>44393.856174757282</v>
      </c>
      <c r="C133333">
        <v>81801</v>
      </c>
      <c r="D133333">
        <v>65828</v>
      </c>
      <c r="E133333" s="2">
        <f>VLOOKUP(C133333,Подписчики!$A:$C,3,0)</f>
        <v>44387.717165491456</v>
      </c>
      <c r="F133333" t="str">
        <f>VLOOKUP(C133333,Подписчики!$A:$B,2,0)</f>
        <v>UTC+0</v>
      </c>
    </row>
    <row r="133334" spans="1:6" x14ac:dyDescent="0.25">
      <c r="A133334">
        <v>319524</v>
      </c>
      <c r="B133334" s="2">
        <v>44403.763941747573</v>
      </c>
      <c r="C133334">
        <v>81801</v>
      </c>
      <c r="D133334">
        <v>17483</v>
      </c>
      <c r="E133334" s="2">
        <f>VLOOKUP(C133334,Подписчики!$A:$C,3,0)</f>
        <v>44387.717165491456</v>
      </c>
      <c r="F133334" t="str">
        <f>VLOOKUP(C133334,Подписчики!$A:$B,2,0)</f>
        <v>UTC+0</v>
      </c>
    </row>
    <row r="133335" spans="1:6" x14ac:dyDescent="0.25">
      <c r="A133335">
        <v>334171</v>
      </c>
      <c r="B133335" s="2">
        <v>44408.43</v>
      </c>
      <c r="C133335">
        <v>81801</v>
      </c>
      <c r="D133335">
        <v>227775</v>
      </c>
      <c r="E133335" s="2">
        <f>VLOOKUP(C133335,Подписчики!$A:$C,3,0)</f>
        <v>44387.717165491456</v>
      </c>
      <c r="F133335" t="str">
        <f>VLOOKUP(C133335,Подписчики!$A:$B,2,0)</f>
        <v>UTC+0</v>
      </c>
    </row>
    <row r="133336" spans="1:6" x14ac:dyDescent="0.25">
      <c r="A133336">
        <v>369478</v>
      </c>
      <c r="B133336" s="2">
        <v>44418.360999999997</v>
      </c>
      <c r="C133336">
        <v>81801</v>
      </c>
      <c r="D133336">
        <v>250679</v>
      </c>
      <c r="E133336" s="2">
        <f>VLOOKUP(C133336,Подписчики!$A:$C,3,0)</f>
        <v>44387.717165491456</v>
      </c>
      <c r="F133336" t="str">
        <f>VLOOKUP(C133336,Подписчики!$A:$B,2,0)</f>
        <v>UTC+0</v>
      </c>
    </row>
    <row r="133337" spans="1:6" x14ac:dyDescent="0.25">
      <c r="A133337">
        <v>382810</v>
      </c>
      <c r="B133337" s="2">
        <v>44422.607379375593</v>
      </c>
      <c r="C133337">
        <v>81801</v>
      </c>
      <c r="D133337">
        <v>258251</v>
      </c>
      <c r="E133337" s="2">
        <f>VLOOKUP(C133337,Подписчики!$A:$C,3,0)</f>
        <v>44387.717165491456</v>
      </c>
      <c r="F133337" t="str">
        <f>VLOOKUP(C133337,Подписчики!$A:$B,2,0)</f>
        <v>UTC+0</v>
      </c>
    </row>
    <row r="133338" spans="1:6" x14ac:dyDescent="0.25">
      <c r="A133338">
        <v>402544</v>
      </c>
      <c r="B133338" s="2">
        <v>44428.882064724916</v>
      </c>
      <c r="C133338">
        <v>81801</v>
      </c>
      <c r="D133338">
        <v>5151</v>
      </c>
      <c r="E133338" s="2">
        <f>VLOOKUP(C133338,Подписчики!$A:$C,3,0)</f>
        <v>44387.717165491456</v>
      </c>
      <c r="F133338" t="str">
        <f>VLOOKUP(C133338,Подписчики!$A:$B,2,0)</f>
        <v>UTC+0</v>
      </c>
    </row>
    <row r="133339" spans="1:6" x14ac:dyDescent="0.25">
      <c r="A133339">
        <v>265852</v>
      </c>
      <c r="B133339" s="2">
        <v>44388.053585760521</v>
      </c>
      <c r="C133339">
        <v>186540</v>
      </c>
      <c r="D133339">
        <v>347008</v>
      </c>
      <c r="E133339" s="2">
        <f>VLOOKUP(C133339,Подписчики!$A:$C,3,0)</f>
        <v>44387.724318732195</v>
      </c>
      <c r="F133339" t="str">
        <f>VLOOKUP(C133339,Подписчики!$A:$B,2,0)</f>
        <v>UTC-8</v>
      </c>
    </row>
    <row r="133340" spans="1:6" x14ac:dyDescent="0.25">
      <c r="A133340">
        <v>286370</v>
      </c>
      <c r="B133340" s="2">
        <v>44394.389172032839</v>
      </c>
      <c r="C133340">
        <v>186540</v>
      </c>
      <c r="D133340">
        <v>41396</v>
      </c>
      <c r="E133340" s="2">
        <f>VLOOKUP(C133340,Подписчики!$A:$C,3,0)</f>
        <v>44387.724318732195</v>
      </c>
      <c r="F133340" t="str">
        <f>VLOOKUP(C133340,Подписчики!$A:$B,2,0)</f>
        <v>UTC-8</v>
      </c>
    </row>
    <row r="133341" spans="1:6" x14ac:dyDescent="0.25">
      <c r="A133341">
        <v>293565</v>
      </c>
      <c r="B133341" s="2">
        <v>44396.108601941749</v>
      </c>
      <c r="C133341">
        <v>186540</v>
      </c>
      <c r="D133341">
        <v>250679</v>
      </c>
      <c r="E133341" s="2">
        <f>VLOOKUP(C133341,Подписчики!$A:$C,3,0)</f>
        <v>44387.724318732195</v>
      </c>
      <c r="F133341" t="str">
        <f>VLOOKUP(C133341,Подписчики!$A:$B,2,0)</f>
        <v>UTC-8</v>
      </c>
    </row>
    <row r="133342" spans="1:6" x14ac:dyDescent="0.25">
      <c r="A133342">
        <v>323406</v>
      </c>
      <c r="B133342" s="2">
        <v>44405.213779935279</v>
      </c>
      <c r="C133342">
        <v>186540</v>
      </c>
      <c r="D133342">
        <v>341333</v>
      </c>
      <c r="E133342" s="2">
        <f>VLOOKUP(C133342,Подписчики!$A:$C,3,0)</f>
        <v>44387.724318732195</v>
      </c>
      <c r="F133342" t="str">
        <f>VLOOKUP(C133342,Подписчики!$A:$B,2,0)</f>
        <v>UTC-8</v>
      </c>
    </row>
    <row r="133343" spans="1:6" x14ac:dyDescent="0.25">
      <c r="A133343">
        <v>357510</v>
      </c>
      <c r="B133343" s="2">
        <v>44415.02769579288</v>
      </c>
      <c r="C133343">
        <v>186540</v>
      </c>
      <c r="D133343">
        <v>21760</v>
      </c>
      <c r="E133343" s="2">
        <f>VLOOKUP(C133343,Подписчики!$A:$C,3,0)</f>
        <v>44387.724318732195</v>
      </c>
      <c r="F133343" t="str">
        <f>VLOOKUP(C133343,Подписчики!$A:$B,2,0)</f>
        <v>UTC-8</v>
      </c>
    </row>
    <row r="133344" spans="1:6" x14ac:dyDescent="0.25">
      <c r="A133344">
        <v>385379</v>
      </c>
      <c r="B133344" s="2">
        <v>44423.011514563106</v>
      </c>
      <c r="C133344">
        <v>186540</v>
      </c>
      <c r="D133344">
        <v>285680</v>
      </c>
      <c r="E133344" s="2">
        <f>VLOOKUP(C133344,Подписчики!$A:$C,3,0)</f>
        <v>44387.724318732195</v>
      </c>
      <c r="F133344" t="str">
        <f>VLOOKUP(C133344,Подписчики!$A:$B,2,0)</f>
        <v>UTC-8</v>
      </c>
    </row>
    <row r="133345" spans="1:6" x14ac:dyDescent="0.25">
      <c r="A133345">
        <v>391703</v>
      </c>
      <c r="B133345" s="2">
        <v>44425.309249190941</v>
      </c>
      <c r="C133345">
        <v>186540</v>
      </c>
      <c r="D133345">
        <v>412381</v>
      </c>
      <c r="E133345" s="2">
        <f>VLOOKUP(C133345,Подписчики!$A:$C,3,0)</f>
        <v>44387.724318732195</v>
      </c>
      <c r="F133345" t="str">
        <f>VLOOKUP(C133345,Подписчики!$A:$B,2,0)</f>
        <v>UTC-8</v>
      </c>
    </row>
    <row r="133346" spans="1:6" x14ac:dyDescent="0.25">
      <c r="A133346">
        <v>394209</v>
      </c>
      <c r="B133346" s="2">
        <v>44426.383682847896</v>
      </c>
      <c r="C133346">
        <v>186540</v>
      </c>
      <c r="D133346">
        <v>118549</v>
      </c>
      <c r="E133346" s="2">
        <f>VLOOKUP(C133346,Подписчики!$A:$C,3,0)</f>
        <v>44387.724318732195</v>
      </c>
      <c r="F133346" t="str">
        <f>VLOOKUP(C133346,Подписчики!$A:$B,2,0)</f>
        <v>UTC-8</v>
      </c>
    </row>
    <row r="133347" spans="1:6" x14ac:dyDescent="0.25">
      <c r="A133347">
        <v>399322</v>
      </c>
      <c r="B133347" s="2">
        <v>44428.296304207121</v>
      </c>
      <c r="C133347">
        <v>186540</v>
      </c>
      <c r="D133347">
        <v>411922</v>
      </c>
      <c r="E133347" s="2">
        <f>VLOOKUP(C133347,Подписчики!$A:$C,3,0)</f>
        <v>44387.724318732195</v>
      </c>
      <c r="F133347" t="str">
        <f>VLOOKUP(C133347,Подписчики!$A:$B,2,0)</f>
        <v>UTC-8</v>
      </c>
    </row>
    <row r="133348" spans="1:6" x14ac:dyDescent="0.25">
      <c r="A133348">
        <v>421145</v>
      </c>
      <c r="B133348" s="2">
        <v>44435.142582524277</v>
      </c>
      <c r="C133348">
        <v>186540</v>
      </c>
      <c r="D133348">
        <v>472712</v>
      </c>
      <c r="E133348" s="2">
        <f>VLOOKUP(C133348,Подписчики!$A:$C,3,0)</f>
        <v>44387.724318732195</v>
      </c>
      <c r="F133348" t="str">
        <f>VLOOKUP(C133348,Подписчики!$A:$B,2,0)</f>
        <v>UTC-8</v>
      </c>
    </row>
    <row r="133349" spans="1:6" x14ac:dyDescent="0.25">
      <c r="A133349">
        <v>266234</v>
      </c>
      <c r="B133349" s="2">
        <v>44388.215430158394</v>
      </c>
      <c r="C133349">
        <v>112223</v>
      </c>
      <c r="D133349">
        <v>82901</v>
      </c>
      <c r="E133349" s="2">
        <f>VLOOKUP(C133349,Подписчики!$A:$C,3,0)</f>
        <v>44387.732289779204</v>
      </c>
      <c r="F133349" t="str">
        <f>VLOOKUP(C133349,Подписчики!$A:$B,2,0)</f>
        <v>UTC+2</v>
      </c>
    </row>
    <row r="133350" spans="1:6" x14ac:dyDescent="0.25">
      <c r="A133350">
        <v>310986</v>
      </c>
      <c r="B133350" s="2">
        <v>44401.700025889964</v>
      </c>
      <c r="C133350">
        <v>112223</v>
      </c>
      <c r="D133350">
        <v>129210</v>
      </c>
      <c r="E133350" s="2">
        <f>VLOOKUP(C133350,Подписчики!$A:$C,3,0)</f>
        <v>44387.732289779204</v>
      </c>
      <c r="F133350" t="str">
        <f>VLOOKUP(C133350,Подписчики!$A:$B,2,0)</f>
        <v>UTC+2</v>
      </c>
    </row>
    <row r="133351" spans="1:6" x14ac:dyDescent="0.25">
      <c r="A133351">
        <v>315744</v>
      </c>
      <c r="B133351" s="2">
        <v>44402.747489852598</v>
      </c>
      <c r="C133351">
        <v>112223</v>
      </c>
      <c r="D133351">
        <v>411922</v>
      </c>
      <c r="E133351" s="2">
        <f>VLOOKUP(C133351,Подписчики!$A:$C,3,0)</f>
        <v>44387.732289779204</v>
      </c>
      <c r="F133351" t="str">
        <f>VLOOKUP(C133351,Подписчики!$A:$B,2,0)</f>
        <v>UTC+2</v>
      </c>
    </row>
    <row r="133352" spans="1:6" x14ac:dyDescent="0.25">
      <c r="A133352">
        <v>267991</v>
      </c>
      <c r="B133352" s="2">
        <v>44388.693148867314</v>
      </c>
      <c r="C133352">
        <v>235637</v>
      </c>
      <c r="D133352">
        <v>409853</v>
      </c>
      <c r="E133352" s="2">
        <f>VLOOKUP(C133352,Подписчики!$A:$C,3,0)</f>
        <v>44387.736371225074</v>
      </c>
      <c r="F133352" t="str">
        <f>VLOOKUP(C133352,Подписчики!$A:$B,2,0)</f>
        <v>UTC+1</v>
      </c>
    </row>
    <row r="133353" spans="1:6" x14ac:dyDescent="0.25">
      <c r="A133353">
        <v>281102</v>
      </c>
      <c r="B133353" s="2">
        <v>44392.922922330101</v>
      </c>
      <c r="C133353">
        <v>235637</v>
      </c>
      <c r="D133353">
        <v>72841</v>
      </c>
      <c r="E133353" s="2">
        <f>VLOOKUP(C133353,Подписчики!$A:$C,3,0)</f>
        <v>44387.736371225074</v>
      </c>
      <c r="F133353" t="str">
        <f>VLOOKUP(C133353,Подписчики!$A:$B,2,0)</f>
        <v>UTC+1</v>
      </c>
    </row>
    <row r="133354" spans="1:6" x14ac:dyDescent="0.25">
      <c r="A133354">
        <v>303375</v>
      </c>
      <c r="B133354" s="2">
        <v>44399.707711974115</v>
      </c>
      <c r="C133354">
        <v>235637</v>
      </c>
      <c r="D133354">
        <v>354849</v>
      </c>
      <c r="E133354" s="2">
        <f>VLOOKUP(C133354,Подписчики!$A:$C,3,0)</f>
        <v>44387.736371225074</v>
      </c>
      <c r="F133354" t="str">
        <f>VLOOKUP(C133354,Подписчики!$A:$B,2,0)</f>
        <v>UTC+1</v>
      </c>
    </row>
    <row r="133355" spans="1:6" x14ac:dyDescent="0.25">
      <c r="A133355">
        <v>315113</v>
      </c>
      <c r="B133355" s="2">
        <v>44402.676967637541</v>
      </c>
      <c r="C133355">
        <v>235637</v>
      </c>
      <c r="D133355">
        <v>158978</v>
      </c>
      <c r="E133355" s="2">
        <f>VLOOKUP(C133355,Подписчики!$A:$C,3,0)</f>
        <v>44387.736371225074</v>
      </c>
      <c r="F133355" t="str">
        <f>VLOOKUP(C133355,Подписчики!$A:$B,2,0)</f>
        <v>UTC+1</v>
      </c>
    </row>
    <row r="133356" spans="1:6" x14ac:dyDescent="0.25">
      <c r="A133356">
        <v>321726</v>
      </c>
      <c r="B133356" s="2">
        <v>44404.719038834955</v>
      </c>
      <c r="C133356">
        <v>235637</v>
      </c>
      <c r="D133356">
        <v>347393</v>
      </c>
      <c r="E133356" s="2">
        <f>VLOOKUP(C133356,Подписчики!$A:$C,3,0)</f>
        <v>44387.736371225074</v>
      </c>
      <c r="F133356" t="str">
        <f>VLOOKUP(C133356,Подписчики!$A:$B,2,0)</f>
        <v>UTC+1</v>
      </c>
    </row>
    <row r="133357" spans="1:6" x14ac:dyDescent="0.25">
      <c r="A133357">
        <v>325761</v>
      </c>
      <c r="B133357" s="2">
        <v>44405.856579288025</v>
      </c>
      <c r="C133357">
        <v>235637</v>
      </c>
      <c r="D133357">
        <v>258219</v>
      </c>
      <c r="E133357" s="2">
        <f>VLOOKUP(C133357,Подписчики!$A:$C,3,0)</f>
        <v>44387.736371225074</v>
      </c>
      <c r="F133357" t="str">
        <f>VLOOKUP(C133357,Подписчики!$A:$B,2,0)</f>
        <v>UTC+1</v>
      </c>
    </row>
    <row r="133358" spans="1:6" x14ac:dyDescent="0.25">
      <c r="A133358">
        <v>339650</v>
      </c>
      <c r="B133358" s="2">
        <v>44409.510300970876</v>
      </c>
      <c r="C133358">
        <v>235637</v>
      </c>
      <c r="D133358">
        <v>401945</v>
      </c>
      <c r="E133358" s="2">
        <f>VLOOKUP(C133358,Подписчики!$A:$C,3,0)</f>
        <v>44387.736371225074</v>
      </c>
      <c r="F133358" t="str">
        <f>VLOOKUP(C133358,Подписчики!$A:$B,2,0)</f>
        <v>UTC+1</v>
      </c>
    </row>
    <row r="133359" spans="1:6" x14ac:dyDescent="0.25">
      <c r="A133359">
        <v>353932</v>
      </c>
      <c r="B133359" s="2">
        <v>44414.258333333339</v>
      </c>
      <c r="C133359">
        <v>235637</v>
      </c>
      <c r="D133359">
        <v>297948</v>
      </c>
      <c r="E133359" s="2">
        <f>VLOOKUP(C133359,Подписчики!$A:$C,3,0)</f>
        <v>44387.736371225074</v>
      </c>
      <c r="F133359" t="str">
        <f>VLOOKUP(C133359,Подписчики!$A:$B,2,0)</f>
        <v>UTC+1</v>
      </c>
    </row>
    <row r="133360" spans="1:6" x14ac:dyDescent="0.25">
      <c r="A133360">
        <v>375052</v>
      </c>
      <c r="B133360" s="2">
        <v>44420.477938511329</v>
      </c>
      <c r="C133360">
        <v>235637</v>
      </c>
      <c r="D133360">
        <v>411922</v>
      </c>
      <c r="E133360" s="2">
        <f>VLOOKUP(C133360,Подписчики!$A:$C,3,0)</f>
        <v>44387.736371225074</v>
      </c>
      <c r="F133360" t="str">
        <f>VLOOKUP(C133360,Подписчики!$A:$B,2,0)</f>
        <v>UTC+1</v>
      </c>
    </row>
    <row r="133361" spans="1:6" x14ac:dyDescent="0.25">
      <c r="A133361">
        <v>378964</v>
      </c>
      <c r="B133361" s="2">
        <v>44421.702857605182</v>
      </c>
      <c r="C133361">
        <v>235637</v>
      </c>
      <c r="D133361">
        <v>111368</v>
      </c>
      <c r="E133361" s="2">
        <f>VLOOKUP(C133361,Подписчики!$A:$C,3,0)</f>
        <v>44387.736371225074</v>
      </c>
      <c r="F133361" t="str">
        <f>VLOOKUP(C133361,Подписчики!$A:$B,2,0)</f>
        <v>UTC+1</v>
      </c>
    </row>
    <row r="133362" spans="1:6" x14ac:dyDescent="0.25">
      <c r="A133362">
        <v>409961</v>
      </c>
      <c r="B133362" s="2">
        <v>44430.746546925569</v>
      </c>
      <c r="C133362">
        <v>235637</v>
      </c>
      <c r="D133362">
        <v>238134</v>
      </c>
      <c r="E133362" s="2">
        <f>VLOOKUP(C133362,Подписчики!$A:$C,3,0)</f>
        <v>44387.736371225074</v>
      </c>
      <c r="F133362" t="str">
        <f>VLOOKUP(C133362,Подписчики!$A:$B,2,0)</f>
        <v>UTC+1</v>
      </c>
    </row>
    <row r="133363" spans="1:6" x14ac:dyDescent="0.25">
      <c r="A133363">
        <v>423813</v>
      </c>
      <c r="B133363" s="2">
        <v>44437.786736655784</v>
      </c>
      <c r="C133363">
        <v>235637</v>
      </c>
      <c r="D133363">
        <v>130739</v>
      </c>
      <c r="E133363" s="2">
        <f>VLOOKUP(C133363,Подписчики!$A:$C,3,0)</f>
        <v>44387.736371225074</v>
      </c>
      <c r="F133363" t="str">
        <f>VLOOKUP(C133363,Подписчики!$A:$B,2,0)</f>
        <v>UTC+1</v>
      </c>
    </row>
    <row r="133364" spans="1:6" x14ac:dyDescent="0.25">
      <c r="A133364">
        <v>267985</v>
      </c>
      <c r="B133364" s="2">
        <v>44388.692744336571</v>
      </c>
      <c r="C133364">
        <v>254719</v>
      </c>
      <c r="D133364">
        <v>440825</v>
      </c>
      <c r="E133364" s="2">
        <f>VLOOKUP(C133364,Подписчики!$A:$C,3,0)</f>
        <v>44387.740566132481</v>
      </c>
      <c r="F133364" t="str">
        <f>VLOOKUP(C133364,Подписчики!$A:$B,2,0)</f>
        <v>UTC+0</v>
      </c>
    </row>
    <row r="133365" spans="1:6" x14ac:dyDescent="0.25">
      <c r="A133365">
        <v>277431</v>
      </c>
      <c r="B133365" s="2">
        <v>44391.746142394819</v>
      </c>
      <c r="C133365">
        <v>254719</v>
      </c>
      <c r="D133365">
        <v>472712</v>
      </c>
      <c r="E133365" s="2">
        <f>VLOOKUP(C133365,Подписчики!$A:$C,3,0)</f>
        <v>44387.740566132481</v>
      </c>
      <c r="F133365" t="str">
        <f>VLOOKUP(C133365,Подписчики!$A:$B,2,0)</f>
        <v>UTC+0</v>
      </c>
    </row>
    <row r="133366" spans="1:6" x14ac:dyDescent="0.25">
      <c r="A133366">
        <v>278393</v>
      </c>
      <c r="B133366" s="2">
        <v>44391.91119093851</v>
      </c>
      <c r="C133366">
        <v>254719</v>
      </c>
      <c r="D133366">
        <v>108961</v>
      </c>
      <c r="E133366" s="2">
        <f>VLOOKUP(C133366,Подписчики!$A:$C,3,0)</f>
        <v>44387.740566132481</v>
      </c>
      <c r="F133366" t="str">
        <f>VLOOKUP(C133366,Подписчики!$A:$B,2,0)</f>
        <v>UTC+0</v>
      </c>
    </row>
    <row r="133367" spans="1:6" x14ac:dyDescent="0.25">
      <c r="A133367">
        <v>301226</v>
      </c>
      <c r="B133367" s="2">
        <v>44398.828666666668</v>
      </c>
      <c r="C133367">
        <v>254719</v>
      </c>
      <c r="D133367">
        <v>194335</v>
      </c>
      <c r="E133367" s="2">
        <f>VLOOKUP(C133367,Подписчики!$A:$C,3,0)</f>
        <v>44387.740566132481</v>
      </c>
      <c r="F133367" t="str">
        <f>VLOOKUP(C133367,Подписчики!$A:$B,2,0)</f>
        <v>UTC+0</v>
      </c>
    </row>
    <row r="133368" spans="1:6" x14ac:dyDescent="0.25">
      <c r="A133368">
        <v>325992</v>
      </c>
      <c r="B133368" s="2">
        <v>44405.903100323623</v>
      </c>
      <c r="C133368">
        <v>254719</v>
      </c>
      <c r="D133368">
        <v>391162</v>
      </c>
      <c r="E133368" s="2">
        <f>VLOOKUP(C133368,Подписчики!$A:$C,3,0)</f>
        <v>44387.740566132481</v>
      </c>
      <c r="F133368" t="str">
        <f>VLOOKUP(C133368,Подписчики!$A:$B,2,0)</f>
        <v>UTC+0</v>
      </c>
    </row>
    <row r="133369" spans="1:6" x14ac:dyDescent="0.25">
      <c r="A133369">
        <v>268313</v>
      </c>
      <c r="B133369" s="2">
        <v>44388.740074433656</v>
      </c>
      <c r="C133369">
        <v>55770</v>
      </c>
      <c r="D133369">
        <v>250679</v>
      </c>
      <c r="E133369" s="2">
        <f>VLOOKUP(C133369,Подписчики!$A:$C,3,0)</f>
        <v>44387.741092521363</v>
      </c>
      <c r="F133369" t="str">
        <f>VLOOKUP(C133369,Подписчики!$A:$B,2,0)</f>
        <v>UTC+5</v>
      </c>
    </row>
    <row r="133370" spans="1:6" x14ac:dyDescent="0.25">
      <c r="A133370">
        <v>287519</v>
      </c>
      <c r="B133370" s="2">
        <v>44394.630115665153</v>
      </c>
      <c r="C133370">
        <v>55770</v>
      </c>
      <c r="D133370">
        <v>230507</v>
      </c>
      <c r="E133370" s="2">
        <f>VLOOKUP(C133370,Подписчики!$A:$C,3,0)</f>
        <v>44387.741092521363</v>
      </c>
      <c r="F133370" t="str">
        <f>VLOOKUP(C133370,Подписчики!$A:$B,2,0)</f>
        <v>UTC+5</v>
      </c>
    </row>
    <row r="133371" spans="1:6" x14ac:dyDescent="0.25">
      <c r="A133371">
        <v>340425</v>
      </c>
      <c r="B133371" s="2">
        <v>44409.647968993195</v>
      </c>
      <c r="C133371">
        <v>55770</v>
      </c>
      <c r="D133371">
        <v>411922</v>
      </c>
      <c r="E133371" s="2">
        <f>VLOOKUP(C133371,Подписчики!$A:$C,3,0)</f>
        <v>44387.741092521363</v>
      </c>
      <c r="F133371" t="str">
        <f>VLOOKUP(C133371,Подписчики!$A:$B,2,0)</f>
        <v>UTC+5</v>
      </c>
    </row>
    <row r="133372" spans="1:6" x14ac:dyDescent="0.25">
      <c r="A133372">
        <v>269722</v>
      </c>
      <c r="B133372" s="2">
        <v>44388.982573931091</v>
      </c>
      <c r="C133372">
        <v>60372</v>
      </c>
      <c r="D133372">
        <v>249345</v>
      </c>
      <c r="E133372" s="2">
        <f>VLOOKUP(C133372,Подписчики!$A:$C,3,0)</f>
        <v>44387.752523290597</v>
      </c>
      <c r="F133372" t="str">
        <f>VLOOKUP(C133372,Подписчики!$A:$B,2,0)</f>
        <v>UTC+2</v>
      </c>
    </row>
    <row r="133373" spans="1:6" x14ac:dyDescent="0.25">
      <c r="A133373">
        <v>349843</v>
      </c>
      <c r="B133373" s="2">
        <v>44412.780932038833</v>
      </c>
      <c r="C133373">
        <v>60372</v>
      </c>
      <c r="D133373">
        <v>102086</v>
      </c>
      <c r="E133373" s="2">
        <f>VLOOKUP(C133373,Подписчики!$A:$C,3,0)</f>
        <v>44387.752523290597</v>
      </c>
      <c r="F133373" t="str">
        <f>VLOOKUP(C133373,Подписчики!$A:$B,2,0)</f>
        <v>UTC+2</v>
      </c>
    </row>
    <row r="133374" spans="1:6" x14ac:dyDescent="0.25">
      <c r="A133374">
        <v>367299</v>
      </c>
      <c r="B133374" s="2">
        <v>44417.598084142395</v>
      </c>
      <c r="C133374">
        <v>60372</v>
      </c>
      <c r="D133374">
        <v>250679</v>
      </c>
      <c r="E133374" s="2">
        <f>VLOOKUP(C133374,Подписчики!$A:$C,3,0)</f>
        <v>44387.752523290597</v>
      </c>
      <c r="F133374" t="str">
        <f>VLOOKUP(C133374,Подписчики!$A:$B,2,0)</f>
        <v>UTC+2</v>
      </c>
    </row>
    <row r="133375" spans="1:6" x14ac:dyDescent="0.25">
      <c r="A133375">
        <v>380732</v>
      </c>
      <c r="B133375" s="2">
        <v>44421.960543689318</v>
      </c>
      <c r="C133375">
        <v>60372</v>
      </c>
      <c r="D133375">
        <v>180863</v>
      </c>
      <c r="E133375" s="2">
        <f>VLOOKUP(C133375,Подписчики!$A:$C,3,0)</f>
        <v>44387.752523290597</v>
      </c>
      <c r="F133375" t="str">
        <f>VLOOKUP(C133375,Подписчики!$A:$B,2,0)</f>
        <v>UTC+2</v>
      </c>
    </row>
    <row r="133376" spans="1:6" x14ac:dyDescent="0.25">
      <c r="A133376">
        <v>267232</v>
      </c>
      <c r="B133376" s="2">
        <v>44388.567339091162</v>
      </c>
      <c r="C133376">
        <v>317656</v>
      </c>
      <c r="D133376">
        <v>151932</v>
      </c>
      <c r="E133376" s="2">
        <f>VLOOKUP(C133376,Подписчики!$A:$C,3,0)</f>
        <v>44387.80163027066</v>
      </c>
      <c r="F133376" t="str">
        <f>VLOOKUP(C133376,Подписчики!$A:$B,2,0)</f>
        <v>UTC+2</v>
      </c>
    </row>
    <row r="133377" spans="1:6" x14ac:dyDescent="0.25">
      <c r="A133377">
        <v>286196</v>
      </c>
      <c r="B133377" s="2">
        <v>44394.324228644677</v>
      </c>
      <c r="C133377">
        <v>317656</v>
      </c>
      <c r="D133377">
        <v>201790</v>
      </c>
      <c r="E133377" s="2">
        <f>VLOOKUP(C133377,Подписчики!$A:$C,3,0)</f>
        <v>44387.80163027066</v>
      </c>
      <c r="F133377" t="str">
        <f>VLOOKUP(C133377,Подписчики!$A:$B,2,0)</f>
        <v>UTC+2</v>
      </c>
    </row>
    <row r="133378" spans="1:6" x14ac:dyDescent="0.25">
      <c r="A133378">
        <v>300973</v>
      </c>
      <c r="B133378" s="2">
        <v>44398.793877022654</v>
      </c>
      <c r="C133378">
        <v>317656</v>
      </c>
      <c r="D133378">
        <v>470762</v>
      </c>
      <c r="E133378" s="2">
        <f>VLOOKUP(C133378,Подписчики!$A:$C,3,0)</f>
        <v>44387.80163027066</v>
      </c>
      <c r="F133378" t="str">
        <f>VLOOKUP(C133378,Подписчики!$A:$B,2,0)</f>
        <v>UTC+2</v>
      </c>
    </row>
    <row r="133379" spans="1:6" x14ac:dyDescent="0.25">
      <c r="A133379">
        <v>393496</v>
      </c>
      <c r="B133379" s="2">
        <v>44425.871546925562</v>
      </c>
      <c r="C133379">
        <v>317656</v>
      </c>
      <c r="D133379">
        <v>388561</v>
      </c>
      <c r="E133379" s="2">
        <f>VLOOKUP(C133379,Подписчики!$A:$C,3,0)</f>
        <v>44387.80163027066</v>
      </c>
      <c r="F133379" t="str">
        <f>VLOOKUP(C133379,Подписчики!$A:$B,2,0)</f>
        <v>UTC+2</v>
      </c>
    </row>
    <row r="133380" spans="1:6" x14ac:dyDescent="0.25">
      <c r="A133380">
        <v>267251</v>
      </c>
      <c r="B133380" s="2">
        <v>44388.572194174754</v>
      </c>
      <c r="C133380">
        <v>269336</v>
      </c>
      <c r="D133380">
        <v>158978</v>
      </c>
      <c r="E133380" s="2">
        <f>VLOOKUP(C133380,Подписчики!$A:$C,3,0)</f>
        <v>44387.808291381763</v>
      </c>
      <c r="F133380" t="str">
        <f>VLOOKUP(C133380,Подписчики!$A:$B,2,0)</f>
        <v>UTC+2</v>
      </c>
    </row>
    <row r="133381" spans="1:6" x14ac:dyDescent="0.25">
      <c r="A133381">
        <v>339715</v>
      </c>
      <c r="B133381" s="2">
        <v>44409.52203236246</v>
      </c>
      <c r="C133381">
        <v>269336</v>
      </c>
      <c r="D133381">
        <v>194335</v>
      </c>
      <c r="E133381" s="2">
        <f>VLOOKUP(C133381,Подписчики!$A:$C,3,0)</f>
        <v>44387.808291381763</v>
      </c>
      <c r="F133381" t="str">
        <f>VLOOKUP(C133381,Подписчики!$A:$B,2,0)</f>
        <v>UTC+2</v>
      </c>
    </row>
    <row r="133382" spans="1:6" x14ac:dyDescent="0.25">
      <c r="A133382">
        <v>365036</v>
      </c>
      <c r="B133382" s="2">
        <v>44416.717825242718</v>
      </c>
      <c r="C133382">
        <v>269336</v>
      </c>
      <c r="D133382">
        <v>84527</v>
      </c>
      <c r="E133382" s="2">
        <f>VLOOKUP(C133382,Подписчики!$A:$C,3,0)</f>
        <v>44387.808291381763</v>
      </c>
      <c r="F133382" t="str">
        <f>VLOOKUP(C133382,Подписчики!$A:$B,2,0)</f>
        <v>UTC+2</v>
      </c>
    </row>
    <row r="133383" spans="1:6" x14ac:dyDescent="0.25">
      <c r="A133383">
        <v>395168</v>
      </c>
      <c r="B133383" s="2">
        <v>44426.664427184463</v>
      </c>
      <c r="C133383">
        <v>269336</v>
      </c>
      <c r="D133383">
        <v>21760</v>
      </c>
      <c r="E133383" s="2">
        <f>VLOOKUP(C133383,Подписчики!$A:$C,3,0)</f>
        <v>44387.808291381763</v>
      </c>
      <c r="F133383" t="str">
        <f>VLOOKUP(C133383,Подписчики!$A:$B,2,0)</f>
        <v>UTC+2</v>
      </c>
    </row>
    <row r="133384" spans="1:6" x14ac:dyDescent="0.25">
      <c r="A133384">
        <v>399849</v>
      </c>
      <c r="B133384" s="2">
        <v>44428.546304207121</v>
      </c>
      <c r="C133384">
        <v>269336</v>
      </c>
      <c r="D133384">
        <v>401945</v>
      </c>
      <c r="E133384" s="2">
        <f>VLOOKUP(C133384,Подписчики!$A:$C,3,0)</f>
        <v>44387.808291381763</v>
      </c>
      <c r="F133384" t="str">
        <f>VLOOKUP(C133384,Подписчики!$A:$B,2,0)</f>
        <v>UTC+2</v>
      </c>
    </row>
    <row r="133385" spans="1:6" x14ac:dyDescent="0.25">
      <c r="A133385">
        <v>403224</v>
      </c>
      <c r="B133385" s="2">
        <v>44429.071666666663</v>
      </c>
      <c r="C133385">
        <v>269336</v>
      </c>
      <c r="D133385">
        <v>351192</v>
      </c>
      <c r="E133385" s="2">
        <f>VLOOKUP(C133385,Подписчики!$A:$C,3,0)</f>
        <v>44387.808291381763</v>
      </c>
      <c r="F133385" t="str">
        <f>VLOOKUP(C133385,Подписчики!$A:$B,2,0)</f>
        <v>UTC+2</v>
      </c>
    </row>
    <row r="133386" spans="1:6" x14ac:dyDescent="0.25">
      <c r="A133386">
        <v>268898</v>
      </c>
      <c r="B133386" s="2">
        <v>44388.830333333339</v>
      </c>
      <c r="C133386">
        <v>288581</v>
      </c>
      <c r="D133386">
        <v>118549</v>
      </c>
      <c r="E133386" s="2">
        <f>VLOOKUP(C133386,Подписчики!$A:$C,3,0)</f>
        <v>44387.850658725067</v>
      </c>
      <c r="F133386" t="str">
        <f>VLOOKUP(C133386,Подписчики!$A:$B,2,0)</f>
        <v>UTC+4</v>
      </c>
    </row>
    <row r="133387" spans="1:6" x14ac:dyDescent="0.25">
      <c r="A133387">
        <v>310016</v>
      </c>
      <c r="B133387" s="2">
        <v>44401.524459546927</v>
      </c>
      <c r="C133387">
        <v>288581</v>
      </c>
      <c r="D133387">
        <v>326141</v>
      </c>
      <c r="E133387" s="2">
        <f>VLOOKUP(C133387,Подписчики!$A:$C,3,0)</f>
        <v>44387.850658725067</v>
      </c>
      <c r="F133387" t="str">
        <f>VLOOKUP(C133387,Подписчики!$A:$B,2,0)</f>
        <v>UTC+4</v>
      </c>
    </row>
    <row r="133388" spans="1:6" x14ac:dyDescent="0.25">
      <c r="A133388">
        <v>316086</v>
      </c>
      <c r="B133388" s="2">
        <v>44402.78497734628</v>
      </c>
      <c r="C133388">
        <v>288581</v>
      </c>
      <c r="D133388">
        <v>470762</v>
      </c>
      <c r="E133388" s="2">
        <f>VLOOKUP(C133388,Подписчики!$A:$C,3,0)</f>
        <v>44387.850658725067</v>
      </c>
      <c r="F133388" t="str">
        <f>VLOOKUP(C133388,Подписчики!$A:$B,2,0)</f>
        <v>UTC+4</v>
      </c>
    </row>
    <row r="133389" spans="1:6" x14ac:dyDescent="0.25">
      <c r="A133389">
        <v>327548</v>
      </c>
      <c r="B133389" s="2">
        <v>44406.666854368937</v>
      </c>
      <c r="C133389">
        <v>288581</v>
      </c>
      <c r="D133389">
        <v>411922</v>
      </c>
      <c r="E133389" s="2">
        <f>VLOOKUP(C133389,Подписчики!$A:$C,3,0)</f>
        <v>44387.850658725067</v>
      </c>
      <c r="F133389" t="str">
        <f>VLOOKUP(C133389,Подписчики!$A:$B,2,0)</f>
        <v>UTC+4</v>
      </c>
    </row>
    <row r="133390" spans="1:6" x14ac:dyDescent="0.25">
      <c r="A133390">
        <v>328188</v>
      </c>
      <c r="B133390" s="2">
        <v>44406.767177993534</v>
      </c>
      <c r="C133390">
        <v>288581</v>
      </c>
      <c r="D133390">
        <v>305608</v>
      </c>
      <c r="E133390" s="2">
        <f>VLOOKUP(C133390,Подписчики!$A:$C,3,0)</f>
        <v>44387.850658725067</v>
      </c>
      <c r="F133390" t="str">
        <f>VLOOKUP(C133390,Подписчики!$A:$B,2,0)</f>
        <v>UTC+4</v>
      </c>
    </row>
    <row r="133391" spans="1:6" x14ac:dyDescent="0.25">
      <c r="A133391">
        <v>359236</v>
      </c>
      <c r="B133391" s="2">
        <v>44415.535786407767</v>
      </c>
      <c r="C133391">
        <v>288581</v>
      </c>
      <c r="D133391">
        <v>81735</v>
      </c>
      <c r="E133391" s="2">
        <f>VLOOKUP(C133391,Подписчики!$A:$C,3,0)</f>
        <v>44387.850658725067</v>
      </c>
      <c r="F133391" t="str">
        <f>VLOOKUP(C133391,Подписчики!$A:$B,2,0)</f>
        <v>UTC+4</v>
      </c>
    </row>
    <row r="133392" spans="1:6" x14ac:dyDescent="0.25">
      <c r="A133392">
        <v>384909</v>
      </c>
      <c r="B133392" s="2">
        <v>44422.905209509569</v>
      </c>
      <c r="C133392">
        <v>288581</v>
      </c>
      <c r="D133392">
        <v>112334</v>
      </c>
      <c r="E133392" s="2">
        <f>VLOOKUP(C133392,Подписчики!$A:$C,3,0)</f>
        <v>44387.850658725067</v>
      </c>
      <c r="F133392" t="str">
        <f>VLOOKUP(C133392,Подписчики!$A:$B,2,0)</f>
        <v>UTC+4</v>
      </c>
    </row>
    <row r="133393" spans="1:6" x14ac:dyDescent="0.25">
      <c r="A133393">
        <v>412428</v>
      </c>
      <c r="B133393" s="2">
        <v>44431.683035598711</v>
      </c>
      <c r="C133393">
        <v>288581</v>
      </c>
      <c r="D133393">
        <v>137327</v>
      </c>
      <c r="E133393" s="2">
        <f>VLOOKUP(C133393,Подписчики!$A:$C,3,0)</f>
        <v>44387.850658725067</v>
      </c>
      <c r="F133393" t="str">
        <f>VLOOKUP(C133393,Подписчики!$A:$B,2,0)</f>
        <v>UTC+4</v>
      </c>
    </row>
    <row r="133394" spans="1:6" x14ac:dyDescent="0.25">
      <c r="A133394">
        <v>416040</v>
      </c>
      <c r="B133394" s="2">
        <v>44433.338375404535</v>
      </c>
      <c r="C133394">
        <v>288581</v>
      </c>
      <c r="D133394">
        <v>157711</v>
      </c>
      <c r="E133394" s="2">
        <f>VLOOKUP(C133394,Подписчики!$A:$C,3,0)</f>
        <v>44387.850658725067</v>
      </c>
      <c r="F133394" t="str">
        <f>VLOOKUP(C133394,Подписчики!$A:$B,2,0)</f>
        <v>UTC+4</v>
      </c>
    </row>
    <row r="133395" spans="1:6" x14ac:dyDescent="0.25">
      <c r="A133395">
        <v>420920</v>
      </c>
      <c r="B133395" s="2">
        <v>44434.949333333338</v>
      </c>
      <c r="C133395">
        <v>288581</v>
      </c>
      <c r="D133395">
        <v>192748</v>
      </c>
      <c r="E133395" s="2">
        <f>VLOOKUP(C133395,Подписчики!$A:$C,3,0)</f>
        <v>44387.850658725067</v>
      </c>
      <c r="F133395" t="str">
        <f>VLOOKUP(C133395,Подписчики!$A:$B,2,0)</f>
        <v>UTC+4</v>
      </c>
    </row>
    <row r="133396" spans="1:6" x14ac:dyDescent="0.25">
      <c r="A133396">
        <v>269807</v>
      </c>
      <c r="B133396" s="2">
        <v>44389.02769579288</v>
      </c>
      <c r="C133396">
        <v>253285</v>
      </c>
      <c r="D133396">
        <v>443594</v>
      </c>
      <c r="E133396" s="2">
        <f>VLOOKUP(C133396,Подписчики!$A:$C,3,0)</f>
        <v>44387.857750605413</v>
      </c>
      <c r="F133396" t="str">
        <f>VLOOKUP(C133396,Подписчики!$A:$B,2,0)</f>
        <v>UTC-4</v>
      </c>
    </row>
    <row r="133397" spans="1:6" x14ac:dyDescent="0.25">
      <c r="A133397">
        <v>269941</v>
      </c>
      <c r="B133397" s="2">
        <v>44389.129637540449</v>
      </c>
      <c r="C133397">
        <v>253285</v>
      </c>
      <c r="D133397">
        <v>351192</v>
      </c>
      <c r="E133397" s="2">
        <f>VLOOKUP(C133397,Подписчики!$A:$C,3,0)</f>
        <v>44387.857750605413</v>
      </c>
      <c r="F133397" t="str">
        <f>VLOOKUP(C133397,Подписчики!$A:$B,2,0)</f>
        <v>UTC-4</v>
      </c>
    </row>
    <row r="133398" spans="1:6" x14ac:dyDescent="0.25">
      <c r="A133398">
        <v>296030</v>
      </c>
      <c r="B133398" s="2">
        <v>44397.097275080901</v>
      </c>
      <c r="C133398">
        <v>253285</v>
      </c>
      <c r="D133398">
        <v>357865</v>
      </c>
      <c r="E133398" s="2">
        <f>VLOOKUP(C133398,Подписчики!$A:$C,3,0)</f>
        <v>44387.857750605413</v>
      </c>
      <c r="F133398" t="str">
        <f>VLOOKUP(C133398,Подписчики!$A:$B,2,0)</f>
        <v>UTC-4</v>
      </c>
    </row>
    <row r="133399" spans="1:6" x14ac:dyDescent="0.25">
      <c r="A133399">
        <v>317509</v>
      </c>
      <c r="B133399" s="2">
        <v>44403.042258899673</v>
      </c>
      <c r="C133399">
        <v>253285</v>
      </c>
      <c r="D133399">
        <v>411922</v>
      </c>
      <c r="E133399" s="2">
        <f>VLOOKUP(C133399,Подписчики!$A:$C,3,0)</f>
        <v>44387.857750605413</v>
      </c>
      <c r="F133399" t="str">
        <f>VLOOKUP(C133399,Подписчики!$A:$B,2,0)</f>
        <v>UTC-4</v>
      </c>
    </row>
    <row r="133400" spans="1:6" x14ac:dyDescent="0.25">
      <c r="A133400">
        <v>335349</v>
      </c>
      <c r="B133400" s="2">
        <v>44408.66121402631</v>
      </c>
      <c r="C133400">
        <v>253285</v>
      </c>
      <c r="D133400">
        <v>47234</v>
      </c>
      <c r="E133400" s="2">
        <f>VLOOKUP(C133400,Подписчики!$A:$C,3,0)</f>
        <v>44387.857750605413</v>
      </c>
      <c r="F133400" t="str">
        <f>VLOOKUP(C133400,Подписчики!$A:$B,2,0)</f>
        <v>UTC-4</v>
      </c>
    </row>
    <row r="133401" spans="1:6" x14ac:dyDescent="0.25">
      <c r="A133401">
        <v>342475</v>
      </c>
      <c r="B133401" s="2">
        <v>44410.022841423946</v>
      </c>
      <c r="C133401">
        <v>253285</v>
      </c>
      <c r="D133401">
        <v>21407</v>
      </c>
      <c r="E133401" s="2">
        <f>VLOOKUP(C133401,Подписчики!$A:$C,3,0)</f>
        <v>44387.857750605413</v>
      </c>
      <c r="F133401" t="str">
        <f>VLOOKUP(C133401,Подписчики!$A:$B,2,0)</f>
        <v>UTC-4</v>
      </c>
    </row>
    <row r="133402" spans="1:6" x14ac:dyDescent="0.25">
      <c r="A133402">
        <v>386107</v>
      </c>
      <c r="B133402" s="2">
        <v>44423.34418774987</v>
      </c>
      <c r="C133402">
        <v>253285</v>
      </c>
      <c r="D133402">
        <v>456134</v>
      </c>
      <c r="E133402" s="2">
        <f>VLOOKUP(C133402,Подписчики!$A:$C,3,0)</f>
        <v>44387.857750605413</v>
      </c>
      <c r="F133402" t="str">
        <f>VLOOKUP(C133402,Подписчики!$A:$B,2,0)</f>
        <v>UTC-4</v>
      </c>
    </row>
    <row r="133403" spans="1:6" x14ac:dyDescent="0.25">
      <c r="A133403">
        <v>267559</v>
      </c>
      <c r="B133403" s="2">
        <v>44388.6300420712</v>
      </c>
      <c r="C133403">
        <v>65505</v>
      </c>
      <c r="D133403">
        <v>411922</v>
      </c>
      <c r="E133403" s="2">
        <f>VLOOKUP(C133403,Подписчики!$A:$C,3,0)</f>
        <v>44387.864838603993</v>
      </c>
      <c r="F133403" t="str">
        <f>VLOOKUP(C133403,Подписчики!$A:$B,2,0)</f>
        <v>UTC+1</v>
      </c>
    </row>
    <row r="133404" spans="1:6" x14ac:dyDescent="0.25">
      <c r="A133404">
        <v>269092</v>
      </c>
      <c r="B133404" s="2">
        <v>44388.853877376627</v>
      </c>
      <c r="C133404">
        <v>65505</v>
      </c>
      <c r="D133404">
        <v>316071</v>
      </c>
      <c r="E133404" s="2">
        <f>VLOOKUP(C133404,Подписчики!$A:$C,3,0)</f>
        <v>44387.864838603993</v>
      </c>
      <c r="F133404" t="str">
        <f>VLOOKUP(C133404,Подписчики!$A:$B,2,0)</f>
        <v>UTC+1</v>
      </c>
    </row>
    <row r="133405" spans="1:6" x14ac:dyDescent="0.25">
      <c r="A133405">
        <v>271738</v>
      </c>
      <c r="B133405" s="2">
        <v>44389.760333333339</v>
      </c>
      <c r="C133405">
        <v>65505</v>
      </c>
      <c r="D133405">
        <v>31749</v>
      </c>
      <c r="E133405" s="2">
        <f>VLOOKUP(C133405,Подписчики!$A:$C,3,0)</f>
        <v>44387.864838603993</v>
      </c>
      <c r="F133405" t="str">
        <f>VLOOKUP(C133405,Подписчики!$A:$B,2,0)</f>
        <v>UTC+1</v>
      </c>
    </row>
    <row r="133406" spans="1:6" x14ac:dyDescent="0.25">
      <c r="A133406">
        <v>279674</v>
      </c>
      <c r="B133406" s="2">
        <v>44392.594443365699</v>
      </c>
      <c r="C133406">
        <v>65505</v>
      </c>
      <c r="D133406">
        <v>250679</v>
      </c>
      <c r="E133406" s="2">
        <f>VLOOKUP(C133406,Подписчики!$A:$C,3,0)</f>
        <v>44387.864838603993</v>
      </c>
      <c r="F133406" t="str">
        <f>VLOOKUP(C133406,Подписчики!$A:$B,2,0)</f>
        <v>UTC+1</v>
      </c>
    </row>
    <row r="133407" spans="1:6" x14ac:dyDescent="0.25">
      <c r="A133407">
        <v>283999</v>
      </c>
      <c r="B133407" s="2">
        <v>44393.74816504855</v>
      </c>
      <c r="C133407">
        <v>65505</v>
      </c>
      <c r="D133407">
        <v>158978</v>
      </c>
      <c r="E133407" s="2">
        <f>VLOOKUP(C133407,Подписчики!$A:$C,3,0)</f>
        <v>44387.864838603993</v>
      </c>
      <c r="F133407" t="str">
        <f>VLOOKUP(C133407,Подписчики!$A:$B,2,0)</f>
        <v>UTC+1</v>
      </c>
    </row>
    <row r="133408" spans="1:6" x14ac:dyDescent="0.25">
      <c r="A133408">
        <v>383871</v>
      </c>
      <c r="B133408" s="2">
        <v>44422.761110032363</v>
      </c>
      <c r="C133408">
        <v>65505</v>
      </c>
      <c r="D133408">
        <v>242428</v>
      </c>
      <c r="E133408" s="2">
        <f>VLOOKUP(C133408,Подписчики!$A:$C,3,0)</f>
        <v>44387.864838603993</v>
      </c>
      <c r="F133408" t="str">
        <f>VLOOKUP(C133408,Подписчики!$A:$B,2,0)</f>
        <v>UTC+1</v>
      </c>
    </row>
    <row r="133409" spans="1:6" x14ac:dyDescent="0.25">
      <c r="A133409">
        <v>384837</v>
      </c>
      <c r="B133409" s="2">
        <v>44422.890559870553</v>
      </c>
      <c r="C133409">
        <v>65505</v>
      </c>
      <c r="D133409">
        <v>76405</v>
      </c>
      <c r="E133409" s="2">
        <f>VLOOKUP(C133409,Подписчики!$A:$C,3,0)</f>
        <v>44387.864838603993</v>
      </c>
      <c r="F133409" t="str">
        <f>VLOOKUP(C133409,Подписчики!$A:$B,2,0)</f>
        <v>UTC+1</v>
      </c>
    </row>
    <row r="133410" spans="1:6" x14ac:dyDescent="0.25">
      <c r="A133410">
        <v>417234</v>
      </c>
      <c r="B133410" s="2">
        <v>44433.730365695796</v>
      </c>
      <c r="C133410">
        <v>65505</v>
      </c>
      <c r="D133410">
        <v>41396</v>
      </c>
      <c r="E133410" s="2">
        <f>VLOOKUP(C133410,Подписчики!$A:$C,3,0)</f>
        <v>44387.864838603993</v>
      </c>
      <c r="F133410" t="str">
        <f>VLOOKUP(C133410,Подписчики!$A:$B,2,0)</f>
        <v>UTC+1</v>
      </c>
    </row>
    <row r="133411" spans="1:6" x14ac:dyDescent="0.25">
      <c r="A133411">
        <v>272194</v>
      </c>
      <c r="B133411" s="2">
        <v>44389.833116504851</v>
      </c>
      <c r="C133411">
        <v>112283</v>
      </c>
      <c r="D133411">
        <v>140460</v>
      </c>
      <c r="E133411" s="2">
        <f>VLOOKUP(C133411,Подписчики!$A:$C,3,0)</f>
        <v>44387.894659579775</v>
      </c>
      <c r="F133411" t="str">
        <f>VLOOKUP(C133411,Подписчики!$A:$B,2,0)</f>
        <v>UTC+3</v>
      </c>
    </row>
    <row r="133412" spans="1:6" x14ac:dyDescent="0.25">
      <c r="A133412">
        <v>296579</v>
      </c>
      <c r="B133412" s="2">
        <v>44397.546708737864</v>
      </c>
      <c r="C133412">
        <v>112283</v>
      </c>
      <c r="D133412">
        <v>96633</v>
      </c>
      <c r="E133412" s="2">
        <f>VLOOKUP(C133412,Подписчики!$A:$C,3,0)</f>
        <v>44387.894659579775</v>
      </c>
      <c r="F133412" t="str">
        <f>VLOOKUP(C133412,Подписчики!$A:$B,2,0)</f>
        <v>UTC+3</v>
      </c>
    </row>
    <row r="133413" spans="1:6" x14ac:dyDescent="0.25">
      <c r="A133413">
        <v>299535</v>
      </c>
      <c r="B133413" s="2">
        <v>44398.561271844657</v>
      </c>
      <c r="C133413">
        <v>112283</v>
      </c>
      <c r="D133413">
        <v>178230</v>
      </c>
      <c r="E133413" s="2">
        <f>VLOOKUP(C133413,Подписчики!$A:$C,3,0)</f>
        <v>44387.894659579775</v>
      </c>
      <c r="F133413" t="str">
        <f>VLOOKUP(C133413,Подписчики!$A:$B,2,0)</f>
        <v>UTC+3</v>
      </c>
    </row>
    <row r="133414" spans="1:6" x14ac:dyDescent="0.25">
      <c r="A133414">
        <v>300494</v>
      </c>
      <c r="B133414" s="2">
        <v>44398.720000000001</v>
      </c>
      <c r="C133414">
        <v>112283</v>
      </c>
      <c r="D133414">
        <v>207809</v>
      </c>
      <c r="E133414" s="2">
        <f>VLOOKUP(C133414,Подписчики!$A:$C,3,0)</f>
        <v>44387.894659579775</v>
      </c>
      <c r="F133414" t="str">
        <f>VLOOKUP(C133414,Подписчики!$A:$B,2,0)</f>
        <v>UTC+3</v>
      </c>
    </row>
    <row r="133415" spans="1:6" x14ac:dyDescent="0.25">
      <c r="A133415">
        <v>343195</v>
      </c>
      <c r="B133415" s="2">
        <v>44410.564508090618</v>
      </c>
      <c r="C133415">
        <v>112283</v>
      </c>
      <c r="D133415">
        <v>411922</v>
      </c>
      <c r="E133415" s="2">
        <f>VLOOKUP(C133415,Подписчики!$A:$C,3,0)</f>
        <v>44387.894659579775</v>
      </c>
      <c r="F133415" t="str">
        <f>VLOOKUP(C133415,Подписчики!$A:$B,2,0)</f>
        <v>UTC+3</v>
      </c>
    </row>
    <row r="133416" spans="1:6" x14ac:dyDescent="0.25">
      <c r="A133416">
        <v>375042</v>
      </c>
      <c r="B133416" s="2">
        <v>44420.473893203882</v>
      </c>
      <c r="C133416">
        <v>112283</v>
      </c>
      <c r="D133416">
        <v>189009</v>
      </c>
      <c r="E133416" s="2">
        <f>VLOOKUP(C133416,Подписчики!$A:$C,3,0)</f>
        <v>44387.894659579775</v>
      </c>
      <c r="F133416" t="str">
        <f>VLOOKUP(C133416,Подписчики!$A:$B,2,0)</f>
        <v>UTC+3</v>
      </c>
    </row>
    <row r="133417" spans="1:6" x14ac:dyDescent="0.25">
      <c r="A133417">
        <v>422453</v>
      </c>
      <c r="B133417" s="2">
        <v>44436.496546925569</v>
      </c>
      <c r="C133417">
        <v>112283</v>
      </c>
      <c r="D133417">
        <v>209901</v>
      </c>
      <c r="E133417" s="2">
        <f>VLOOKUP(C133417,Подписчики!$A:$C,3,0)</f>
        <v>44387.894659579775</v>
      </c>
      <c r="F133417" t="str">
        <f>VLOOKUP(C133417,Подписчики!$A:$B,2,0)</f>
        <v>UTC+3</v>
      </c>
    </row>
    <row r="133418" spans="1:6" x14ac:dyDescent="0.25">
      <c r="A133418">
        <v>267768</v>
      </c>
      <c r="B133418" s="2">
        <v>44388.664831715214</v>
      </c>
      <c r="C133418">
        <v>231484</v>
      </c>
      <c r="D133418">
        <v>351192</v>
      </c>
      <c r="E133418" s="2">
        <f>VLOOKUP(C133418,Подписчики!$A:$C,3,0)</f>
        <v>44387.91031869658</v>
      </c>
      <c r="F133418" t="str">
        <f>VLOOKUP(C133418,Подписчики!$A:$B,2,0)</f>
        <v>UTC+3</v>
      </c>
    </row>
    <row r="133419" spans="1:6" x14ac:dyDescent="0.25">
      <c r="A133419">
        <v>312606</v>
      </c>
      <c r="B133419" s="2">
        <v>44401.907550161814</v>
      </c>
      <c r="C133419">
        <v>231484</v>
      </c>
      <c r="D133419">
        <v>53319</v>
      </c>
      <c r="E133419" s="2">
        <f>VLOOKUP(C133419,Подписчики!$A:$C,3,0)</f>
        <v>44387.91031869658</v>
      </c>
      <c r="F133419" t="str">
        <f>VLOOKUP(C133419,Подписчики!$A:$B,2,0)</f>
        <v>UTC+3</v>
      </c>
    </row>
    <row r="133420" spans="1:6" x14ac:dyDescent="0.25">
      <c r="A133420">
        <v>334165</v>
      </c>
      <c r="B133420" s="2">
        <v>44408.428418836025</v>
      </c>
      <c r="C133420">
        <v>231484</v>
      </c>
      <c r="D133420">
        <v>396686</v>
      </c>
      <c r="E133420" s="2">
        <f>VLOOKUP(C133420,Подписчики!$A:$C,3,0)</f>
        <v>44387.91031869658</v>
      </c>
      <c r="F133420" t="str">
        <f>VLOOKUP(C133420,Подписчики!$A:$B,2,0)</f>
        <v>UTC+3</v>
      </c>
    </row>
    <row r="133421" spans="1:6" x14ac:dyDescent="0.25">
      <c r="A133421">
        <v>344337</v>
      </c>
      <c r="B133421" s="2">
        <v>44410.795899676377</v>
      </c>
      <c r="C133421">
        <v>231484</v>
      </c>
      <c r="D133421">
        <v>411922</v>
      </c>
      <c r="E133421" s="2">
        <f>VLOOKUP(C133421,Подписчики!$A:$C,3,0)</f>
        <v>44387.91031869658</v>
      </c>
      <c r="F133421" t="str">
        <f>VLOOKUP(C133421,Подписчики!$A:$B,2,0)</f>
        <v>UTC+3</v>
      </c>
    </row>
    <row r="133422" spans="1:6" x14ac:dyDescent="0.25">
      <c r="A133422">
        <v>347804</v>
      </c>
      <c r="B133422" s="2">
        <v>44411.977129449835</v>
      </c>
      <c r="C133422">
        <v>231484</v>
      </c>
      <c r="D133422">
        <v>81226</v>
      </c>
      <c r="E133422" s="2">
        <f>VLOOKUP(C133422,Подписчики!$A:$C,3,0)</f>
        <v>44387.91031869658</v>
      </c>
      <c r="F133422" t="str">
        <f>VLOOKUP(C133422,Подписчики!$A:$B,2,0)</f>
        <v>UTC+3</v>
      </c>
    </row>
    <row r="133423" spans="1:6" x14ac:dyDescent="0.25">
      <c r="A133423">
        <v>352553</v>
      </c>
      <c r="B133423" s="2">
        <v>44413.815317152104</v>
      </c>
      <c r="C133423">
        <v>231484</v>
      </c>
      <c r="D133423">
        <v>369021</v>
      </c>
      <c r="E133423" s="2">
        <f>VLOOKUP(C133423,Подписчики!$A:$C,3,0)</f>
        <v>44387.91031869658</v>
      </c>
      <c r="F133423" t="str">
        <f>VLOOKUP(C133423,Подписчики!$A:$B,2,0)</f>
        <v>UTC+3</v>
      </c>
    </row>
    <row r="133424" spans="1:6" x14ac:dyDescent="0.25">
      <c r="A133424">
        <v>367738</v>
      </c>
      <c r="B133424" s="2">
        <v>44417.651886731393</v>
      </c>
      <c r="C133424">
        <v>231484</v>
      </c>
      <c r="D133424">
        <v>250679</v>
      </c>
      <c r="E133424" s="2">
        <f>VLOOKUP(C133424,Подписчики!$A:$C,3,0)</f>
        <v>44387.91031869658</v>
      </c>
      <c r="F133424" t="str">
        <f>VLOOKUP(C133424,Подписчики!$A:$B,2,0)</f>
        <v>UTC+3</v>
      </c>
    </row>
    <row r="133425" spans="1:6" x14ac:dyDescent="0.25">
      <c r="A133425">
        <v>269953</v>
      </c>
      <c r="B133425" s="2">
        <v>44389.152000000002</v>
      </c>
      <c r="C133425">
        <v>103651</v>
      </c>
      <c r="D133425">
        <v>411922</v>
      </c>
      <c r="E133425" s="2">
        <f>VLOOKUP(C133425,Подписчики!$A:$C,3,0)</f>
        <v>44387.916056160968</v>
      </c>
      <c r="F133425" t="str">
        <f>VLOOKUP(C133425,Подписчики!$A:$B,2,0)</f>
        <v>UTC+0</v>
      </c>
    </row>
    <row r="133426" spans="1:6" x14ac:dyDescent="0.25">
      <c r="A133426">
        <v>274377</v>
      </c>
      <c r="B133426" s="2">
        <v>44390.715398058252</v>
      </c>
      <c r="C133426">
        <v>103651</v>
      </c>
      <c r="D133426">
        <v>230507</v>
      </c>
      <c r="E133426" s="2">
        <f>VLOOKUP(C133426,Подписчики!$A:$C,3,0)</f>
        <v>44387.916056160968</v>
      </c>
      <c r="F133426" t="str">
        <f>VLOOKUP(C133426,Подписчики!$A:$B,2,0)</f>
        <v>UTC+0</v>
      </c>
    </row>
    <row r="133427" spans="1:6" x14ac:dyDescent="0.25">
      <c r="A133427">
        <v>290438</v>
      </c>
      <c r="B133427" s="2">
        <v>44395.310922574543</v>
      </c>
      <c r="C133427">
        <v>103651</v>
      </c>
      <c r="D133427">
        <v>387595</v>
      </c>
      <c r="E133427" s="2">
        <f>VLOOKUP(C133427,Подписчики!$A:$C,3,0)</f>
        <v>44387.916056160968</v>
      </c>
      <c r="F133427" t="str">
        <f>VLOOKUP(C133427,Подписчики!$A:$B,2,0)</f>
        <v>UTC+0</v>
      </c>
    </row>
    <row r="133428" spans="1:6" x14ac:dyDescent="0.25">
      <c r="A133428">
        <v>321211</v>
      </c>
      <c r="B133428" s="2">
        <v>44404.636110032363</v>
      </c>
      <c r="C133428">
        <v>103651</v>
      </c>
      <c r="D133428">
        <v>17150</v>
      </c>
      <c r="E133428" s="2">
        <f>VLOOKUP(C133428,Подписчики!$A:$C,3,0)</f>
        <v>44387.916056160968</v>
      </c>
      <c r="F133428" t="str">
        <f>VLOOKUP(C133428,Подписчики!$A:$B,2,0)</f>
        <v>UTC+0</v>
      </c>
    </row>
    <row r="133429" spans="1:6" x14ac:dyDescent="0.25">
      <c r="A133429">
        <v>350612</v>
      </c>
      <c r="B133429" s="2">
        <v>44412.919281553397</v>
      </c>
      <c r="C133429">
        <v>103651</v>
      </c>
      <c r="D133429">
        <v>266419</v>
      </c>
      <c r="E133429" s="2">
        <f>VLOOKUP(C133429,Подписчики!$A:$C,3,0)</f>
        <v>44387.916056160968</v>
      </c>
      <c r="F133429" t="str">
        <f>VLOOKUP(C133429,Подписчики!$A:$B,2,0)</f>
        <v>UTC+0</v>
      </c>
    </row>
    <row r="133430" spans="1:6" x14ac:dyDescent="0.25">
      <c r="A133430">
        <v>369055</v>
      </c>
      <c r="B133430" s="2">
        <v>44417.91280906149</v>
      </c>
      <c r="C133430">
        <v>103651</v>
      </c>
      <c r="D133430">
        <v>250679</v>
      </c>
      <c r="E133430" s="2">
        <f>VLOOKUP(C133430,Подписчики!$A:$C,3,0)</f>
        <v>44387.916056160968</v>
      </c>
      <c r="F133430" t="str">
        <f>VLOOKUP(C133430,Подписчики!$A:$B,2,0)</f>
        <v>UTC+0</v>
      </c>
    </row>
    <row r="133431" spans="1:6" x14ac:dyDescent="0.25">
      <c r="A133431">
        <v>380147</v>
      </c>
      <c r="B133431" s="2">
        <v>44421.885300970876</v>
      </c>
      <c r="C133431">
        <v>103651</v>
      </c>
      <c r="D133431">
        <v>190995</v>
      </c>
      <c r="E133431" s="2">
        <f>VLOOKUP(C133431,Подписчики!$A:$C,3,0)</f>
        <v>44387.916056160968</v>
      </c>
      <c r="F133431" t="str">
        <f>VLOOKUP(C133431,Подписчики!$A:$B,2,0)</f>
        <v>UTC+0</v>
      </c>
    </row>
    <row r="133432" spans="1:6" x14ac:dyDescent="0.25">
      <c r="A133432">
        <v>410194</v>
      </c>
      <c r="B133432" s="2">
        <v>44430.768796116507</v>
      </c>
      <c r="C133432">
        <v>103651</v>
      </c>
      <c r="D133432">
        <v>182191</v>
      </c>
      <c r="E133432" s="2">
        <f>VLOOKUP(C133432,Подписчики!$A:$C,3,0)</f>
        <v>44387.916056160968</v>
      </c>
      <c r="F133432" t="str">
        <f>VLOOKUP(C133432,Подписчики!$A:$B,2,0)</f>
        <v>UTC+0</v>
      </c>
    </row>
    <row r="133433" spans="1:6" x14ac:dyDescent="0.25">
      <c r="A133433">
        <v>269167</v>
      </c>
      <c r="B133433" s="2">
        <v>44388.863456310675</v>
      </c>
      <c r="C133433">
        <v>99689</v>
      </c>
      <c r="D133433">
        <v>371515</v>
      </c>
      <c r="E133433" s="2">
        <f>VLOOKUP(C133433,Подписчики!$A:$C,3,0)</f>
        <v>44387.921283725074</v>
      </c>
      <c r="F133433" t="str">
        <f>VLOOKUP(C133433,Подписчики!$A:$B,2,0)</f>
        <v>UTC+2</v>
      </c>
    </row>
    <row r="133434" spans="1:6" x14ac:dyDescent="0.25">
      <c r="A133434">
        <v>271167</v>
      </c>
      <c r="B133434" s="2">
        <v>44389.675754045304</v>
      </c>
      <c r="C133434">
        <v>99689</v>
      </c>
      <c r="D133434">
        <v>394819</v>
      </c>
      <c r="E133434" s="2">
        <f>VLOOKUP(C133434,Подписчики!$A:$C,3,0)</f>
        <v>44387.921283725074</v>
      </c>
      <c r="F133434" t="str">
        <f>VLOOKUP(C133434,Подписчики!$A:$B,2,0)</f>
        <v>UTC+2</v>
      </c>
    </row>
    <row r="133435" spans="1:6" x14ac:dyDescent="0.25">
      <c r="A133435">
        <v>325949</v>
      </c>
      <c r="B133435" s="2">
        <v>44405.89258252427</v>
      </c>
      <c r="C133435">
        <v>99689</v>
      </c>
      <c r="D133435">
        <v>43842</v>
      </c>
      <c r="E133435" s="2">
        <f>VLOOKUP(C133435,Подписчики!$A:$C,3,0)</f>
        <v>44387.921283725074</v>
      </c>
      <c r="F133435" t="str">
        <f>VLOOKUP(C133435,Подписчики!$A:$B,2,0)</f>
        <v>UTC+2</v>
      </c>
    </row>
    <row r="133436" spans="1:6" x14ac:dyDescent="0.25">
      <c r="A133436">
        <v>367149</v>
      </c>
      <c r="B133436" s="2">
        <v>44417.575430420708</v>
      </c>
      <c r="C133436">
        <v>99689</v>
      </c>
      <c r="D133436">
        <v>21407</v>
      </c>
      <c r="E133436" s="2">
        <f>VLOOKUP(C133436,Подписчики!$A:$C,3,0)</f>
        <v>44387.921283725074</v>
      </c>
      <c r="F133436" t="str">
        <f>VLOOKUP(C133436,Подписчики!$A:$B,2,0)</f>
        <v>UTC+2</v>
      </c>
    </row>
    <row r="133437" spans="1:6" x14ac:dyDescent="0.25">
      <c r="A133437">
        <v>373760</v>
      </c>
      <c r="B133437" s="2">
        <v>44419.792258899673</v>
      </c>
      <c r="C133437">
        <v>99689</v>
      </c>
      <c r="D133437">
        <v>230507</v>
      </c>
      <c r="E133437" s="2">
        <f>VLOOKUP(C133437,Подписчики!$A:$C,3,0)</f>
        <v>44387.921283725074</v>
      </c>
      <c r="F133437" t="str">
        <f>VLOOKUP(C133437,Подписчики!$A:$B,2,0)</f>
        <v>UTC+2</v>
      </c>
    </row>
    <row r="133438" spans="1:6" x14ac:dyDescent="0.25">
      <c r="A133438">
        <v>394593</v>
      </c>
      <c r="B133438" s="2">
        <v>44426.53174110032</v>
      </c>
      <c r="C133438">
        <v>99689</v>
      </c>
      <c r="D133438">
        <v>81226</v>
      </c>
      <c r="E133438" s="2">
        <f>VLOOKUP(C133438,Подписчики!$A:$C,3,0)</f>
        <v>44387.921283725074</v>
      </c>
      <c r="F133438" t="str">
        <f>VLOOKUP(C133438,Подписчики!$A:$B,2,0)</f>
        <v>UTC+2</v>
      </c>
    </row>
    <row r="133439" spans="1:6" x14ac:dyDescent="0.25">
      <c r="A133439">
        <v>400178</v>
      </c>
      <c r="B133439" s="2">
        <v>44428.625592233009</v>
      </c>
      <c r="C133439">
        <v>99689</v>
      </c>
      <c r="D133439">
        <v>105716</v>
      </c>
      <c r="E133439" s="2">
        <f>VLOOKUP(C133439,Подписчики!$A:$C,3,0)</f>
        <v>44387.921283725074</v>
      </c>
      <c r="F133439" t="str">
        <f>VLOOKUP(C133439,Подписчики!$A:$B,2,0)</f>
        <v>UTC+2</v>
      </c>
    </row>
    <row r="133440" spans="1:6" x14ac:dyDescent="0.25">
      <c r="A133440">
        <v>271918</v>
      </c>
      <c r="B133440" s="2">
        <v>44389.787000000004</v>
      </c>
      <c r="C133440">
        <v>202980</v>
      </c>
      <c r="D133440">
        <v>477440</v>
      </c>
      <c r="E133440" s="2">
        <f>VLOOKUP(C133440,Подписчики!$A:$C,3,0)</f>
        <v>44387.925848468658</v>
      </c>
      <c r="F133440" t="str">
        <f>VLOOKUP(C133440,Подписчики!$A:$B,2,0)</f>
        <v>UTC+1</v>
      </c>
    </row>
    <row r="133441" spans="1:6" x14ac:dyDescent="0.25">
      <c r="A133441">
        <v>284501</v>
      </c>
      <c r="B133441" s="2">
        <v>44393.854961165052</v>
      </c>
      <c r="C133441">
        <v>202980</v>
      </c>
      <c r="D133441">
        <v>196292</v>
      </c>
      <c r="E133441" s="2">
        <f>VLOOKUP(C133441,Подписчики!$A:$C,3,0)</f>
        <v>44387.925848468658</v>
      </c>
      <c r="F133441" t="str">
        <f>VLOOKUP(C133441,Подписчики!$A:$B,2,0)</f>
        <v>UTC+1</v>
      </c>
    </row>
    <row r="133442" spans="1:6" x14ac:dyDescent="0.25">
      <c r="A133442">
        <v>319141</v>
      </c>
      <c r="B133442" s="2">
        <v>44403.715802589002</v>
      </c>
      <c r="C133442">
        <v>202980</v>
      </c>
      <c r="D133442">
        <v>74456</v>
      </c>
      <c r="E133442" s="2">
        <f>VLOOKUP(C133442,Подписчики!$A:$C,3,0)</f>
        <v>44387.925848468658</v>
      </c>
      <c r="F133442" t="str">
        <f>VLOOKUP(C133442,Подписчики!$A:$B,2,0)</f>
        <v>UTC+1</v>
      </c>
    </row>
    <row r="133443" spans="1:6" x14ac:dyDescent="0.25">
      <c r="A133443">
        <v>362847</v>
      </c>
      <c r="B133443" s="2">
        <v>44416.148380993072</v>
      </c>
      <c r="C133443">
        <v>202980</v>
      </c>
      <c r="D133443">
        <v>411922</v>
      </c>
      <c r="E133443" s="2">
        <f>VLOOKUP(C133443,Подписчики!$A:$C,3,0)</f>
        <v>44387.925848468658</v>
      </c>
      <c r="F133443" t="str">
        <f>VLOOKUP(C133443,Подписчики!$A:$B,2,0)</f>
        <v>UTC+1</v>
      </c>
    </row>
    <row r="133444" spans="1:6" x14ac:dyDescent="0.25">
      <c r="A133444">
        <v>364255</v>
      </c>
      <c r="B133444" s="2">
        <v>44416.589588996765</v>
      </c>
      <c r="C133444">
        <v>202980</v>
      </c>
      <c r="D133444">
        <v>118549</v>
      </c>
      <c r="E133444" s="2">
        <f>VLOOKUP(C133444,Подписчики!$A:$C,3,0)</f>
        <v>44387.925848468658</v>
      </c>
      <c r="F133444" t="str">
        <f>VLOOKUP(C133444,Подписчики!$A:$B,2,0)</f>
        <v>UTC+1</v>
      </c>
    </row>
    <row r="133445" spans="1:6" x14ac:dyDescent="0.25">
      <c r="A133445">
        <v>401041</v>
      </c>
      <c r="B133445" s="2">
        <v>44428.699621359228</v>
      </c>
      <c r="C133445">
        <v>202980</v>
      </c>
      <c r="D133445">
        <v>128523</v>
      </c>
      <c r="E133445" s="2">
        <f>VLOOKUP(C133445,Подписчики!$A:$C,3,0)</f>
        <v>44387.925848468658</v>
      </c>
      <c r="F133445" t="str">
        <f>VLOOKUP(C133445,Подписчики!$A:$B,2,0)</f>
        <v>UTC+1</v>
      </c>
    </row>
    <row r="133446" spans="1:6" x14ac:dyDescent="0.25">
      <c r="A133446">
        <v>410105</v>
      </c>
      <c r="B133446" s="2">
        <v>44430.756255663429</v>
      </c>
      <c r="C133446">
        <v>202980</v>
      </c>
      <c r="D133446">
        <v>472712</v>
      </c>
      <c r="E133446" s="2">
        <f>VLOOKUP(C133446,Подписчики!$A:$C,3,0)</f>
        <v>44387.925848468658</v>
      </c>
      <c r="F133446" t="str">
        <f>VLOOKUP(C133446,Подписчики!$A:$B,2,0)</f>
        <v>UTC+1</v>
      </c>
    </row>
    <row r="133447" spans="1:6" x14ac:dyDescent="0.25">
      <c r="A133447">
        <v>422165</v>
      </c>
      <c r="B133447" s="2">
        <v>44436.071382793663</v>
      </c>
      <c r="C133447">
        <v>202980</v>
      </c>
      <c r="D133447">
        <v>194335</v>
      </c>
      <c r="E133447" s="2">
        <f>VLOOKUP(C133447,Подписчики!$A:$C,3,0)</f>
        <v>44387.925848468658</v>
      </c>
      <c r="F133447" t="str">
        <f>VLOOKUP(C133447,Подписчики!$A:$B,2,0)</f>
        <v>UTC+1</v>
      </c>
    </row>
    <row r="133448" spans="1:6" x14ac:dyDescent="0.25">
      <c r="A133448">
        <v>268170</v>
      </c>
      <c r="B133448" s="2">
        <v>44388.719443365691</v>
      </c>
      <c r="C133448">
        <v>26389</v>
      </c>
      <c r="D133448">
        <v>5151</v>
      </c>
      <c r="E133448" s="2">
        <f>VLOOKUP(C133448,Подписчики!$A:$C,3,0)</f>
        <v>44387.953436752141</v>
      </c>
      <c r="F133448" t="str">
        <f>VLOOKUP(C133448,Подписчики!$A:$B,2,0)</f>
        <v>UTC+2</v>
      </c>
    </row>
    <row r="133449" spans="1:6" x14ac:dyDescent="0.25">
      <c r="A133449">
        <v>281042</v>
      </c>
      <c r="B133449" s="2">
        <v>44392.910381877024</v>
      </c>
      <c r="C133449">
        <v>26389</v>
      </c>
      <c r="D133449">
        <v>347008</v>
      </c>
      <c r="E133449" s="2">
        <f>VLOOKUP(C133449,Подписчики!$A:$C,3,0)</f>
        <v>44387.953436752141</v>
      </c>
      <c r="F133449" t="str">
        <f>VLOOKUP(C133449,Подписчики!$A:$B,2,0)</f>
        <v>UTC+2</v>
      </c>
    </row>
    <row r="133450" spans="1:6" x14ac:dyDescent="0.25">
      <c r="A133450">
        <v>269550</v>
      </c>
      <c r="B133450" s="2">
        <v>44388.926158576054</v>
      </c>
      <c r="C133450">
        <v>120653</v>
      </c>
      <c r="D133450">
        <v>411922</v>
      </c>
      <c r="E133450" s="2">
        <f>VLOOKUP(C133450,Подписчики!$A:$C,3,0)</f>
        <v>44387.969080484327</v>
      </c>
      <c r="F133450" t="str">
        <f>VLOOKUP(C133450,Подписчики!$A:$B,2,0)</f>
        <v>UTC+1</v>
      </c>
    </row>
    <row r="133451" spans="1:6" x14ac:dyDescent="0.25">
      <c r="A133451">
        <v>281968</v>
      </c>
      <c r="B133451" s="2">
        <v>44393.445576051781</v>
      </c>
      <c r="C133451">
        <v>120653</v>
      </c>
      <c r="D133451">
        <v>469849</v>
      </c>
      <c r="E133451" s="2">
        <f>VLOOKUP(C133451,Подписчики!$A:$C,3,0)</f>
        <v>44387.969080484327</v>
      </c>
      <c r="F133451" t="str">
        <f>VLOOKUP(C133451,Подписчики!$A:$B,2,0)</f>
        <v>UTC+1</v>
      </c>
    </row>
    <row r="133452" spans="1:6" x14ac:dyDescent="0.25">
      <c r="A133452">
        <v>291851</v>
      </c>
      <c r="B133452" s="2">
        <v>44395.740074433663</v>
      </c>
      <c r="C133452">
        <v>120653</v>
      </c>
      <c r="D133452">
        <v>241927</v>
      </c>
      <c r="E133452" s="2">
        <f>VLOOKUP(C133452,Подписчики!$A:$C,3,0)</f>
        <v>44387.969080484327</v>
      </c>
      <c r="F133452" t="str">
        <f>VLOOKUP(C133452,Подписчики!$A:$B,2,0)</f>
        <v>UTC+1</v>
      </c>
    </row>
    <row r="133453" spans="1:6" x14ac:dyDescent="0.25">
      <c r="A133453">
        <v>306344</v>
      </c>
      <c r="B133453" s="2">
        <v>44400.649459546927</v>
      </c>
      <c r="C133453">
        <v>120653</v>
      </c>
      <c r="D133453">
        <v>409488</v>
      </c>
      <c r="E133453" s="2">
        <f>VLOOKUP(C133453,Подписчики!$A:$C,3,0)</f>
        <v>44387.969080484327</v>
      </c>
      <c r="F133453" t="str">
        <f>VLOOKUP(C133453,Подписчики!$A:$B,2,0)</f>
        <v>UTC+1</v>
      </c>
    </row>
    <row r="133454" spans="1:6" x14ac:dyDescent="0.25">
      <c r="A133454">
        <v>330834</v>
      </c>
      <c r="B133454" s="2">
        <v>44407.741692556636</v>
      </c>
      <c r="C133454">
        <v>120653</v>
      </c>
      <c r="D133454">
        <v>250679</v>
      </c>
      <c r="E133454" s="2">
        <f>VLOOKUP(C133454,Подписчики!$A:$C,3,0)</f>
        <v>44387.969080484327</v>
      </c>
      <c r="F133454" t="str">
        <f>VLOOKUP(C133454,Подписчики!$A:$B,2,0)</f>
        <v>UTC+1</v>
      </c>
    </row>
    <row r="133455" spans="1:6" x14ac:dyDescent="0.25">
      <c r="A133455">
        <v>333613</v>
      </c>
      <c r="B133455" s="2">
        <v>44408.229621265295</v>
      </c>
      <c r="C133455">
        <v>120653</v>
      </c>
      <c r="D133455">
        <v>455142</v>
      </c>
      <c r="E133455" s="2">
        <f>VLOOKUP(C133455,Подписчики!$A:$C,3,0)</f>
        <v>44387.969080484327</v>
      </c>
      <c r="F133455" t="str">
        <f>VLOOKUP(C133455,Подписчики!$A:$B,2,0)</f>
        <v>UTC+1</v>
      </c>
    </row>
    <row r="133456" spans="1:6" x14ac:dyDescent="0.25">
      <c r="A133456">
        <v>341741</v>
      </c>
      <c r="B133456" s="2">
        <v>44409.84334849086</v>
      </c>
      <c r="C133456">
        <v>120653</v>
      </c>
      <c r="D133456">
        <v>37644</v>
      </c>
      <c r="E133456" s="2">
        <f>VLOOKUP(C133456,Подписчики!$A:$C,3,0)</f>
        <v>44387.969080484327</v>
      </c>
      <c r="F133456" t="str">
        <f>VLOOKUP(C133456,Подписчики!$A:$B,2,0)</f>
        <v>UTC+1</v>
      </c>
    </row>
    <row r="133457" spans="1:6" x14ac:dyDescent="0.25">
      <c r="A133457">
        <v>373162</v>
      </c>
      <c r="B133457" s="2">
        <v>44419.704475728155</v>
      </c>
      <c r="C133457">
        <v>120653</v>
      </c>
      <c r="D133457">
        <v>82319</v>
      </c>
      <c r="E133457" s="2">
        <f>VLOOKUP(C133457,Подписчики!$A:$C,3,0)</f>
        <v>44387.969080484327</v>
      </c>
      <c r="F133457" t="str">
        <f>VLOOKUP(C133457,Подписчики!$A:$B,2,0)</f>
        <v>UTC+1</v>
      </c>
    </row>
    <row r="133458" spans="1:6" x14ac:dyDescent="0.25">
      <c r="A133458">
        <v>388994</v>
      </c>
      <c r="B133458" s="2">
        <v>44423.952604754784</v>
      </c>
      <c r="C133458">
        <v>120653</v>
      </c>
      <c r="D133458">
        <v>103342</v>
      </c>
      <c r="E133458" s="2">
        <f>VLOOKUP(C133458,Подписчики!$A:$C,3,0)</f>
        <v>44387.969080484327</v>
      </c>
      <c r="F133458" t="str">
        <f>VLOOKUP(C133458,Подписчики!$A:$B,2,0)</f>
        <v>UTC+1</v>
      </c>
    </row>
    <row r="133459" spans="1:6" x14ac:dyDescent="0.25">
      <c r="A133459">
        <v>271257</v>
      </c>
      <c r="B133459" s="2">
        <v>44389.687080906144</v>
      </c>
      <c r="C133459">
        <v>202181</v>
      </c>
      <c r="D133459">
        <v>466414</v>
      </c>
      <c r="E133459" s="2">
        <f>VLOOKUP(C133459,Подписчики!$A:$C,3,0)</f>
        <v>44387.978198717945</v>
      </c>
      <c r="F133459" t="str">
        <f>VLOOKUP(C133459,Подписчики!$A:$B,2,0)</f>
        <v>UTC+2</v>
      </c>
    </row>
    <row r="133460" spans="1:6" x14ac:dyDescent="0.25">
      <c r="A133460">
        <v>293014</v>
      </c>
      <c r="B133460" s="2">
        <v>44395.887728155336</v>
      </c>
      <c r="C133460">
        <v>202181</v>
      </c>
      <c r="D133460">
        <v>172251</v>
      </c>
      <c r="E133460" s="2">
        <f>VLOOKUP(C133460,Подписчики!$A:$C,3,0)</f>
        <v>44387.978198717945</v>
      </c>
      <c r="F133460" t="str">
        <f>VLOOKUP(C133460,Подписчики!$A:$B,2,0)</f>
        <v>UTC+2</v>
      </c>
    </row>
    <row r="133461" spans="1:6" x14ac:dyDescent="0.25">
      <c r="A133461">
        <v>311784</v>
      </c>
      <c r="B133461" s="2">
        <v>44401.80034951456</v>
      </c>
      <c r="C133461">
        <v>202181</v>
      </c>
      <c r="D133461">
        <v>4316</v>
      </c>
      <c r="E133461" s="2">
        <f>VLOOKUP(C133461,Подписчики!$A:$C,3,0)</f>
        <v>44387.978198717945</v>
      </c>
      <c r="F133461" t="str">
        <f>VLOOKUP(C133461,Подписчики!$A:$B,2,0)</f>
        <v>UTC+2</v>
      </c>
    </row>
    <row r="133462" spans="1:6" x14ac:dyDescent="0.25">
      <c r="A133462">
        <v>360096</v>
      </c>
      <c r="B133462" s="2">
        <v>44415.664427184463</v>
      </c>
      <c r="C133462">
        <v>202181</v>
      </c>
      <c r="D133462">
        <v>471403</v>
      </c>
      <c r="E133462" s="2">
        <f>VLOOKUP(C133462,Подписчики!$A:$C,3,0)</f>
        <v>44387.978198717945</v>
      </c>
      <c r="F133462" t="str">
        <f>VLOOKUP(C133462,Подписчики!$A:$B,2,0)</f>
        <v>UTC+2</v>
      </c>
    </row>
    <row r="133463" spans="1:6" x14ac:dyDescent="0.25">
      <c r="A133463">
        <v>361521</v>
      </c>
      <c r="B133463" s="2">
        <v>44415.841666666667</v>
      </c>
      <c r="C133463">
        <v>202181</v>
      </c>
      <c r="D133463">
        <v>200862</v>
      </c>
      <c r="E133463" s="2">
        <f>VLOOKUP(C133463,Подписчики!$A:$C,3,0)</f>
        <v>44387.978198717945</v>
      </c>
      <c r="F133463" t="str">
        <f>VLOOKUP(C133463,Подписчики!$A:$B,2,0)</f>
        <v>UTC+2</v>
      </c>
    </row>
    <row r="133464" spans="1:6" x14ac:dyDescent="0.25">
      <c r="A133464">
        <v>362927</v>
      </c>
      <c r="B133464" s="2">
        <v>44416.176213873718</v>
      </c>
      <c r="C133464">
        <v>202181</v>
      </c>
      <c r="D133464">
        <v>118549</v>
      </c>
      <c r="E133464" s="2">
        <f>VLOOKUP(C133464,Подписчики!$A:$C,3,0)</f>
        <v>44387.978198717945</v>
      </c>
      <c r="F133464" t="str">
        <f>VLOOKUP(C133464,Подписчики!$A:$B,2,0)</f>
        <v>UTC+2</v>
      </c>
    </row>
    <row r="133465" spans="1:6" x14ac:dyDescent="0.25">
      <c r="A133465">
        <v>392883</v>
      </c>
      <c r="B133465" s="2">
        <v>44425.740478964399</v>
      </c>
      <c r="C133465">
        <v>202181</v>
      </c>
      <c r="D133465">
        <v>330333</v>
      </c>
      <c r="E133465" s="2">
        <f>VLOOKUP(C133465,Подписчики!$A:$C,3,0)</f>
        <v>44387.978198717945</v>
      </c>
      <c r="F133465" t="str">
        <f>VLOOKUP(C133465,Подписчики!$A:$B,2,0)</f>
        <v>UTC+2</v>
      </c>
    </row>
    <row r="133466" spans="1:6" x14ac:dyDescent="0.25">
      <c r="A133466">
        <v>405181</v>
      </c>
      <c r="B133466" s="2">
        <v>44429.654225287639</v>
      </c>
      <c r="C133466">
        <v>202181</v>
      </c>
      <c r="D133466">
        <v>154228</v>
      </c>
      <c r="E133466" s="2">
        <f>VLOOKUP(C133466,Подписчики!$A:$C,3,0)</f>
        <v>44387.978198717945</v>
      </c>
      <c r="F133466" t="str">
        <f>VLOOKUP(C133466,Подписчики!$A:$B,2,0)</f>
        <v>UTC+2</v>
      </c>
    </row>
    <row r="133467" spans="1:6" x14ac:dyDescent="0.25">
      <c r="A133467">
        <v>408576</v>
      </c>
      <c r="B133467" s="2">
        <v>44430.528504854366</v>
      </c>
      <c r="C133467">
        <v>202181</v>
      </c>
      <c r="D133467">
        <v>154256</v>
      </c>
      <c r="E133467" s="2">
        <f>VLOOKUP(C133467,Подписчики!$A:$C,3,0)</f>
        <v>44387.978198717945</v>
      </c>
      <c r="F133467" t="str">
        <f>VLOOKUP(C133467,Подписчики!$A:$B,2,0)</f>
        <v>UTC+2</v>
      </c>
    </row>
    <row r="133468" spans="1:6" x14ac:dyDescent="0.25">
      <c r="A133468">
        <v>270991</v>
      </c>
      <c r="B133468" s="2">
        <v>44389.642582524277</v>
      </c>
      <c r="C133468">
        <v>260176</v>
      </c>
      <c r="D133468">
        <v>411922</v>
      </c>
      <c r="E133468" s="2">
        <f>VLOOKUP(C133468,Подписчики!$A:$C,3,0)</f>
        <v>44387.986096403132</v>
      </c>
      <c r="F133468" t="str">
        <f>VLOOKUP(C133468,Подписчики!$A:$B,2,0)</f>
        <v>UTC+4</v>
      </c>
    </row>
    <row r="133469" spans="1:6" x14ac:dyDescent="0.25">
      <c r="A133469">
        <v>279969</v>
      </c>
      <c r="B133469" s="2">
        <v>44392.660381877024</v>
      </c>
      <c r="C133469">
        <v>260176</v>
      </c>
      <c r="D133469">
        <v>172263</v>
      </c>
      <c r="E133469" s="2">
        <f>VLOOKUP(C133469,Подписчики!$A:$C,3,0)</f>
        <v>44387.986096403132</v>
      </c>
      <c r="F133469" t="str">
        <f>VLOOKUP(C133469,Подписчики!$A:$B,2,0)</f>
        <v>UTC+4</v>
      </c>
    </row>
    <row r="133470" spans="1:6" x14ac:dyDescent="0.25">
      <c r="A133470">
        <v>284043</v>
      </c>
      <c r="B133470" s="2">
        <v>44393.75099676376</v>
      </c>
      <c r="C133470">
        <v>260176</v>
      </c>
      <c r="D133470">
        <v>250679</v>
      </c>
      <c r="E133470" s="2">
        <f>VLOOKUP(C133470,Подписчики!$A:$C,3,0)</f>
        <v>44387.986096403132</v>
      </c>
      <c r="F133470" t="str">
        <f>VLOOKUP(C133470,Подписчики!$A:$B,2,0)</f>
        <v>UTC+4</v>
      </c>
    </row>
    <row r="133471" spans="1:6" x14ac:dyDescent="0.25">
      <c r="A133471">
        <v>289750</v>
      </c>
      <c r="B133471" s="2">
        <v>44394.999694814906</v>
      </c>
      <c r="C133471">
        <v>260176</v>
      </c>
      <c r="D133471">
        <v>289295</v>
      </c>
      <c r="E133471" s="2">
        <f>VLOOKUP(C133471,Подписчики!$A:$C,3,0)</f>
        <v>44387.986096403132</v>
      </c>
      <c r="F133471" t="str">
        <f>VLOOKUP(C133471,Подписчики!$A:$B,2,0)</f>
        <v>UTC+4</v>
      </c>
    </row>
    <row r="133472" spans="1:6" x14ac:dyDescent="0.25">
      <c r="A133472">
        <v>290562</v>
      </c>
      <c r="B133472" s="2">
        <v>44395.354556634309</v>
      </c>
      <c r="C133472">
        <v>260176</v>
      </c>
      <c r="D133472">
        <v>65828</v>
      </c>
      <c r="E133472" s="2">
        <f>VLOOKUP(C133472,Подписчики!$A:$C,3,0)</f>
        <v>44387.986096403132</v>
      </c>
      <c r="F133472" t="str">
        <f>VLOOKUP(C133472,Подписчики!$A:$B,2,0)</f>
        <v>UTC+4</v>
      </c>
    </row>
    <row r="133473" spans="1:6" x14ac:dyDescent="0.25">
      <c r="A133473">
        <v>355310</v>
      </c>
      <c r="B133473" s="2">
        <v>44414.697598705505</v>
      </c>
      <c r="C133473">
        <v>260176</v>
      </c>
      <c r="D133473">
        <v>466283</v>
      </c>
      <c r="E133473" s="2">
        <f>VLOOKUP(C133473,Подписчики!$A:$C,3,0)</f>
        <v>44387.986096403132</v>
      </c>
      <c r="F133473" t="str">
        <f>VLOOKUP(C133473,Подписчики!$A:$B,2,0)</f>
        <v>UTC+4</v>
      </c>
    </row>
    <row r="133474" spans="1:6" x14ac:dyDescent="0.25">
      <c r="A133474">
        <v>422642</v>
      </c>
      <c r="B133474" s="2">
        <v>44436.628019417476</v>
      </c>
      <c r="C133474">
        <v>260176</v>
      </c>
      <c r="D133474">
        <v>330333</v>
      </c>
      <c r="E133474" s="2">
        <f>VLOOKUP(C133474,Подписчики!$A:$C,3,0)</f>
        <v>44387.986096403132</v>
      </c>
      <c r="F133474" t="str">
        <f>VLOOKUP(C133474,Подписчики!$A:$B,2,0)</f>
        <v>UTC+4</v>
      </c>
    </row>
    <row r="133475" spans="1:6" x14ac:dyDescent="0.25">
      <c r="A133475">
        <v>266420</v>
      </c>
      <c r="B133475" s="2">
        <v>44388.294991912597</v>
      </c>
      <c r="C133475">
        <v>66259</v>
      </c>
      <c r="D133475">
        <v>463334</v>
      </c>
      <c r="E133475" s="2">
        <f>VLOOKUP(C133475,Подписчики!$A:$C,3,0)</f>
        <v>44387.997619195165</v>
      </c>
      <c r="F133475" t="str">
        <f>VLOOKUP(C133475,Подписчики!$A:$B,2,0)</f>
        <v>UTC+1</v>
      </c>
    </row>
    <row r="133476" spans="1:6" x14ac:dyDescent="0.25">
      <c r="A133476">
        <v>331528</v>
      </c>
      <c r="B133476" s="2">
        <v>44407.817744336571</v>
      </c>
      <c r="C133476">
        <v>66259</v>
      </c>
      <c r="D133476">
        <v>294042</v>
      </c>
      <c r="E133476" s="2">
        <f>VLOOKUP(C133476,Подписчики!$A:$C,3,0)</f>
        <v>44387.997619195165</v>
      </c>
      <c r="F133476" t="str">
        <f>VLOOKUP(C133476,Подписчики!$A:$B,2,0)</f>
        <v>UTC+1</v>
      </c>
    </row>
    <row r="133477" spans="1:6" x14ac:dyDescent="0.25">
      <c r="A133477">
        <v>350576</v>
      </c>
      <c r="B133477" s="2">
        <v>44412.909333333337</v>
      </c>
      <c r="C133477">
        <v>66259</v>
      </c>
      <c r="D133477">
        <v>310710</v>
      </c>
      <c r="E133477" s="2">
        <f>VLOOKUP(C133477,Подписчики!$A:$C,3,0)</f>
        <v>44387.997619195165</v>
      </c>
      <c r="F133477" t="str">
        <f>VLOOKUP(C133477,Подписчики!$A:$B,2,0)</f>
        <v>UTC+1</v>
      </c>
    </row>
    <row r="133478" spans="1:6" x14ac:dyDescent="0.25">
      <c r="A133478">
        <v>405339</v>
      </c>
      <c r="B133478" s="2">
        <v>44429.682668538466</v>
      </c>
      <c r="C133478">
        <v>66259</v>
      </c>
      <c r="D133478">
        <v>158978</v>
      </c>
      <c r="E133478" s="2">
        <f>VLOOKUP(C133478,Подписчики!$A:$C,3,0)</f>
        <v>44387.997619195165</v>
      </c>
      <c r="F133478" t="str">
        <f>VLOOKUP(C133478,Подписчики!$A:$B,2,0)</f>
        <v>UTC+1</v>
      </c>
    </row>
    <row r="133479" spans="1:6" x14ac:dyDescent="0.25">
      <c r="A133479">
        <v>268477</v>
      </c>
      <c r="B133479" s="2">
        <v>44388.762728155343</v>
      </c>
      <c r="C133479">
        <v>49298</v>
      </c>
      <c r="D133479">
        <v>470762</v>
      </c>
      <c r="E133479" s="2">
        <f>VLOOKUP(C133479,Подписчики!$A:$C,3,0)</f>
        <v>44388.019223789175</v>
      </c>
      <c r="F133479" t="str">
        <f>VLOOKUP(C133479,Подписчики!$A:$B,2,0)</f>
        <v>UTC+1</v>
      </c>
    </row>
    <row r="133480" spans="1:6" x14ac:dyDescent="0.25">
      <c r="A133480">
        <v>351594</v>
      </c>
      <c r="B133480" s="2">
        <v>44413.633278317153</v>
      </c>
      <c r="C133480">
        <v>49298</v>
      </c>
      <c r="D133480">
        <v>191893</v>
      </c>
      <c r="E133480" s="2">
        <f>VLOOKUP(C133480,Подписчики!$A:$C,3,0)</f>
        <v>44388.019223789175</v>
      </c>
      <c r="F133480" t="str">
        <f>VLOOKUP(C133480,Подписчики!$A:$B,2,0)</f>
        <v>UTC+1</v>
      </c>
    </row>
    <row r="133481" spans="1:6" x14ac:dyDescent="0.25">
      <c r="A133481">
        <v>380714</v>
      </c>
      <c r="B133481" s="2">
        <v>44421.956902912621</v>
      </c>
      <c r="C133481">
        <v>49298</v>
      </c>
      <c r="D133481">
        <v>1834</v>
      </c>
      <c r="E133481" s="2">
        <f>VLOOKUP(C133481,Подписчики!$A:$C,3,0)</f>
        <v>44388.019223789175</v>
      </c>
      <c r="F133481" t="str">
        <f>VLOOKUP(C133481,Подписчики!$A:$B,2,0)</f>
        <v>UTC+1</v>
      </c>
    </row>
    <row r="133482" spans="1:6" x14ac:dyDescent="0.25">
      <c r="A133482">
        <v>387524</v>
      </c>
      <c r="B133482" s="2">
        <v>44423.694766990295</v>
      </c>
      <c r="C133482">
        <v>49298</v>
      </c>
      <c r="D133482">
        <v>310239</v>
      </c>
      <c r="E133482" s="2">
        <f>VLOOKUP(C133482,Подписчики!$A:$C,3,0)</f>
        <v>44388.019223789175</v>
      </c>
      <c r="F133482" t="str">
        <f>VLOOKUP(C133482,Подписчики!$A:$B,2,0)</f>
        <v>UTC+1</v>
      </c>
    </row>
    <row r="133483" spans="1:6" x14ac:dyDescent="0.25">
      <c r="A133483">
        <v>423539</v>
      </c>
      <c r="B133483" s="2">
        <v>44437.476333333332</v>
      </c>
      <c r="C133483">
        <v>49298</v>
      </c>
      <c r="D133483">
        <v>297015</v>
      </c>
      <c r="E133483" s="2">
        <f>VLOOKUP(C133483,Подписчики!$A:$C,3,0)</f>
        <v>44388.019223789175</v>
      </c>
      <c r="F133483" t="str">
        <f>VLOOKUP(C133483,Подписчики!$A:$B,2,0)</f>
        <v>UTC+1</v>
      </c>
    </row>
    <row r="133484" spans="1:6" x14ac:dyDescent="0.25">
      <c r="A133484">
        <v>267090</v>
      </c>
      <c r="B133484" s="2">
        <v>44388.531235694449</v>
      </c>
      <c r="C133484">
        <v>194246</v>
      </c>
      <c r="D133484">
        <v>118549</v>
      </c>
      <c r="E133484" s="2">
        <f>VLOOKUP(C133484,Подписчики!$A:$C,3,0)</f>
        <v>44388.031799964381</v>
      </c>
      <c r="F133484" t="str">
        <f>VLOOKUP(C133484,Подписчики!$A:$B,2,0)</f>
        <v>UTC+2</v>
      </c>
    </row>
    <row r="133485" spans="1:6" x14ac:dyDescent="0.25">
      <c r="A133485">
        <v>268538</v>
      </c>
      <c r="B133485" s="2">
        <v>44388.771691030612</v>
      </c>
      <c r="C133485">
        <v>307026</v>
      </c>
      <c r="D133485">
        <v>411922</v>
      </c>
      <c r="E133485" s="2">
        <f>VLOOKUP(C133485,Подписчики!$A:$C,3,0)</f>
        <v>44388.038882122506</v>
      </c>
      <c r="F133485" t="str">
        <f>VLOOKUP(C133485,Подписчики!$A:$B,2,0)</f>
        <v>UTC+1</v>
      </c>
    </row>
    <row r="133486" spans="1:6" x14ac:dyDescent="0.25">
      <c r="A133486">
        <v>293177</v>
      </c>
      <c r="B133486" s="2">
        <v>44395.913213592234</v>
      </c>
      <c r="C133486">
        <v>307026</v>
      </c>
      <c r="D133486">
        <v>470762</v>
      </c>
      <c r="E133486" s="2">
        <f>VLOOKUP(C133486,Подписчики!$A:$C,3,0)</f>
        <v>44388.038882122506</v>
      </c>
      <c r="F133486" t="str">
        <f>VLOOKUP(C133486,Подписчики!$A:$B,2,0)</f>
        <v>UTC+1</v>
      </c>
    </row>
    <row r="133487" spans="1:6" x14ac:dyDescent="0.25">
      <c r="A133487">
        <v>392736</v>
      </c>
      <c r="B133487" s="2">
        <v>44425.707711974115</v>
      </c>
      <c r="C133487">
        <v>307026</v>
      </c>
      <c r="D133487">
        <v>373732</v>
      </c>
      <c r="E133487" s="2">
        <f>VLOOKUP(C133487,Подписчики!$A:$C,3,0)</f>
        <v>44388.038882122506</v>
      </c>
      <c r="F133487" t="str">
        <f>VLOOKUP(C133487,Подписчики!$A:$B,2,0)</f>
        <v>UTC+1</v>
      </c>
    </row>
    <row r="133488" spans="1:6" x14ac:dyDescent="0.25">
      <c r="A133488">
        <v>393595</v>
      </c>
      <c r="B133488" s="2">
        <v>44425.895414239487</v>
      </c>
      <c r="C133488">
        <v>307026</v>
      </c>
      <c r="D133488">
        <v>405774</v>
      </c>
      <c r="E133488" s="2">
        <f>VLOOKUP(C133488,Подписчики!$A:$C,3,0)</f>
        <v>44388.038882122506</v>
      </c>
      <c r="F133488" t="str">
        <f>VLOOKUP(C133488,Подписчики!$A:$B,2,0)</f>
        <v>UTC+1</v>
      </c>
    </row>
    <row r="133489" spans="1:6" x14ac:dyDescent="0.25">
      <c r="A133489">
        <v>268578</v>
      </c>
      <c r="B133489" s="2">
        <v>44388.777291262137</v>
      </c>
      <c r="C133489">
        <v>237203</v>
      </c>
      <c r="D133489">
        <v>347393</v>
      </c>
      <c r="E133489" s="2">
        <f>VLOOKUP(C133489,Подписчики!$A:$C,3,0)</f>
        <v>44388.046383974361</v>
      </c>
      <c r="F133489" t="str">
        <f>VLOOKUP(C133489,Подписчики!$A:$B,2,0)</f>
        <v>UTC+1</v>
      </c>
    </row>
    <row r="133490" spans="1:6" x14ac:dyDescent="0.25">
      <c r="A133490">
        <v>289100</v>
      </c>
      <c r="B133490" s="2">
        <v>44394.892177993534</v>
      </c>
      <c r="C133490">
        <v>237203</v>
      </c>
      <c r="D133490">
        <v>387595</v>
      </c>
      <c r="E133490" s="2">
        <f>VLOOKUP(C133490,Подписчики!$A:$C,3,0)</f>
        <v>44388.046383974361</v>
      </c>
      <c r="F133490" t="str">
        <f>VLOOKUP(C133490,Подписчики!$A:$B,2,0)</f>
        <v>UTC+1</v>
      </c>
    </row>
    <row r="133491" spans="1:6" x14ac:dyDescent="0.25">
      <c r="A133491">
        <v>305440</v>
      </c>
      <c r="B133491" s="2">
        <v>44400.516773462783</v>
      </c>
      <c r="C133491">
        <v>237203</v>
      </c>
      <c r="D133491">
        <v>109473</v>
      </c>
      <c r="E133491" s="2">
        <f>VLOOKUP(C133491,Подписчики!$A:$C,3,0)</f>
        <v>44388.046383974361</v>
      </c>
      <c r="F133491" t="str">
        <f>VLOOKUP(C133491,Подписчики!$A:$B,2,0)</f>
        <v>UTC+1</v>
      </c>
    </row>
    <row r="133492" spans="1:6" x14ac:dyDescent="0.25">
      <c r="A133492">
        <v>273758</v>
      </c>
      <c r="B133492" s="2">
        <v>44390.617501618122</v>
      </c>
      <c r="C133492">
        <v>329132</v>
      </c>
      <c r="D133492">
        <v>392434</v>
      </c>
      <c r="E133492" s="2">
        <f>VLOOKUP(C133492,Подписчики!$A:$C,3,0)</f>
        <v>44388.047138461538</v>
      </c>
      <c r="F133492" t="str">
        <f>VLOOKUP(C133492,Подписчики!$A:$B,2,0)</f>
        <v>UTC+2</v>
      </c>
    </row>
    <row r="133493" spans="1:6" x14ac:dyDescent="0.25">
      <c r="A133493">
        <v>277338</v>
      </c>
      <c r="B133493" s="2">
        <v>44391.729152103559</v>
      </c>
      <c r="C133493">
        <v>329132</v>
      </c>
      <c r="D133493">
        <v>175663</v>
      </c>
      <c r="E133493" s="2">
        <f>VLOOKUP(C133493,Подписчики!$A:$C,3,0)</f>
        <v>44388.047138461538</v>
      </c>
      <c r="F133493" t="str">
        <f>VLOOKUP(C133493,Подписчики!$A:$B,2,0)</f>
        <v>UTC+2</v>
      </c>
    </row>
    <row r="133494" spans="1:6" x14ac:dyDescent="0.25">
      <c r="A133494">
        <v>317911</v>
      </c>
      <c r="B133494" s="2">
        <v>44403.431666666664</v>
      </c>
      <c r="C133494">
        <v>329132</v>
      </c>
      <c r="D133494">
        <v>249070</v>
      </c>
      <c r="E133494" s="2">
        <f>VLOOKUP(C133494,Подписчики!$A:$C,3,0)</f>
        <v>44388.047138461538</v>
      </c>
      <c r="F133494" t="str">
        <f>VLOOKUP(C133494,Подписчики!$A:$B,2,0)</f>
        <v>UTC+2</v>
      </c>
    </row>
    <row r="133495" spans="1:6" x14ac:dyDescent="0.25">
      <c r="A133495">
        <v>332514</v>
      </c>
      <c r="B133495" s="2">
        <v>44407.899055016176</v>
      </c>
      <c r="C133495">
        <v>329132</v>
      </c>
      <c r="D133495">
        <v>244574</v>
      </c>
      <c r="E133495" s="2">
        <f>VLOOKUP(C133495,Подписчики!$A:$C,3,0)</f>
        <v>44388.047138461538</v>
      </c>
      <c r="F133495" t="str">
        <f>VLOOKUP(C133495,Подписчики!$A:$B,2,0)</f>
        <v>UTC+2</v>
      </c>
    </row>
    <row r="133496" spans="1:6" x14ac:dyDescent="0.25">
      <c r="A133496">
        <v>352697</v>
      </c>
      <c r="B133496" s="2">
        <v>44413.827857605174</v>
      </c>
      <c r="C133496">
        <v>329132</v>
      </c>
      <c r="D133496">
        <v>30180</v>
      </c>
      <c r="E133496" s="2">
        <f>VLOOKUP(C133496,Подписчики!$A:$C,3,0)</f>
        <v>44388.047138461538</v>
      </c>
      <c r="F133496" t="str">
        <f>VLOOKUP(C133496,Подписчики!$A:$B,2,0)</f>
        <v>UTC+2</v>
      </c>
    </row>
    <row r="133497" spans="1:6" x14ac:dyDescent="0.25">
      <c r="A133497">
        <v>412504</v>
      </c>
      <c r="B133497" s="2">
        <v>44431.698407766991</v>
      </c>
      <c r="C133497">
        <v>329132</v>
      </c>
      <c r="D133497">
        <v>113137</v>
      </c>
      <c r="E133497" s="2">
        <f>VLOOKUP(C133497,Подписчики!$A:$C,3,0)</f>
        <v>44388.047138461538</v>
      </c>
      <c r="F133497" t="str">
        <f>VLOOKUP(C133497,Подписчики!$A:$B,2,0)</f>
        <v>UTC+2</v>
      </c>
    </row>
    <row r="133498" spans="1:6" x14ac:dyDescent="0.25">
      <c r="A133498">
        <v>419636</v>
      </c>
      <c r="B133498" s="2">
        <v>44434.697666666667</v>
      </c>
      <c r="C133498">
        <v>329132</v>
      </c>
      <c r="D133498">
        <v>145779</v>
      </c>
      <c r="E133498" s="2">
        <f>VLOOKUP(C133498,Подписчики!$A:$C,3,0)</f>
        <v>44388.047138461538</v>
      </c>
      <c r="F133498" t="str">
        <f>VLOOKUP(C133498,Подписчики!$A:$B,2,0)</f>
        <v>UTC+2</v>
      </c>
    </row>
    <row r="133499" spans="1:6" x14ac:dyDescent="0.25">
      <c r="A133499">
        <v>268975</v>
      </c>
      <c r="B133499" s="2">
        <v>44388.840815454576</v>
      </c>
      <c r="C133499">
        <v>196116</v>
      </c>
      <c r="D133499">
        <v>88863</v>
      </c>
      <c r="E133499" s="2">
        <f>VLOOKUP(C133499,Подписчики!$A:$C,3,0)</f>
        <v>44388.101402492874</v>
      </c>
      <c r="F133499" t="str">
        <f>VLOOKUP(C133499,Подписчики!$A:$B,2,0)</f>
        <v>UTC+0</v>
      </c>
    </row>
    <row r="133500" spans="1:6" x14ac:dyDescent="0.25">
      <c r="A133500">
        <v>272183</v>
      </c>
      <c r="B133500" s="2">
        <v>44389.830284789641</v>
      </c>
      <c r="C133500">
        <v>196116</v>
      </c>
      <c r="D133500">
        <v>347008</v>
      </c>
      <c r="E133500" s="2">
        <f>VLOOKUP(C133500,Подписчики!$A:$C,3,0)</f>
        <v>44388.101402492874</v>
      </c>
      <c r="F133500" t="str">
        <f>VLOOKUP(C133500,Подписчики!$A:$B,2,0)</f>
        <v>UTC+0</v>
      </c>
    </row>
    <row r="133501" spans="1:6" x14ac:dyDescent="0.25">
      <c r="A133501">
        <v>361836</v>
      </c>
      <c r="B133501" s="2">
        <v>44415.890255439925</v>
      </c>
      <c r="C133501">
        <v>196116</v>
      </c>
      <c r="D133501">
        <v>411922</v>
      </c>
      <c r="E133501" s="2">
        <f>VLOOKUP(C133501,Подписчики!$A:$C,3,0)</f>
        <v>44388.101402492874</v>
      </c>
      <c r="F133501" t="str">
        <f>VLOOKUP(C133501,Подписчики!$A:$B,2,0)</f>
        <v>UTC+0</v>
      </c>
    </row>
    <row r="133502" spans="1:6" x14ac:dyDescent="0.25">
      <c r="A133502">
        <v>364934</v>
      </c>
      <c r="B133502" s="2">
        <v>44416.705801568649</v>
      </c>
      <c r="C133502">
        <v>196116</v>
      </c>
      <c r="D133502">
        <v>54565</v>
      </c>
      <c r="E133502" s="2">
        <f>VLOOKUP(C133502,Подписчики!$A:$C,3,0)</f>
        <v>44388.101402492874</v>
      </c>
      <c r="F133502" t="str">
        <f>VLOOKUP(C133502,Подписчики!$A:$B,2,0)</f>
        <v>UTC+0</v>
      </c>
    </row>
    <row r="133503" spans="1:6" x14ac:dyDescent="0.25">
      <c r="A133503">
        <v>399220</v>
      </c>
      <c r="B133503" s="2">
        <v>44428.178</v>
      </c>
      <c r="C133503">
        <v>196116</v>
      </c>
      <c r="D133503">
        <v>316155</v>
      </c>
      <c r="E133503" s="2">
        <f>VLOOKUP(C133503,Подписчики!$A:$C,3,0)</f>
        <v>44388.101402492874</v>
      </c>
      <c r="F133503" t="str">
        <f>VLOOKUP(C133503,Подписчики!$A:$B,2,0)</f>
        <v>UTC+0</v>
      </c>
    </row>
    <row r="133504" spans="1:6" x14ac:dyDescent="0.25">
      <c r="A133504">
        <v>422098</v>
      </c>
      <c r="B133504" s="2">
        <v>44435.984006472492</v>
      </c>
      <c r="C133504">
        <v>196116</v>
      </c>
      <c r="D133504">
        <v>74695</v>
      </c>
      <c r="E133504" s="2">
        <f>VLOOKUP(C133504,Подписчики!$A:$C,3,0)</f>
        <v>44388.101402492874</v>
      </c>
      <c r="F133504" t="str">
        <f>VLOOKUP(C133504,Подписчики!$A:$B,2,0)</f>
        <v>UTC+0</v>
      </c>
    </row>
    <row r="133505" spans="1:6" x14ac:dyDescent="0.25">
      <c r="A133505">
        <v>266626</v>
      </c>
      <c r="B133505" s="2">
        <v>44388.39078951384</v>
      </c>
      <c r="C133505">
        <v>21982</v>
      </c>
      <c r="D133505">
        <v>251718</v>
      </c>
      <c r="E133505" s="2">
        <f>VLOOKUP(C133505,Подписчики!$A:$C,3,0)</f>
        <v>44388.103317806272</v>
      </c>
      <c r="F133505" t="str">
        <f>VLOOKUP(C133505,Подписчики!$A:$B,2,0)</f>
        <v>UTC+3</v>
      </c>
    </row>
    <row r="133506" spans="1:6" x14ac:dyDescent="0.25">
      <c r="A133506">
        <v>276320</v>
      </c>
      <c r="B133506" s="2">
        <v>44391.524055016183</v>
      </c>
      <c r="C133506">
        <v>21982</v>
      </c>
      <c r="D133506">
        <v>351192</v>
      </c>
      <c r="E133506" s="2">
        <f>VLOOKUP(C133506,Подписчики!$A:$C,3,0)</f>
        <v>44388.103317806272</v>
      </c>
      <c r="F133506" t="str">
        <f>VLOOKUP(C133506,Подписчики!$A:$B,2,0)</f>
        <v>UTC+3</v>
      </c>
    </row>
    <row r="133507" spans="1:6" x14ac:dyDescent="0.25">
      <c r="A133507">
        <v>310554</v>
      </c>
      <c r="B133507" s="2">
        <v>44401.609815533979</v>
      </c>
      <c r="C133507">
        <v>21982</v>
      </c>
      <c r="D133507">
        <v>118</v>
      </c>
      <c r="E133507" s="2">
        <f>VLOOKUP(C133507,Подписчики!$A:$C,3,0)</f>
        <v>44388.103317806272</v>
      </c>
      <c r="F133507" t="str">
        <f>VLOOKUP(C133507,Подписчики!$A:$B,2,0)</f>
        <v>UTC+3</v>
      </c>
    </row>
    <row r="133508" spans="1:6" x14ac:dyDescent="0.25">
      <c r="A133508">
        <v>330114</v>
      </c>
      <c r="B133508" s="2">
        <v>44407.653504854366</v>
      </c>
      <c r="C133508">
        <v>21982</v>
      </c>
      <c r="D133508">
        <v>394154</v>
      </c>
      <c r="E133508" s="2">
        <f>VLOOKUP(C133508,Подписчики!$A:$C,3,0)</f>
        <v>44388.103317806272</v>
      </c>
      <c r="F133508" t="str">
        <f>VLOOKUP(C133508,Подписчики!$A:$B,2,0)</f>
        <v>UTC+3</v>
      </c>
    </row>
    <row r="133509" spans="1:6" x14ac:dyDescent="0.25">
      <c r="A133509">
        <v>333310</v>
      </c>
      <c r="B133509" s="2">
        <v>44408.097000000002</v>
      </c>
      <c r="C133509">
        <v>21982</v>
      </c>
      <c r="D133509">
        <v>21407</v>
      </c>
      <c r="E133509" s="2">
        <f>VLOOKUP(C133509,Подписчики!$A:$C,3,0)</f>
        <v>44388.103317806272</v>
      </c>
      <c r="F133509" t="str">
        <f>VLOOKUP(C133509,Подписчики!$A:$B,2,0)</f>
        <v>UTC+3</v>
      </c>
    </row>
    <row r="133510" spans="1:6" x14ac:dyDescent="0.25">
      <c r="A133510">
        <v>369460</v>
      </c>
      <c r="B133510" s="2">
        <v>44418.315317152104</v>
      </c>
      <c r="C133510">
        <v>21982</v>
      </c>
      <c r="D133510">
        <v>440181</v>
      </c>
      <c r="E133510" s="2">
        <f>VLOOKUP(C133510,Подписчики!$A:$C,3,0)</f>
        <v>44388.103317806272</v>
      </c>
      <c r="F133510" t="str">
        <f>VLOOKUP(C133510,Подписчики!$A:$B,2,0)</f>
        <v>UTC+3</v>
      </c>
    </row>
    <row r="133511" spans="1:6" x14ac:dyDescent="0.25">
      <c r="A133511">
        <v>370351</v>
      </c>
      <c r="B133511" s="2">
        <v>44418.690721682848</v>
      </c>
      <c r="C133511">
        <v>21982</v>
      </c>
      <c r="D133511">
        <v>244574</v>
      </c>
      <c r="E133511" s="2">
        <f>VLOOKUP(C133511,Подписчики!$A:$C,3,0)</f>
        <v>44388.103317806272</v>
      </c>
      <c r="F133511" t="str">
        <f>VLOOKUP(C133511,Подписчики!$A:$B,2,0)</f>
        <v>UTC+3</v>
      </c>
    </row>
    <row r="133512" spans="1:6" x14ac:dyDescent="0.25">
      <c r="A133512">
        <v>379198</v>
      </c>
      <c r="B133512" s="2">
        <v>44421.740883495142</v>
      </c>
      <c r="C133512">
        <v>21982</v>
      </c>
      <c r="D133512">
        <v>470762</v>
      </c>
      <c r="E133512" s="2">
        <f>VLOOKUP(C133512,Подписчики!$A:$C,3,0)</f>
        <v>44388.103317806272</v>
      </c>
      <c r="F133512" t="str">
        <f>VLOOKUP(C133512,Подписчики!$A:$B,2,0)</f>
        <v>UTC+3</v>
      </c>
    </row>
    <row r="133513" spans="1:6" x14ac:dyDescent="0.25">
      <c r="A133513">
        <v>394805</v>
      </c>
      <c r="B133513" s="2">
        <v>44426.577453074431</v>
      </c>
      <c r="C133513">
        <v>21982</v>
      </c>
      <c r="D133513">
        <v>5151</v>
      </c>
      <c r="E133513" s="2">
        <f>VLOOKUP(C133513,Подписчики!$A:$C,3,0)</f>
        <v>44388.103317806272</v>
      </c>
      <c r="F133513" t="str">
        <f>VLOOKUP(C133513,Подписчики!$A:$B,2,0)</f>
        <v>UTC+3</v>
      </c>
    </row>
    <row r="133514" spans="1:6" x14ac:dyDescent="0.25">
      <c r="A133514">
        <v>406641</v>
      </c>
      <c r="B133514" s="2">
        <v>44429.88720358898</v>
      </c>
      <c r="C133514">
        <v>21982</v>
      </c>
      <c r="D133514">
        <v>238134</v>
      </c>
      <c r="E133514" s="2">
        <f>VLOOKUP(C133514,Подписчики!$A:$C,3,0)</f>
        <v>44388.103317806272</v>
      </c>
      <c r="F133514" t="str">
        <f>VLOOKUP(C133514,Подписчики!$A:$B,2,0)</f>
        <v>UTC+3</v>
      </c>
    </row>
    <row r="133515" spans="1:6" x14ac:dyDescent="0.25">
      <c r="A133515">
        <v>267744</v>
      </c>
      <c r="B133515" s="2">
        <v>44388.661999999997</v>
      </c>
      <c r="C133515">
        <v>237015</v>
      </c>
      <c r="D133515">
        <v>436600</v>
      </c>
      <c r="E133515" s="2">
        <f>VLOOKUP(C133515,Подписчики!$A:$C,3,0)</f>
        <v>44388.109463853274</v>
      </c>
      <c r="F133515" t="str">
        <f>VLOOKUP(C133515,Подписчики!$A:$B,2,0)</f>
        <v>UTC+0</v>
      </c>
    </row>
    <row r="133516" spans="1:6" x14ac:dyDescent="0.25">
      <c r="A133516">
        <v>316328</v>
      </c>
      <c r="B133516" s="2">
        <v>44402.812485436894</v>
      </c>
      <c r="C133516">
        <v>237015</v>
      </c>
      <c r="D133516">
        <v>411922</v>
      </c>
      <c r="E133516" s="2">
        <f>VLOOKUP(C133516,Подписчики!$A:$C,3,0)</f>
        <v>44388.109463853274</v>
      </c>
      <c r="F133516" t="str">
        <f>VLOOKUP(C133516,Подписчики!$A:$B,2,0)</f>
        <v>UTC+0</v>
      </c>
    </row>
    <row r="133517" spans="1:6" x14ac:dyDescent="0.25">
      <c r="A133517">
        <v>318302</v>
      </c>
      <c r="B133517" s="2">
        <v>44403.577857605174</v>
      </c>
      <c r="C133517">
        <v>237015</v>
      </c>
      <c r="D133517">
        <v>330333</v>
      </c>
      <c r="E133517" s="2">
        <f>VLOOKUP(C133517,Подписчики!$A:$C,3,0)</f>
        <v>44388.109463853274</v>
      </c>
      <c r="F133517" t="str">
        <f>VLOOKUP(C133517,Подписчики!$A:$B,2,0)</f>
        <v>UTC+0</v>
      </c>
    </row>
    <row r="133518" spans="1:6" x14ac:dyDescent="0.25">
      <c r="A133518">
        <v>336233</v>
      </c>
      <c r="B133518" s="2">
        <v>44408.752614886733</v>
      </c>
      <c r="C133518">
        <v>237015</v>
      </c>
      <c r="D133518">
        <v>273920</v>
      </c>
      <c r="E133518" s="2">
        <f>VLOOKUP(C133518,Подписчики!$A:$C,3,0)</f>
        <v>44388.109463853274</v>
      </c>
      <c r="F133518" t="str">
        <f>VLOOKUP(C133518,Подписчики!$A:$B,2,0)</f>
        <v>UTC+0</v>
      </c>
    </row>
    <row r="133519" spans="1:6" x14ac:dyDescent="0.25">
      <c r="A133519">
        <v>344444</v>
      </c>
      <c r="B133519" s="2">
        <v>44410.815721682848</v>
      </c>
      <c r="C133519">
        <v>237015</v>
      </c>
      <c r="D133519">
        <v>347008</v>
      </c>
      <c r="E133519" s="2">
        <f>VLOOKUP(C133519,Подписчики!$A:$C,3,0)</f>
        <v>44388.109463853274</v>
      </c>
      <c r="F133519" t="str">
        <f>VLOOKUP(C133519,Подписчики!$A:$B,2,0)</f>
        <v>UTC+0</v>
      </c>
    </row>
    <row r="133520" spans="1:6" x14ac:dyDescent="0.25">
      <c r="A133520">
        <v>352245</v>
      </c>
      <c r="B133520" s="2">
        <v>44413.755851132686</v>
      </c>
      <c r="C133520">
        <v>237015</v>
      </c>
      <c r="D133520">
        <v>297015</v>
      </c>
      <c r="E133520" s="2">
        <f>VLOOKUP(C133520,Подписчики!$A:$C,3,0)</f>
        <v>44388.109463853274</v>
      </c>
      <c r="F133520" t="str">
        <f>VLOOKUP(C133520,Подписчики!$A:$B,2,0)</f>
        <v>UTC+0</v>
      </c>
    </row>
    <row r="133521" spans="1:6" x14ac:dyDescent="0.25">
      <c r="A133521">
        <v>363608</v>
      </c>
      <c r="B133521" s="2">
        <v>44416.467825242718</v>
      </c>
      <c r="C133521">
        <v>237015</v>
      </c>
      <c r="D133521">
        <v>301309</v>
      </c>
      <c r="E133521" s="2">
        <f>VLOOKUP(C133521,Подписчики!$A:$C,3,0)</f>
        <v>44388.109463853274</v>
      </c>
      <c r="F133521" t="str">
        <f>VLOOKUP(C133521,Подписчики!$A:$B,2,0)</f>
        <v>UTC+0</v>
      </c>
    </row>
    <row r="133522" spans="1:6" x14ac:dyDescent="0.25">
      <c r="A133522">
        <v>267498</v>
      </c>
      <c r="B133522" s="2">
        <v>44388.622760517799</v>
      </c>
      <c r="C133522">
        <v>298247</v>
      </c>
      <c r="D133522">
        <v>248634</v>
      </c>
      <c r="E133522" s="2">
        <f>VLOOKUP(C133522,Подписчики!$A:$C,3,0)</f>
        <v>44388.118327742166</v>
      </c>
      <c r="F133522" t="str">
        <f>VLOOKUP(C133522,Подписчики!$A:$B,2,0)</f>
        <v>UTC+3</v>
      </c>
    </row>
    <row r="133523" spans="1:6" x14ac:dyDescent="0.25">
      <c r="A133523">
        <v>286217</v>
      </c>
      <c r="B133523" s="2">
        <v>44394.339243751332</v>
      </c>
      <c r="C133523">
        <v>298247</v>
      </c>
      <c r="D133523">
        <v>21760</v>
      </c>
      <c r="E133523" s="2">
        <f>VLOOKUP(C133523,Подписчики!$A:$C,3,0)</f>
        <v>44388.118327742166</v>
      </c>
      <c r="F133523" t="str">
        <f>VLOOKUP(C133523,Подписчики!$A:$B,2,0)</f>
        <v>UTC+3</v>
      </c>
    </row>
    <row r="133524" spans="1:6" x14ac:dyDescent="0.25">
      <c r="A133524">
        <v>347033</v>
      </c>
      <c r="B133524" s="2">
        <v>44411.768391585763</v>
      </c>
      <c r="C133524">
        <v>298247</v>
      </c>
      <c r="D133524">
        <v>343712</v>
      </c>
      <c r="E133524" s="2">
        <f>VLOOKUP(C133524,Подписчики!$A:$C,3,0)</f>
        <v>44388.118327742166</v>
      </c>
      <c r="F133524" t="str">
        <f>VLOOKUP(C133524,Подписчики!$A:$B,2,0)</f>
        <v>UTC+3</v>
      </c>
    </row>
    <row r="133525" spans="1:6" x14ac:dyDescent="0.25">
      <c r="A133525">
        <v>349351</v>
      </c>
      <c r="B133525" s="2">
        <v>44412.734411003235</v>
      </c>
      <c r="C133525">
        <v>298247</v>
      </c>
      <c r="D133525">
        <v>5151</v>
      </c>
      <c r="E133525" s="2">
        <f>VLOOKUP(C133525,Подписчики!$A:$C,3,0)</f>
        <v>44388.118327742166</v>
      </c>
      <c r="F133525" t="str">
        <f>VLOOKUP(C133525,Подписчики!$A:$B,2,0)</f>
        <v>UTC+3</v>
      </c>
    </row>
    <row r="133526" spans="1:6" x14ac:dyDescent="0.25">
      <c r="A133526">
        <v>352048</v>
      </c>
      <c r="B133526" s="2">
        <v>44413.719847896442</v>
      </c>
      <c r="C133526">
        <v>298247</v>
      </c>
      <c r="D133526">
        <v>122902</v>
      </c>
      <c r="E133526" s="2">
        <f>VLOOKUP(C133526,Подписчики!$A:$C,3,0)</f>
        <v>44388.118327742166</v>
      </c>
      <c r="F133526" t="str">
        <f>VLOOKUP(C133526,Подписчики!$A:$B,2,0)</f>
        <v>UTC+3</v>
      </c>
    </row>
    <row r="133527" spans="1:6" x14ac:dyDescent="0.25">
      <c r="A133527">
        <v>362913</v>
      </c>
      <c r="B133527" s="2">
        <v>44416.172246467482</v>
      </c>
      <c r="C133527">
        <v>298247</v>
      </c>
      <c r="D133527">
        <v>244507</v>
      </c>
      <c r="E133527" s="2">
        <f>VLOOKUP(C133527,Подписчики!$A:$C,3,0)</f>
        <v>44388.118327742166</v>
      </c>
      <c r="F133527" t="str">
        <f>VLOOKUP(C133527,Подписчики!$A:$B,2,0)</f>
        <v>UTC+3</v>
      </c>
    </row>
    <row r="133528" spans="1:6" x14ac:dyDescent="0.25">
      <c r="A133528">
        <v>368563</v>
      </c>
      <c r="B133528" s="2">
        <v>44417.782954692557</v>
      </c>
      <c r="C133528">
        <v>298247</v>
      </c>
      <c r="D133528">
        <v>349706</v>
      </c>
      <c r="E133528" s="2">
        <f>VLOOKUP(C133528,Подписчики!$A:$C,3,0)</f>
        <v>44388.118327742166</v>
      </c>
      <c r="F133528" t="str">
        <f>VLOOKUP(C133528,Подписчики!$A:$B,2,0)</f>
        <v>UTC+3</v>
      </c>
    </row>
    <row r="133529" spans="1:6" x14ac:dyDescent="0.25">
      <c r="A133529">
        <v>402605</v>
      </c>
      <c r="B133529" s="2">
        <v>44428.894999999997</v>
      </c>
      <c r="C133529">
        <v>298247</v>
      </c>
      <c r="D133529">
        <v>153893</v>
      </c>
      <c r="E133529" s="2">
        <f>VLOOKUP(C133529,Подписчики!$A:$C,3,0)</f>
        <v>44388.118327742166</v>
      </c>
      <c r="F133529" t="str">
        <f>VLOOKUP(C133529,Подписчики!$A:$B,2,0)</f>
        <v>UTC+3</v>
      </c>
    </row>
    <row r="133530" spans="1:6" x14ac:dyDescent="0.25">
      <c r="A133530">
        <v>410659</v>
      </c>
      <c r="B133530" s="2">
        <v>44430.846061488672</v>
      </c>
      <c r="C133530">
        <v>298247</v>
      </c>
      <c r="D133530">
        <v>411922</v>
      </c>
      <c r="E133530" s="2">
        <f>VLOOKUP(C133530,Подписчики!$A:$C,3,0)</f>
        <v>44388.118327742166</v>
      </c>
      <c r="F133530" t="str">
        <f>VLOOKUP(C133530,Подписчики!$A:$B,2,0)</f>
        <v>UTC+3</v>
      </c>
    </row>
    <row r="133531" spans="1:6" x14ac:dyDescent="0.25">
      <c r="A133531">
        <v>423734</v>
      </c>
      <c r="B133531" s="2">
        <v>44437.713375404528</v>
      </c>
      <c r="C133531">
        <v>298247</v>
      </c>
      <c r="D133531">
        <v>351192</v>
      </c>
      <c r="E133531" s="2">
        <f>VLOOKUP(C133531,Подписчики!$A:$C,3,0)</f>
        <v>44388.118327742166</v>
      </c>
      <c r="F133531" t="str">
        <f>VLOOKUP(C133531,Подписчики!$A:$B,2,0)</f>
        <v>UTC+3</v>
      </c>
    </row>
    <row r="133532" spans="1:6" x14ac:dyDescent="0.25">
      <c r="A133532">
        <v>269129</v>
      </c>
      <c r="B133532" s="2">
        <v>44388.858601941742</v>
      </c>
      <c r="C133532">
        <v>219423</v>
      </c>
      <c r="D133532">
        <v>324893</v>
      </c>
      <c r="E133532" s="2">
        <f>VLOOKUP(C133532,Подписчики!$A:$C,3,0)</f>
        <v>44388.129491844731</v>
      </c>
      <c r="F133532" t="str">
        <f>VLOOKUP(C133532,Подписчики!$A:$B,2,0)</f>
        <v>UTC+2</v>
      </c>
    </row>
    <row r="133533" spans="1:6" x14ac:dyDescent="0.25">
      <c r="A133533">
        <v>300057</v>
      </c>
      <c r="B133533" s="2">
        <v>44398.657954692557</v>
      </c>
      <c r="C133533">
        <v>219423</v>
      </c>
      <c r="D133533">
        <v>230507</v>
      </c>
      <c r="E133533" s="2">
        <f>VLOOKUP(C133533,Подписчики!$A:$C,3,0)</f>
        <v>44388.129491844731</v>
      </c>
      <c r="F133533" t="str">
        <f>VLOOKUP(C133533,Подписчики!$A:$B,2,0)</f>
        <v>UTC+2</v>
      </c>
    </row>
    <row r="133534" spans="1:6" x14ac:dyDescent="0.25">
      <c r="A133534">
        <v>358959</v>
      </c>
      <c r="B133534" s="2">
        <v>44415.474666666662</v>
      </c>
      <c r="C133534">
        <v>219423</v>
      </c>
      <c r="D133534">
        <v>472188</v>
      </c>
      <c r="E133534" s="2">
        <f>VLOOKUP(C133534,Подписчики!$A:$C,3,0)</f>
        <v>44388.129491844731</v>
      </c>
      <c r="F133534" t="str">
        <f>VLOOKUP(C133534,Подписчики!$A:$B,2,0)</f>
        <v>UTC+2</v>
      </c>
    </row>
    <row r="133535" spans="1:6" x14ac:dyDescent="0.25">
      <c r="A133535">
        <v>359757</v>
      </c>
      <c r="B133535" s="2">
        <v>44415.622355987056</v>
      </c>
      <c r="C133535">
        <v>219423</v>
      </c>
      <c r="D133535">
        <v>158978</v>
      </c>
      <c r="E133535" s="2">
        <f>VLOOKUP(C133535,Подписчики!$A:$C,3,0)</f>
        <v>44388.129491844731</v>
      </c>
      <c r="F133535" t="str">
        <f>VLOOKUP(C133535,Подписчики!$A:$B,2,0)</f>
        <v>UTC+2</v>
      </c>
    </row>
    <row r="133536" spans="1:6" x14ac:dyDescent="0.25">
      <c r="A133536">
        <v>398366</v>
      </c>
      <c r="B133536" s="2">
        <v>44427.816530744334</v>
      </c>
      <c r="C133536">
        <v>219423</v>
      </c>
      <c r="D133536">
        <v>411922</v>
      </c>
      <c r="E133536" s="2">
        <f>VLOOKUP(C133536,Подписчики!$A:$C,3,0)</f>
        <v>44388.129491844731</v>
      </c>
      <c r="F133536" t="str">
        <f>VLOOKUP(C133536,Подписчики!$A:$B,2,0)</f>
        <v>UTC+2</v>
      </c>
    </row>
    <row r="133537" spans="1:6" x14ac:dyDescent="0.25">
      <c r="A133537">
        <v>274531</v>
      </c>
      <c r="B133537" s="2">
        <v>44390.733197411006</v>
      </c>
      <c r="C133537">
        <v>150113</v>
      </c>
      <c r="D133537">
        <v>391958</v>
      </c>
      <c r="E133537" s="2">
        <f>VLOOKUP(C133537,Подписчики!$A:$C,3,0)</f>
        <v>44388.160232905982</v>
      </c>
      <c r="F133537" t="str">
        <f>VLOOKUP(C133537,Подписчики!$A:$B,2,0)</f>
        <v>UTC+4</v>
      </c>
    </row>
    <row r="133538" spans="1:6" x14ac:dyDescent="0.25">
      <c r="A133538">
        <v>308680</v>
      </c>
      <c r="B133538" s="2">
        <v>44401.058931241801</v>
      </c>
      <c r="C133538">
        <v>150113</v>
      </c>
      <c r="D133538">
        <v>86587</v>
      </c>
      <c r="E133538" s="2">
        <f>VLOOKUP(C133538,Подписчики!$A:$C,3,0)</f>
        <v>44388.160232905982</v>
      </c>
      <c r="F133538" t="str">
        <f>VLOOKUP(C133538,Подписчики!$A:$B,2,0)</f>
        <v>UTC+4</v>
      </c>
    </row>
    <row r="133539" spans="1:6" x14ac:dyDescent="0.25">
      <c r="A133539">
        <v>309919</v>
      </c>
      <c r="B133539" s="2">
        <v>44401.513351847898</v>
      </c>
      <c r="C133539">
        <v>150113</v>
      </c>
      <c r="D133539">
        <v>298988</v>
      </c>
      <c r="E133539" s="2">
        <f>VLOOKUP(C133539,Подписчики!$A:$C,3,0)</f>
        <v>44388.160232905982</v>
      </c>
      <c r="F133539" t="str">
        <f>VLOOKUP(C133539,Подписчики!$A:$B,2,0)</f>
        <v>UTC+4</v>
      </c>
    </row>
    <row r="133540" spans="1:6" x14ac:dyDescent="0.25">
      <c r="A133540">
        <v>325929</v>
      </c>
      <c r="B133540" s="2">
        <v>44405.887333333332</v>
      </c>
      <c r="C133540">
        <v>150113</v>
      </c>
      <c r="D133540">
        <v>347393</v>
      </c>
      <c r="E133540" s="2">
        <f>VLOOKUP(C133540,Подписчики!$A:$C,3,0)</f>
        <v>44388.160232905982</v>
      </c>
      <c r="F133540" t="str">
        <f>VLOOKUP(C133540,Подписчики!$A:$B,2,0)</f>
        <v>UTC+4</v>
      </c>
    </row>
    <row r="133541" spans="1:6" x14ac:dyDescent="0.25">
      <c r="A133541">
        <v>344943</v>
      </c>
      <c r="B133541" s="2">
        <v>44410.953333333338</v>
      </c>
      <c r="C133541">
        <v>150113</v>
      </c>
      <c r="D133541">
        <v>290088</v>
      </c>
      <c r="E133541" s="2">
        <f>VLOOKUP(C133541,Подписчики!$A:$C,3,0)</f>
        <v>44388.160232905982</v>
      </c>
      <c r="F133541" t="str">
        <f>VLOOKUP(C133541,Подписчики!$A:$B,2,0)</f>
        <v>UTC+4</v>
      </c>
    </row>
    <row r="133542" spans="1:6" x14ac:dyDescent="0.25">
      <c r="A133542">
        <v>418976</v>
      </c>
      <c r="B133542" s="2">
        <v>44434.509896440133</v>
      </c>
      <c r="C133542">
        <v>150113</v>
      </c>
      <c r="D133542">
        <v>351192</v>
      </c>
      <c r="E133542" s="2">
        <f>VLOOKUP(C133542,Подписчики!$A:$C,3,0)</f>
        <v>44388.160232905982</v>
      </c>
      <c r="F133542" t="str">
        <f>VLOOKUP(C133542,Подписчики!$A:$B,2,0)</f>
        <v>UTC+4</v>
      </c>
    </row>
    <row r="133543" spans="1:6" x14ac:dyDescent="0.25">
      <c r="A133543">
        <v>273516</v>
      </c>
      <c r="B133543" s="2">
        <v>44390.554799352751</v>
      </c>
      <c r="C133543">
        <v>179869</v>
      </c>
      <c r="D133543">
        <v>158978</v>
      </c>
      <c r="E133543" s="2">
        <f>VLOOKUP(C133543,Подписчики!$A:$C,3,0)</f>
        <v>44388.185410933045</v>
      </c>
      <c r="F133543" t="str">
        <f>VLOOKUP(C133543,Подписчики!$A:$B,2,0)</f>
        <v>UTC+3</v>
      </c>
    </row>
    <row r="133544" spans="1:6" x14ac:dyDescent="0.25">
      <c r="A133544">
        <v>293989</v>
      </c>
      <c r="B133544" s="2">
        <v>44396.600106796119</v>
      </c>
      <c r="C133544">
        <v>179869</v>
      </c>
      <c r="D133544">
        <v>411922</v>
      </c>
      <c r="E133544" s="2">
        <f>VLOOKUP(C133544,Подписчики!$A:$C,3,0)</f>
        <v>44388.185410933045</v>
      </c>
      <c r="F133544" t="str">
        <f>VLOOKUP(C133544,Подписчики!$A:$B,2,0)</f>
        <v>UTC+3</v>
      </c>
    </row>
    <row r="133545" spans="1:6" x14ac:dyDescent="0.25">
      <c r="A133545">
        <v>345977</v>
      </c>
      <c r="B133545" s="2">
        <v>44411.625996763752</v>
      </c>
      <c r="C133545">
        <v>179869</v>
      </c>
      <c r="D133545">
        <v>312886</v>
      </c>
      <c r="E133545" s="2">
        <f>VLOOKUP(C133545,Подписчики!$A:$C,3,0)</f>
        <v>44388.185410933045</v>
      </c>
      <c r="F133545" t="str">
        <f>VLOOKUP(C133545,Подписчики!$A:$B,2,0)</f>
        <v>UTC+3</v>
      </c>
    </row>
    <row r="133546" spans="1:6" x14ac:dyDescent="0.25">
      <c r="A133546">
        <v>349450</v>
      </c>
      <c r="B133546" s="2">
        <v>44412.742501618122</v>
      </c>
      <c r="C133546">
        <v>179869</v>
      </c>
      <c r="D133546">
        <v>411922</v>
      </c>
      <c r="E133546" s="2">
        <f>VLOOKUP(C133546,Подписчики!$A:$C,3,0)</f>
        <v>44388.185410933045</v>
      </c>
      <c r="F133546" t="str">
        <f>VLOOKUP(C133546,Подписчики!$A:$B,2,0)</f>
        <v>UTC+3</v>
      </c>
    </row>
    <row r="133547" spans="1:6" x14ac:dyDescent="0.25">
      <c r="A133547">
        <v>370378</v>
      </c>
      <c r="B133547" s="2">
        <v>44418.693957928801</v>
      </c>
      <c r="C133547">
        <v>179869</v>
      </c>
      <c r="D133547">
        <v>250679</v>
      </c>
      <c r="E133547" s="2">
        <f>VLOOKUP(C133547,Подписчики!$A:$C,3,0)</f>
        <v>44388.185410933045</v>
      </c>
      <c r="F133547" t="str">
        <f>VLOOKUP(C133547,Подписчики!$A:$B,2,0)</f>
        <v>UTC+3</v>
      </c>
    </row>
    <row r="133548" spans="1:6" x14ac:dyDescent="0.25">
      <c r="A133548">
        <v>376313</v>
      </c>
      <c r="B133548" s="2">
        <v>44420.791045307444</v>
      </c>
      <c r="C133548">
        <v>179869</v>
      </c>
      <c r="D133548">
        <v>343491</v>
      </c>
      <c r="E133548" s="2">
        <f>VLOOKUP(C133548,Подписчики!$A:$C,3,0)</f>
        <v>44388.185410933045</v>
      </c>
      <c r="F133548" t="str">
        <f>VLOOKUP(C133548,Подписчики!$A:$B,2,0)</f>
        <v>UTC+3</v>
      </c>
    </row>
    <row r="133549" spans="1:6" x14ac:dyDescent="0.25">
      <c r="A133549">
        <v>392541</v>
      </c>
      <c r="B133549" s="2">
        <v>44425.66968608414</v>
      </c>
      <c r="C133549">
        <v>179869</v>
      </c>
      <c r="D133549">
        <v>230507</v>
      </c>
      <c r="E133549" s="2">
        <f>VLOOKUP(C133549,Подписчики!$A:$C,3,0)</f>
        <v>44388.185410933045</v>
      </c>
      <c r="F133549" t="str">
        <f>VLOOKUP(C133549,Подписчики!$A:$B,2,0)</f>
        <v>UTC+3</v>
      </c>
    </row>
    <row r="133550" spans="1:6" x14ac:dyDescent="0.25">
      <c r="A133550">
        <v>266992</v>
      </c>
      <c r="B133550" s="2">
        <v>44388.510544145021</v>
      </c>
      <c r="C133550">
        <v>79141</v>
      </c>
      <c r="D133550">
        <v>152753</v>
      </c>
      <c r="E133550" s="2">
        <f>VLOOKUP(C133550,Подписчики!$A:$C,3,0)</f>
        <v>44388.215174750716</v>
      </c>
      <c r="F133550" t="str">
        <f>VLOOKUP(C133550,Подписчики!$A:$B,2,0)</f>
        <v>UTC+2</v>
      </c>
    </row>
    <row r="133551" spans="1:6" x14ac:dyDescent="0.25">
      <c r="A133551">
        <v>290348</v>
      </c>
      <c r="B133551" s="2">
        <v>44395.266304513687</v>
      </c>
      <c r="C133551">
        <v>79141</v>
      </c>
      <c r="D133551">
        <v>411922</v>
      </c>
      <c r="E133551" s="2">
        <f>VLOOKUP(C133551,Подписчики!$A:$C,3,0)</f>
        <v>44388.215174750716</v>
      </c>
      <c r="F133551" t="str">
        <f>VLOOKUP(C133551,Подписчики!$A:$B,2,0)</f>
        <v>UTC+2</v>
      </c>
    </row>
    <row r="133552" spans="1:6" x14ac:dyDescent="0.25">
      <c r="A133552">
        <v>300633</v>
      </c>
      <c r="B133552" s="2">
        <v>44398.738860841419</v>
      </c>
      <c r="C133552">
        <v>79141</v>
      </c>
      <c r="D133552">
        <v>470762</v>
      </c>
      <c r="E133552" s="2">
        <f>VLOOKUP(C133552,Подписчики!$A:$C,3,0)</f>
        <v>44388.215174750716</v>
      </c>
      <c r="F133552" t="str">
        <f>VLOOKUP(C133552,Подписчики!$A:$B,2,0)</f>
        <v>UTC+2</v>
      </c>
    </row>
    <row r="133553" spans="1:6" x14ac:dyDescent="0.25">
      <c r="A133553">
        <v>406509</v>
      </c>
      <c r="B133553" s="2">
        <v>44429.865074433656</v>
      </c>
      <c r="C133553">
        <v>79141</v>
      </c>
      <c r="D133553">
        <v>158978</v>
      </c>
      <c r="E133553" s="2">
        <f>VLOOKUP(C133553,Подписчики!$A:$C,3,0)</f>
        <v>44388.215174750716</v>
      </c>
      <c r="F133553" t="str">
        <f>VLOOKUP(C133553,Подписчики!$A:$B,2,0)</f>
        <v>UTC+2</v>
      </c>
    </row>
    <row r="133554" spans="1:6" x14ac:dyDescent="0.25">
      <c r="A133554">
        <v>269488</v>
      </c>
      <c r="B133554" s="2">
        <v>44388.914427184463</v>
      </c>
      <c r="C133554">
        <v>126832</v>
      </c>
      <c r="D133554">
        <v>381626</v>
      </c>
      <c r="E133554" s="2">
        <f>VLOOKUP(C133554,Подписчики!$A:$C,3,0)</f>
        <v>44388.220925178066</v>
      </c>
      <c r="F133554" t="str">
        <f>VLOOKUP(C133554,Подписчики!$A:$B,2,0)</f>
        <v>UTC+0</v>
      </c>
    </row>
    <row r="133555" spans="1:6" x14ac:dyDescent="0.25">
      <c r="A133555">
        <v>283563</v>
      </c>
      <c r="B133555" s="2">
        <v>44393.702453074431</v>
      </c>
      <c r="C133555">
        <v>126832</v>
      </c>
      <c r="D133555">
        <v>267917</v>
      </c>
      <c r="E133555" s="2">
        <f>VLOOKUP(C133555,Подписчики!$A:$C,3,0)</f>
        <v>44388.220925178066</v>
      </c>
      <c r="F133555" t="str">
        <f>VLOOKUP(C133555,Подписчики!$A:$B,2,0)</f>
        <v>UTC+0</v>
      </c>
    </row>
    <row r="133556" spans="1:6" x14ac:dyDescent="0.25">
      <c r="A133556">
        <v>342047</v>
      </c>
      <c r="B133556" s="2">
        <v>44409.904718446604</v>
      </c>
      <c r="C133556">
        <v>126832</v>
      </c>
      <c r="D133556">
        <v>158978</v>
      </c>
      <c r="E133556" s="2">
        <f>VLOOKUP(C133556,Подписчики!$A:$C,3,0)</f>
        <v>44388.220925178066</v>
      </c>
      <c r="F133556" t="str">
        <f>VLOOKUP(C133556,Подписчики!$A:$B,2,0)</f>
        <v>UTC+0</v>
      </c>
    </row>
    <row r="133557" spans="1:6" x14ac:dyDescent="0.25">
      <c r="A133557">
        <v>347332</v>
      </c>
      <c r="B133557" s="2">
        <v>44411.831902912621</v>
      </c>
      <c r="C133557">
        <v>126832</v>
      </c>
      <c r="D133557">
        <v>81226</v>
      </c>
      <c r="E133557" s="2">
        <f>VLOOKUP(C133557,Подписчики!$A:$C,3,0)</f>
        <v>44388.220925178066</v>
      </c>
      <c r="F133557" t="str">
        <f>VLOOKUP(C133557,Подписчики!$A:$B,2,0)</f>
        <v>UTC+0</v>
      </c>
    </row>
    <row r="133558" spans="1:6" x14ac:dyDescent="0.25">
      <c r="A133558">
        <v>390827</v>
      </c>
      <c r="B133558" s="2">
        <v>44424.786595469253</v>
      </c>
      <c r="C133558">
        <v>126832</v>
      </c>
      <c r="D133558">
        <v>361821</v>
      </c>
      <c r="E133558" s="2">
        <f>VLOOKUP(C133558,Подписчики!$A:$C,3,0)</f>
        <v>44388.220925178066</v>
      </c>
      <c r="F133558" t="str">
        <f>VLOOKUP(C133558,Подписчики!$A:$B,2,0)</f>
        <v>UTC+0</v>
      </c>
    </row>
    <row r="133559" spans="1:6" x14ac:dyDescent="0.25">
      <c r="A133559">
        <v>400356</v>
      </c>
      <c r="B133559" s="2">
        <v>44428.64420064725</v>
      </c>
      <c r="C133559">
        <v>126832</v>
      </c>
      <c r="D133559">
        <v>13229</v>
      </c>
      <c r="E133559" s="2">
        <f>VLOOKUP(C133559,Подписчики!$A:$C,3,0)</f>
        <v>44388.220925178066</v>
      </c>
      <c r="F133559" t="str">
        <f>VLOOKUP(C133559,Подписчики!$A:$B,2,0)</f>
        <v>UTC+0</v>
      </c>
    </row>
    <row r="133560" spans="1:6" x14ac:dyDescent="0.25">
      <c r="A133560">
        <v>271607</v>
      </c>
      <c r="B133560" s="2">
        <v>44389.743310679616</v>
      </c>
      <c r="C133560">
        <v>205335</v>
      </c>
      <c r="D133560">
        <v>162482</v>
      </c>
      <c r="E133560" s="2">
        <f>VLOOKUP(C133560,Подписчики!$A:$C,3,0)</f>
        <v>44388.309894800572</v>
      </c>
      <c r="F133560" t="str">
        <f>VLOOKUP(C133560,Подписчики!$A:$B,2,0)</f>
        <v>UTC+1</v>
      </c>
    </row>
    <row r="133561" spans="1:6" x14ac:dyDescent="0.25">
      <c r="A133561">
        <v>295634</v>
      </c>
      <c r="B133561" s="2">
        <v>44396.880851132686</v>
      </c>
      <c r="C133561">
        <v>205335</v>
      </c>
      <c r="D133561">
        <v>304128</v>
      </c>
      <c r="E133561" s="2">
        <f>VLOOKUP(C133561,Подписчики!$A:$C,3,0)</f>
        <v>44388.309894800572</v>
      </c>
      <c r="F133561" t="str">
        <f>VLOOKUP(C133561,Подписчики!$A:$B,2,0)</f>
        <v>UTC+1</v>
      </c>
    </row>
    <row r="133562" spans="1:6" x14ac:dyDescent="0.25">
      <c r="A133562">
        <v>303502</v>
      </c>
      <c r="B133562" s="2">
        <v>44399.731983818776</v>
      </c>
      <c r="C133562">
        <v>205335</v>
      </c>
      <c r="D133562">
        <v>153808</v>
      </c>
      <c r="E133562" s="2">
        <f>VLOOKUP(C133562,Подписчики!$A:$C,3,0)</f>
        <v>44388.309894800572</v>
      </c>
      <c r="F133562" t="str">
        <f>VLOOKUP(C133562,Подписчики!$A:$B,2,0)</f>
        <v>UTC+1</v>
      </c>
    </row>
    <row r="133563" spans="1:6" x14ac:dyDescent="0.25">
      <c r="A133563">
        <v>305188</v>
      </c>
      <c r="B133563" s="2">
        <v>44400.430333333337</v>
      </c>
      <c r="C133563">
        <v>205335</v>
      </c>
      <c r="D133563">
        <v>406570</v>
      </c>
      <c r="E133563" s="2">
        <f>VLOOKUP(C133563,Подписчики!$A:$C,3,0)</f>
        <v>44388.309894800572</v>
      </c>
      <c r="F133563" t="str">
        <f>VLOOKUP(C133563,Подписчики!$A:$B,2,0)</f>
        <v>UTC+1</v>
      </c>
    </row>
    <row r="133564" spans="1:6" x14ac:dyDescent="0.25">
      <c r="A133564">
        <v>313168</v>
      </c>
      <c r="B133564" s="2">
        <v>44402.03619093851</v>
      </c>
      <c r="C133564">
        <v>205335</v>
      </c>
      <c r="D133564">
        <v>351192</v>
      </c>
      <c r="E133564" s="2">
        <f>VLOOKUP(C133564,Подписчики!$A:$C,3,0)</f>
        <v>44388.309894800572</v>
      </c>
      <c r="F133564" t="str">
        <f>VLOOKUP(C133564,Подписчики!$A:$B,2,0)</f>
        <v>UTC+1</v>
      </c>
    </row>
    <row r="133565" spans="1:6" x14ac:dyDescent="0.25">
      <c r="A133565">
        <v>343108</v>
      </c>
      <c r="B133565" s="2">
        <v>44410.542663430424</v>
      </c>
      <c r="C133565">
        <v>205335</v>
      </c>
      <c r="D133565">
        <v>43623</v>
      </c>
      <c r="E133565" s="2">
        <f>VLOOKUP(C133565,Подписчики!$A:$C,3,0)</f>
        <v>44388.309894800572</v>
      </c>
      <c r="F133565" t="str">
        <f>VLOOKUP(C133565,Подписчики!$A:$B,2,0)</f>
        <v>UTC+1</v>
      </c>
    </row>
    <row r="133566" spans="1:6" x14ac:dyDescent="0.25">
      <c r="A133566">
        <v>353090</v>
      </c>
      <c r="B133566" s="2">
        <v>44413.874378640779</v>
      </c>
      <c r="C133566">
        <v>205335</v>
      </c>
      <c r="D133566">
        <v>86587</v>
      </c>
      <c r="E133566" s="2">
        <f>VLOOKUP(C133566,Подписчики!$A:$C,3,0)</f>
        <v>44388.309894800572</v>
      </c>
      <c r="F133566" t="str">
        <f>VLOOKUP(C133566,Подписчики!$A:$B,2,0)</f>
        <v>UTC+1</v>
      </c>
    </row>
    <row r="133567" spans="1:6" x14ac:dyDescent="0.25">
      <c r="A133567">
        <v>355195</v>
      </c>
      <c r="B133567" s="2">
        <v>44414.681822006474</v>
      </c>
      <c r="C133567">
        <v>205335</v>
      </c>
      <c r="D133567">
        <v>178118</v>
      </c>
      <c r="E133567" s="2">
        <f>VLOOKUP(C133567,Подписчики!$A:$C,3,0)</f>
        <v>44388.309894800572</v>
      </c>
      <c r="F133567" t="str">
        <f>VLOOKUP(C133567,Подписчики!$A:$B,2,0)</f>
        <v>UTC+1</v>
      </c>
    </row>
    <row r="133568" spans="1:6" x14ac:dyDescent="0.25">
      <c r="A133568">
        <v>360476</v>
      </c>
      <c r="B133568" s="2">
        <v>44415.714184466022</v>
      </c>
      <c r="C133568">
        <v>205335</v>
      </c>
      <c r="D133568">
        <v>182191</v>
      </c>
      <c r="E133568" s="2">
        <f>VLOOKUP(C133568,Подписчики!$A:$C,3,0)</f>
        <v>44388.309894800572</v>
      </c>
      <c r="F133568" t="str">
        <f>VLOOKUP(C133568,Подписчики!$A:$B,2,0)</f>
        <v>UTC+1</v>
      </c>
    </row>
    <row r="133569" spans="1:6" x14ac:dyDescent="0.25">
      <c r="A133569">
        <v>272000</v>
      </c>
      <c r="B133569" s="2">
        <v>44389.803585760521</v>
      </c>
      <c r="C133569">
        <v>349319</v>
      </c>
      <c r="D133569">
        <v>411922</v>
      </c>
      <c r="E133569" s="2">
        <f>VLOOKUP(C133569,Подписчики!$A:$C,3,0)</f>
        <v>44388.321572578345</v>
      </c>
      <c r="F133569" t="str">
        <f>VLOOKUP(C133569,Подписчики!$A:$B,2,0)</f>
        <v>UTC+6</v>
      </c>
    </row>
    <row r="133570" spans="1:6" x14ac:dyDescent="0.25">
      <c r="A133570">
        <v>314219</v>
      </c>
      <c r="B133570" s="2">
        <v>44402.449216828478</v>
      </c>
      <c r="C133570">
        <v>349319</v>
      </c>
      <c r="D133570">
        <v>242428</v>
      </c>
      <c r="E133570" s="2">
        <f>VLOOKUP(C133570,Подписчики!$A:$C,3,0)</f>
        <v>44388.321572578345</v>
      </c>
      <c r="F133570" t="str">
        <f>VLOOKUP(C133570,Подписчики!$A:$B,2,0)</f>
        <v>UTC+6</v>
      </c>
    </row>
    <row r="133571" spans="1:6" x14ac:dyDescent="0.25">
      <c r="A133571">
        <v>321880</v>
      </c>
      <c r="B133571" s="2">
        <v>44404.746951456313</v>
      </c>
      <c r="C133571">
        <v>349319</v>
      </c>
      <c r="D133571">
        <v>13764</v>
      </c>
      <c r="E133571" s="2">
        <f>VLOOKUP(C133571,Подписчики!$A:$C,3,0)</f>
        <v>44388.321572578345</v>
      </c>
      <c r="F133571" t="str">
        <f>VLOOKUP(C133571,Подписчики!$A:$B,2,0)</f>
        <v>UTC+6</v>
      </c>
    </row>
    <row r="133572" spans="1:6" x14ac:dyDescent="0.25">
      <c r="A133572">
        <v>351223</v>
      </c>
      <c r="B133572" s="2">
        <v>44413.494524271846</v>
      </c>
      <c r="C133572">
        <v>349319</v>
      </c>
      <c r="D133572">
        <v>220852</v>
      </c>
      <c r="E133572" s="2">
        <f>VLOOKUP(C133572,Подписчики!$A:$C,3,0)</f>
        <v>44388.321572578345</v>
      </c>
      <c r="F133572" t="str">
        <f>VLOOKUP(C133572,Подписчики!$A:$B,2,0)</f>
        <v>UTC+6</v>
      </c>
    </row>
    <row r="133573" spans="1:6" x14ac:dyDescent="0.25">
      <c r="A133573">
        <v>354443</v>
      </c>
      <c r="B133573" s="2">
        <v>44414.551158576054</v>
      </c>
      <c r="C133573">
        <v>349319</v>
      </c>
      <c r="D133573">
        <v>153893</v>
      </c>
      <c r="E133573" s="2">
        <f>VLOOKUP(C133573,Подписчики!$A:$C,3,0)</f>
        <v>44388.321572578345</v>
      </c>
      <c r="F133573" t="str">
        <f>VLOOKUP(C133573,Подписчики!$A:$B,2,0)</f>
        <v>UTC+6</v>
      </c>
    </row>
    <row r="133574" spans="1:6" x14ac:dyDescent="0.25">
      <c r="A133574">
        <v>372449</v>
      </c>
      <c r="B133574" s="2">
        <v>44419.53497734628</v>
      </c>
      <c r="C133574">
        <v>349319</v>
      </c>
      <c r="D133574">
        <v>140573</v>
      </c>
      <c r="E133574" s="2">
        <f>VLOOKUP(C133574,Подписчики!$A:$C,3,0)</f>
        <v>44388.321572578345</v>
      </c>
      <c r="F133574" t="str">
        <f>VLOOKUP(C133574,Подписчики!$A:$B,2,0)</f>
        <v>UTC+6</v>
      </c>
    </row>
    <row r="133575" spans="1:6" x14ac:dyDescent="0.25">
      <c r="A133575">
        <v>385949</v>
      </c>
      <c r="B133575" s="2">
        <v>44423.256660194173</v>
      </c>
      <c r="C133575">
        <v>349319</v>
      </c>
      <c r="D133575">
        <v>271248</v>
      </c>
      <c r="E133575" s="2">
        <f>VLOOKUP(C133575,Подписчики!$A:$C,3,0)</f>
        <v>44388.321572578345</v>
      </c>
      <c r="F133575" t="str">
        <f>VLOOKUP(C133575,Подписчики!$A:$B,2,0)</f>
        <v>UTC+6</v>
      </c>
    </row>
    <row r="133576" spans="1:6" x14ac:dyDescent="0.25">
      <c r="A133576">
        <v>386361</v>
      </c>
      <c r="B133576" s="2">
        <v>44423.441126213591</v>
      </c>
      <c r="C133576">
        <v>349319</v>
      </c>
      <c r="D133576">
        <v>139440</v>
      </c>
      <c r="E133576" s="2">
        <f>VLOOKUP(C133576,Подписчики!$A:$C,3,0)</f>
        <v>44388.321572578345</v>
      </c>
      <c r="F133576" t="str">
        <f>VLOOKUP(C133576,Подписчики!$A:$B,2,0)</f>
        <v>UTC+6</v>
      </c>
    </row>
    <row r="133577" spans="1:6" x14ac:dyDescent="0.25">
      <c r="A133577">
        <v>414309</v>
      </c>
      <c r="B133577" s="2">
        <v>44432.531999999999</v>
      </c>
      <c r="C133577">
        <v>349319</v>
      </c>
      <c r="D133577">
        <v>405774</v>
      </c>
      <c r="E133577" s="2">
        <f>VLOOKUP(C133577,Подписчики!$A:$C,3,0)</f>
        <v>44388.321572578345</v>
      </c>
      <c r="F133577" t="str">
        <f>VLOOKUP(C133577,Подписчики!$A:$B,2,0)</f>
        <v>UTC+6</v>
      </c>
    </row>
    <row r="133578" spans="1:6" x14ac:dyDescent="0.25">
      <c r="A133578">
        <v>419401</v>
      </c>
      <c r="B133578" s="2">
        <v>44434.636919093849</v>
      </c>
      <c r="C133578">
        <v>349319</v>
      </c>
      <c r="D133578">
        <v>351192</v>
      </c>
      <c r="E133578" s="2">
        <f>VLOOKUP(C133578,Подписчики!$A:$C,3,0)</f>
        <v>44388.321572578345</v>
      </c>
      <c r="F133578" t="str">
        <f>VLOOKUP(C133578,Подписчики!$A:$B,2,0)</f>
        <v>UTC+6</v>
      </c>
    </row>
    <row r="133579" spans="1:6" x14ac:dyDescent="0.25">
      <c r="A133579">
        <v>267654</v>
      </c>
      <c r="B133579" s="2">
        <v>44388.64865048544</v>
      </c>
      <c r="C133579">
        <v>46604</v>
      </c>
      <c r="D133579">
        <v>230507</v>
      </c>
      <c r="E133579" s="2">
        <f>VLOOKUP(C133579,Подписчики!$A:$C,3,0)</f>
        <v>44388.346976602566</v>
      </c>
      <c r="F133579" t="str">
        <f>VLOOKUP(C133579,Подписчики!$A:$B,2,0)</f>
        <v>UTC+3</v>
      </c>
    </row>
    <row r="133580" spans="1:6" x14ac:dyDescent="0.25">
      <c r="A133580">
        <v>319551</v>
      </c>
      <c r="B133580" s="2">
        <v>44403.770009708736</v>
      </c>
      <c r="C133580">
        <v>46604</v>
      </c>
      <c r="D133580">
        <v>347008</v>
      </c>
      <c r="E133580" s="2">
        <f>VLOOKUP(C133580,Подписчики!$A:$C,3,0)</f>
        <v>44388.346976602566</v>
      </c>
      <c r="F133580" t="str">
        <f>VLOOKUP(C133580,Подписчики!$A:$B,2,0)</f>
        <v>UTC+3</v>
      </c>
    </row>
    <row r="133581" spans="1:6" x14ac:dyDescent="0.25">
      <c r="A133581">
        <v>373814</v>
      </c>
      <c r="B133581" s="2">
        <v>44419.795899676377</v>
      </c>
      <c r="C133581">
        <v>46604</v>
      </c>
      <c r="D133581">
        <v>149881</v>
      </c>
      <c r="E133581" s="2">
        <f>VLOOKUP(C133581,Подписчики!$A:$C,3,0)</f>
        <v>44388.346976602566</v>
      </c>
      <c r="F133581" t="str">
        <f>VLOOKUP(C133581,Подписчики!$A:$B,2,0)</f>
        <v>UTC+3</v>
      </c>
    </row>
    <row r="133582" spans="1:6" x14ac:dyDescent="0.25">
      <c r="A133582">
        <v>375960</v>
      </c>
      <c r="B133582" s="2">
        <v>44420.727938511329</v>
      </c>
      <c r="C133582">
        <v>46604</v>
      </c>
      <c r="D133582">
        <v>87064</v>
      </c>
      <c r="E133582" s="2">
        <f>VLOOKUP(C133582,Подписчики!$A:$C,3,0)</f>
        <v>44388.346976602566</v>
      </c>
      <c r="F133582" t="str">
        <f>VLOOKUP(C133582,Подписчики!$A:$B,2,0)</f>
        <v>UTC+3</v>
      </c>
    </row>
    <row r="133583" spans="1:6" x14ac:dyDescent="0.25">
      <c r="A133583">
        <v>386239</v>
      </c>
      <c r="B133583" s="2">
        <v>44423.394605177993</v>
      </c>
      <c r="C133583">
        <v>46604</v>
      </c>
      <c r="D133583">
        <v>37644</v>
      </c>
      <c r="E133583" s="2">
        <f>VLOOKUP(C133583,Подписчики!$A:$C,3,0)</f>
        <v>44388.346976602566</v>
      </c>
      <c r="F133583" t="str">
        <f>VLOOKUP(C133583,Подписчики!$A:$B,2,0)</f>
        <v>UTC+3</v>
      </c>
    </row>
    <row r="133584" spans="1:6" x14ac:dyDescent="0.25">
      <c r="A133584">
        <v>411802</v>
      </c>
      <c r="B133584" s="2">
        <v>44431.524055016183</v>
      </c>
      <c r="C133584">
        <v>46604</v>
      </c>
      <c r="D133584">
        <v>138209</v>
      </c>
      <c r="E133584" s="2">
        <f>VLOOKUP(C133584,Подписчики!$A:$C,3,0)</f>
        <v>44388.346976602566</v>
      </c>
      <c r="F133584" t="str">
        <f>VLOOKUP(C133584,Подписчики!$A:$B,2,0)</f>
        <v>UTC+3</v>
      </c>
    </row>
    <row r="133585" spans="1:6" x14ac:dyDescent="0.25">
      <c r="A133585">
        <v>271843</v>
      </c>
      <c r="B133585" s="2">
        <v>44389.774459546927</v>
      </c>
      <c r="C133585">
        <v>50582</v>
      </c>
      <c r="D133585">
        <v>119655</v>
      </c>
      <c r="E133585" s="2">
        <f>VLOOKUP(C133585,Подписчики!$A:$C,3,0)</f>
        <v>44388.366440633901</v>
      </c>
      <c r="F133585" t="str">
        <f>VLOOKUP(C133585,Подписчики!$A:$B,2,0)</f>
        <v>UTC+2</v>
      </c>
    </row>
    <row r="133586" spans="1:6" x14ac:dyDescent="0.25">
      <c r="A133586">
        <v>283312</v>
      </c>
      <c r="B133586" s="2">
        <v>44393.680608414237</v>
      </c>
      <c r="C133586">
        <v>50582</v>
      </c>
      <c r="D133586">
        <v>318314</v>
      </c>
      <c r="E133586" s="2">
        <f>VLOOKUP(C133586,Подписчики!$A:$C,3,0)</f>
        <v>44388.366440633901</v>
      </c>
      <c r="F133586" t="str">
        <f>VLOOKUP(C133586,Подписчики!$A:$B,2,0)</f>
        <v>UTC+2</v>
      </c>
    </row>
    <row r="133587" spans="1:6" x14ac:dyDescent="0.25">
      <c r="A133587">
        <v>308904</v>
      </c>
      <c r="B133587" s="2">
        <v>44401.161666666667</v>
      </c>
      <c r="C133587">
        <v>50582</v>
      </c>
      <c r="D133587">
        <v>118549</v>
      </c>
      <c r="E133587" s="2">
        <f>VLOOKUP(C133587,Подписчики!$A:$C,3,0)</f>
        <v>44388.366440633901</v>
      </c>
      <c r="F133587" t="str">
        <f>VLOOKUP(C133587,Подписчики!$A:$B,2,0)</f>
        <v>UTC+2</v>
      </c>
    </row>
    <row r="133588" spans="1:6" x14ac:dyDescent="0.25">
      <c r="A133588">
        <v>310480</v>
      </c>
      <c r="B133588" s="2">
        <v>44401.599702265368</v>
      </c>
      <c r="C133588">
        <v>50582</v>
      </c>
      <c r="D133588">
        <v>411922</v>
      </c>
      <c r="E133588" s="2">
        <f>VLOOKUP(C133588,Подписчики!$A:$C,3,0)</f>
        <v>44388.366440633901</v>
      </c>
      <c r="F133588" t="str">
        <f>VLOOKUP(C133588,Подписчики!$A:$B,2,0)</f>
        <v>UTC+2</v>
      </c>
    </row>
    <row r="133589" spans="1:6" x14ac:dyDescent="0.25">
      <c r="A133589">
        <v>315197</v>
      </c>
      <c r="B133589" s="2">
        <v>44402.689138462476</v>
      </c>
      <c r="C133589">
        <v>50582</v>
      </c>
      <c r="D133589">
        <v>21760</v>
      </c>
      <c r="E133589" s="2">
        <f>VLOOKUP(C133589,Подписчики!$A:$C,3,0)</f>
        <v>44388.366440633901</v>
      </c>
      <c r="F133589" t="str">
        <f>VLOOKUP(C133589,Подписчики!$A:$B,2,0)</f>
        <v>UTC+2</v>
      </c>
    </row>
    <row r="133590" spans="1:6" x14ac:dyDescent="0.25">
      <c r="A133590">
        <v>270577</v>
      </c>
      <c r="B133590" s="2">
        <v>44389.549135922331</v>
      </c>
      <c r="C133590">
        <v>161812</v>
      </c>
      <c r="D133590">
        <v>308796</v>
      </c>
      <c r="E133590" s="2">
        <f>VLOOKUP(C133590,Подписчики!$A:$C,3,0)</f>
        <v>44388.371685790597</v>
      </c>
      <c r="F133590" t="str">
        <f>VLOOKUP(C133590,Подписчики!$A:$B,2,0)</f>
        <v>UTC+1</v>
      </c>
    </row>
    <row r="133591" spans="1:6" x14ac:dyDescent="0.25">
      <c r="A133591">
        <v>295302</v>
      </c>
      <c r="B133591" s="2">
        <v>44396.823333333334</v>
      </c>
      <c r="C133591">
        <v>161812</v>
      </c>
      <c r="D133591">
        <v>228405</v>
      </c>
      <c r="E133591" s="2">
        <f>VLOOKUP(C133591,Подписчики!$A:$C,3,0)</f>
        <v>44388.371685790597</v>
      </c>
      <c r="F133591" t="str">
        <f>VLOOKUP(C133591,Подписчики!$A:$B,2,0)</f>
        <v>UTC+1</v>
      </c>
    </row>
    <row r="133592" spans="1:6" x14ac:dyDescent="0.25">
      <c r="A133592">
        <v>306685</v>
      </c>
      <c r="B133592" s="2">
        <v>44400.689912621361</v>
      </c>
      <c r="C133592">
        <v>161812</v>
      </c>
      <c r="D133592">
        <v>347008</v>
      </c>
      <c r="E133592" s="2">
        <f>VLOOKUP(C133592,Подписчики!$A:$C,3,0)</f>
        <v>44388.371685790597</v>
      </c>
      <c r="F133592" t="str">
        <f>VLOOKUP(C133592,Подписчики!$A:$B,2,0)</f>
        <v>UTC+1</v>
      </c>
    </row>
    <row r="133593" spans="1:6" x14ac:dyDescent="0.25">
      <c r="A133593">
        <v>317469</v>
      </c>
      <c r="B133593" s="2">
        <v>44403.020009708744</v>
      </c>
      <c r="C133593">
        <v>161812</v>
      </c>
      <c r="D133593">
        <v>335057</v>
      </c>
      <c r="E133593" s="2">
        <f>VLOOKUP(C133593,Подписчики!$A:$C,3,0)</f>
        <v>44388.371685790597</v>
      </c>
      <c r="F133593" t="str">
        <f>VLOOKUP(C133593,Подписчики!$A:$B,2,0)</f>
        <v>UTC+1</v>
      </c>
    </row>
    <row r="133594" spans="1:6" x14ac:dyDescent="0.25">
      <c r="A133594">
        <v>270656</v>
      </c>
      <c r="B133594" s="2">
        <v>44389.569362459544</v>
      </c>
      <c r="C133594">
        <v>223340</v>
      </c>
      <c r="D133594">
        <v>153893</v>
      </c>
      <c r="E133594" s="2">
        <f>VLOOKUP(C133594,Подписчики!$A:$C,3,0)</f>
        <v>44388.403617272081</v>
      </c>
      <c r="F133594" t="str">
        <f>VLOOKUP(C133594,Подписчики!$A:$B,2,0)</f>
        <v>UTC+3</v>
      </c>
    </row>
    <row r="133595" spans="1:6" x14ac:dyDescent="0.25">
      <c r="A133595">
        <v>283029</v>
      </c>
      <c r="B133595" s="2">
        <v>44393.642177993526</v>
      </c>
      <c r="C133595">
        <v>223340</v>
      </c>
      <c r="D133595">
        <v>154256</v>
      </c>
      <c r="E133595" s="2">
        <f>VLOOKUP(C133595,Подписчики!$A:$C,3,0)</f>
        <v>44388.403617272081</v>
      </c>
      <c r="F133595" t="str">
        <f>VLOOKUP(C133595,Подписчики!$A:$B,2,0)</f>
        <v>UTC+3</v>
      </c>
    </row>
    <row r="133596" spans="1:6" x14ac:dyDescent="0.25">
      <c r="A133596">
        <v>302367</v>
      </c>
      <c r="B133596" s="2">
        <v>44399.481983818769</v>
      </c>
      <c r="C133596">
        <v>223340</v>
      </c>
      <c r="D133596">
        <v>318588</v>
      </c>
      <c r="E133596" s="2">
        <f>VLOOKUP(C133596,Подписчики!$A:$C,3,0)</f>
        <v>44388.403617272081</v>
      </c>
      <c r="F133596" t="str">
        <f>VLOOKUP(C133596,Подписчики!$A:$B,2,0)</f>
        <v>UTC+3</v>
      </c>
    </row>
    <row r="133597" spans="1:6" x14ac:dyDescent="0.25">
      <c r="A133597">
        <v>309915</v>
      </c>
      <c r="B133597" s="2">
        <v>44401.512000000002</v>
      </c>
      <c r="C133597">
        <v>223340</v>
      </c>
      <c r="D133597">
        <v>347393</v>
      </c>
      <c r="E133597" s="2">
        <f>VLOOKUP(C133597,Подписчики!$A:$C,3,0)</f>
        <v>44388.403617272081</v>
      </c>
      <c r="F133597" t="str">
        <f>VLOOKUP(C133597,Подписчики!$A:$B,2,0)</f>
        <v>UTC+3</v>
      </c>
    </row>
    <row r="133598" spans="1:6" x14ac:dyDescent="0.25">
      <c r="A133598">
        <v>312399</v>
      </c>
      <c r="B133598" s="2">
        <v>44401.873569579286</v>
      </c>
      <c r="C133598">
        <v>223340</v>
      </c>
      <c r="D133598">
        <v>411922</v>
      </c>
      <c r="E133598" s="2">
        <f>VLOOKUP(C133598,Подписчики!$A:$C,3,0)</f>
        <v>44388.403617272081</v>
      </c>
      <c r="F133598" t="str">
        <f>VLOOKUP(C133598,Подписчики!$A:$B,2,0)</f>
        <v>UTC+3</v>
      </c>
    </row>
    <row r="133599" spans="1:6" x14ac:dyDescent="0.25">
      <c r="A133599">
        <v>343635</v>
      </c>
      <c r="B133599" s="2">
        <v>44410.65997734628</v>
      </c>
      <c r="C133599">
        <v>223340</v>
      </c>
      <c r="D133599">
        <v>138209</v>
      </c>
      <c r="E133599" s="2">
        <f>VLOOKUP(C133599,Подписчики!$A:$C,3,0)</f>
        <v>44388.403617272081</v>
      </c>
      <c r="F133599" t="str">
        <f>VLOOKUP(C133599,Подписчики!$A:$B,2,0)</f>
        <v>UTC+3</v>
      </c>
    </row>
    <row r="133600" spans="1:6" x14ac:dyDescent="0.25">
      <c r="A133600">
        <v>351146</v>
      </c>
      <c r="B133600" s="2">
        <v>44413.436676375408</v>
      </c>
      <c r="C133600">
        <v>223340</v>
      </c>
      <c r="D133600">
        <v>301890</v>
      </c>
      <c r="E133600" s="2">
        <f>VLOOKUP(C133600,Подписчики!$A:$C,3,0)</f>
        <v>44388.403617272081</v>
      </c>
      <c r="F133600" t="str">
        <f>VLOOKUP(C133600,Подписчики!$A:$B,2,0)</f>
        <v>UTC+3</v>
      </c>
    </row>
    <row r="133601" spans="1:6" x14ac:dyDescent="0.25">
      <c r="A133601">
        <v>379808</v>
      </c>
      <c r="B133601" s="2">
        <v>44421.826644012945</v>
      </c>
      <c r="C133601">
        <v>223340</v>
      </c>
      <c r="D133601">
        <v>145779</v>
      </c>
      <c r="E133601" s="2">
        <f>VLOOKUP(C133601,Подписчики!$A:$C,3,0)</f>
        <v>44388.403617272081</v>
      </c>
      <c r="F133601" t="str">
        <f>VLOOKUP(C133601,Подписчики!$A:$B,2,0)</f>
        <v>UTC+3</v>
      </c>
    </row>
    <row r="133602" spans="1:6" x14ac:dyDescent="0.25">
      <c r="A133602">
        <v>382669</v>
      </c>
      <c r="B133602" s="2">
        <v>44422.580431531722</v>
      </c>
      <c r="C133602">
        <v>223340</v>
      </c>
      <c r="D133602">
        <v>122982</v>
      </c>
      <c r="E133602" s="2">
        <f>VLOOKUP(C133602,Подписчики!$A:$C,3,0)</f>
        <v>44388.403617272081</v>
      </c>
      <c r="F133602" t="str">
        <f>VLOOKUP(C133602,Подписчики!$A:$B,2,0)</f>
        <v>UTC+3</v>
      </c>
    </row>
    <row r="133603" spans="1:6" x14ac:dyDescent="0.25">
      <c r="A133603">
        <v>392084</v>
      </c>
      <c r="B133603" s="2">
        <v>44425.545090614884</v>
      </c>
      <c r="C133603">
        <v>223340</v>
      </c>
      <c r="D133603">
        <v>227775</v>
      </c>
      <c r="E133603" s="2">
        <f>VLOOKUP(C133603,Подписчики!$A:$C,3,0)</f>
        <v>44388.403617272081</v>
      </c>
      <c r="F133603" t="str">
        <f>VLOOKUP(C133603,Подписчики!$A:$B,2,0)</f>
        <v>UTC+3</v>
      </c>
    </row>
    <row r="133604" spans="1:6" x14ac:dyDescent="0.25">
      <c r="A133604">
        <v>395055</v>
      </c>
      <c r="B133604" s="2">
        <v>44426.64541423948</v>
      </c>
      <c r="C133604">
        <v>223340</v>
      </c>
      <c r="D133604">
        <v>393458</v>
      </c>
      <c r="E133604" s="2">
        <f>VLOOKUP(C133604,Подписчики!$A:$C,3,0)</f>
        <v>44388.403617272081</v>
      </c>
      <c r="F133604" t="str">
        <f>VLOOKUP(C133604,Подписчики!$A:$B,2,0)</f>
        <v>UTC+3</v>
      </c>
    </row>
    <row r="133605" spans="1:6" x14ac:dyDescent="0.25">
      <c r="A133605">
        <v>269513</v>
      </c>
      <c r="B133605" s="2">
        <v>44388.918333333335</v>
      </c>
      <c r="C133605">
        <v>176823</v>
      </c>
      <c r="D133605">
        <v>411922</v>
      </c>
      <c r="E133605" s="2">
        <f>VLOOKUP(C133605,Подписчики!$A:$C,3,0)</f>
        <v>44388.416994871797</v>
      </c>
      <c r="F133605" t="str">
        <f>VLOOKUP(C133605,Подписчики!$A:$B,2,0)</f>
        <v>UTC+1</v>
      </c>
    </row>
    <row r="133606" spans="1:6" x14ac:dyDescent="0.25">
      <c r="A133606">
        <v>291061</v>
      </c>
      <c r="B133606" s="2">
        <v>44395.573407766991</v>
      </c>
      <c r="C133606">
        <v>176823</v>
      </c>
      <c r="D133606">
        <v>154256</v>
      </c>
      <c r="E133606" s="2">
        <f>VLOOKUP(C133606,Подписчики!$A:$C,3,0)</f>
        <v>44388.416994871797</v>
      </c>
      <c r="F133606" t="str">
        <f>VLOOKUP(C133606,Подписчики!$A:$B,2,0)</f>
        <v>UTC+1</v>
      </c>
    </row>
    <row r="133607" spans="1:6" x14ac:dyDescent="0.25">
      <c r="A133607">
        <v>310523</v>
      </c>
      <c r="B133607" s="2">
        <v>44401.605770226539</v>
      </c>
      <c r="C133607">
        <v>176823</v>
      </c>
      <c r="D133607">
        <v>60239</v>
      </c>
      <c r="E133607" s="2">
        <f>VLOOKUP(C133607,Подписчики!$A:$C,3,0)</f>
        <v>44388.416994871797</v>
      </c>
      <c r="F133607" t="str">
        <f>VLOOKUP(C133607,Подписчики!$A:$B,2,0)</f>
        <v>UTC+1</v>
      </c>
    </row>
    <row r="133608" spans="1:6" x14ac:dyDescent="0.25">
      <c r="A133608">
        <v>346148</v>
      </c>
      <c r="B133608" s="2">
        <v>44411.651077669907</v>
      </c>
      <c r="C133608">
        <v>176823</v>
      </c>
      <c r="D133608">
        <v>320523</v>
      </c>
      <c r="E133608" s="2">
        <f>VLOOKUP(C133608,Подписчики!$A:$C,3,0)</f>
        <v>44388.416994871797</v>
      </c>
      <c r="F133608" t="str">
        <f>VLOOKUP(C133608,Подписчики!$A:$B,2,0)</f>
        <v>UTC+1</v>
      </c>
    </row>
    <row r="133609" spans="1:6" x14ac:dyDescent="0.25">
      <c r="A133609">
        <v>364381</v>
      </c>
      <c r="B133609" s="2">
        <v>44416.613860841426</v>
      </c>
      <c r="C133609">
        <v>176823</v>
      </c>
      <c r="D133609">
        <v>347008</v>
      </c>
      <c r="E133609" s="2">
        <f>VLOOKUP(C133609,Подписчики!$A:$C,3,0)</f>
        <v>44388.416994871797</v>
      </c>
      <c r="F133609" t="str">
        <f>VLOOKUP(C133609,Подписчики!$A:$B,2,0)</f>
        <v>UTC+1</v>
      </c>
    </row>
    <row r="133610" spans="1:6" x14ac:dyDescent="0.25">
      <c r="A133610">
        <v>416968</v>
      </c>
      <c r="B133610" s="2">
        <v>44433.698003236248</v>
      </c>
      <c r="C133610">
        <v>176823</v>
      </c>
      <c r="D133610">
        <v>204394</v>
      </c>
      <c r="E133610" s="2">
        <f>VLOOKUP(C133610,Подписчики!$A:$C,3,0)</f>
        <v>44388.416994871797</v>
      </c>
      <c r="F133610" t="str">
        <f>VLOOKUP(C133610,Подписчики!$A:$B,2,0)</f>
        <v>UTC+1</v>
      </c>
    </row>
    <row r="133611" spans="1:6" x14ac:dyDescent="0.25">
      <c r="A133611">
        <v>269431</v>
      </c>
      <c r="B133611" s="2">
        <v>44388.904718446604</v>
      </c>
      <c r="C133611">
        <v>218095</v>
      </c>
      <c r="D133611">
        <v>357547</v>
      </c>
      <c r="E133611" s="2">
        <f>VLOOKUP(C133611,Подписчики!$A:$C,3,0)</f>
        <v>44388.421583760683</v>
      </c>
      <c r="F133611" t="str">
        <f>VLOOKUP(C133611,Подписчики!$A:$B,2,0)</f>
        <v>UTC+0</v>
      </c>
    </row>
    <row r="133612" spans="1:6" x14ac:dyDescent="0.25">
      <c r="A133612">
        <v>301132</v>
      </c>
      <c r="B133612" s="2">
        <v>44398.817999999999</v>
      </c>
      <c r="C133612">
        <v>218095</v>
      </c>
      <c r="D133612">
        <v>314219</v>
      </c>
      <c r="E133612" s="2">
        <f>VLOOKUP(C133612,Подписчики!$A:$C,3,0)</f>
        <v>44388.421583760683</v>
      </c>
      <c r="F133612" t="str">
        <f>VLOOKUP(C133612,Подписчики!$A:$B,2,0)</f>
        <v>UTC+0</v>
      </c>
    </row>
    <row r="133613" spans="1:6" x14ac:dyDescent="0.25">
      <c r="A133613">
        <v>337905</v>
      </c>
      <c r="B133613" s="2">
        <v>44408.975915857605</v>
      </c>
      <c r="C133613">
        <v>218095</v>
      </c>
      <c r="D133613">
        <v>100412</v>
      </c>
      <c r="E133613" s="2">
        <f>VLOOKUP(C133613,Подписчики!$A:$C,3,0)</f>
        <v>44388.421583760683</v>
      </c>
      <c r="F133613" t="str">
        <f>VLOOKUP(C133613,Подписчики!$A:$B,2,0)</f>
        <v>UTC+0</v>
      </c>
    </row>
    <row r="133614" spans="1:6" x14ac:dyDescent="0.25">
      <c r="A133614">
        <v>351264</v>
      </c>
      <c r="B133614" s="2">
        <v>44413.514750809059</v>
      </c>
      <c r="C133614">
        <v>218095</v>
      </c>
      <c r="D133614">
        <v>397531</v>
      </c>
      <c r="E133614" s="2">
        <f>VLOOKUP(C133614,Подписчики!$A:$C,3,0)</f>
        <v>44388.421583760683</v>
      </c>
      <c r="F133614" t="str">
        <f>VLOOKUP(C133614,Подписчики!$A:$B,2,0)</f>
        <v>UTC+0</v>
      </c>
    </row>
    <row r="133615" spans="1:6" x14ac:dyDescent="0.25">
      <c r="A133615">
        <v>363960</v>
      </c>
      <c r="B133615" s="2">
        <v>44416.542258899673</v>
      </c>
      <c r="C133615">
        <v>218095</v>
      </c>
      <c r="D133615">
        <v>33890</v>
      </c>
      <c r="E133615" s="2">
        <f>VLOOKUP(C133615,Подписчики!$A:$C,3,0)</f>
        <v>44388.421583760683</v>
      </c>
      <c r="F133615" t="str">
        <f>VLOOKUP(C133615,Подписчики!$A:$B,2,0)</f>
        <v>UTC+0</v>
      </c>
    </row>
    <row r="133616" spans="1:6" x14ac:dyDescent="0.25">
      <c r="A133616">
        <v>398801</v>
      </c>
      <c r="B133616" s="2">
        <v>44427.927372168284</v>
      </c>
      <c r="C133616">
        <v>218095</v>
      </c>
      <c r="D133616">
        <v>172207</v>
      </c>
      <c r="E133616" s="2">
        <f>VLOOKUP(C133616,Подписчики!$A:$C,3,0)</f>
        <v>44388.421583760683</v>
      </c>
      <c r="F133616" t="str">
        <f>VLOOKUP(C133616,Подписчики!$A:$B,2,0)</f>
        <v>UTC+0</v>
      </c>
    </row>
    <row r="133617" spans="1:6" x14ac:dyDescent="0.25">
      <c r="A133617">
        <v>409746</v>
      </c>
      <c r="B133617" s="2">
        <v>44430.729961165045</v>
      </c>
      <c r="C133617">
        <v>218095</v>
      </c>
      <c r="D133617">
        <v>162482</v>
      </c>
      <c r="E133617" s="2">
        <f>VLOOKUP(C133617,Подписчики!$A:$C,3,0)</f>
        <v>44388.421583760683</v>
      </c>
      <c r="F133617" t="str">
        <f>VLOOKUP(C133617,Подписчики!$A:$B,2,0)</f>
        <v>UTC+0</v>
      </c>
    </row>
    <row r="133618" spans="1:6" x14ac:dyDescent="0.25">
      <c r="A133618">
        <v>417806</v>
      </c>
      <c r="B133618" s="2">
        <v>44433.793067961167</v>
      </c>
      <c r="C133618">
        <v>218095</v>
      </c>
      <c r="D133618">
        <v>411922</v>
      </c>
      <c r="E133618" s="2">
        <f>VLOOKUP(C133618,Подписчики!$A:$C,3,0)</f>
        <v>44388.421583760683</v>
      </c>
      <c r="F133618" t="str">
        <f>VLOOKUP(C133618,Подписчики!$A:$B,2,0)</f>
        <v>UTC+0</v>
      </c>
    </row>
    <row r="133619" spans="1:6" x14ac:dyDescent="0.25">
      <c r="A133619">
        <v>422172</v>
      </c>
      <c r="B133619" s="2">
        <v>44436.084231086155</v>
      </c>
      <c r="C133619">
        <v>218095</v>
      </c>
      <c r="D133619">
        <v>182191</v>
      </c>
      <c r="E133619" s="2">
        <f>VLOOKUP(C133619,Подписчики!$A:$C,3,0)</f>
        <v>44388.421583760683</v>
      </c>
      <c r="F133619" t="str">
        <f>VLOOKUP(C133619,Подписчики!$A:$B,2,0)</f>
        <v>UTC+0</v>
      </c>
    </row>
    <row r="133620" spans="1:6" x14ac:dyDescent="0.25">
      <c r="A133620">
        <v>269575</v>
      </c>
      <c r="B133620" s="2">
        <v>44388.935867313921</v>
      </c>
      <c r="C133620">
        <v>225315</v>
      </c>
      <c r="D133620">
        <v>58674</v>
      </c>
      <c r="E133620" s="2">
        <f>VLOOKUP(C133620,Подписчики!$A:$C,3,0)</f>
        <v>44388.441029594011</v>
      </c>
      <c r="F133620" t="str">
        <f>VLOOKUP(C133620,Подписчики!$A:$B,2,0)</f>
        <v>UTC+1</v>
      </c>
    </row>
    <row r="133621" spans="1:6" x14ac:dyDescent="0.25">
      <c r="A133621">
        <v>304990</v>
      </c>
      <c r="B133621" s="2">
        <v>44400.285333333333</v>
      </c>
      <c r="C133621">
        <v>225315</v>
      </c>
      <c r="D133621">
        <v>203204</v>
      </c>
      <c r="E133621" s="2">
        <f>VLOOKUP(C133621,Подписчики!$A:$C,3,0)</f>
        <v>44388.441029594011</v>
      </c>
      <c r="F133621" t="str">
        <f>VLOOKUP(C133621,Подписчики!$A:$B,2,0)</f>
        <v>UTC+1</v>
      </c>
    </row>
    <row r="133622" spans="1:6" x14ac:dyDescent="0.25">
      <c r="A133622">
        <v>308297</v>
      </c>
      <c r="B133622" s="2">
        <v>44400.950430420715</v>
      </c>
      <c r="C133622">
        <v>225315</v>
      </c>
      <c r="D133622">
        <v>21407</v>
      </c>
      <c r="E133622" s="2">
        <f>VLOOKUP(C133622,Подписчики!$A:$C,3,0)</f>
        <v>44388.441029594011</v>
      </c>
      <c r="F133622" t="str">
        <f>VLOOKUP(C133622,Подписчики!$A:$B,2,0)</f>
        <v>UTC+1</v>
      </c>
    </row>
    <row r="133623" spans="1:6" x14ac:dyDescent="0.25">
      <c r="A133623">
        <v>312170</v>
      </c>
      <c r="B133623" s="2">
        <v>44401.842555009614</v>
      </c>
      <c r="C133623">
        <v>225315</v>
      </c>
      <c r="D133623">
        <v>230507</v>
      </c>
      <c r="E133623" s="2">
        <f>VLOOKUP(C133623,Подписчики!$A:$C,3,0)</f>
        <v>44388.441029594011</v>
      </c>
      <c r="F133623" t="str">
        <f>VLOOKUP(C133623,Подписчики!$A:$B,2,0)</f>
        <v>UTC+1</v>
      </c>
    </row>
    <row r="133624" spans="1:6" x14ac:dyDescent="0.25">
      <c r="A133624">
        <v>332178</v>
      </c>
      <c r="B133624" s="2">
        <v>44407.864669902912</v>
      </c>
      <c r="C133624">
        <v>225315</v>
      </c>
      <c r="D133624">
        <v>463334</v>
      </c>
      <c r="E133624" s="2">
        <f>VLOOKUP(C133624,Подписчики!$A:$C,3,0)</f>
        <v>44388.441029594011</v>
      </c>
      <c r="F133624" t="str">
        <f>VLOOKUP(C133624,Подписчики!$A:$B,2,0)</f>
        <v>UTC+1</v>
      </c>
    </row>
    <row r="133625" spans="1:6" x14ac:dyDescent="0.25">
      <c r="A133625">
        <v>342971</v>
      </c>
      <c r="B133625" s="2">
        <v>44410.500592233009</v>
      </c>
      <c r="C133625">
        <v>225315</v>
      </c>
      <c r="D133625">
        <v>191893</v>
      </c>
      <c r="E133625" s="2">
        <f>VLOOKUP(C133625,Подписчики!$A:$C,3,0)</f>
        <v>44388.441029594011</v>
      </c>
      <c r="F133625" t="str">
        <f>VLOOKUP(C133625,Подписчики!$A:$B,2,0)</f>
        <v>UTC+1</v>
      </c>
    </row>
    <row r="133626" spans="1:6" x14ac:dyDescent="0.25">
      <c r="A133626">
        <v>370469</v>
      </c>
      <c r="B133626" s="2">
        <v>44418.704475728155</v>
      </c>
      <c r="C133626">
        <v>225315</v>
      </c>
      <c r="D133626">
        <v>158978</v>
      </c>
      <c r="E133626" s="2">
        <f>VLOOKUP(C133626,Подписчики!$A:$C,3,0)</f>
        <v>44388.441029594011</v>
      </c>
      <c r="F133626" t="str">
        <f>VLOOKUP(C133626,Подписчики!$A:$B,2,0)</f>
        <v>UTC+1</v>
      </c>
    </row>
    <row r="133627" spans="1:6" x14ac:dyDescent="0.25">
      <c r="A133627">
        <v>377317</v>
      </c>
      <c r="B133627" s="2">
        <v>44421.00221035599</v>
      </c>
      <c r="C133627">
        <v>225315</v>
      </c>
      <c r="D133627">
        <v>470762</v>
      </c>
      <c r="E133627" s="2">
        <f>VLOOKUP(C133627,Подписчики!$A:$C,3,0)</f>
        <v>44388.441029594011</v>
      </c>
      <c r="F133627" t="str">
        <f>VLOOKUP(C133627,Подписчики!$A:$B,2,0)</f>
        <v>UTC+1</v>
      </c>
    </row>
    <row r="133628" spans="1:6" x14ac:dyDescent="0.25">
      <c r="A133628">
        <v>405397</v>
      </c>
      <c r="B133628" s="2">
        <v>44429.693148867314</v>
      </c>
      <c r="C133628">
        <v>225315</v>
      </c>
      <c r="D133628">
        <v>439981</v>
      </c>
      <c r="E133628" s="2">
        <f>VLOOKUP(C133628,Подписчики!$A:$C,3,0)</f>
        <v>44388.441029594011</v>
      </c>
      <c r="F133628" t="str">
        <f>VLOOKUP(C133628,Подписчики!$A:$B,2,0)</f>
        <v>UTC+1</v>
      </c>
    </row>
    <row r="133629" spans="1:6" x14ac:dyDescent="0.25">
      <c r="A133629">
        <v>418499</v>
      </c>
      <c r="B133629" s="2">
        <v>44433.982792880262</v>
      </c>
      <c r="C133629">
        <v>225315</v>
      </c>
      <c r="D133629">
        <v>286726</v>
      </c>
      <c r="E133629" s="2">
        <f>VLOOKUP(C133629,Подписчики!$A:$C,3,0)</f>
        <v>44388.441029594011</v>
      </c>
      <c r="F133629" t="str">
        <f>VLOOKUP(C133629,Подписчики!$A:$B,2,0)</f>
        <v>UTC+1</v>
      </c>
    </row>
    <row r="133630" spans="1:6" x14ac:dyDescent="0.25">
      <c r="A133630">
        <v>271220</v>
      </c>
      <c r="B133630" s="2">
        <v>44389.681417475724</v>
      </c>
      <c r="C133630">
        <v>297727</v>
      </c>
      <c r="D133630">
        <v>394278</v>
      </c>
      <c r="E133630" s="2">
        <f>VLOOKUP(C133630,Подписчики!$A:$C,3,0)</f>
        <v>44388.458665883198</v>
      </c>
      <c r="F133630" t="str">
        <f>VLOOKUP(C133630,Подписчики!$A:$B,2,0)</f>
        <v>UTC+8</v>
      </c>
    </row>
    <row r="133631" spans="1:6" x14ac:dyDescent="0.25">
      <c r="A133631">
        <v>329032</v>
      </c>
      <c r="B133631" s="2">
        <v>44407.375592233009</v>
      </c>
      <c r="C133631">
        <v>297727</v>
      </c>
      <c r="D133631">
        <v>411922</v>
      </c>
      <c r="E133631" s="2">
        <f>VLOOKUP(C133631,Подписчики!$A:$C,3,0)</f>
        <v>44388.458665883198</v>
      </c>
      <c r="F133631" t="str">
        <f>VLOOKUP(C133631,Подписчики!$A:$B,2,0)</f>
        <v>UTC+8</v>
      </c>
    </row>
    <row r="133632" spans="1:6" x14ac:dyDescent="0.25">
      <c r="A133632">
        <v>338696</v>
      </c>
      <c r="B133632" s="2">
        <v>44409.238666666664</v>
      </c>
      <c r="C133632">
        <v>297727</v>
      </c>
      <c r="D133632">
        <v>332057</v>
      </c>
      <c r="E133632" s="2">
        <f>VLOOKUP(C133632,Подписчики!$A:$C,3,0)</f>
        <v>44388.458665883198</v>
      </c>
      <c r="F133632" t="str">
        <f>VLOOKUP(C133632,Подписчики!$A:$B,2,0)</f>
        <v>UTC+8</v>
      </c>
    </row>
    <row r="133633" spans="1:6" x14ac:dyDescent="0.25">
      <c r="A133633">
        <v>377842</v>
      </c>
      <c r="B133633" s="2">
        <v>44421.492097087379</v>
      </c>
      <c r="C133633">
        <v>297727</v>
      </c>
      <c r="D133633">
        <v>158978</v>
      </c>
      <c r="E133633" s="2">
        <f>VLOOKUP(C133633,Подписчики!$A:$C,3,0)</f>
        <v>44388.458665883198</v>
      </c>
      <c r="F133633" t="str">
        <f>VLOOKUP(C133633,Подписчики!$A:$B,2,0)</f>
        <v>UTC+8</v>
      </c>
    </row>
    <row r="133634" spans="1:6" x14ac:dyDescent="0.25">
      <c r="A133634">
        <v>397451</v>
      </c>
      <c r="B133634" s="2">
        <v>44427.628019417476</v>
      </c>
      <c r="C133634">
        <v>297727</v>
      </c>
      <c r="D133634">
        <v>214179</v>
      </c>
      <c r="E133634" s="2">
        <f>VLOOKUP(C133634,Подписчики!$A:$C,3,0)</f>
        <v>44388.458665883198</v>
      </c>
      <c r="F133634" t="str">
        <f>VLOOKUP(C133634,Подписчики!$A:$B,2,0)</f>
        <v>UTC+8</v>
      </c>
    </row>
    <row r="133635" spans="1:6" x14ac:dyDescent="0.25">
      <c r="A133635">
        <v>408066</v>
      </c>
      <c r="B133635" s="2">
        <v>44430.348490859709</v>
      </c>
      <c r="C133635">
        <v>297727</v>
      </c>
      <c r="D133635">
        <v>411922</v>
      </c>
      <c r="E133635" s="2">
        <f>VLOOKUP(C133635,Подписчики!$A:$C,3,0)</f>
        <v>44388.458665883198</v>
      </c>
      <c r="F133635" t="str">
        <f>VLOOKUP(C133635,Подписчики!$A:$B,2,0)</f>
        <v>UTC+8</v>
      </c>
    </row>
    <row r="133636" spans="1:6" x14ac:dyDescent="0.25">
      <c r="A133636">
        <v>271146</v>
      </c>
      <c r="B133636" s="2">
        <v>44389.673731391587</v>
      </c>
      <c r="C133636">
        <v>117912</v>
      </c>
      <c r="D133636">
        <v>389195</v>
      </c>
      <c r="E133636" s="2">
        <f>VLOOKUP(C133636,Подписчики!$A:$C,3,0)</f>
        <v>44388.469480698011</v>
      </c>
      <c r="F133636" t="str">
        <f>VLOOKUP(C133636,Подписчики!$A:$B,2,0)</f>
        <v>UTC+1</v>
      </c>
    </row>
    <row r="133637" spans="1:6" x14ac:dyDescent="0.25">
      <c r="A133637">
        <v>273025</v>
      </c>
      <c r="B133637" s="2">
        <v>44390.194333333333</v>
      </c>
      <c r="C133637">
        <v>117912</v>
      </c>
      <c r="D133637">
        <v>139440</v>
      </c>
      <c r="E133637" s="2">
        <f>VLOOKUP(C133637,Подписчики!$A:$C,3,0)</f>
        <v>44388.469480698011</v>
      </c>
      <c r="F133637" t="str">
        <f>VLOOKUP(C133637,Подписчики!$A:$B,2,0)</f>
        <v>UTC+1</v>
      </c>
    </row>
    <row r="133638" spans="1:6" x14ac:dyDescent="0.25">
      <c r="A133638">
        <v>277962</v>
      </c>
      <c r="B133638" s="2">
        <v>44391.830689320392</v>
      </c>
      <c r="C133638">
        <v>117912</v>
      </c>
      <c r="D133638">
        <v>143150</v>
      </c>
      <c r="E133638" s="2">
        <f>VLOOKUP(C133638,Подписчики!$A:$C,3,0)</f>
        <v>44388.469480698011</v>
      </c>
      <c r="F133638" t="str">
        <f>VLOOKUP(C133638,Подписчики!$A:$B,2,0)</f>
        <v>UTC+1</v>
      </c>
    </row>
    <row r="133639" spans="1:6" x14ac:dyDescent="0.25">
      <c r="A133639">
        <v>318705</v>
      </c>
      <c r="B133639" s="2">
        <v>44403.656333333332</v>
      </c>
      <c r="C133639">
        <v>117912</v>
      </c>
      <c r="D133639">
        <v>209551</v>
      </c>
      <c r="E133639" s="2">
        <f>VLOOKUP(C133639,Подписчики!$A:$C,3,0)</f>
        <v>44388.469480698011</v>
      </c>
      <c r="F133639" t="str">
        <f>VLOOKUP(C133639,Подписчики!$A:$B,2,0)</f>
        <v>UTC+1</v>
      </c>
    </row>
    <row r="133640" spans="1:6" x14ac:dyDescent="0.25">
      <c r="A133640">
        <v>337405</v>
      </c>
      <c r="B133640" s="2">
        <v>44408.90997734628</v>
      </c>
      <c r="C133640">
        <v>117912</v>
      </c>
      <c r="D133640">
        <v>138209</v>
      </c>
      <c r="E133640" s="2">
        <f>VLOOKUP(C133640,Подписчики!$A:$C,3,0)</f>
        <v>44388.469480698011</v>
      </c>
      <c r="F133640" t="str">
        <f>VLOOKUP(C133640,Подписчики!$A:$B,2,0)</f>
        <v>UTC+1</v>
      </c>
    </row>
    <row r="133641" spans="1:6" x14ac:dyDescent="0.25">
      <c r="A133641">
        <v>268369</v>
      </c>
      <c r="B133641" s="2">
        <v>44388.749783171523</v>
      </c>
      <c r="C133641">
        <v>150243</v>
      </c>
      <c r="D133641">
        <v>470762</v>
      </c>
      <c r="E133641" s="2">
        <f>VLOOKUP(C133641,Подписчики!$A:$C,3,0)</f>
        <v>44388.475410861829</v>
      </c>
      <c r="F133641" t="str">
        <f>VLOOKUP(C133641,Подписчики!$A:$B,2,0)</f>
        <v>UTC+1</v>
      </c>
    </row>
    <row r="133642" spans="1:6" x14ac:dyDescent="0.25">
      <c r="A133642">
        <v>270863</v>
      </c>
      <c r="B133642" s="2">
        <v>44389.613860841426</v>
      </c>
      <c r="C133642">
        <v>150243</v>
      </c>
      <c r="D133642">
        <v>158978</v>
      </c>
      <c r="E133642" s="2">
        <f>VLOOKUP(C133642,Подписчики!$A:$C,3,0)</f>
        <v>44388.475410861829</v>
      </c>
      <c r="F133642" t="str">
        <f>VLOOKUP(C133642,Подписчики!$A:$B,2,0)</f>
        <v>UTC+1</v>
      </c>
    </row>
    <row r="133643" spans="1:6" x14ac:dyDescent="0.25">
      <c r="A133643">
        <v>300465</v>
      </c>
      <c r="B133643" s="2">
        <v>44398.714184466022</v>
      </c>
      <c r="C133643">
        <v>150243</v>
      </c>
      <c r="D133643">
        <v>258251</v>
      </c>
      <c r="E133643" s="2">
        <f>VLOOKUP(C133643,Подписчики!$A:$C,3,0)</f>
        <v>44388.475410861829</v>
      </c>
      <c r="F133643" t="str">
        <f>VLOOKUP(C133643,Подписчики!$A:$B,2,0)</f>
        <v>UTC+1</v>
      </c>
    </row>
    <row r="133644" spans="1:6" x14ac:dyDescent="0.25">
      <c r="A133644">
        <v>324566</v>
      </c>
      <c r="B133644" s="2">
        <v>44405.680203883494</v>
      </c>
      <c r="C133644">
        <v>150243</v>
      </c>
      <c r="D133644">
        <v>351192</v>
      </c>
      <c r="E133644" s="2">
        <f>VLOOKUP(C133644,Подписчики!$A:$C,3,0)</f>
        <v>44388.475410861829</v>
      </c>
      <c r="F133644" t="str">
        <f>VLOOKUP(C133644,Подписчики!$A:$B,2,0)</f>
        <v>UTC+1</v>
      </c>
    </row>
    <row r="133645" spans="1:6" x14ac:dyDescent="0.25">
      <c r="A133645">
        <v>355396</v>
      </c>
      <c r="B133645" s="2">
        <v>44414.710948220069</v>
      </c>
      <c r="C133645">
        <v>150243</v>
      </c>
      <c r="D133645">
        <v>399866</v>
      </c>
      <c r="E133645" s="2">
        <f>VLOOKUP(C133645,Подписчики!$A:$C,3,0)</f>
        <v>44388.475410861829</v>
      </c>
      <c r="F133645" t="str">
        <f>VLOOKUP(C133645,Подписчики!$A:$B,2,0)</f>
        <v>UTC+1</v>
      </c>
    </row>
    <row r="133646" spans="1:6" x14ac:dyDescent="0.25">
      <c r="A133646">
        <v>357060</v>
      </c>
      <c r="B133646" s="2">
        <v>44414.952048543695</v>
      </c>
      <c r="C133646">
        <v>150243</v>
      </c>
      <c r="D133646">
        <v>381626</v>
      </c>
      <c r="E133646" s="2">
        <f>VLOOKUP(C133646,Подписчики!$A:$C,3,0)</f>
        <v>44388.475410861829</v>
      </c>
      <c r="F133646" t="str">
        <f>VLOOKUP(C133646,Подписчики!$A:$B,2,0)</f>
        <v>UTC+1</v>
      </c>
    </row>
    <row r="133647" spans="1:6" x14ac:dyDescent="0.25">
      <c r="A133647">
        <v>403089</v>
      </c>
      <c r="B133647" s="2">
        <v>44429.016333333333</v>
      </c>
      <c r="C133647">
        <v>150243</v>
      </c>
      <c r="D133647">
        <v>86587</v>
      </c>
      <c r="E133647" s="2">
        <f>VLOOKUP(C133647,Подписчики!$A:$C,3,0)</f>
        <v>44388.475410861829</v>
      </c>
      <c r="F133647" t="str">
        <f>VLOOKUP(C133647,Подписчики!$A:$B,2,0)</f>
        <v>UTC+1</v>
      </c>
    </row>
    <row r="133648" spans="1:6" x14ac:dyDescent="0.25">
      <c r="A133648">
        <v>413337</v>
      </c>
      <c r="B133648" s="2">
        <v>44431.854961165052</v>
      </c>
      <c r="C133648">
        <v>150243</v>
      </c>
      <c r="D133648">
        <v>105200</v>
      </c>
      <c r="E133648" s="2">
        <f>VLOOKUP(C133648,Подписчики!$A:$C,3,0)</f>
        <v>44388.475410861829</v>
      </c>
      <c r="F133648" t="str">
        <f>VLOOKUP(C133648,Подписчики!$A:$B,2,0)</f>
        <v>UTC+1</v>
      </c>
    </row>
    <row r="133649" spans="1:6" x14ac:dyDescent="0.25">
      <c r="A133649">
        <v>270383</v>
      </c>
      <c r="B133649" s="2">
        <v>44389.473488673138</v>
      </c>
      <c r="C133649">
        <v>132508</v>
      </c>
      <c r="D133649">
        <v>347008</v>
      </c>
      <c r="E133649" s="2">
        <f>VLOOKUP(C133649,Подписчики!$A:$C,3,0)</f>
        <v>44388.490606873216</v>
      </c>
      <c r="F133649" t="str">
        <f>VLOOKUP(C133649,Подписчики!$A:$B,2,0)</f>
        <v>UTC+6</v>
      </c>
    </row>
    <row r="133650" spans="1:6" x14ac:dyDescent="0.25">
      <c r="A133650">
        <v>267336</v>
      </c>
      <c r="B133650" s="2">
        <v>44388.589993527508</v>
      </c>
      <c r="C133650">
        <v>6763</v>
      </c>
      <c r="D133650">
        <v>347393</v>
      </c>
      <c r="E133650" s="2">
        <f>VLOOKUP(C133650,Подписчики!$A:$C,3,0)</f>
        <v>44388.494888425928</v>
      </c>
      <c r="F133650" t="str">
        <f>VLOOKUP(C133650,Подписчики!$A:$B,2,0)</f>
        <v>UTC+2</v>
      </c>
    </row>
    <row r="133651" spans="1:6" x14ac:dyDescent="0.25">
      <c r="A133651">
        <v>291057</v>
      </c>
      <c r="B133651" s="2">
        <v>44395.572194174754</v>
      </c>
      <c r="C133651">
        <v>6763</v>
      </c>
      <c r="D133651">
        <v>411845</v>
      </c>
      <c r="E133651" s="2">
        <f>VLOOKUP(C133651,Подписчики!$A:$C,3,0)</f>
        <v>44388.494888425928</v>
      </c>
      <c r="F133651" t="str">
        <f>VLOOKUP(C133651,Подписчики!$A:$B,2,0)</f>
        <v>UTC+2</v>
      </c>
    </row>
    <row r="133652" spans="1:6" x14ac:dyDescent="0.25">
      <c r="A133652">
        <v>303250</v>
      </c>
      <c r="B133652" s="2">
        <v>44399.687080906144</v>
      </c>
      <c r="C133652">
        <v>6763</v>
      </c>
      <c r="D133652">
        <v>256829</v>
      </c>
      <c r="E133652" s="2">
        <f>VLOOKUP(C133652,Подписчики!$A:$C,3,0)</f>
        <v>44388.494888425928</v>
      </c>
      <c r="F133652" t="str">
        <f>VLOOKUP(C133652,Подписчики!$A:$B,2,0)</f>
        <v>UTC+2</v>
      </c>
    </row>
    <row r="133653" spans="1:6" x14ac:dyDescent="0.25">
      <c r="A133653">
        <v>311780</v>
      </c>
      <c r="B133653" s="2">
        <v>44401.80034951456</v>
      </c>
      <c r="C133653">
        <v>6763</v>
      </c>
      <c r="D133653">
        <v>182648</v>
      </c>
      <c r="E133653" s="2">
        <f>VLOOKUP(C133653,Подписчики!$A:$C,3,0)</f>
        <v>44388.494888425928</v>
      </c>
      <c r="F133653" t="str">
        <f>VLOOKUP(C133653,Подписчики!$A:$B,2,0)</f>
        <v>UTC+2</v>
      </c>
    </row>
    <row r="133654" spans="1:6" x14ac:dyDescent="0.25">
      <c r="A133654">
        <v>352290</v>
      </c>
      <c r="B133654" s="2">
        <v>44413.764750809059</v>
      </c>
      <c r="C133654">
        <v>6763</v>
      </c>
      <c r="D133654">
        <v>117745</v>
      </c>
      <c r="E133654" s="2">
        <f>VLOOKUP(C133654,Подписчики!$A:$C,3,0)</f>
        <v>44388.494888425928</v>
      </c>
      <c r="F133654" t="str">
        <f>VLOOKUP(C133654,Подписчики!$A:$B,2,0)</f>
        <v>UTC+2</v>
      </c>
    </row>
    <row r="133655" spans="1:6" x14ac:dyDescent="0.25">
      <c r="A133655">
        <v>404458</v>
      </c>
      <c r="B133655" s="2">
        <v>44429.541666666664</v>
      </c>
      <c r="C133655">
        <v>6763</v>
      </c>
      <c r="D133655">
        <v>282234</v>
      </c>
      <c r="E133655" s="2">
        <f>VLOOKUP(C133655,Подписчики!$A:$C,3,0)</f>
        <v>44388.494888425928</v>
      </c>
      <c r="F133655" t="str">
        <f>VLOOKUP(C133655,Подписчики!$A:$B,2,0)</f>
        <v>UTC+2</v>
      </c>
    </row>
    <row r="133656" spans="1:6" x14ac:dyDescent="0.25">
      <c r="A133656">
        <v>269882</v>
      </c>
      <c r="B133656" s="2">
        <v>44389.067339805828</v>
      </c>
      <c r="C133656">
        <v>250139</v>
      </c>
      <c r="D133656">
        <v>250679</v>
      </c>
      <c r="E133656" s="2">
        <f>VLOOKUP(C133656,Подписчики!$A:$C,3,0)</f>
        <v>44388.541299501427</v>
      </c>
      <c r="F133656" t="str">
        <f>VLOOKUP(C133656,Подписчики!$A:$B,2,0)</f>
        <v>UTC-6</v>
      </c>
    </row>
    <row r="133657" spans="1:6" x14ac:dyDescent="0.25">
      <c r="A133657">
        <v>285686</v>
      </c>
      <c r="B133657" s="2">
        <v>44394.140155339803</v>
      </c>
      <c r="C133657">
        <v>250139</v>
      </c>
      <c r="D133657">
        <v>304722</v>
      </c>
      <c r="E133657" s="2">
        <f>VLOOKUP(C133657,Подписчики!$A:$C,3,0)</f>
        <v>44388.541299501427</v>
      </c>
      <c r="F133657" t="str">
        <f>VLOOKUP(C133657,Подписчики!$A:$B,2,0)</f>
        <v>UTC-6</v>
      </c>
    </row>
    <row r="133658" spans="1:6" x14ac:dyDescent="0.25">
      <c r="A133658">
        <v>288731</v>
      </c>
      <c r="B133658" s="2">
        <v>44394.824621359221</v>
      </c>
      <c r="C133658">
        <v>250139</v>
      </c>
      <c r="D133658">
        <v>347393</v>
      </c>
      <c r="E133658" s="2">
        <f>VLOOKUP(C133658,Подписчики!$A:$C,3,0)</f>
        <v>44388.541299501427</v>
      </c>
      <c r="F133658" t="str">
        <f>VLOOKUP(C133658,Подписчики!$A:$B,2,0)</f>
        <v>UTC-6</v>
      </c>
    </row>
    <row r="133659" spans="1:6" x14ac:dyDescent="0.25">
      <c r="A133659">
        <v>320049</v>
      </c>
      <c r="B133659" s="2">
        <v>44403.856983818769</v>
      </c>
      <c r="C133659">
        <v>250139</v>
      </c>
      <c r="D133659">
        <v>411922</v>
      </c>
      <c r="E133659" s="2">
        <f>VLOOKUP(C133659,Подписчики!$A:$C,3,0)</f>
        <v>44388.541299501427</v>
      </c>
      <c r="F133659" t="str">
        <f>VLOOKUP(C133659,Подписчики!$A:$B,2,0)</f>
        <v>UTC-6</v>
      </c>
    </row>
    <row r="133660" spans="1:6" x14ac:dyDescent="0.25">
      <c r="A133660">
        <v>347932</v>
      </c>
      <c r="B133660" s="2">
        <v>44412.05601294498</v>
      </c>
      <c r="C133660">
        <v>250139</v>
      </c>
      <c r="D133660">
        <v>244286</v>
      </c>
      <c r="E133660" s="2">
        <f>VLOOKUP(C133660,Подписчики!$A:$C,3,0)</f>
        <v>44388.541299501427</v>
      </c>
      <c r="F133660" t="str">
        <f>VLOOKUP(C133660,Подписчики!$A:$B,2,0)</f>
        <v>UTC-6</v>
      </c>
    </row>
    <row r="133661" spans="1:6" x14ac:dyDescent="0.25">
      <c r="A133661">
        <v>369500</v>
      </c>
      <c r="B133661" s="2">
        <v>44418.394</v>
      </c>
      <c r="C133661">
        <v>250139</v>
      </c>
      <c r="D133661">
        <v>439981</v>
      </c>
      <c r="E133661" s="2">
        <f>VLOOKUP(C133661,Подписчики!$A:$C,3,0)</f>
        <v>44388.541299501427</v>
      </c>
      <c r="F133661" t="str">
        <f>VLOOKUP(C133661,Подписчики!$A:$B,2,0)</f>
        <v>UTC-6</v>
      </c>
    </row>
    <row r="133662" spans="1:6" x14ac:dyDescent="0.25">
      <c r="A133662">
        <v>371763</v>
      </c>
      <c r="B133662" s="2">
        <v>44418.929799352751</v>
      </c>
      <c r="C133662">
        <v>250139</v>
      </c>
      <c r="D133662">
        <v>362672</v>
      </c>
      <c r="E133662" s="2">
        <f>VLOOKUP(C133662,Подписчики!$A:$C,3,0)</f>
        <v>44388.541299501427</v>
      </c>
      <c r="F133662" t="str">
        <f>VLOOKUP(C133662,Подписчики!$A:$B,2,0)</f>
        <v>UTC-6</v>
      </c>
    </row>
    <row r="133663" spans="1:6" x14ac:dyDescent="0.25">
      <c r="A133663">
        <v>389330</v>
      </c>
      <c r="B133663" s="2">
        <v>44424.240478964399</v>
      </c>
      <c r="C133663">
        <v>250139</v>
      </c>
      <c r="D133663">
        <v>130739</v>
      </c>
      <c r="E133663" s="2">
        <f>VLOOKUP(C133663,Подписчики!$A:$C,3,0)</f>
        <v>44388.541299501427</v>
      </c>
      <c r="F133663" t="str">
        <f>VLOOKUP(C133663,Подписчики!$A:$B,2,0)</f>
        <v>UTC-6</v>
      </c>
    </row>
    <row r="133664" spans="1:6" x14ac:dyDescent="0.25">
      <c r="A133664">
        <v>407179</v>
      </c>
      <c r="B133664" s="2">
        <v>44430.004233009706</v>
      </c>
      <c r="C133664">
        <v>250139</v>
      </c>
      <c r="D133664">
        <v>238334</v>
      </c>
      <c r="E133664" s="2">
        <f>VLOOKUP(C133664,Подписчики!$A:$C,3,0)</f>
        <v>44388.541299501427</v>
      </c>
      <c r="F133664" t="str">
        <f>VLOOKUP(C133664,Подписчики!$A:$B,2,0)</f>
        <v>UTC-6</v>
      </c>
    </row>
    <row r="133665" spans="1:6" x14ac:dyDescent="0.25">
      <c r="A133665">
        <v>411482</v>
      </c>
      <c r="B133665" s="2">
        <v>44431.096466019415</v>
      </c>
      <c r="C133665">
        <v>250139</v>
      </c>
      <c r="D133665">
        <v>169042</v>
      </c>
      <c r="E133665" s="2">
        <f>VLOOKUP(C133665,Подписчики!$A:$C,3,0)</f>
        <v>44388.541299501427</v>
      </c>
      <c r="F133665" t="str">
        <f>VLOOKUP(C133665,Подписчики!$A:$B,2,0)</f>
        <v>UTC-6</v>
      </c>
    </row>
    <row r="133666" spans="1:6" x14ac:dyDescent="0.25">
      <c r="A133666">
        <v>421157</v>
      </c>
      <c r="B133666" s="2">
        <v>44435.204880258898</v>
      </c>
      <c r="C133666">
        <v>250139</v>
      </c>
      <c r="D133666">
        <v>21760</v>
      </c>
      <c r="E133666" s="2">
        <f>VLOOKUP(C133666,Подписчики!$A:$C,3,0)</f>
        <v>44388.541299501427</v>
      </c>
      <c r="F133666" t="str">
        <f>VLOOKUP(C133666,Подписчики!$A:$B,2,0)</f>
        <v>UTC-6</v>
      </c>
    </row>
    <row r="133667" spans="1:6" x14ac:dyDescent="0.25">
      <c r="A133667">
        <v>270140</v>
      </c>
      <c r="B133667" s="2">
        <v>44389.344443365699</v>
      </c>
      <c r="C133667">
        <v>97220</v>
      </c>
      <c r="D133667">
        <v>123413</v>
      </c>
      <c r="E133667" s="2">
        <f>VLOOKUP(C133667,Подписчики!$A:$C,3,0)</f>
        <v>44388.565736752142</v>
      </c>
      <c r="F133667" t="str">
        <f>VLOOKUP(C133667,Подписчики!$A:$B,2,0)</f>
        <v>UTC+3</v>
      </c>
    </row>
    <row r="133668" spans="1:6" x14ac:dyDescent="0.25">
      <c r="A133668">
        <v>308848</v>
      </c>
      <c r="B133668" s="2">
        <v>44401.1285134434</v>
      </c>
      <c r="C133668">
        <v>97220</v>
      </c>
      <c r="D133668">
        <v>75550</v>
      </c>
      <c r="E133668" s="2">
        <f>VLOOKUP(C133668,Подписчики!$A:$C,3,0)</f>
        <v>44388.565736752142</v>
      </c>
      <c r="F133668" t="str">
        <f>VLOOKUP(C133668,Подписчики!$A:$B,2,0)</f>
        <v>UTC+3</v>
      </c>
    </row>
    <row r="133669" spans="1:6" x14ac:dyDescent="0.25">
      <c r="A133669">
        <v>324808</v>
      </c>
      <c r="B133669" s="2">
        <v>44405.713375404528</v>
      </c>
      <c r="C133669">
        <v>97220</v>
      </c>
      <c r="D133669">
        <v>154256</v>
      </c>
      <c r="E133669" s="2">
        <f>VLOOKUP(C133669,Подписчики!$A:$C,3,0)</f>
        <v>44388.565736752142</v>
      </c>
      <c r="F133669" t="str">
        <f>VLOOKUP(C133669,Подписчики!$A:$B,2,0)</f>
        <v>UTC+3</v>
      </c>
    </row>
    <row r="133670" spans="1:6" x14ac:dyDescent="0.25">
      <c r="A133670">
        <v>274639</v>
      </c>
      <c r="B133670" s="2">
        <v>44390.749378640779</v>
      </c>
      <c r="C133670">
        <v>83214</v>
      </c>
      <c r="D133670">
        <v>30899</v>
      </c>
      <c r="E133670" s="2">
        <f>VLOOKUP(C133670,Подписчики!$A:$C,3,0)</f>
        <v>44388.57905192308</v>
      </c>
      <c r="F133670" t="str">
        <f>VLOOKUP(C133670,Подписчики!$A:$B,2,0)</f>
        <v>UTC+0</v>
      </c>
    </row>
    <row r="133671" spans="1:6" x14ac:dyDescent="0.25">
      <c r="A133671">
        <v>342296</v>
      </c>
      <c r="B133671" s="2">
        <v>44409.964588996765</v>
      </c>
      <c r="C133671">
        <v>83214</v>
      </c>
      <c r="D133671">
        <v>3876</v>
      </c>
      <c r="E133671" s="2">
        <f>VLOOKUP(C133671,Подписчики!$A:$C,3,0)</f>
        <v>44388.57905192308</v>
      </c>
      <c r="F133671" t="str">
        <f>VLOOKUP(C133671,Подписчики!$A:$B,2,0)</f>
        <v>UTC+0</v>
      </c>
    </row>
    <row r="133672" spans="1:6" x14ac:dyDescent="0.25">
      <c r="A133672">
        <v>348006</v>
      </c>
      <c r="B133672" s="2">
        <v>44412.15</v>
      </c>
      <c r="C133672">
        <v>83214</v>
      </c>
      <c r="D133672">
        <v>118549</v>
      </c>
      <c r="E133672" s="2">
        <f>VLOOKUP(C133672,Подписчики!$A:$C,3,0)</f>
        <v>44388.57905192308</v>
      </c>
      <c r="F133672" t="str">
        <f>VLOOKUP(C133672,Подписчики!$A:$B,2,0)</f>
        <v>UTC+0</v>
      </c>
    </row>
    <row r="133673" spans="1:6" x14ac:dyDescent="0.25">
      <c r="A133673">
        <v>353244</v>
      </c>
      <c r="B133673" s="2">
        <v>44413.893391585763</v>
      </c>
      <c r="C133673">
        <v>83214</v>
      </c>
      <c r="D133673">
        <v>357547</v>
      </c>
      <c r="E133673" s="2">
        <f>VLOOKUP(C133673,Подписчики!$A:$C,3,0)</f>
        <v>44388.57905192308</v>
      </c>
      <c r="F133673" t="str">
        <f>VLOOKUP(C133673,Подписчики!$A:$B,2,0)</f>
        <v>UTC+0</v>
      </c>
    </row>
    <row r="133674" spans="1:6" x14ac:dyDescent="0.25">
      <c r="A133674">
        <v>380447</v>
      </c>
      <c r="B133674" s="2">
        <v>44421.917663430424</v>
      </c>
      <c r="C133674">
        <v>83214</v>
      </c>
      <c r="D133674">
        <v>411922</v>
      </c>
      <c r="E133674" s="2">
        <f>VLOOKUP(C133674,Подписчики!$A:$C,3,0)</f>
        <v>44388.57905192308</v>
      </c>
      <c r="F133674" t="str">
        <f>VLOOKUP(C133674,Подписчики!$A:$B,2,0)</f>
        <v>UTC+0</v>
      </c>
    </row>
    <row r="133675" spans="1:6" x14ac:dyDescent="0.25">
      <c r="A133675">
        <v>384242</v>
      </c>
      <c r="B133675" s="2">
        <v>44422.80764183477</v>
      </c>
      <c r="C133675">
        <v>83214</v>
      </c>
      <c r="D133675">
        <v>362672</v>
      </c>
      <c r="E133675" s="2">
        <f>VLOOKUP(C133675,Подписчики!$A:$C,3,0)</f>
        <v>44388.57905192308</v>
      </c>
      <c r="F133675" t="str">
        <f>VLOOKUP(C133675,Подписчики!$A:$B,2,0)</f>
        <v>UTC+0</v>
      </c>
    </row>
    <row r="133676" spans="1:6" x14ac:dyDescent="0.25">
      <c r="A133676">
        <v>399158</v>
      </c>
      <c r="B133676" s="2">
        <v>44428.102129449835</v>
      </c>
      <c r="C133676">
        <v>83214</v>
      </c>
      <c r="D133676">
        <v>182984</v>
      </c>
      <c r="E133676" s="2">
        <f>VLOOKUP(C133676,Подписчики!$A:$C,3,0)</f>
        <v>44388.57905192308</v>
      </c>
      <c r="F133676" t="str">
        <f>VLOOKUP(C133676,Подписчики!$A:$B,2,0)</f>
        <v>UTC+0</v>
      </c>
    </row>
    <row r="133677" spans="1:6" x14ac:dyDescent="0.25">
      <c r="A133677">
        <v>270097</v>
      </c>
      <c r="B133677" s="2">
        <v>44389.305333333337</v>
      </c>
      <c r="C133677">
        <v>181145</v>
      </c>
      <c r="D133677">
        <v>250771</v>
      </c>
      <c r="E133677" s="2">
        <f>VLOOKUP(C133677,Подписчики!$A:$C,3,0)</f>
        <v>44388.601127955844</v>
      </c>
      <c r="F133677" t="str">
        <f>VLOOKUP(C133677,Подписчики!$A:$B,2,0)</f>
        <v>UTC+4</v>
      </c>
    </row>
    <row r="133678" spans="1:6" x14ac:dyDescent="0.25">
      <c r="A133678">
        <v>282352</v>
      </c>
      <c r="B133678" s="2">
        <v>44393.555203883494</v>
      </c>
      <c r="C133678">
        <v>181145</v>
      </c>
      <c r="D133678">
        <v>48738</v>
      </c>
      <c r="E133678" s="2">
        <f>VLOOKUP(C133678,Подписчики!$A:$C,3,0)</f>
        <v>44388.601127955844</v>
      </c>
      <c r="F133678" t="str">
        <f>VLOOKUP(C133678,Подписчики!$A:$B,2,0)</f>
        <v>UTC+4</v>
      </c>
    </row>
    <row r="133679" spans="1:6" x14ac:dyDescent="0.25">
      <c r="A133679">
        <v>291472</v>
      </c>
      <c r="B133679" s="2">
        <v>44395.687889967638</v>
      </c>
      <c r="C133679">
        <v>181145</v>
      </c>
      <c r="D133679">
        <v>274147</v>
      </c>
      <c r="E133679" s="2">
        <f>VLOOKUP(C133679,Подписчики!$A:$C,3,0)</f>
        <v>44388.601127955844</v>
      </c>
      <c r="F133679" t="str">
        <f>VLOOKUP(C133679,Подписчики!$A:$B,2,0)</f>
        <v>UTC+4</v>
      </c>
    </row>
    <row r="133680" spans="1:6" x14ac:dyDescent="0.25">
      <c r="A133680">
        <v>341867</v>
      </c>
      <c r="B133680" s="2">
        <v>44409.869119741103</v>
      </c>
      <c r="C133680">
        <v>181145</v>
      </c>
      <c r="D133680">
        <v>394819</v>
      </c>
      <c r="E133680" s="2">
        <f>VLOOKUP(C133680,Подписчики!$A:$C,3,0)</f>
        <v>44388.601127955844</v>
      </c>
      <c r="F133680" t="str">
        <f>VLOOKUP(C133680,Подписчики!$A:$B,2,0)</f>
        <v>UTC+4</v>
      </c>
    </row>
    <row r="133681" spans="1:6" x14ac:dyDescent="0.25">
      <c r="A133681">
        <v>346291</v>
      </c>
      <c r="B133681" s="2">
        <v>44411.663618122977</v>
      </c>
      <c r="C133681">
        <v>181145</v>
      </c>
      <c r="D133681">
        <v>472330</v>
      </c>
      <c r="E133681" s="2">
        <f>VLOOKUP(C133681,Подписчики!$A:$C,3,0)</f>
        <v>44388.601127955844</v>
      </c>
      <c r="F133681" t="str">
        <f>VLOOKUP(C133681,Подписчики!$A:$B,2,0)</f>
        <v>UTC+4</v>
      </c>
    </row>
    <row r="133682" spans="1:6" x14ac:dyDescent="0.25">
      <c r="A133682">
        <v>354055</v>
      </c>
      <c r="B133682" s="2">
        <v>44414.385300970876</v>
      </c>
      <c r="C133682">
        <v>181145</v>
      </c>
      <c r="D133682">
        <v>230507</v>
      </c>
      <c r="E133682" s="2">
        <f>VLOOKUP(C133682,Подписчики!$A:$C,3,0)</f>
        <v>44388.601127955844</v>
      </c>
      <c r="F133682" t="str">
        <f>VLOOKUP(C133682,Подписчики!$A:$B,2,0)</f>
        <v>UTC+4</v>
      </c>
    </row>
    <row r="133683" spans="1:6" x14ac:dyDescent="0.25">
      <c r="A133683">
        <v>367016</v>
      </c>
      <c r="B133683" s="2">
        <v>44417.530932038841</v>
      </c>
      <c r="C133683">
        <v>181145</v>
      </c>
      <c r="D133683">
        <v>369021</v>
      </c>
      <c r="E133683" s="2">
        <f>VLOOKUP(C133683,Подписчики!$A:$C,3,0)</f>
        <v>44388.601127955844</v>
      </c>
      <c r="F133683" t="str">
        <f>VLOOKUP(C133683,Подписчики!$A:$B,2,0)</f>
        <v>UTC+4</v>
      </c>
    </row>
    <row r="133684" spans="1:6" x14ac:dyDescent="0.25">
      <c r="A133684">
        <v>376674</v>
      </c>
      <c r="B133684" s="2">
        <v>44420.850333333336</v>
      </c>
      <c r="C133684">
        <v>181145</v>
      </c>
      <c r="D133684">
        <v>104355</v>
      </c>
      <c r="E133684" s="2">
        <f>VLOOKUP(C133684,Подписчики!$A:$C,3,0)</f>
        <v>44388.601127955844</v>
      </c>
      <c r="F133684" t="str">
        <f>VLOOKUP(C133684,Подписчики!$A:$B,2,0)</f>
        <v>UTC+4</v>
      </c>
    </row>
    <row r="133685" spans="1:6" x14ac:dyDescent="0.25">
      <c r="A133685">
        <v>419012</v>
      </c>
      <c r="B133685" s="2">
        <v>44434.521223300973</v>
      </c>
      <c r="C133685">
        <v>181145</v>
      </c>
      <c r="D133685">
        <v>167074</v>
      </c>
      <c r="E133685" s="2">
        <f>VLOOKUP(C133685,Подписчики!$A:$C,3,0)</f>
        <v>44388.601127955844</v>
      </c>
      <c r="F133685" t="str">
        <f>VLOOKUP(C133685,Подписчики!$A:$B,2,0)</f>
        <v>UTC+4</v>
      </c>
    </row>
    <row r="133686" spans="1:6" x14ac:dyDescent="0.25">
      <c r="A133686">
        <v>272156</v>
      </c>
      <c r="B133686" s="2">
        <v>44389.827453074438</v>
      </c>
      <c r="C133686">
        <v>15291</v>
      </c>
      <c r="D133686">
        <v>406258</v>
      </c>
      <c r="E133686" s="2">
        <f>VLOOKUP(C133686,Подписчики!$A:$C,3,0)</f>
        <v>44388.626807549866</v>
      </c>
      <c r="F133686" t="str">
        <f>VLOOKUP(C133686,Подписчики!$A:$B,2,0)</f>
        <v>UTC+1</v>
      </c>
    </row>
    <row r="133687" spans="1:6" x14ac:dyDescent="0.25">
      <c r="A133687">
        <v>274647</v>
      </c>
      <c r="B133687" s="2">
        <v>44390.751401294503</v>
      </c>
      <c r="C133687">
        <v>15291</v>
      </c>
      <c r="D133687">
        <v>447736</v>
      </c>
      <c r="E133687" s="2">
        <f>VLOOKUP(C133687,Подписчики!$A:$C,3,0)</f>
        <v>44388.626807549866</v>
      </c>
      <c r="F133687" t="str">
        <f>VLOOKUP(C133687,Подписчики!$A:$B,2,0)</f>
        <v>UTC+1</v>
      </c>
    </row>
    <row r="133688" spans="1:6" x14ac:dyDescent="0.25">
      <c r="A133688">
        <v>286385</v>
      </c>
      <c r="B133688" s="2">
        <v>44394.391552476576</v>
      </c>
      <c r="C133688">
        <v>15291</v>
      </c>
      <c r="D133688">
        <v>398027</v>
      </c>
      <c r="E133688" s="2">
        <f>VLOOKUP(C133688,Подписчики!$A:$C,3,0)</f>
        <v>44388.626807549866</v>
      </c>
      <c r="F133688" t="str">
        <f>VLOOKUP(C133688,Подписчики!$A:$B,2,0)</f>
        <v>UTC+1</v>
      </c>
    </row>
    <row r="133689" spans="1:6" x14ac:dyDescent="0.25">
      <c r="A133689">
        <v>298096</v>
      </c>
      <c r="B133689" s="2">
        <v>44397.790236245957</v>
      </c>
      <c r="C133689">
        <v>15291</v>
      </c>
      <c r="D133689">
        <v>182191</v>
      </c>
      <c r="E133689" s="2">
        <f>VLOOKUP(C133689,Подписчики!$A:$C,3,0)</f>
        <v>44388.626807549866</v>
      </c>
      <c r="F133689" t="str">
        <f>VLOOKUP(C133689,Подписчики!$A:$B,2,0)</f>
        <v>UTC+1</v>
      </c>
    </row>
    <row r="133690" spans="1:6" x14ac:dyDescent="0.25">
      <c r="A133690">
        <v>322898</v>
      </c>
      <c r="B133690" s="2">
        <v>44404.916333333334</v>
      </c>
      <c r="C133690">
        <v>15291</v>
      </c>
      <c r="D133690">
        <v>258251</v>
      </c>
      <c r="E133690" s="2">
        <f>VLOOKUP(C133690,Подписчики!$A:$C,3,0)</f>
        <v>44388.626807549866</v>
      </c>
      <c r="F133690" t="str">
        <f>VLOOKUP(C133690,Подписчики!$A:$B,2,0)</f>
        <v>UTC+1</v>
      </c>
    </row>
    <row r="133691" spans="1:6" x14ac:dyDescent="0.25">
      <c r="A133691">
        <v>324801</v>
      </c>
      <c r="B133691" s="2">
        <v>44405.712566343042</v>
      </c>
      <c r="C133691">
        <v>15291</v>
      </c>
      <c r="D133691">
        <v>452568</v>
      </c>
      <c r="E133691" s="2">
        <f>VLOOKUP(C133691,Подписчики!$A:$C,3,0)</f>
        <v>44388.626807549866</v>
      </c>
      <c r="F133691" t="str">
        <f>VLOOKUP(C133691,Подписчики!$A:$B,2,0)</f>
        <v>UTC+1</v>
      </c>
    </row>
    <row r="133692" spans="1:6" x14ac:dyDescent="0.25">
      <c r="A133692">
        <v>331636</v>
      </c>
      <c r="B133692" s="2">
        <v>44407.824216828478</v>
      </c>
      <c r="C133692">
        <v>15291</v>
      </c>
      <c r="D133692">
        <v>293905</v>
      </c>
      <c r="E133692" s="2">
        <f>VLOOKUP(C133692,Подписчики!$A:$C,3,0)</f>
        <v>44388.626807549866</v>
      </c>
      <c r="F133692" t="str">
        <f>VLOOKUP(C133692,Подписчики!$A:$B,2,0)</f>
        <v>UTC+1</v>
      </c>
    </row>
    <row r="133693" spans="1:6" x14ac:dyDescent="0.25">
      <c r="A133693">
        <v>352105</v>
      </c>
      <c r="B133693" s="2">
        <v>44413.727129449842</v>
      </c>
      <c r="C133693">
        <v>15291</v>
      </c>
      <c r="D133693">
        <v>104958</v>
      </c>
      <c r="E133693" s="2">
        <f>VLOOKUP(C133693,Подписчики!$A:$C,3,0)</f>
        <v>44388.626807549866</v>
      </c>
      <c r="F133693" t="str">
        <f>VLOOKUP(C133693,Подписчики!$A:$B,2,0)</f>
        <v>UTC+1</v>
      </c>
    </row>
    <row r="133694" spans="1:6" x14ac:dyDescent="0.25">
      <c r="A133694">
        <v>354142</v>
      </c>
      <c r="B133694" s="2">
        <v>44414.456333333335</v>
      </c>
      <c r="C133694">
        <v>15291</v>
      </c>
      <c r="D133694">
        <v>266342</v>
      </c>
      <c r="E133694" s="2">
        <f>VLOOKUP(C133694,Подписчики!$A:$C,3,0)</f>
        <v>44388.626807549866</v>
      </c>
      <c r="F133694" t="str">
        <f>VLOOKUP(C133694,Подписчики!$A:$B,2,0)</f>
        <v>UTC+1</v>
      </c>
    </row>
    <row r="133695" spans="1:6" x14ac:dyDescent="0.25">
      <c r="A133695">
        <v>421850</v>
      </c>
      <c r="B133695" s="2">
        <v>44435.900268608413</v>
      </c>
      <c r="C133695">
        <v>15291</v>
      </c>
      <c r="D133695">
        <v>470762</v>
      </c>
      <c r="E133695" s="2">
        <f>VLOOKUP(C133695,Подписчики!$A:$C,3,0)</f>
        <v>44388.626807549866</v>
      </c>
      <c r="F133695" t="str">
        <f>VLOOKUP(C133695,Подписчики!$A:$B,2,0)</f>
        <v>UTC+1</v>
      </c>
    </row>
    <row r="133696" spans="1:6" x14ac:dyDescent="0.25">
      <c r="A133696">
        <v>270843</v>
      </c>
      <c r="B133696" s="2">
        <v>44389.609411003235</v>
      </c>
      <c r="C133696">
        <v>274717</v>
      </c>
      <c r="D133696">
        <v>351192</v>
      </c>
      <c r="E133696" s="2">
        <f>VLOOKUP(C133696,Подписчики!$A:$C,3,0)</f>
        <v>44388.639832799148</v>
      </c>
      <c r="F133696" t="str">
        <f>VLOOKUP(C133696,Подписчики!$A:$B,2,0)</f>
        <v>UTC+2</v>
      </c>
    </row>
    <row r="133697" spans="1:6" x14ac:dyDescent="0.25">
      <c r="A133697">
        <v>272135</v>
      </c>
      <c r="B133697" s="2">
        <v>44389.823003236241</v>
      </c>
      <c r="C133697">
        <v>274717</v>
      </c>
      <c r="D133697">
        <v>242428</v>
      </c>
      <c r="E133697" s="2">
        <f>VLOOKUP(C133697,Подписчики!$A:$C,3,0)</f>
        <v>44388.639832799148</v>
      </c>
      <c r="F133697" t="str">
        <f>VLOOKUP(C133697,Подписчики!$A:$B,2,0)</f>
        <v>UTC+2</v>
      </c>
    </row>
    <row r="133698" spans="1:6" x14ac:dyDescent="0.25">
      <c r="A133698">
        <v>274930</v>
      </c>
      <c r="B133698" s="2">
        <v>44390.793877022654</v>
      </c>
      <c r="C133698">
        <v>274717</v>
      </c>
      <c r="D133698">
        <v>343491</v>
      </c>
      <c r="E133698" s="2">
        <f>VLOOKUP(C133698,Подписчики!$A:$C,3,0)</f>
        <v>44388.639832799148</v>
      </c>
      <c r="F133698" t="str">
        <f>VLOOKUP(C133698,Подписчики!$A:$B,2,0)</f>
        <v>UTC+2</v>
      </c>
    </row>
    <row r="133699" spans="1:6" x14ac:dyDescent="0.25">
      <c r="A133699">
        <v>279924</v>
      </c>
      <c r="B133699" s="2">
        <v>44392.64986407767</v>
      </c>
      <c r="C133699">
        <v>274717</v>
      </c>
      <c r="D133699">
        <v>206501</v>
      </c>
      <c r="E133699" s="2">
        <f>VLOOKUP(C133699,Подписчики!$A:$C,3,0)</f>
        <v>44388.639832799148</v>
      </c>
      <c r="F133699" t="str">
        <f>VLOOKUP(C133699,Подписчики!$A:$B,2,0)</f>
        <v>UTC+2</v>
      </c>
    </row>
    <row r="133700" spans="1:6" x14ac:dyDescent="0.25">
      <c r="A133700">
        <v>315665</v>
      </c>
      <c r="B133700" s="2">
        <v>44402.740226447342</v>
      </c>
      <c r="C133700">
        <v>274717</v>
      </c>
      <c r="D133700">
        <v>264901</v>
      </c>
      <c r="E133700" s="2">
        <f>VLOOKUP(C133700,Подписчики!$A:$C,3,0)</f>
        <v>44388.639832799148</v>
      </c>
      <c r="F133700" t="str">
        <f>VLOOKUP(C133700,Подписчики!$A:$B,2,0)</f>
        <v>UTC+2</v>
      </c>
    </row>
    <row r="133701" spans="1:6" x14ac:dyDescent="0.25">
      <c r="A133701">
        <v>326854</v>
      </c>
      <c r="B133701" s="2">
        <v>44406.546304207121</v>
      </c>
      <c r="C133701">
        <v>274717</v>
      </c>
      <c r="D133701">
        <v>381626</v>
      </c>
      <c r="E133701" s="2">
        <f>VLOOKUP(C133701,Подписчики!$A:$C,3,0)</f>
        <v>44388.639832799148</v>
      </c>
      <c r="F133701" t="str">
        <f>VLOOKUP(C133701,Подписчики!$A:$B,2,0)</f>
        <v>UTC+2</v>
      </c>
    </row>
    <row r="133702" spans="1:6" x14ac:dyDescent="0.25">
      <c r="A133702">
        <v>328055</v>
      </c>
      <c r="B133702" s="2">
        <v>44406.743715210352</v>
      </c>
      <c r="C133702">
        <v>274717</v>
      </c>
      <c r="D133702">
        <v>429041</v>
      </c>
      <c r="E133702" s="2">
        <f>VLOOKUP(C133702,Подписчики!$A:$C,3,0)</f>
        <v>44388.639832799148</v>
      </c>
      <c r="F133702" t="str">
        <f>VLOOKUP(C133702,Подписчики!$A:$B,2,0)</f>
        <v>UTC+2</v>
      </c>
    </row>
    <row r="133703" spans="1:6" x14ac:dyDescent="0.25">
      <c r="A133703">
        <v>334649</v>
      </c>
      <c r="B133703" s="2">
        <v>44408.560867313914</v>
      </c>
      <c r="C133703">
        <v>274717</v>
      </c>
      <c r="D133703">
        <v>347008</v>
      </c>
      <c r="E133703" s="2">
        <f>VLOOKUP(C133703,Подписчики!$A:$C,3,0)</f>
        <v>44388.639832799148</v>
      </c>
      <c r="F133703" t="str">
        <f>VLOOKUP(C133703,Подписчики!$A:$B,2,0)</f>
        <v>UTC+2</v>
      </c>
    </row>
    <row r="133704" spans="1:6" x14ac:dyDescent="0.25">
      <c r="A133704">
        <v>339975</v>
      </c>
      <c r="B133704" s="2">
        <v>44409.581902912621</v>
      </c>
      <c r="C133704">
        <v>274717</v>
      </c>
      <c r="D133704">
        <v>175083</v>
      </c>
      <c r="E133704" s="2">
        <f>VLOOKUP(C133704,Подписчики!$A:$C,3,0)</f>
        <v>44388.639832799148</v>
      </c>
      <c r="F133704" t="str">
        <f>VLOOKUP(C133704,Подписчики!$A:$B,2,0)</f>
        <v>UTC+2</v>
      </c>
    </row>
    <row r="133705" spans="1:6" x14ac:dyDescent="0.25">
      <c r="A133705">
        <v>354226</v>
      </c>
      <c r="B133705" s="2">
        <v>44414.484815533979</v>
      </c>
      <c r="C133705">
        <v>274717</v>
      </c>
      <c r="D133705">
        <v>223719</v>
      </c>
      <c r="E133705" s="2">
        <f>VLOOKUP(C133705,Подписчики!$A:$C,3,0)</f>
        <v>44388.639832799148</v>
      </c>
      <c r="F133705" t="str">
        <f>VLOOKUP(C133705,Подписчики!$A:$B,2,0)</f>
        <v>UTC+2</v>
      </c>
    </row>
    <row r="133706" spans="1:6" x14ac:dyDescent="0.25">
      <c r="A133706">
        <v>361946</v>
      </c>
      <c r="B133706" s="2">
        <v>44415.902666666661</v>
      </c>
      <c r="C133706">
        <v>274717</v>
      </c>
      <c r="D133706">
        <v>239565</v>
      </c>
      <c r="E133706" s="2">
        <f>VLOOKUP(C133706,Подписчики!$A:$C,3,0)</f>
        <v>44388.639832799148</v>
      </c>
      <c r="F133706" t="str">
        <f>VLOOKUP(C133706,Подписчики!$A:$B,2,0)</f>
        <v>UTC+2</v>
      </c>
    </row>
    <row r="133707" spans="1:6" x14ac:dyDescent="0.25">
      <c r="A133707">
        <v>383111</v>
      </c>
      <c r="B133707" s="2">
        <v>44422.653100323623</v>
      </c>
      <c r="C133707">
        <v>274717</v>
      </c>
      <c r="D133707">
        <v>122982</v>
      </c>
      <c r="E133707" s="2">
        <f>VLOOKUP(C133707,Подписчики!$A:$C,3,0)</f>
        <v>44388.639832799148</v>
      </c>
      <c r="F133707" t="str">
        <f>VLOOKUP(C133707,Подписчики!$A:$B,2,0)</f>
        <v>UTC+2</v>
      </c>
    </row>
    <row r="133708" spans="1:6" x14ac:dyDescent="0.25">
      <c r="A133708">
        <v>412465</v>
      </c>
      <c r="B133708" s="2">
        <v>44431.690317152104</v>
      </c>
      <c r="C133708">
        <v>274717</v>
      </c>
      <c r="D133708">
        <v>258251</v>
      </c>
      <c r="E133708" s="2">
        <f>VLOOKUP(C133708,Подписчики!$A:$C,3,0)</f>
        <v>44388.639832799148</v>
      </c>
      <c r="F133708" t="str">
        <f>VLOOKUP(C133708,Подписчики!$A:$B,2,0)</f>
        <v>UTC+2</v>
      </c>
    </row>
    <row r="133709" spans="1:6" x14ac:dyDescent="0.25">
      <c r="A133709">
        <v>272648</v>
      </c>
      <c r="B133709" s="2">
        <v>44389.916333333334</v>
      </c>
      <c r="C133709">
        <v>266381</v>
      </c>
      <c r="D133709">
        <v>201832</v>
      </c>
      <c r="E133709" s="2">
        <f>VLOOKUP(C133709,Подписчики!$A:$C,3,0)</f>
        <v>44388.665084864675</v>
      </c>
      <c r="F133709" t="str">
        <f>VLOOKUP(C133709,Подписчики!$A:$B,2,0)</f>
        <v>UTC+1</v>
      </c>
    </row>
    <row r="133710" spans="1:6" x14ac:dyDescent="0.25">
      <c r="A133710">
        <v>278757</v>
      </c>
      <c r="B133710" s="2">
        <v>44392.03619093851</v>
      </c>
      <c r="C133710">
        <v>266381</v>
      </c>
      <c r="D133710">
        <v>351192</v>
      </c>
      <c r="E133710" s="2">
        <f>VLOOKUP(C133710,Подписчики!$A:$C,3,0)</f>
        <v>44388.665084864675</v>
      </c>
      <c r="F133710" t="str">
        <f>VLOOKUP(C133710,Подписчики!$A:$B,2,0)</f>
        <v>UTC+1</v>
      </c>
    </row>
    <row r="133711" spans="1:6" x14ac:dyDescent="0.25">
      <c r="A133711">
        <v>311756</v>
      </c>
      <c r="B133711" s="2">
        <v>44401.798326860844</v>
      </c>
      <c r="C133711">
        <v>266381</v>
      </c>
      <c r="D133711">
        <v>250679</v>
      </c>
      <c r="E133711" s="2">
        <f>VLOOKUP(C133711,Подписчики!$A:$C,3,0)</f>
        <v>44388.665084864675</v>
      </c>
      <c r="F133711" t="str">
        <f>VLOOKUP(C133711,Подписчики!$A:$B,2,0)</f>
        <v>UTC+1</v>
      </c>
    </row>
    <row r="133712" spans="1:6" x14ac:dyDescent="0.25">
      <c r="A133712">
        <v>343329</v>
      </c>
      <c r="B133712" s="2">
        <v>44410.586352750812</v>
      </c>
      <c r="C133712">
        <v>266381</v>
      </c>
      <c r="D133712">
        <v>68899</v>
      </c>
      <c r="E133712" s="2">
        <f>VLOOKUP(C133712,Подписчики!$A:$C,3,0)</f>
        <v>44388.665084864675</v>
      </c>
      <c r="F133712" t="str">
        <f>VLOOKUP(C133712,Подписчики!$A:$B,2,0)</f>
        <v>UTC+1</v>
      </c>
    </row>
    <row r="133713" spans="1:6" x14ac:dyDescent="0.25">
      <c r="A133713">
        <v>346575</v>
      </c>
      <c r="B133713" s="2">
        <v>44411.688294498381</v>
      </c>
      <c r="C133713">
        <v>266381</v>
      </c>
      <c r="D133713">
        <v>301811</v>
      </c>
      <c r="E133713" s="2">
        <f>VLOOKUP(C133713,Подписчики!$A:$C,3,0)</f>
        <v>44388.665084864675</v>
      </c>
      <c r="F133713" t="str">
        <f>VLOOKUP(C133713,Подписчики!$A:$B,2,0)</f>
        <v>UTC+1</v>
      </c>
    </row>
    <row r="133714" spans="1:6" x14ac:dyDescent="0.25">
      <c r="A133714">
        <v>350181</v>
      </c>
      <c r="B133714" s="2">
        <v>44412.824216828478</v>
      </c>
      <c r="C133714">
        <v>266381</v>
      </c>
      <c r="D133714">
        <v>305608</v>
      </c>
      <c r="E133714" s="2">
        <f>VLOOKUP(C133714,Подписчики!$A:$C,3,0)</f>
        <v>44388.665084864675</v>
      </c>
      <c r="F133714" t="str">
        <f>VLOOKUP(C133714,Подписчики!$A:$B,2,0)</f>
        <v>UTC+1</v>
      </c>
    </row>
    <row r="133715" spans="1:6" x14ac:dyDescent="0.25">
      <c r="A133715">
        <v>366305</v>
      </c>
      <c r="B133715" s="2">
        <v>44416.924540453074</v>
      </c>
      <c r="C133715">
        <v>266381</v>
      </c>
      <c r="D133715">
        <v>345637</v>
      </c>
      <c r="E133715" s="2">
        <f>VLOOKUP(C133715,Подписчики!$A:$C,3,0)</f>
        <v>44388.665084864675</v>
      </c>
      <c r="F133715" t="str">
        <f>VLOOKUP(C133715,Подписчики!$A:$B,2,0)</f>
        <v>UTC+1</v>
      </c>
    </row>
    <row r="133716" spans="1:6" x14ac:dyDescent="0.25">
      <c r="A133716">
        <v>369052</v>
      </c>
      <c r="B133716" s="2">
        <v>44417.911595469261</v>
      </c>
      <c r="C133716">
        <v>266381</v>
      </c>
      <c r="D133716">
        <v>401945</v>
      </c>
      <c r="E133716" s="2">
        <f>VLOOKUP(C133716,Подписчики!$A:$C,3,0)</f>
        <v>44388.665084864675</v>
      </c>
      <c r="F133716" t="str">
        <f>VLOOKUP(C133716,Подписчики!$A:$B,2,0)</f>
        <v>UTC+1</v>
      </c>
    </row>
    <row r="133717" spans="1:6" x14ac:dyDescent="0.25">
      <c r="A133717">
        <v>269744</v>
      </c>
      <c r="B133717" s="2">
        <v>44388.99295022431</v>
      </c>
      <c r="C133717">
        <v>313017</v>
      </c>
      <c r="D133717">
        <v>250679</v>
      </c>
      <c r="E133717" s="2">
        <f>VLOOKUP(C133717,Подписчики!$A:$C,3,0)</f>
        <v>44388.67748215812</v>
      </c>
      <c r="F133717" t="str">
        <f>VLOOKUP(C133717,Подписчики!$A:$B,2,0)</f>
        <v>UTC+1</v>
      </c>
    </row>
    <row r="133718" spans="1:6" x14ac:dyDescent="0.25">
      <c r="A133718">
        <v>282604</v>
      </c>
      <c r="B133718" s="2">
        <v>44393.595333333338</v>
      </c>
      <c r="C133718">
        <v>313017</v>
      </c>
      <c r="D133718">
        <v>21760</v>
      </c>
      <c r="E133718" s="2">
        <f>VLOOKUP(C133718,Подписчики!$A:$C,3,0)</f>
        <v>44388.67748215812</v>
      </c>
      <c r="F133718" t="str">
        <f>VLOOKUP(C133718,Подписчики!$A:$B,2,0)</f>
        <v>UTC+1</v>
      </c>
    </row>
    <row r="133719" spans="1:6" x14ac:dyDescent="0.25">
      <c r="A133719">
        <v>304062</v>
      </c>
      <c r="B133719" s="2">
        <v>44399.853343042072</v>
      </c>
      <c r="C133719">
        <v>313017</v>
      </c>
      <c r="D133719">
        <v>153138</v>
      </c>
      <c r="E133719" s="2">
        <f>VLOOKUP(C133719,Подписчики!$A:$C,3,0)</f>
        <v>44388.67748215812</v>
      </c>
      <c r="F133719" t="str">
        <f>VLOOKUP(C133719,Подписчики!$A:$B,2,0)</f>
        <v>UTC+1</v>
      </c>
    </row>
    <row r="133720" spans="1:6" x14ac:dyDescent="0.25">
      <c r="A133720">
        <v>318851</v>
      </c>
      <c r="B133720" s="2">
        <v>44403.680203883494</v>
      </c>
      <c r="C133720">
        <v>313017</v>
      </c>
      <c r="D133720">
        <v>102524</v>
      </c>
      <c r="E133720" s="2">
        <f>VLOOKUP(C133720,Подписчики!$A:$C,3,0)</f>
        <v>44388.67748215812</v>
      </c>
      <c r="F133720" t="str">
        <f>VLOOKUP(C133720,Подписчики!$A:$B,2,0)</f>
        <v>UTC+1</v>
      </c>
    </row>
    <row r="133721" spans="1:6" x14ac:dyDescent="0.25">
      <c r="A133721">
        <v>334021</v>
      </c>
      <c r="B133721" s="2">
        <v>44408.385265663623</v>
      </c>
      <c r="C133721">
        <v>313017</v>
      </c>
      <c r="D133721">
        <v>48991</v>
      </c>
      <c r="E133721" s="2">
        <f>VLOOKUP(C133721,Подписчики!$A:$C,3,0)</f>
        <v>44388.67748215812</v>
      </c>
      <c r="F133721" t="str">
        <f>VLOOKUP(C133721,Подписчики!$A:$B,2,0)</f>
        <v>UTC+1</v>
      </c>
    </row>
    <row r="133722" spans="1:6" x14ac:dyDescent="0.25">
      <c r="A133722">
        <v>385388</v>
      </c>
      <c r="B133722" s="2">
        <v>44423.013428144171</v>
      </c>
      <c r="C133722">
        <v>313017</v>
      </c>
      <c r="D133722">
        <v>347393</v>
      </c>
      <c r="E133722" s="2">
        <f>VLOOKUP(C133722,Подписчики!$A:$C,3,0)</f>
        <v>44388.67748215812</v>
      </c>
      <c r="F133722" t="str">
        <f>VLOOKUP(C133722,Подписчики!$A:$B,2,0)</f>
        <v>UTC+1</v>
      </c>
    </row>
    <row r="133723" spans="1:6" x14ac:dyDescent="0.25">
      <c r="A133723">
        <v>409434</v>
      </c>
      <c r="B133723" s="2">
        <v>44430.699621359228</v>
      </c>
      <c r="C133723">
        <v>313017</v>
      </c>
      <c r="D133723">
        <v>180863</v>
      </c>
      <c r="E133723" s="2">
        <f>VLOOKUP(C133723,Подписчики!$A:$C,3,0)</f>
        <v>44388.67748215812</v>
      </c>
      <c r="F133723" t="str">
        <f>VLOOKUP(C133723,Подписчики!$A:$B,2,0)</f>
        <v>UTC+1</v>
      </c>
    </row>
    <row r="133724" spans="1:6" x14ac:dyDescent="0.25">
      <c r="A133724">
        <v>272472</v>
      </c>
      <c r="B133724" s="2">
        <v>44389.880666666664</v>
      </c>
      <c r="C133724">
        <v>32719</v>
      </c>
      <c r="D133724">
        <v>250679</v>
      </c>
      <c r="E133724" s="2">
        <f>VLOOKUP(C133724,Подписчики!$A:$C,3,0)</f>
        <v>44388.679925142453</v>
      </c>
      <c r="F133724" t="str">
        <f>VLOOKUP(C133724,Подписчики!$A:$B,2,0)</f>
        <v>UTC+5</v>
      </c>
    </row>
    <row r="133725" spans="1:6" x14ac:dyDescent="0.25">
      <c r="A133725">
        <v>276771</v>
      </c>
      <c r="B133725" s="2">
        <v>44391.631660194173</v>
      </c>
      <c r="C133725">
        <v>32719</v>
      </c>
      <c r="D133725">
        <v>209122</v>
      </c>
      <c r="E133725" s="2">
        <f>VLOOKUP(C133725,Подписчики!$A:$C,3,0)</f>
        <v>44388.679925142453</v>
      </c>
      <c r="F133725" t="str">
        <f>VLOOKUP(C133725,Подписчики!$A:$B,2,0)</f>
        <v>UTC+5</v>
      </c>
    </row>
    <row r="133726" spans="1:6" x14ac:dyDescent="0.25">
      <c r="A133726">
        <v>282269</v>
      </c>
      <c r="B133726" s="2">
        <v>44393.53619093851</v>
      </c>
      <c r="C133726">
        <v>32719</v>
      </c>
      <c r="D133726">
        <v>341333</v>
      </c>
      <c r="E133726" s="2">
        <f>VLOOKUP(C133726,Подписчики!$A:$C,3,0)</f>
        <v>44388.679925142453</v>
      </c>
      <c r="F133726" t="str">
        <f>VLOOKUP(C133726,Подписчики!$A:$B,2,0)</f>
        <v>UTC+5</v>
      </c>
    </row>
    <row r="133727" spans="1:6" x14ac:dyDescent="0.25">
      <c r="A133727">
        <v>313569</v>
      </c>
      <c r="B133727" s="2">
        <v>44402.191656239513</v>
      </c>
      <c r="C133727">
        <v>32719</v>
      </c>
      <c r="D133727">
        <v>411922</v>
      </c>
      <c r="E133727" s="2">
        <f>VLOOKUP(C133727,Подписчики!$A:$C,3,0)</f>
        <v>44388.679925142453</v>
      </c>
      <c r="F133727" t="str">
        <f>VLOOKUP(C133727,Подписчики!$A:$B,2,0)</f>
        <v>UTC+5</v>
      </c>
    </row>
    <row r="133728" spans="1:6" x14ac:dyDescent="0.25">
      <c r="A133728">
        <v>375499</v>
      </c>
      <c r="B133728" s="2">
        <v>44420.633278317153</v>
      </c>
      <c r="C133728">
        <v>32719</v>
      </c>
      <c r="D133728">
        <v>241927</v>
      </c>
      <c r="E133728" s="2">
        <f>VLOOKUP(C133728,Подписчики!$A:$C,3,0)</f>
        <v>44388.679925142453</v>
      </c>
      <c r="F133728" t="str">
        <f>VLOOKUP(C133728,Подписчики!$A:$B,2,0)</f>
        <v>UTC+5</v>
      </c>
    </row>
    <row r="133729" spans="1:6" x14ac:dyDescent="0.25">
      <c r="A133729">
        <v>377742</v>
      </c>
      <c r="B133729" s="2">
        <v>44421.442339805821</v>
      </c>
      <c r="C133729">
        <v>32719</v>
      </c>
      <c r="D133729">
        <v>439981</v>
      </c>
      <c r="E133729" s="2">
        <f>VLOOKUP(C133729,Подписчики!$A:$C,3,0)</f>
        <v>44388.679925142453</v>
      </c>
      <c r="F133729" t="str">
        <f>VLOOKUP(C133729,Подписчики!$A:$B,2,0)</f>
        <v>UTC+5</v>
      </c>
    </row>
    <row r="133730" spans="1:6" x14ac:dyDescent="0.25">
      <c r="A133730">
        <v>270948</v>
      </c>
      <c r="B133730" s="2">
        <v>44389.636514563106</v>
      </c>
      <c r="C133730">
        <v>283024</v>
      </c>
      <c r="D133730">
        <v>118549</v>
      </c>
      <c r="E133730" s="2">
        <f>VLOOKUP(C133730,Подписчики!$A:$C,3,0)</f>
        <v>44388.694239280623</v>
      </c>
      <c r="F133730" t="str">
        <f>VLOOKUP(C133730,Подписчики!$A:$B,2,0)</f>
        <v>UTC+1</v>
      </c>
    </row>
    <row r="133731" spans="1:6" x14ac:dyDescent="0.25">
      <c r="A133731">
        <v>274295</v>
      </c>
      <c r="B133731" s="2">
        <v>44390.706093851135</v>
      </c>
      <c r="C133731">
        <v>283024</v>
      </c>
      <c r="D133731">
        <v>470762</v>
      </c>
      <c r="E133731" s="2">
        <f>VLOOKUP(C133731,Подписчики!$A:$C,3,0)</f>
        <v>44388.694239280623</v>
      </c>
      <c r="F133731" t="str">
        <f>VLOOKUP(C133731,Подписчики!$A:$B,2,0)</f>
        <v>UTC+1</v>
      </c>
    </row>
    <row r="133732" spans="1:6" x14ac:dyDescent="0.25">
      <c r="A133732">
        <v>401640</v>
      </c>
      <c r="B133732" s="2">
        <v>44428.749783171523</v>
      </c>
      <c r="C133732">
        <v>283024</v>
      </c>
      <c r="D133732">
        <v>250679</v>
      </c>
      <c r="E133732" s="2">
        <f>VLOOKUP(C133732,Подписчики!$A:$C,3,0)</f>
        <v>44388.694239280623</v>
      </c>
      <c r="F133732" t="str">
        <f>VLOOKUP(C133732,Подписчики!$A:$B,2,0)</f>
        <v>UTC+1</v>
      </c>
    </row>
    <row r="133733" spans="1:6" x14ac:dyDescent="0.25">
      <c r="A133733">
        <v>413042</v>
      </c>
      <c r="B133733" s="2">
        <v>44431.792333333338</v>
      </c>
      <c r="C133733">
        <v>283024</v>
      </c>
      <c r="D133733">
        <v>325852</v>
      </c>
      <c r="E133733" s="2">
        <f>VLOOKUP(C133733,Подписчики!$A:$C,3,0)</f>
        <v>44388.694239280623</v>
      </c>
      <c r="F133733" t="str">
        <f>VLOOKUP(C133733,Подписчики!$A:$B,2,0)</f>
        <v>UTC+1</v>
      </c>
    </row>
    <row r="133734" spans="1:6" x14ac:dyDescent="0.25">
      <c r="A133734">
        <v>419714</v>
      </c>
      <c r="B133734" s="2">
        <v>44434.714184466022</v>
      </c>
      <c r="C133734">
        <v>283024</v>
      </c>
      <c r="D133734">
        <v>444546</v>
      </c>
      <c r="E133734" s="2">
        <f>VLOOKUP(C133734,Подписчики!$A:$C,3,0)</f>
        <v>44388.694239280623</v>
      </c>
      <c r="F133734" t="str">
        <f>VLOOKUP(C133734,Подписчики!$A:$B,2,0)</f>
        <v>UTC+1</v>
      </c>
    </row>
    <row r="133735" spans="1:6" x14ac:dyDescent="0.25">
      <c r="A133735">
        <v>272588</v>
      </c>
      <c r="B133735" s="2">
        <v>44389.903504854374</v>
      </c>
      <c r="C133735">
        <v>105769</v>
      </c>
      <c r="D133735">
        <v>137327</v>
      </c>
      <c r="E133735" s="2">
        <f>VLOOKUP(C133735,Подписчики!$A:$C,3,0)</f>
        <v>44388.739360790598</v>
      </c>
      <c r="F133735" t="str">
        <f>VLOOKUP(C133735,Подписчики!$A:$B,2,0)</f>
        <v>UTC+1</v>
      </c>
    </row>
    <row r="133736" spans="1:6" x14ac:dyDescent="0.25">
      <c r="A133736">
        <v>291398</v>
      </c>
      <c r="B133736" s="2">
        <v>44395.679555650502</v>
      </c>
      <c r="C133736">
        <v>105769</v>
      </c>
      <c r="D133736">
        <v>327649</v>
      </c>
      <c r="E133736" s="2">
        <f>VLOOKUP(C133736,Подписчики!$A:$C,3,0)</f>
        <v>44388.739360790598</v>
      </c>
      <c r="F133736" t="str">
        <f>VLOOKUP(C133736,Подписчики!$A:$B,2,0)</f>
        <v>UTC+1</v>
      </c>
    </row>
    <row r="133737" spans="1:6" x14ac:dyDescent="0.25">
      <c r="A133737">
        <v>294330</v>
      </c>
      <c r="B133737" s="2">
        <v>44396.659168284794</v>
      </c>
      <c r="C133737">
        <v>105769</v>
      </c>
      <c r="D133737">
        <v>16360</v>
      </c>
      <c r="E133737" s="2">
        <f>VLOOKUP(C133737,Подписчики!$A:$C,3,0)</f>
        <v>44388.739360790598</v>
      </c>
      <c r="F133737" t="str">
        <f>VLOOKUP(C133737,Подписчики!$A:$B,2,0)</f>
        <v>UTC+1</v>
      </c>
    </row>
    <row r="133738" spans="1:6" x14ac:dyDescent="0.25">
      <c r="A133738">
        <v>297411</v>
      </c>
      <c r="B133738" s="2">
        <v>44397.689912621361</v>
      </c>
      <c r="C133738">
        <v>105769</v>
      </c>
      <c r="D133738">
        <v>118549</v>
      </c>
      <c r="E133738" s="2">
        <f>VLOOKUP(C133738,Подписчики!$A:$C,3,0)</f>
        <v>44388.739360790598</v>
      </c>
      <c r="F133738" t="str">
        <f>VLOOKUP(C133738,Подписчики!$A:$B,2,0)</f>
        <v>UTC+1</v>
      </c>
    </row>
    <row r="133739" spans="1:6" x14ac:dyDescent="0.25">
      <c r="A133739">
        <v>343618</v>
      </c>
      <c r="B133739" s="2">
        <v>44410.65431391586</v>
      </c>
      <c r="C133739">
        <v>105769</v>
      </c>
      <c r="D133739">
        <v>338092</v>
      </c>
      <c r="E133739" s="2">
        <f>VLOOKUP(C133739,Подписчики!$A:$C,3,0)</f>
        <v>44388.739360790598</v>
      </c>
      <c r="F133739" t="str">
        <f>VLOOKUP(C133739,Подписчики!$A:$B,2,0)</f>
        <v>UTC+1</v>
      </c>
    </row>
    <row r="133740" spans="1:6" x14ac:dyDescent="0.25">
      <c r="A133740">
        <v>373996</v>
      </c>
      <c r="B133740" s="2">
        <v>44419.812889967638</v>
      </c>
      <c r="C133740">
        <v>105769</v>
      </c>
      <c r="D133740">
        <v>472712</v>
      </c>
      <c r="E133740" s="2">
        <f>VLOOKUP(C133740,Подписчики!$A:$C,3,0)</f>
        <v>44388.739360790598</v>
      </c>
      <c r="F133740" t="str">
        <f>VLOOKUP(C133740,Подписчики!$A:$B,2,0)</f>
        <v>UTC+1</v>
      </c>
    </row>
    <row r="133741" spans="1:6" x14ac:dyDescent="0.25">
      <c r="A133741">
        <v>396451</v>
      </c>
      <c r="B133741" s="2">
        <v>44427.051333333337</v>
      </c>
      <c r="C133741">
        <v>105769</v>
      </c>
      <c r="D133741">
        <v>123413</v>
      </c>
      <c r="E133741" s="2">
        <f>VLOOKUP(C133741,Подписчики!$A:$C,3,0)</f>
        <v>44388.739360790598</v>
      </c>
      <c r="F133741" t="str">
        <f>VLOOKUP(C133741,Подписчики!$A:$B,2,0)</f>
        <v>UTC+1</v>
      </c>
    </row>
    <row r="133742" spans="1:6" x14ac:dyDescent="0.25">
      <c r="A133742">
        <v>268848</v>
      </c>
      <c r="B133742" s="2">
        <v>44388.820980582524</v>
      </c>
      <c r="C133742">
        <v>289825</v>
      </c>
      <c r="D133742">
        <v>112334</v>
      </c>
      <c r="E133742" s="2">
        <f>VLOOKUP(C133742,Подписчики!$A:$C,3,0)</f>
        <v>44388.763883796295</v>
      </c>
      <c r="F133742" t="str">
        <f>VLOOKUP(C133742,Подписчики!$A:$B,2,0)</f>
        <v>UTC+1</v>
      </c>
    </row>
    <row r="133743" spans="1:6" x14ac:dyDescent="0.25">
      <c r="A133743">
        <v>301681</v>
      </c>
      <c r="B133743" s="2">
        <v>44398.953666666668</v>
      </c>
      <c r="C133743">
        <v>289825</v>
      </c>
      <c r="D133743">
        <v>347008</v>
      </c>
      <c r="E133743" s="2">
        <f>VLOOKUP(C133743,Подписчики!$A:$C,3,0)</f>
        <v>44388.763883796295</v>
      </c>
      <c r="F133743" t="str">
        <f>VLOOKUP(C133743,Подписчики!$A:$B,2,0)</f>
        <v>UTC+1</v>
      </c>
    </row>
    <row r="133744" spans="1:6" x14ac:dyDescent="0.25">
      <c r="A133744">
        <v>319786</v>
      </c>
      <c r="B133744" s="2">
        <v>44403.808035598711</v>
      </c>
      <c r="C133744">
        <v>289825</v>
      </c>
      <c r="D133744">
        <v>88863</v>
      </c>
      <c r="E133744" s="2">
        <f>VLOOKUP(C133744,Подписчики!$A:$C,3,0)</f>
        <v>44388.763883796295</v>
      </c>
      <c r="F133744" t="str">
        <f>VLOOKUP(C133744,Подписчики!$A:$B,2,0)</f>
        <v>UTC+1</v>
      </c>
    </row>
    <row r="133745" spans="1:6" x14ac:dyDescent="0.25">
      <c r="A133745">
        <v>332545</v>
      </c>
      <c r="B133745" s="2">
        <v>44407.905122977347</v>
      </c>
      <c r="C133745">
        <v>289825</v>
      </c>
      <c r="D133745">
        <v>157871</v>
      </c>
      <c r="E133745" s="2">
        <f>VLOOKUP(C133745,Подписчики!$A:$C,3,0)</f>
        <v>44388.763883796295</v>
      </c>
      <c r="F133745" t="str">
        <f>VLOOKUP(C133745,Подписчики!$A:$B,2,0)</f>
        <v>UTC+1</v>
      </c>
    </row>
    <row r="133746" spans="1:6" x14ac:dyDescent="0.25">
      <c r="A133746">
        <v>333468</v>
      </c>
      <c r="B133746" s="2">
        <v>44408.152897732478</v>
      </c>
      <c r="C133746">
        <v>289825</v>
      </c>
      <c r="D133746">
        <v>453901</v>
      </c>
      <c r="E133746" s="2">
        <f>VLOOKUP(C133746,Подписчики!$A:$C,3,0)</f>
        <v>44388.763883796295</v>
      </c>
      <c r="F133746" t="str">
        <f>VLOOKUP(C133746,Подписчики!$A:$B,2,0)</f>
        <v>UTC+1</v>
      </c>
    </row>
    <row r="133747" spans="1:6" x14ac:dyDescent="0.25">
      <c r="A133747">
        <v>333765</v>
      </c>
      <c r="B133747" s="2">
        <v>44408.293333333335</v>
      </c>
      <c r="C133747">
        <v>289825</v>
      </c>
      <c r="D133747">
        <v>347393</v>
      </c>
      <c r="E133747" s="2">
        <f>VLOOKUP(C133747,Подписчики!$A:$C,3,0)</f>
        <v>44388.763883796295</v>
      </c>
      <c r="F133747" t="str">
        <f>VLOOKUP(C133747,Подписчики!$A:$B,2,0)</f>
        <v>UTC+1</v>
      </c>
    </row>
    <row r="133748" spans="1:6" x14ac:dyDescent="0.25">
      <c r="A133748">
        <v>349198</v>
      </c>
      <c r="B133748" s="2">
        <v>44412.719038834955</v>
      </c>
      <c r="C133748">
        <v>289825</v>
      </c>
      <c r="D133748">
        <v>291290</v>
      </c>
      <c r="E133748" s="2">
        <f>VLOOKUP(C133748,Подписчики!$A:$C,3,0)</f>
        <v>44388.763883796295</v>
      </c>
      <c r="F133748" t="str">
        <f>VLOOKUP(C133748,Подписчики!$A:$B,2,0)</f>
        <v>UTC+1</v>
      </c>
    </row>
    <row r="133749" spans="1:6" x14ac:dyDescent="0.25">
      <c r="A133749">
        <v>355673</v>
      </c>
      <c r="B133749" s="2">
        <v>44414.746546925569</v>
      </c>
      <c r="C133749">
        <v>289825</v>
      </c>
      <c r="D133749">
        <v>471403</v>
      </c>
      <c r="E133749" s="2">
        <f>VLOOKUP(C133749,Подписчики!$A:$C,3,0)</f>
        <v>44388.763883796295</v>
      </c>
      <c r="F133749" t="str">
        <f>VLOOKUP(C133749,Подписчики!$A:$B,2,0)</f>
        <v>UTC+1</v>
      </c>
    </row>
    <row r="133750" spans="1:6" x14ac:dyDescent="0.25">
      <c r="A133750">
        <v>372167</v>
      </c>
      <c r="B133750" s="2">
        <v>44419.366333333339</v>
      </c>
      <c r="C133750">
        <v>289825</v>
      </c>
      <c r="D133750">
        <v>153893</v>
      </c>
      <c r="E133750" s="2">
        <f>VLOOKUP(C133750,Подписчики!$A:$C,3,0)</f>
        <v>44388.763883796295</v>
      </c>
      <c r="F133750" t="str">
        <f>VLOOKUP(C133750,Подписчики!$A:$B,2,0)</f>
        <v>UTC+1</v>
      </c>
    </row>
    <row r="133751" spans="1:6" x14ac:dyDescent="0.25">
      <c r="A133751">
        <v>389440</v>
      </c>
      <c r="B133751" s="2">
        <v>44424.383333333339</v>
      </c>
      <c r="C133751">
        <v>289825</v>
      </c>
      <c r="D133751">
        <v>473327</v>
      </c>
      <c r="E133751" s="2">
        <f>VLOOKUP(C133751,Подписчики!$A:$C,3,0)</f>
        <v>44388.763883796295</v>
      </c>
      <c r="F133751" t="str">
        <f>VLOOKUP(C133751,Подписчики!$A:$B,2,0)</f>
        <v>UTC+1</v>
      </c>
    </row>
    <row r="133752" spans="1:6" x14ac:dyDescent="0.25">
      <c r="A133752">
        <v>415499</v>
      </c>
      <c r="B133752" s="2">
        <v>44432.900268608413</v>
      </c>
      <c r="C133752">
        <v>289825</v>
      </c>
      <c r="D133752">
        <v>75550</v>
      </c>
      <c r="E133752" s="2">
        <f>VLOOKUP(C133752,Подписчики!$A:$C,3,0)</f>
        <v>44388.763883796295</v>
      </c>
      <c r="F133752" t="str">
        <f>VLOOKUP(C133752,Подписчики!$A:$B,2,0)</f>
        <v>UTC+1</v>
      </c>
    </row>
    <row r="133753" spans="1:6" x14ac:dyDescent="0.25">
      <c r="A133753">
        <v>272928</v>
      </c>
      <c r="B133753" s="2">
        <v>44390.050999999999</v>
      </c>
      <c r="C133753">
        <v>95128</v>
      </c>
      <c r="D133753">
        <v>351192</v>
      </c>
      <c r="E133753" s="2">
        <f>VLOOKUP(C133753,Подписчики!$A:$C,3,0)</f>
        <v>44388.844249216527</v>
      </c>
      <c r="F133753" t="str">
        <f>VLOOKUP(C133753,Подписчики!$A:$B,2,0)</f>
        <v>UTC+3</v>
      </c>
    </row>
    <row r="133754" spans="1:6" x14ac:dyDescent="0.25">
      <c r="A133754">
        <v>300961</v>
      </c>
      <c r="B133754" s="2">
        <v>44398.792663430424</v>
      </c>
      <c r="C133754">
        <v>95128</v>
      </c>
      <c r="D133754">
        <v>360778</v>
      </c>
      <c r="E133754" s="2">
        <f>VLOOKUP(C133754,Подписчики!$A:$C,3,0)</f>
        <v>44388.844249216527</v>
      </c>
      <c r="F133754" t="str">
        <f>VLOOKUP(C133754,Подписчики!$A:$B,2,0)</f>
        <v>UTC+3</v>
      </c>
    </row>
    <row r="133755" spans="1:6" x14ac:dyDescent="0.25">
      <c r="A133755">
        <v>302948</v>
      </c>
      <c r="B133755" s="2">
        <v>44399.63570550162</v>
      </c>
      <c r="C133755">
        <v>95128</v>
      </c>
      <c r="D133755">
        <v>411922</v>
      </c>
      <c r="E133755" s="2">
        <f>VLOOKUP(C133755,Подписчики!$A:$C,3,0)</f>
        <v>44388.844249216527</v>
      </c>
      <c r="F133755" t="str">
        <f>VLOOKUP(C133755,Подписчики!$A:$B,2,0)</f>
        <v>UTC+3</v>
      </c>
    </row>
    <row r="133756" spans="1:6" x14ac:dyDescent="0.25">
      <c r="A133756">
        <v>399383</v>
      </c>
      <c r="B133756" s="2">
        <v>44428.362242718445</v>
      </c>
      <c r="C133756">
        <v>95128</v>
      </c>
      <c r="D133756">
        <v>455878</v>
      </c>
      <c r="E133756" s="2">
        <f>VLOOKUP(C133756,Подписчики!$A:$C,3,0)</f>
        <v>44388.844249216527</v>
      </c>
      <c r="F133756" t="str">
        <f>VLOOKUP(C133756,Подписчики!$A:$B,2,0)</f>
        <v>UTC+3</v>
      </c>
    </row>
    <row r="133757" spans="1:6" x14ac:dyDescent="0.25">
      <c r="A133757">
        <v>400211</v>
      </c>
      <c r="B133757" s="2">
        <v>44428.629233009706</v>
      </c>
      <c r="C133757">
        <v>95128</v>
      </c>
      <c r="D133757">
        <v>82901</v>
      </c>
      <c r="E133757" s="2">
        <f>VLOOKUP(C133757,Подписчики!$A:$C,3,0)</f>
        <v>44388.844249216527</v>
      </c>
      <c r="F133757" t="str">
        <f>VLOOKUP(C133757,Подписчики!$A:$B,2,0)</f>
        <v>UTC+3</v>
      </c>
    </row>
    <row r="133758" spans="1:6" x14ac:dyDescent="0.25">
      <c r="A133758">
        <v>273577</v>
      </c>
      <c r="B133758" s="2">
        <v>44390.573003236248</v>
      </c>
      <c r="C133758">
        <v>315781</v>
      </c>
      <c r="D133758">
        <v>153893</v>
      </c>
      <c r="E133758" s="2">
        <f>VLOOKUP(C133758,Подписчики!$A:$C,3,0)</f>
        <v>44388.870313069805</v>
      </c>
      <c r="F133758" t="str">
        <f>VLOOKUP(C133758,Подписчики!$A:$B,2,0)</f>
        <v>UTC+0</v>
      </c>
    </row>
    <row r="133759" spans="1:6" x14ac:dyDescent="0.25">
      <c r="A133759">
        <v>275496</v>
      </c>
      <c r="B133759" s="2">
        <v>44390.889000000003</v>
      </c>
      <c r="C133759">
        <v>315781</v>
      </c>
      <c r="D133759">
        <v>345147</v>
      </c>
      <c r="E133759" s="2">
        <f>VLOOKUP(C133759,Подписчики!$A:$C,3,0)</f>
        <v>44388.870313069805</v>
      </c>
      <c r="F133759" t="str">
        <f>VLOOKUP(C133759,Подписчики!$A:$B,2,0)</f>
        <v>UTC+0</v>
      </c>
    </row>
    <row r="133760" spans="1:6" x14ac:dyDescent="0.25">
      <c r="A133760">
        <v>281393</v>
      </c>
      <c r="B133760" s="2">
        <v>44393.006660194173</v>
      </c>
      <c r="C133760">
        <v>315781</v>
      </c>
      <c r="D133760">
        <v>411922</v>
      </c>
      <c r="E133760" s="2">
        <f>VLOOKUP(C133760,Подписчики!$A:$C,3,0)</f>
        <v>44388.870313069805</v>
      </c>
      <c r="F133760" t="str">
        <f>VLOOKUP(C133760,Подписчики!$A:$B,2,0)</f>
        <v>UTC+0</v>
      </c>
    </row>
    <row r="133761" spans="1:6" x14ac:dyDescent="0.25">
      <c r="A133761">
        <v>272324</v>
      </c>
      <c r="B133761" s="2">
        <v>44389.853747572815</v>
      </c>
      <c r="C133761">
        <v>232095</v>
      </c>
      <c r="D133761">
        <v>302552</v>
      </c>
      <c r="E133761" s="2">
        <f>VLOOKUP(C133761,Подписчики!$A:$C,3,0)</f>
        <v>44388.899273076924</v>
      </c>
      <c r="F133761" t="str">
        <f>VLOOKUP(C133761,Подписчики!$A:$B,2,0)</f>
        <v>UTC+2</v>
      </c>
    </row>
    <row r="133762" spans="1:6" x14ac:dyDescent="0.25">
      <c r="A133762">
        <v>283189</v>
      </c>
      <c r="B133762" s="2">
        <v>44393.664427184463</v>
      </c>
      <c r="C133762">
        <v>232095</v>
      </c>
      <c r="D133762">
        <v>78365</v>
      </c>
      <c r="E133762" s="2">
        <f>VLOOKUP(C133762,Подписчики!$A:$C,3,0)</f>
        <v>44388.899273076924</v>
      </c>
      <c r="F133762" t="str">
        <f>VLOOKUP(C133762,Подписчики!$A:$B,2,0)</f>
        <v>UTC+2</v>
      </c>
    </row>
    <row r="133763" spans="1:6" x14ac:dyDescent="0.25">
      <c r="A133763">
        <v>287741</v>
      </c>
      <c r="B133763" s="2">
        <v>44394.653100323623</v>
      </c>
      <c r="C133763">
        <v>232095</v>
      </c>
      <c r="D133763">
        <v>411922</v>
      </c>
      <c r="E133763" s="2">
        <f>VLOOKUP(C133763,Подписчики!$A:$C,3,0)</f>
        <v>44388.899273076924</v>
      </c>
      <c r="F133763" t="str">
        <f>VLOOKUP(C133763,Подписчики!$A:$B,2,0)</f>
        <v>UTC+2</v>
      </c>
    </row>
    <row r="133764" spans="1:6" x14ac:dyDescent="0.25">
      <c r="A133764">
        <v>305906</v>
      </c>
      <c r="B133764" s="2">
        <v>44400.594847896435</v>
      </c>
      <c r="C133764">
        <v>232095</v>
      </c>
      <c r="D133764">
        <v>343712</v>
      </c>
      <c r="E133764" s="2">
        <f>VLOOKUP(C133764,Подписчики!$A:$C,3,0)</f>
        <v>44388.899273076924</v>
      </c>
      <c r="F133764" t="str">
        <f>VLOOKUP(C133764,Подписчики!$A:$B,2,0)</f>
        <v>UTC+2</v>
      </c>
    </row>
    <row r="133765" spans="1:6" x14ac:dyDescent="0.25">
      <c r="A133765">
        <v>344501</v>
      </c>
      <c r="B133765" s="2">
        <v>44410.824621359221</v>
      </c>
      <c r="C133765">
        <v>232095</v>
      </c>
      <c r="D133765">
        <v>405774</v>
      </c>
      <c r="E133765" s="2">
        <f>VLOOKUP(C133765,Подписчики!$A:$C,3,0)</f>
        <v>44388.899273076924</v>
      </c>
      <c r="F133765" t="str">
        <f>VLOOKUP(C133765,Подписчики!$A:$B,2,0)</f>
        <v>UTC+2</v>
      </c>
    </row>
    <row r="133766" spans="1:6" x14ac:dyDescent="0.25">
      <c r="A133766">
        <v>356348</v>
      </c>
      <c r="B133766" s="2">
        <v>44414.835948220061</v>
      </c>
      <c r="C133766">
        <v>232095</v>
      </c>
      <c r="D133766">
        <v>357547</v>
      </c>
      <c r="E133766" s="2">
        <f>VLOOKUP(C133766,Подписчики!$A:$C,3,0)</f>
        <v>44388.899273076924</v>
      </c>
      <c r="F133766" t="str">
        <f>VLOOKUP(C133766,Подписчики!$A:$B,2,0)</f>
        <v>UTC+2</v>
      </c>
    </row>
    <row r="133767" spans="1:6" x14ac:dyDescent="0.25">
      <c r="A133767">
        <v>371538</v>
      </c>
      <c r="B133767" s="2">
        <v>44418.860220064722</v>
      </c>
      <c r="C133767">
        <v>232095</v>
      </c>
      <c r="D133767">
        <v>118549</v>
      </c>
      <c r="E133767" s="2">
        <f>VLOOKUP(C133767,Подписчики!$A:$C,3,0)</f>
        <v>44388.899273076924</v>
      </c>
      <c r="F133767" t="str">
        <f>VLOOKUP(C133767,Подписчики!$A:$B,2,0)</f>
        <v>UTC+2</v>
      </c>
    </row>
    <row r="133768" spans="1:6" x14ac:dyDescent="0.25">
      <c r="A133768">
        <v>414458</v>
      </c>
      <c r="B133768" s="2">
        <v>44432.577048543688</v>
      </c>
      <c r="C133768">
        <v>232095</v>
      </c>
      <c r="D133768">
        <v>284325</v>
      </c>
      <c r="E133768" s="2">
        <f>VLOOKUP(C133768,Подписчики!$A:$C,3,0)</f>
        <v>44388.899273076924</v>
      </c>
      <c r="F133768" t="str">
        <f>VLOOKUP(C133768,Подписчики!$A:$B,2,0)</f>
        <v>UTC+2</v>
      </c>
    </row>
    <row r="133769" spans="1:6" x14ac:dyDescent="0.25">
      <c r="A133769">
        <v>417373</v>
      </c>
      <c r="B133769" s="2">
        <v>44433.740478964399</v>
      </c>
      <c r="C133769">
        <v>232095</v>
      </c>
      <c r="D133769">
        <v>158978</v>
      </c>
      <c r="E133769" s="2">
        <f>VLOOKUP(C133769,Подписчики!$A:$C,3,0)</f>
        <v>44388.899273076924</v>
      </c>
      <c r="F133769" t="str">
        <f>VLOOKUP(C133769,Подписчики!$A:$B,2,0)</f>
        <v>UTC+2</v>
      </c>
    </row>
    <row r="133770" spans="1:6" x14ac:dyDescent="0.25">
      <c r="A133770">
        <v>419572</v>
      </c>
      <c r="B133770" s="2">
        <v>44434.675754045304</v>
      </c>
      <c r="C133770">
        <v>232095</v>
      </c>
      <c r="D133770">
        <v>4199</v>
      </c>
      <c r="E133770" s="2">
        <f>VLOOKUP(C133770,Подписчики!$A:$C,3,0)</f>
        <v>44388.899273076924</v>
      </c>
      <c r="F133770" t="str">
        <f>VLOOKUP(C133770,Подписчики!$A:$B,2,0)</f>
        <v>UTC+2</v>
      </c>
    </row>
    <row r="133771" spans="1:6" x14ac:dyDescent="0.25">
      <c r="A133771">
        <v>272354</v>
      </c>
      <c r="B133771" s="2">
        <v>44389.860624595472</v>
      </c>
      <c r="C133771">
        <v>192570</v>
      </c>
      <c r="D133771">
        <v>325852</v>
      </c>
      <c r="E133771" s="2">
        <f>VLOOKUP(C133771,Подписчики!$A:$C,3,0)</f>
        <v>44388.92814807692</v>
      </c>
      <c r="F133771" t="str">
        <f>VLOOKUP(C133771,Подписчики!$A:$B,2,0)</f>
        <v>UTC+3</v>
      </c>
    </row>
    <row r="133772" spans="1:6" x14ac:dyDescent="0.25">
      <c r="A133772">
        <v>290789</v>
      </c>
      <c r="B133772" s="2">
        <v>44395.442999999999</v>
      </c>
      <c r="C133772">
        <v>192570</v>
      </c>
      <c r="D133772">
        <v>351192</v>
      </c>
      <c r="E133772" s="2">
        <f>VLOOKUP(C133772,Подписчики!$A:$C,3,0)</f>
        <v>44388.92814807692</v>
      </c>
      <c r="F133772" t="str">
        <f>VLOOKUP(C133772,Подписчики!$A:$B,2,0)</f>
        <v>UTC+3</v>
      </c>
    </row>
    <row r="133773" spans="1:6" x14ac:dyDescent="0.25">
      <c r="A133773">
        <v>301492</v>
      </c>
      <c r="B133773" s="2">
        <v>44398.910786407767</v>
      </c>
      <c r="C133773">
        <v>192570</v>
      </c>
      <c r="D133773">
        <v>153893</v>
      </c>
      <c r="E133773" s="2">
        <f>VLOOKUP(C133773,Подписчики!$A:$C,3,0)</f>
        <v>44388.92814807692</v>
      </c>
      <c r="F133773" t="str">
        <f>VLOOKUP(C133773,Подписчики!$A:$B,2,0)</f>
        <v>UTC+3</v>
      </c>
    </row>
    <row r="133774" spans="1:6" x14ac:dyDescent="0.25">
      <c r="A133774">
        <v>355069</v>
      </c>
      <c r="B133774" s="2">
        <v>44414.663213592234</v>
      </c>
      <c r="C133774">
        <v>192570</v>
      </c>
      <c r="D133774">
        <v>394819</v>
      </c>
      <c r="E133774" s="2">
        <f>VLOOKUP(C133774,Подписчики!$A:$C,3,0)</f>
        <v>44388.92814807692</v>
      </c>
      <c r="F133774" t="str">
        <f>VLOOKUP(C133774,Подписчики!$A:$B,2,0)</f>
        <v>UTC+3</v>
      </c>
    </row>
    <row r="133775" spans="1:6" x14ac:dyDescent="0.25">
      <c r="A133775">
        <v>357536</v>
      </c>
      <c r="B133775" s="2">
        <v>44415.031999999999</v>
      </c>
      <c r="C133775">
        <v>192570</v>
      </c>
      <c r="D133775">
        <v>320264</v>
      </c>
      <c r="E133775" s="2">
        <f>VLOOKUP(C133775,Подписчики!$A:$C,3,0)</f>
        <v>44388.92814807692</v>
      </c>
      <c r="F133775" t="str">
        <f>VLOOKUP(C133775,Подписчики!$A:$B,2,0)</f>
        <v>UTC+3</v>
      </c>
    </row>
    <row r="133776" spans="1:6" x14ac:dyDescent="0.25">
      <c r="A133776">
        <v>372924</v>
      </c>
      <c r="B133776" s="2">
        <v>44419.664831715214</v>
      </c>
      <c r="C133776">
        <v>192570</v>
      </c>
      <c r="D133776">
        <v>60239</v>
      </c>
      <c r="E133776" s="2">
        <f>VLOOKUP(C133776,Подписчики!$A:$C,3,0)</f>
        <v>44388.92814807692</v>
      </c>
      <c r="F133776" t="str">
        <f>VLOOKUP(C133776,Подписчики!$A:$B,2,0)</f>
        <v>UTC+3</v>
      </c>
    </row>
    <row r="133777" spans="1:6" x14ac:dyDescent="0.25">
      <c r="A133777">
        <v>378185</v>
      </c>
      <c r="B133777" s="2">
        <v>44421.583925566345</v>
      </c>
      <c r="C133777">
        <v>192570</v>
      </c>
      <c r="D133777">
        <v>88863</v>
      </c>
      <c r="E133777" s="2">
        <f>VLOOKUP(C133777,Подписчики!$A:$C,3,0)</f>
        <v>44388.92814807692</v>
      </c>
      <c r="F133777" t="str">
        <f>VLOOKUP(C133777,Подписчики!$A:$B,2,0)</f>
        <v>UTC+3</v>
      </c>
    </row>
    <row r="133778" spans="1:6" x14ac:dyDescent="0.25">
      <c r="A133778">
        <v>392239</v>
      </c>
      <c r="B133778" s="2">
        <v>44425.592016181232</v>
      </c>
      <c r="C133778">
        <v>192570</v>
      </c>
      <c r="D133778">
        <v>470762</v>
      </c>
      <c r="E133778" s="2">
        <f>VLOOKUP(C133778,Подписчики!$A:$C,3,0)</f>
        <v>44388.92814807692</v>
      </c>
      <c r="F133778" t="str">
        <f>VLOOKUP(C133778,Подписчики!$A:$B,2,0)</f>
        <v>UTC+3</v>
      </c>
    </row>
    <row r="133779" spans="1:6" x14ac:dyDescent="0.25">
      <c r="A133779">
        <v>399537</v>
      </c>
      <c r="B133779" s="2">
        <v>44428.464184466022</v>
      </c>
      <c r="C133779">
        <v>192570</v>
      </c>
      <c r="D133779">
        <v>5151</v>
      </c>
      <c r="E133779" s="2">
        <f>VLOOKUP(C133779,Подписчики!$A:$C,3,0)</f>
        <v>44388.92814807692</v>
      </c>
      <c r="F133779" t="str">
        <f>VLOOKUP(C133779,Подписчики!$A:$B,2,0)</f>
        <v>UTC+3</v>
      </c>
    </row>
    <row r="133780" spans="1:6" x14ac:dyDescent="0.25">
      <c r="A133780">
        <v>271298</v>
      </c>
      <c r="B133780" s="2">
        <v>44389.694766990295</v>
      </c>
      <c r="C133780">
        <v>149667</v>
      </c>
      <c r="D133780">
        <v>3876</v>
      </c>
      <c r="E133780" s="2">
        <f>VLOOKUP(C133780,Подписчики!$A:$C,3,0)</f>
        <v>44388.950960826209</v>
      </c>
      <c r="F133780" t="str">
        <f>VLOOKUP(C133780,Подписчики!$A:$B,2,0)</f>
        <v>UTC+1</v>
      </c>
    </row>
    <row r="133781" spans="1:6" x14ac:dyDescent="0.25">
      <c r="A133781">
        <v>284021</v>
      </c>
      <c r="B133781" s="2">
        <v>44393.749783171523</v>
      </c>
      <c r="C133781">
        <v>149667</v>
      </c>
      <c r="D133781">
        <v>411922</v>
      </c>
      <c r="E133781" s="2">
        <f>VLOOKUP(C133781,Подписчики!$A:$C,3,0)</f>
        <v>44388.950960826209</v>
      </c>
      <c r="F133781" t="str">
        <f>VLOOKUP(C133781,Подписчики!$A:$B,2,0)</f>
        <v>UTC+1</v>
      </c>
    </row>
    <row r="133782" spans="1:6" x14ac:dyDescent="0.25">
      <c r="A133782">
        <v>289076</v>
      </c>
      <c r="B133782" s="2">
        <v>44394.88570550162</v>
      </c>
      <c r="C133782">
        <v>149667</v>
      </c>
      <c r="D133782">
        <v>189009</v>
      </c>
      <c r="E133782" s="2">
        <f>VLOOKUP(C133782,Подписчики!$A:$C,3,0)</f>
        <v>44388.950960826209</v>
      </c>
      <c r="F133782" t="str">
        <f>VLOOKUP(C133782,Подписчики!$A:$B,2,0)</f>
        <v>UTC+1</v>
      </c>
    </row>
    <row r="133783" spans="1:6" x14ac:dyDescent="0.25">
      <c r="A133783">
        <v>293012</v>
      </c>
      <c r="B133783" s="2">
        <v>44395.8873236246</v>
      </c>
      <c r="C133783">
        <v>149667</v>
      </c>
      <c r="D133783">
        <v>123413</v>
      </c>
      <c r="E133783" s="2">
        <f>VLOOKUP(C133783,Подписчики!$A:$C,3,0)</f>
        <v>44388.950960826209</v>
      </c>
      <c r="F133783" t="str">
        <f>VLOOKUP(C133783,Подписчики!$A:$B,2,0)</f>
        <v>UTC+1</v>
      </c>
    </row>
    <row r="133784" spans="1:6" x14ac:dyDescent="0.25">
      <c r="A133784">
        <v>333920</v>
      </c>
      <c r="B133784" s="2">
        <v>44408.35450300607</v>
      </c>
      <c r="C133784">
        <v>149667</v>
      </c>
      <c r="D133784">
        <v>347008</v>
      </c>
      <c r="E133784" s="2">
        <f>VLOOKUP(C133784,Подписчики!$A:$C,3,0)</f>
        <v>44388.950960826209</v>
      </c>
      <c r="F133784" t="str">
        <f>VLOOKUP(C133784,Подписчики!$A:$B,2,0)</f>
        <v>UTC+1</v>
      </c>
    </row>
    <row r="133785" spans="1:6" x14ac:dyDescent="0.25">
      <c r="A133785">
        <v>347387</v>
      </c>
      <c r="B133785" s="2">
        <v>44411.848488673138</v>
      </c>
      <c r="C133785">
        <v>149667</v>
      </c>
      <c r="D133785">
        <v>111368</v>
      </c>
      <c r="E133785" s="2">
        <f>VLOOKUP(C133785,Подписчики!$A:$C,3,0)</f>
        <v>44388.950960826209</v>
      </c>
      <c r="F133785" t="str">
        <f>VLOOKUP(C133785,Подписчики!$A:$B,2,0)</f>
        <v>UTC+1</v>
      </c>
    </row>
    <row r="133786" spans="1:6" x14ac:dyDescent="0.25">
      <c r="A133786">
        <v>348173</v>
      </c>
      <c r="B133786" s="2">
        <v>44412.40997734628</v>
      </c>
      <c r="C133786">
        <v>149667</v>
      </c>
      <c r="D133786">
        <v>154256</v>
      </c>
      <c r="E133786" s="2">
        <f>VLOOKUP(C133786,Подписчики!$A:$C,3,0)</f>
        <v>44388.950960826209</v>
      </c>
      <c r="F133786" t="str">
        <f>VLOOKUP(C133786,Подписчики!$A:$B,2,0)</f>
        <v>UTC+1</v>
      </c>
    </row>
    <row r="133787" spans="1:6" x14ac:dyDescent="0.25">
      <c r="A133787">
        <v>357295</v>
      </c>
      <c r="B133787" s="2">
        <v>44414.981174757282</v>
      </c>
      <c r="C133787">
        <v>149667</v>
      </c>
      <c r="D133787">
        <v>343491</v>
      </c>
      <c r="E133787" s="2">
        <f>VLOOKUP(C133787,Подписчики!$A:$C,3,0)</f>
        <v>44388.950960826209</v>
      </c>
      <c r="F133787" t="str">
        <f>VLOOKUP(C133787,Подписчики!$A:$B,2,0)</f>
        <v>UTC+1</v>
      </c>
    </row>
    <row r="133788" spans="1:6" x14ac:dyDescent="0.25">
      <c r="A133788">
        <v>393069</v>
      </c>
      <c r="B133788" s="2">
        <v>44425.775673139164</v>
      </c>
      <c r="C133788">
        <v>149667</v>
      </c>
      <c r="D133788">
        <v>82850</v>
      </c>
      <c r="E133788" s="2">
        <f>VLOOKUP(C133788,Подписчики!$A:$C,3,0)</f>
        <v>44388.950960826209</v>
      </c>
      <c r="F133788" t="str">
        <f>VLOOKUP(C133788,Подписчики!$A:$B,2,0)</f>
        <v>UTC+1</v>
      </c>
    </row>
    <row r="133789" spans="1:6" x14ac:dyDescent="0.25">
      <c r="A133789">
        <v>401907</v>
      </c>
      <c r="B133789" s="2">
        <v>44428.785381877024</v>
      </c>
      <c r="C133789">
        <v>149667</v>
      </c>
      <c r="D133789">
        <v>456134</v>
      </c>
      <c r="E133789" s="2">
        <f>VLOOKUP(C133789,Подписчики!$A:$C,3,0)</f>
        <v>44388.950960826209</v>
      </c>
      <c r="F133789" t="str">
        <f>VLOOKUP(C133789,Подписчики!$A:$B,2,0)</f>
        <v>UTC+1</v>
      </c>
    </row>
    <row r="133790" spans="1:6" x14ac:dyDescent="0.25">
      <c r="A133790">
        <v>422771</v>
      </c>
      <c r="B133790" s="2">
        <v>44436.706093851135</v>
      </c>
      <c r="C133790">
        <v>149667</v>
      </c>
      <c r="D133790">
        <v>133619</v>
      </c>
      <c r="E133790" s="2">
        <f>VLOOKUP(C133790,Подписчики!$A:$C,3,0)</f>
        <v>44388.950960826209</v>
      </c>
      <c r="F133790" t="str">
        <f>VLOOKUP(C133790,Подписчики!$A:$B,2,0)</f>
        <v>UTC+1</v>
      </c>
    </row>
    <row r="133791" spans="1:6" x14ac:dyDescent="0.25">
      <c r="A133791">
        <v>269773</v>
      </c>
      <c r="B133791" s="2">
        <v>44389.00382847897</v>
      </c>
      <c r="C133791">
        <v>126628</v>
      </c>
      <c r="D133791">
        <v>21760</v>
      </c>
      <c r="E133791" s="2">
        <f>VLOOKUP(C133791,Подписчики!$A:$C,3,0)</f>
        <v>44388.95513101852</v>
      </c>
      <c r="F133791" t="str">
        <f>VLOOKUP(C133791,Подписчики!$A:$B,2,0)</f>
        <v>UTC+1</v>
      </c>
    </row>
    <row r="133792" spans="1:6" x14ac:dyDescent="0.25">
      <c r="A133792">
        <v>293143</v>
      </c>
      <c r="B133792" s="2">
        <v>44395.90997734628</v>
      </c>
      <c r="C133792">
        <v>126628</v>
      </c>
      <c r="D133792">
        <v>397390</v>
      </c>
      <c r="E133792" s="2">
        <f>VLOOKUP(C133792,Подписчики!$A:$C,3,0)</f>
        <v>44388.95513101852</v>
      </c>
      <c r="F133792" t="str">
        <f>VLOOKUP(C133792,Подписчики!$A:$B,2,0)</f>
        <v>UTC+1</v>
      </c>
    </row>
    <row r="133793" spans="1:6" x14ac:dyDescent="0.25">
      <c r="A133793">
        <v>315737</v>
      </c>
      <c r="B133793" s="2">
        <v>44402.746604815824</v>
      </c>
      <c r="C133793">
        <v>126628</v>
      </c>
      <c r="D133793">
        <v>258219</v>
      </c>
      <c r="E133793" s="2">
        <f>VLOOKUP(C133793,Подписчики!$A:$C,3,0)</f>
        <v>44388.95513101852</v>
      </c>
      <c r="F133793" t="str">
        <f>VLOOKUP(C133793,Подписчики!$A:$B,2,0)</f>
        <v>UTC+1</v>
      </c>
    </row>
    <row r="133794" spans="1:6" x14ac:dyDescent="0.25">
      <c r="A133794">
        <v>275444</v>
      </c>
      <c r="B133794" s="2">
        <v>44390.87721035599</v>
      </c>
      <c r="C133794">
        <v>79876</v>
      </c>
      <c r="D133794">
        <v>118549</v>
      </c>
      <c r="E133794" s="2">
        <f>VLOOKUP(C133794,Подписчики!$A:$C,3,0)</f>
        <v>44388.962656801996</v>
      </c>
      <c r="F133794" t="str">
        <f>VLOOKUP(C133794,Подписчики!$A:$B,2,0)</f>
        <v>UTC+0</v>
      </c>
    </row>
    <row r="133795" spans="1:6" x14ac:dyDescent="0.25">
      <c r="A133795">
        <v>298024</v>
      </c>
      <c r="B133795" s="2">
        <v>44397.780122977347</v>
      </c>
      <c r="C133795">
        <v>79876</v>
      </c>
      <c r="D133795">
        <v>379859</v>
      </c>
      <c r="E133795" s="2">
        <f>VLOOKUP(C133795,Подписчики!$A:$C,3,0)</f>
        <v>44388.962656801996</v>
      </c>
      <c r="F133795" t="str">
        <f>VLOOKUP(C133795,Подписчики!$A:$B,2,0)</f>
        <v>UTC+0</v>
      </c>
    </row>
    <row r="133796" spans="1:6" x14ac:dyDescent="0.25">
      <c r="A133796">
        <v>315468</v>
      </c>
      <c r="B133796" s="2">
        <v>44402.721870550158</v>
      </c>
      <c r="C133796">
        <v>79876</v>
      </c>
      <c r="D133796">
        <v>245844</v>
      </c>
      <c r="E133796" s="2">
        <f>VLOOKUP(C133796,Подписчики!$A:$C,3,0)</f>
        <v>44388.962656801996</v>
      </c>
      <c r="F133796" t="str">
        <f>VLOOKUP(C133796,Подписчики!$A:$B,2,0)</f>
        <v>UTC+0</v>
      </c>
    </row>
    <row r="133797" spans="1:6" x14ac:dyDescent="0.25">
      <c r="A133797">
        <v>368850</v>
      </c>
      <c r="B133797" s="2">
        <v>44417.855000000003</v>
      </c>
      <c r="C133797">
        <v>79876</v>
      </c>
      <c r="D133797">
        <v>154256</v>
      </c>
      <c r="E133797" s="2">
        <f>VLOOKUP(C133797,Подписчики!$A:$C,3,0)</f>
        <v>44388.962656801996</v>
      </c>
      <c r="F133797" t="str">
        <f>VLOOKUP(C133797,Подписчики!$A:$B,2,0)</f>
        <v>UTC+0</v>
      </c>
    </row>
    <row r="133798" spans="1:6" x14ac:dyDescent="0.25">
      <c r="A133798">
        <v>404537</v>
      </c>
      <c r="B133798" s="2">
        <v>44429.556822006474</v>
      </c>
      <c r="C133798">
        <v>79876</v>
      </c>
      <c r="D133798">
        <v>249264</v>
      </c>
      <c r="E133798" s="2">
        <f>VLOOKUP(C133798,Подписчики!$A:$C,3,0)</f>
        <v>44388.962656801996</v>
      </c>
      <c r="F133798" t="str">
        <f>VLOOKUP(C133798,Подписчики!$A:$B,2,0)</f>
        <v>UTC+0</v>
      </c>
    </row>
    <row r="133799" spans="1:6" x14ac:dyDescent="0.25">
      <c r="A133799">
        <v>272868</v>
      </c>
      <c r="B133799" s="2">
        <v>44390.013132686086</v>
      </c>
      <c r="C133799">
        <v>298526</v>
      </c>
      <c r="D133799">
        <v>473323</v>
      </c>
      <c r="E133799" s="2">
        <f>VLOOKUP(C133799,Подписчики!$A:$C,3,0)</f>
        <v>44389.031359650995</v>
      </c>
      <c r="F133799" t="str">
        <f>VLOOKUP(C133799,Подписчики!$A:$B,2,0)</f>
        <v>UTC+0</v>
      </c>
    </row>
    <row r="133800" spans="1:6" x14ac:dyDescent="0.25">
      <c r="A133800">
        <v>327329</v>
      </c>
      <c r="B133800" s="2">
        <v>44406.631255663429</v>
      </c>
      <c r="C133800">
        <v>298526</v>
      </c>
      <c r="D133800">
        <v>17150</v>
      </c>
      <c r="E133800" s="2">
        <f>VLOOKUP(C133800,Подписчики!$A:$C,3,0)</f>
        <v>44389.031359650995</v>
      </c>
      <c r="F133800" t="str">
        <f>VLOOKUP(C133800,Подписчики!$A:$B,2,0)</f>
        <v>UTC+0</v>
      </c>
    </row>
    <row r="133801" spans="1:6" x14ac:dyDescent="0.25">
      <c r="A133801">
        <v>335465</v>
      </c>
      <c r="B133801" s="2">
        <v>44408.674944983817</v>
      </c>
      <c r="C133801">
        <v>298526</v>
      </c>
      <c r="D133801">
        <v>230326</v>
      </c>
      <c r="E133801" s="2">
        <f>VLOOKUP(C133801,Подписчики!$A:$C,3,0)</f>
        <v>44389.031359650995</v>
      </c>
      <c r="F133801" t="str">
        <f>VLOOKUP(C133801,Подписчики!$A:$B,2,0)</f>
        <v>UTC+0</v>
      </c>
    </row>
    <row r="133802" spans="1:6" x14ac:dyDescent="0.25">
      <c r="A133802">
        <v>337804</v>
      </c>
      <c r="B133802" s="2">
        <v>44408.958116504851</v>
      </c>
      <c r="C133802">
        <v>298526</v>
      </c>
      <c r="D133802">
        <v>351192</v>
      </c>
      <c r="E133802" s="2">
        <f>VLOOKUP(C133802,Подписчики!$A:$C,3,0)</f>
        <v>44389.031359650995</v>
      </c>
      <c r="F133802" t="str">
        <f>VLOOKUP(C133802,Подписчики!$A:$B,2,0)</f>
        <v>UTC+0</v>
      </c>
    </row>
    <row r="133803" spans="1:6" x14ac:dyDescent="0.25">
      <c r="A133803">
        <v>368462</v>
      </c>
      <c r="B133803" s="2">
        <v>44417.759087378639</v>
      </c>
      <c r="C133803">
        <v>298526</v>
      </c>
      <c r="D133803">
        <v>411922</v>
      </c>
      <c r="E133803" s="2">
        <f>VLOOKUP(C133803,Подписчики!$A:$C,3,0)</f>
        <v>44389.031359650995</v>
      </c>
      <c r="F133803" t="str">
        <f>VLOOKUP(C133803,Подписчики!$A:$B,2,0)</f>
        <v>UTC+0</v>
      </c>
    </row>
    <row r="133804" spans="1:6" x14ac:dyDescent="0.25">
      <c r="A133804">
        <v>384763</v>
      </c>
      <c r="B133804" s="2">
        <v>44422.882064724916</v>
      </c>
      <c r="C133804">
        <v>298526</v>
      </c>
      <c r="D133804">
        <v>118549</v>
      </c>
      <c r="E133804" s="2">
        <f>VLOOKUP(C133804,Подписчики!$A:$C,3,0)</f>
        <v>44389.031359650995</v>
      </c>
      <c r="F133804" t="str">
        <f>VLOOKUP(C133804,Подписчики!$A:$B,2,0)</f>
        <v>UTC+0</v>
      </c>
    </row>
    <row r="133805" spans="1:6" x14ac:dyDescent="0.25">
      <c r="A133805">
        <v>393522</v>
      </c>
      <c r="B133805" s="2">
        <v>44425.873974110029</v>
      </c>
      <c r="C133805">
        <v>298526</v>
      </c>
      <c r="D133805">
        <v>325852</v>
      </c>
      <c r="E133805" s="2">
        <f>VLOOKUP(C133805,Подписчики!$A:$C,3,0)</f>
        <v>44389.031359650995</v>
      </c>
      <c r="F133805" t="str">
        <f>VLOOKUP(C133805,Подписчики!$A:$B,2,0)</f>
        <v>UTC+0</v>
      </c>
    </row>
    <row r="133806" spans="1:6" x14ac:dyDescent="0.25">
      <c r="A133806">
        <v>400218</v>
      </c>
      <c r="B133806" s="2">
        <v>44428.629637540456</v>
      </c>
      <c r="C133806">
        <v>298526</v>
      </c>
      <c r="D133806">
        <v>239565</v>
      </c>
      <c r="E133806" s="2">
        <f>VLOOKUP(C133806,Подписчики!$A:$C,3,0)</f>
        <v>44389.031359650995</v>
      </c>
      <c r="F133806" t="str">
        <f>VLOOKUP(C133806,Подписчики!$A:$B,2,0)</f>
        <v>UTC+0</v>
      </c>
    </row>
    <row r="133807" spans="1:6" x14ac:dyDescent="0.25">
      <c r="A133807">
        <v>271711</v>
      </c>
      <c r="B133807" s="2">
        <v>44389.755851132686</v>
      </c>
      <c r="C133807">
        <v>244762</v>
      </c>
      <c r="D133807">
        <v>351192</v>
      </c>
      <c r="E133807" s="2">
        <f>VLOOKUP(C133807,Подписчики!$A:$C,3,0)</f>
        <v>44389.033248789179</v>
      </c>
      <c r="F133807" t="str">
        <f>VLOOKUP(C133807,Подписчики!$A:$B,2,0)</f>
        <v>UTC+0</v>
      </c>
    </row>
    <row r="133808" spans="1:6" x14ac:dyDescent="0.25">
      <c r="A133808">
        <v>291001</v>
      </c>
      <c r="B133808" s="2">
        <v>44395.55034951456</v>
      </c>
      <c r="C133808">
        <v>244762</v>
      </c>
      <c r="D133808">
        <v>209122</v>
      </c>
      <c r="E133808" s="2">
        <f>VLOOKUP(C133808,Подписчики!$A:$C,3,0)</f>
        <v>44389.033248789179</v>
      </c>
      <c r="F133808" t="str">
        <f>VLOOKUP(C133808,Подписчики!$A:$B,2,0)</f>
        <v>UTC+0</v>
      </c>
    </row>
    <row r="133809" spans="1:6" x14ac:dyDescent="0.25">
      <c r="A133809">
        <v>371372</v>
      </c>
      <c r="B133809" s="2">
        <v>44418.822194174754</v>
      </c>
      <c r="C133809">
        <v>244762</v>
      </c>
      <c r="D133809">
        <v>157506</v>
      </c>
      <c r="E133809" s="2">
        <f>VLOOKUP(C133809,Подписчики!$A:$C,3,0)</f>
        <v>44389.033248789179</v>
      </c>
      <c r="F133809" t="str">
        <f>VLOOKUP(C133809,Подписчики!$A:$B,2,0)</f>
        <v>UTC+0</v>
      </c>
    </row>
    <row r="133810" spans="1:6" x14ac:dyDescent="0.25">
      <c r="A133810">
        <v>379651</v>
      </c>
      <c r="B133810" s="2">
        <v>44421.804394822007</v>
      </c>
      <c r="C133810">
        <v>244762</v>
      </c>
      <c r="D133810">
        <v>315101</v>
      </c>
      <c r="E133810" s="2">
        <f>VLOOKUP(C133810,Подписчики!$A:$C,3,0)</f>
        <v>44389.033248789179</v>
      </c>
      <c r="F133810" t="str">
        <f>VLOOKUP(C133810,Подписчики!$A:$B,2,0)</f>
        <v>UTC+0</v>
      </c>
    </row>
    <row r="133811" spans="1:6" x14ac:dyDescent="0.25">
      <c r="A133811">
        <v>405068</v>
      </c>
      <c r="B133811" s="2">
        <v>44429.637728155343</v>
      </c>
      <c r="C133811">
        <v>244762</v>
      </c>
      <c r="D133811">
        <v>339039</v>
      </c>
      <c r="E133811" s="2">
        <f>VLOOKUP(C133811,Подписчики!$A:$C,3,0)</f>
        <v>44389.033248789179</v>
      </c>
      <c r="F133811" t="str">
        <f>VLOOKUP(C133811,Подписчики!$A:$B,2,0)</f>
        <v>UTC+0</v>
      </c>
    </row>
    <row r="133812" spans="1:6" x14ac:dyDescent="0.25">
      <c r="A133812">
        <v>271806</v>
      </c>
      <c r="B133812" s="2">
        <v>44389.769605177993</v>
      </c>
      <c r="C133812">
        <v>336869</v>
      </c>
      <c r="D133812">
        <v>86587</v>
      </c>
      <c r="E133812" s="2">
        <f>VLOOKUP(C133812,Подписчики!$A:$C,3,0)</f>
        <v>44389.059698789177</v>
      </c>
      <c r="F133812" t="str">
        <f>VLOOKUP(C133812,Подписчики!$A:$B,2,0)</f>
        <v>UTC+2</v>
      </c>
    </row>
    <row r="133813" spans="1:6" x14ac:dyDescent="0.25">
      <c r="A133813">
        <v>275056</v>
      </c>
      <c r="B133813" s="2">
        <v>44390.813294498381</v>
      </c>
      <c r="C133813">
        <v>336869</v>
      </c>
      <c r="D133813">
        <v>258219</v>
      </c>
      <c r="E133813" s="2">
        <f>VLOOKUP(C133813,Подписчики!$A:$C,3,0)</f>
        <v>44389.059698789177</v>
      </c>
      <c r="F133813" t="str">
        <f>VLOOKUP(C133813,Подписчики!$A:$B,2,0)</f>
        <v>UTC+2</v>
      </c>
    </row>
    <row r="133814" spans="1:6" x14ac:dyDescent="0.25">
      <c r="A133814">
        <v>295202</v>
      </c>
      <c r="B133814" s="2">
        <v>44396.803585760514</v>
      </c>
      <c r="C133814">
        <v>336869</v>
      </c>
      <c r="D133814">
        <v>426727</v>
      </c>
      <c r="E133814" s="2">
        <f>VLOOKUP(C133814,Подписчики!$A:$C,3,0)</f>
        <v>44389.059698789177</v>
      </c>
      <c r="F133814" t="str">
        <f>VLOOKUP(C133814,Подписчики!$A:$B,2,0)</f>
        <v>UTC+2</v>
      </c>
    </row>
    <row r="133815" spans="1:6" x14ac:dyDescent="0.25">
      <c r="A133815">
        <v>304524</v>
      </c>
      <c r="B133815" s="2">
        <v>44399.963779935271</v>
      </c>
      <c r="C133815">
        <v>336869</v>
      </c>
      <c r="D133815">
        <v>411922</v>
      </c>
      <c r="E133815" s="2">
        <f>VLOOKUP(C133815,Подписчики!$A:$C,3,0)</f>
        <v>44389.059698789177</v>
      </c>
      <c r="F133815" t="str">
        <f>VLOOKUP(C133815,Подписчики!$A:$B,2,0)</f>
        <v>UTC+2</v>
      </c>
    </row>
    <row r="133816" spans="1:6" x14ac:dyDescent="0.25">
      <c r="A133816">
        <v>312003</v>
      </c>
      <c r="B133816" s="2">
        <v>44401.824621359221</v>
      </c>
      <c r="C133816">
        <v>336869</v>
      </c>
      <c r="D133816">
        <v>50995</v>
      </c>
      <c r="E133816" s="2">
        <f>VLOOKUP(C133816,Подписчики!$A:$C,3,0)</f>
        <v>44389.059698789177</v>
      </c>
      <c r="F133816" t="str">
        <f>VLOOKUP(C133816,Подписчики!$A:$B,2,0)</f>
        <v>UTC+2</v>
      </c>
    </row>
    <row r="133817" spans="1:6" x14ac:dyDescent="0.25">
      <c r="A133817">
        <v>330761</v>
      </c>
      <c r="B133817" s="2">
        <v>44407.735624595465</v>
      </c>
      <c r="C133817">
        <v>336869</v>
      </c>
      <c r="D133817">
        <v>138209</v>
      </c>
      <c r="E133817" s="2">
        <f>VLOOKUP(C133817,Подписчики!$A:$C,3,0)</f>
        <v>44389.059698789177</v>
      </c>
      <c r="F133817" t="str">
        <f>VLOOKUP(C133817,Подписчики!$A:$B,2,0)</f>
        <v>UTC+2</v>
      </c>
    </row>
    <row r="133818" spans="1:6" x14ac:dyDescent="0.25">
      <c r="A133818">
        <v>352988</v>
      </c>
      <c r="B133818" s="2">
        <v>44413.861838187702</v>
      </c>
      <c r="C133818">
        <v>336869</v>
      </c>
      <c r="D133818">
        <v>217497</v>
      </c>
      <c r="E133818" s="2">
        <f>VLOOKUP(C133818,Подписчики!$A:$C,3,0)</f>
        <v>44389.059698789177</v>
      </c>
      <c r="F133818" t="str">
        <f>VLOOKUP(C133818,Подписчики!$A:$B,2,0)</f>
        <v>UTC+2</v>
      </c>
    </row>
    <row r="133819" spans="1:6" x14ac:dyDescent="0.25">
      <c r="A133819">
        <v>378849</v>
      </c>
      <c r="B133819" s="2">
        <v>44421.685462783171</v>
      </c>
      <c r="C133819">
        <v>336869</v>
      </c>
      <c r="D133819">
        <v>250679</v>
      </c>
      <c r="E133819" s="2">
        <f>VLOOKUP(C133819,Подписчики!$A:$C,3,0)</f>
        <v>44389.059698789177</v>
      </c>
      <c r="F133819" t="str">
        <f>VLOOKUP(C133819,Подписчики!$A:$B,2,0)</f>
        <v>UTC+2</v>
      </c>
    </row>
    <row r="133820" spans="1:6" x14ac:dyDescent="0.25">
      <c r="A133820">
        <v>407076</v>
      </c>
      <c r="B133820" s="2">
        <v>44429.976724919092</v>
      </c>
      <c r="C133820">
        <v>336869</v>
      </c>
      <c r="D133820">
        <v>58305</v>
      </c>
      <c r="E133820" s="2">
        <f>VLOOKUP(C133820,Подписчики!$A:$C,3,0)</f>
        <v>44389.059698789177</v>
      </c>
      <c r="F133820" t="str">
        <f>VLOOKUP(C133820,Подписчики!$A:$B,2,0)</f>
        <v>UTC+2</v>
      </c>
    </row>
    <row r="133821" spans="1:6" x14ac:dyDescent="0.25">
      <c r="A133821">
        <v>270676</v>
      </c>
      <c r="B133821" s="2">
        <v>44389.577453074431</v>
      </c>
      <c r="C133821">
        <v>310206</v>
      </c>
      <c r="D133821">
        <v>227775</v>
      </c>
      <c r="E133821" s="2">
        <f>VLOOKUP(C133821,Подписчики!$A:$C,3,0)</f>
        <v>44389.063615242165</v>
      </c>
      <c r="F133821" t="str">
        <f>VLOOKUP(C133821,Подписчики!$A:$B,2,0)</f>
        <v>UTC+3</v>
      </c>
    </row>
    <row r="133822" spans="1:6" x14ac:dyDescent="0.25">
      <c r="A133822">
        <v>300542</v>
      </c>
      <c r="B133822" s="2">
        <v>44398.726320388349</v>
      </c>
      <c r="C133822">
        <v>310206</v>
      </c>
      <c r="D133822">
        <v>351192</v>
      </c>
      <c r="E133822" s="2">
        <f>VLOOKUP(C133822,Подписчики!$A:$C,3,0)</f>
        <v>44389.063615242165</v>
      </c>
      <c r="F133822" t="str">
        <f>VLOOKUP(C133822,Подписчики!$A:$B,2,0)</f>
        <v>UTC+3</v>
      </c>
    </row>
    <row r="133823" spans="1:6" x14ac:dyDescent="0.25">
      <c r="A133823">
        <v>320945</v>
      </c>
      <c r="B133823" s="2">
        <v>44404.588779935279</v>
      </c>
      <c r="C133823">
        <v>310206</v>
      </c>
      <c r="D133823">
        <v>283467</v>
      </c>
      <c r="E133823" s="2">
        <f>VLOOKUP(C133823,Подписчики!$A:$C,3,0)</f>
        <v>44389.063615242165</v>
      </c>
      <c r="F133823" t="str">
        <f>VLOOKUP(C133823,Подписчики!$A:$B,2,0)</f>
        <v>UTC+3</v>
      </c>
    </row>
    <row r="133824" spans="1:6" x14ac:dyDescent="0.25">
      <c r="A133824">
        <v>271919</v>
      </c>
      <c r="B133824" s="2">
        <v>44389.789427184463</v>
      </c>
      <c r="C133824">
        <v>134723</v>
      </c>
      <c r="D133824">
        <v>215292</v>
      </c>
      <c r="E133824" s="2">
        <f>VLOOKUP(C133824,Подписчики!$A:$C,3,0)</f>
        <v>44389.069125178066</v>
      </c>
      <c r="F133824" t="str">
        <f>VLOOKUP(C133824,Подписчики!$A:$B,2,0)</f>
        <v>UTC+3</v>
      </c>
    </row>
    <row r="133825" spans="1:6" x14ac:dyDescent="0.25">
      <c r="A133825">
        <v>335536</v>
      </c>
      <c r="B133825" s="2">
        <v>44408.684249190941</v>
      </c>
      <c r="C133825">
        <v>134723</v>
      </c>
      <c r="D133825">
        <v>410720</v>
      </c>
      <c r="E133825" s="2">
        <f>VLOOKUP(C133825,Подписчики!$A:$C,3,0)</f>
        <v>44389.069125178066</v>
      </c>
      <c r="F133825" t="str">
        <f>VLOOKUP(C133825,Подписчики!$A:$B,2,0)</f>
        <v>UTC+3</v>
      </c>
    </row>
    <row r="133826" spans="1:6" x14ac:dyDescent="0.25">
      <c r="A133826">
        <v>377993</v>
      </c>
      <c r="B133826" s="2">
        <v>44421.540236245957</v>
      </c>
      <c r="C133826">
        <v>134723</v>
      </c>
      <c r="D133826">
        <v>72511</v>
      </c>
      <c r="E133826" s="2">
        <f>VLOOKUP(C133826,Подписчики!$A:$C,3,0)</f>
        <v>44389.069125178066</v>
      </c>
      <c r="F133826" t="str">
        <f>VLOOKUP(C133826,Подписчики!$A:$B,2,0)</f>
        <v>UTC+3</v>
      </c>
    </row>
    <row r="133827" spans="1:6" x14ac:dyDescent="0.25">
      <c r="A133827">
        <v>392292</v>
      </c>
      <c r="B133827" s="2">
        <v>44425.608197411006</v>
      </c>
      <c r="C133827">
        <v>134723</v>
      </c>
      <c r="D133827">
        <v>411922</v>
      </c>
      <c r="E133827" s="2">
        <f>VLOOKUP(C133827,Подписчики!$A:$C,3,0)</f>
        <v>44389.069125178066</v>
      </c>
      <c r="F133827" t="str">
        <f>VLOOKUP(C133827,Подписчики!$A:$B,2,0)</f>
        <v>UTC+3</v>
      </c>
    </row>
    <row r="133828" spans="1:6" x14ac:dyDescent="0.25">
      <c r="A133828">
        <v>395174</v>
      </c>
      <c r="B133828" s="2">
        <v>44426.664831715214</v>
      </c>
      <c r="C133828">
        <v>134723</v>
      </c>
      <c r="D133828">
        <v>433508</v>
      </c>
      <c r="E133828" s="2">
        <f>VLOOKUP(C133828,Подписчики!$A:$C,3,0)</f>
        <v>44389.069125178066</v>
      </c>
      <c r="F133828" t="str">
        <f>VLOOKUP(C133828,Подписчики!$A:$B,2,0)</f>
        <v>UTC+3</v>
      </c>
    </row>
    <row r="133829" spans="1:6" x14ac:dyDescent="0.25">
      <c r="A133829">
        <v>401916</v>
      </c>
      <c r="B133829" s="2">
        <v>44428.78619093851</v>
      </c>
      <c r="C133829">
        <v>134723</v>
      </c>
      <c r="D133829">
        <v>347393</v>
      </c>
      <c r="E133829" s="2">
        <f>VLOOKUP(C133829,Подписчики!$A:$C,3,0)</f>
        <v>44389.069125178066</v>
      </c>
      <c r="F133829" t="str">
        <f>VLOOKUP(C133829,Подписчики!$A:$B,2,0)</f>
        <v>UTC+3</v>
      </c>
    </row>
    <row r="133830" spans="1:6" x14ac:dyDescent="0.25">
      <c r="A133830">
        <v>416194</v>
      </c>
      <c r="B133830" s="2">
        <v>44433.473893203882</v>
      </c>
      <c r="C133830">
        <v>134723</v>
      </c>
      <c r="D133830">
        <v>160597</v>
      </c>
      <c r="E133830" s="2">
        <f>VLOOKUP(C133830,Подписчики!$A:$C,3,0)</f>
        <v>44389.069125178066</v>
      </c>
      <c r="F133830" t="str">
        <f>VLOOKUP(C133830,Подписчики!$A:$B,2,0)</f>
        <v>UTC+3</v>
      </c>
    </row>
    <row r="133831" spans="1:6" x14ac:dyDescent="0.25">
      <c r="A133831">
        <v>274857</v>
      </c>
      <c r="B133831" s="2">
        <v>44390.78214563107</v>
      </c>
      <c r="C133831">
        <v>213081</v>
      </c>
      <c r="D133831">
        <v>196571</v>
      </c>
      <c r="E133831" s="2">
        <f>VLOOKUP(C133831,Подписчики!$A:$C,3,0)</f>
        <v>44389.070656588316</v>
      </c>
      <c r="F133831" t="str">
        <f>VLOOKUP(C133831,Подписчики!$A:$B,2,0)</f>
        <v>UTC+1</v>
      </c>
    </row>
    <row r="133832" spans="1:6" x14ac:dyDescent="0.25">
      <c r="A133832">
        <v>288686</v>
      </c>
      <c r="B133832" s="2">
        <v>44394.822598705505</v>
      </c>
      <c r="C133832">
        <v>213081</v>
      </c>
      <c r="D133832">
        <v>184941</v>
      </c>
      <c r="E133832" s="2">
        <f>VLOOKUP(C133832,Подписчики!$A:$C,3,0)</f>
        <v>44389.070656588316</v>
      </c>
      <c r="F133832" t="str">
        <f>VLOOKUP(C133832,Подписчики!$A:$B,2,0)</f>
        <v>UTC+1</v>
      </c>
    </row>
    <row r="133833" spans="1:6" x14ac:dyDescent="0.25">
      <c r="A133833">
        <v>322138</v>
      </c>
      <c r="B133833" s="2">
        <v>44404.787000000004</v>
      </c>
      <c r="C133833">
        <v>213081</v>
      </c>
      <c r="D133833">
        <v>411922</v>
      </c>
      <c r="E133833" s="2">
        <f>VLOOKUP(C133833,Подписчики!$A:$C,3,0)</f>
        <v>44389.070656588316</v>
      </c>
      <c r="F133833" t="str">
        <f>VLOOKUP(C133833,Подписчики!$A:$B,2,0)</f>
        <v>UTC+1</v>
      </c>
    </row>
    <row r="133834" spans="1:6" x14ac:dyDescent="0.25">
      <c r="A133834">
        <v>402109</v>
      </c>
      <c r="B133834" s="2">
        <v>44428.814508090618</v>
      </c>
      <c r="C133834">
        <v>213081</v>
      </c>
      <c r="D133834">
        <v>436459</v>
      </c>
      <c r="E133834" s="2">
        <f>VLOOKUP(C133834,Подписчики!$A:$C,3,0)</f>
        <v>44389.070656588316</v>
      </c>
      <c r="F133834" t="str">
        <f>VLOOKUP(C133834,Подписчики!$A:$B,2,0)</f>
        <v>UTC+1</v>
      </c>
    </row>
    <row r="133835" spans="1:6" x14ac:dyDescent="0.25">
      <c r="A133835">
        <v>417533</v>
      </c>
      <c r="B133835" s="2">
        <v>44433.75949190939</v>
      </c>
      <c r="C133835">
        <v>213081</v>
      </c>
      <c r="D133835">
        <v>118549</v>
      </c>
      <c r="E133835" s="2">
        <f>VLOOKUP(C133835,Подписчики!$A:$C,3,0)</f>
        <v>44389.070656588316</v>
      </c>
      <c r="F133835" t="str">
        <f>VLOOKUP(C133835,Подписчики!$A:$B,2,0)</f>
        <v>UTC+1</v>
      </c>
    </row>
    <row r="133836" spans="1:6" x14ac:dyDescent="0.25">
      <c r="A133836">
        <v>271813</v>
      </c>
      <c r="B133836" s="2">
        <v>44389.770414239487</v>
      </c>
      <c r="C133836">
        <v>291201</v>
      </c>
      <c r="D133836">
        <v>304722</v>
      </c>
      <c r="E133836" s="2">
        <f>VLOOKUP(C133836,Подписчики!$A:$C,3,0)</f>
        <v>44389.073708974363</v>
      </c>
      <c r="F133836" t="str">
        <f>VLOOKUP(C133836,Подписчики!$A:$B,2,0)</f>
        <v>UTC+4</v>
      </c>
    </row>
    <row r="133837" spans="1:6" x14ac:dyDescent="0.25">
      <c r="A133837">
        <v>275146</v>
      </c>
      <c r="B133837" s="2">
        <v>44390.828666666668</v>
      </c>
      <c r="C133837">
        <v>291201</v>
      </c>
      <c r="D133837">
        <v>397390</v>
      </c>
      <c r="E133837" s="2">
        <f>VLOOKUP(C133837,Подписчики!$A:$C,3,0)</f>
        <v>44389.073708974363</v>
      </c>
      <c r="F133837" t="str">
        <f>VLOOKUP(C133837,Подписчики!$A:$B,2,0)</f>
        <v>UTC+4</v>
      </c>
    </row>
    <row r="133838" spans="1:6" x14ac:dyDescent="0.25">
      <c r="A133838">
        <v>293666</v>
      </c>
      <c r="B133838" s="2">
        <v>44396.5050420712</v>
      </c>
      <c r="C133838">
        <v>291201</v>
      </c>
      <c r="D133838">
        <v>411922</v>
      </c>
      <c r="E133838" s="2">
        <f>VLOOKUP(C133838,Подписчики!$A:$C,3,0)</f>
        <v>44389.073708974363</v>
      </c>
      <c r="F133838" t="str">
        <f>VLOOKUP(C133838,Подписчики!$A:$B,2,0)</f>
        <v>UTC+4</v>
      </c>
    </row>
    <row r="133839" spans="1:6" x14ac:dyDescent="0.25">
      <c r="A133839">
        <v>310045</v>
      </c>
      <c r="B133839" s="2">
        <v>44401.52769579288</v>
      </c>
      <c r="C133839">
        <v>291201</v>
      </c>
      <c r="D133839">
        <v>308537</v>
      </c>
      <c r="E133839" s="2">
        <f>VLOOKUP(C133839,Подписчики!$A:$C,3,0)</f>
        <v>44389.073708974363</v>
      </c>
      <c r="F133839" t="str">
        <f>VLOOKUP(C133839,Подписчики!$A:$B,2,0)</f>
        <v>UTC+4</v>
      </c>
    </row>
    <row r="133840" spans="1:6" x14ac:dyDescent="0.25">
      <c r="A133840">
        <v>367470</v>
      </c>
      <c r="B133840" s="2">
        <v>44417.619928802589</v>
      </c>
      <c r="C133840">
        <v>291201</v>
      </c>
      <c r="D133840">
        <v>118549</v>
      </c>
      <c r="E133840" s="2">
        <f>VLOOKUP(C133840,Подписчики!$A:$C,3,0)</f>
        <v>44389.073708974363</v>
      </c>
      <c r="F133840" t="str">
        <f>VLOOKUP(C133840,Подписчики!$A:$B,2,0)</f>
        <v>UTC+4</v>
      </c>
    </row>
    <row r="133841" spans="1:6" x14ac:dyDescent="0.25">
      <c r="A133841">
        <v>414731</v>
      </c>
      <c r="B133841" s="2">
        <v>44432.640964401297</v>
      </c>
      <c r="C133841">
        <v>291201</v>
      </c>
      <c r="D133841">
        <v>459455</v>
      </c>
      <c r="E133841" s="2">
        <f>VLOOKUP(C133841,Подписчики!$A:$C,3,0)</f>
        <v>44389.073708974363</v>
      </c>
      <c r="F133841" t="str">
        <f>VLOOKUP(C133841,Подписчики!$A:$B,2,0)</f>
        <v>UTC+4</v>
      </c>
    </row>
    <row r="133842" spans="1:6" x14ac:dyDescent="0.25">
      <c r="A133842">
        <v>270567</v>
      </c>
      <c r="B133842" s="2">
        <v>44389.547922330094</v>
      </c>
      <c r="C133842">
        <v>326926</v>
      </c>
      <c r="D133842">
        <v>250679</v>
      </c>
      <c r="E133842" s="2">
        <f>VLOOKUP(C133842,Подписчики!$A:$C,3,0)</f>
        <v>44389.082078205131</v>
      </c>
      <c r="F133842" t="str">
        <f>VLOOKUP(C133842,Подписчики!$A:$B,2,0)</f>
        <v>UTC+2</v>
      </c>
    </row>
    <row r="133843" spans="1:6" x14ac:dyDescent="0.25">
      <c r="A133843">
        <v>294068</v>
      </c>
      <c r="B133843" s="2">
        <v>44396.615883495142</v>
      </c>
      <c r="C133843">
        <v>326926</v>
      </c>
      <c r="D133843">
        <v>295146</v>
      </c>
      <c r="E133843" s="2">
        <f>VLOOKUP(C133843,Подписчики!$A:$C,3,0)</f>
        <v>44389.082078205131</v>
      </c>
      <c r="F133843" t="str">
        <f>VLOOKUP(C133843,Подписчики!$A:$B,2,0)</f>
        <v>UTC+2</v>
      </c>
    </row>
    <row r="133844" spans="1:6" x14ac:dyDescent="0.25">
      <c r="A133844">
        <v>307086</v>
      </c>
      <c r="B133844" s="2">
        <v>44400.767987055013</v>
      </c>
      <c r="C133844">
        <v>326926</v>
      </c>
      <c r="D133844">
        <v>158978</v>
      </c>
      <c r="E133844" s="2">
        <f>VLOOKUP(C133844,Подписчики!$A:$C,3,0)</f>
        <v>44389.082078205131</v>
      </c>
      <c r="F133844" t="str">
        <f>VLOOKUP(C133844,Подписчики!$A:$B,2,0)</f>
        <v>UTC+2</v>
      </c>
    </row>
    <row r="133845" spans="1:6" x14ac:dyDescent="0.25">
      <c r="A133845">
        <v>325712</v>
      </c>
      <c r="B133845" s="2">
        <v>44405.848893203882</v>
      </c>
      <c r="C133845">
        <v>326926</v>
      </c>
      <c r="D133845">
        <v>411922</v>
      </c>
      <c r="E133845" s="2">
        <f>VLOOKUP(C133845,Подписчики!$A:$C,3,0)</f>
        <v>44389.082078205131</v>
      </c>
      <c r="F133845" t="str">
        <f>VLOOKUP(C133845,Подписчики!$A:$B,2,0)</f>
        <v>UTC+2</v>
      </c>
    </row>
    <row r="133846" spans="1:6" x14ac:dyDescent="0.25">
      <c r="A133846">
        <v>358848</v>
      </c>
      <c r="B133846" s="2">
        <v>44415.450834951451</v>
      </c>
      <c r="C133846">
        <v>326926</v>
      </c>
      <c r="D133846">
        <v>421608</v>
      </c>
      <c r="E133846" s="2">
        <f>VLOOKUP(C133846,Подписчики!$A:$C,3,0)</f>
        <v>44389.082078205131</v>
      </c>
      <c r="F133846" t="str">
        <f>VLOOKUP(C133846,Подписчики!$A:$B,2,0)</f>
        <v>UTC+2</v>
      </c>
    </row>
    <row r="133847" spans="1:6" x14ac:dyDescent="0.25">
      <c r="A133847">
        <v>367809</v>
      </c>
      <c r="B133847" s="2">
        <v>44417.65957281553</v>
      </c>
      <c r="C133847">
        <v>326926</v>
      </c>
      <c r="D133847">
        <v>177109</v>
      </c>
      <c r="E133847" s="2">
        <f>VLOOKUP(C133847,Подписчики!$A:$C,3,0)</f>
        <v>44389.082078205131</v>
      </c>
      <c r="F133847" t="str">
        <f>VLOOKUP(C133847,Подписчики!$A:$B,2,0)</f>
        <v>UTC+2</v>
      </c>
    </row>
    <row r="133848" spans="1:6" x14ac:dyDescent="0.25">
      <c r="A133848">
        <v>386349</v>
      </c>
      <c r="B133848" s="2">
        <v>44423.437818536942</v>
      </c>
      <c r="C133848">
        <v>326926</v>
      </c>
      <c r="D133848">
        <v>88863</v>
      </c>
      <c r="E133848" s="2">
        <f>VLOOKUP(C133848,Подписчики!$A:$C,3,0)</f>
        <v>44389.082078205131</v>
      </c>
      <c r="F133848" t="str">
        <f>VLOOKUP(C133848,Подписчики!$A:$B,2,0)</f>
        <v>UTC+2</v>
      </c>
    </row>
    <row r="133849" spans="1:6" x14ac:dyDescent="0.25">
      <c r="A133849">
        <v>392129</v>
      </c>
      <c r="B133849" s="2">
        <v>44425.557631067961</v>
      </c>
      <c r="C133849">
        <v>326926</v>
      </c>
      <c r="D133849">
        <v>102086</v>
      </c>
      <c r="E133849" s="2">
        <f>VLOOKUP(C133849,Подписчики!$A:$C,3,0)</f>
        <v>44389.082078205131</v>
      </c>
      <c r="F133849" t="str">
        <f>VLOOKUP(C133849,Подписчики!$A:$B,2,0)</f>
        <v>UTC+2</v>
      </c>
    </row>
    <row r="133850" spans="1:6" x14ac:dyDescent="0.25">
      <c r="A133850">
        <v>397519</v>
      </c>
      <c r="B133850" s="2">
        <v>44427.643391585756</v>
      </c>
      <c r="C133850">
        <v>326926</v>
      </c>
      <c r="D133850">
        <v>128523</v>
      </c>
      <c r="E133850" s="2">
        <f>VLOOKUP(C133850,Подписчики!$A:$C,3,0)</f>
        <v>44389.082078205131</v>
      </c>
      <c r="F133850" t="str">
        <f>VLOOKUP(C133850,Подписчики!$A:$B,2,0)</f>
        <v>UTC+2</v>
      </c>
    </row>
    <row r="133851" spans="1:6" x14ac:dyDescent="0.25">
      <c r="A133851">
        <v>272881</v>
      </c>
      <c r="B133851" s="2">
        <v>44390.018391585756</v>
      </c>
      <c r="C133851">
        <v>128253</v>
      </c>
      <c r="D133851">
        <v>130005</v>
      </c>
      <c r="E133851" s="2">
        <f>VLOOKUP(C133851,Подписчики!$A:$C,3,0)</f>
        <v>44389.085714280627</v>
      </c>
      <c r="F133851" t="str">
        <f>VLOOKUP(C133851,Подписчики!$A:$B,2,0)</f>
        <v>UTC-7</v>
      </c>
    </row>
    <row r="133852" spans="1:6" x14ac:dyDescent="0.25">
      <c r="A133852">
        <v>290031</v>
      </c>
      <c r="B133852" s="2">
        <v>44395.113650929292</v>
      </c>
      <c r="C133852">
        <v>128253</v>
      </c>
      <c r="D133852">
        <v>250679</v>
      </c>
      <c r="E133852" s="2">
        <f>VLOOKUP(C133852,Подписчики!$A:$C,3,0)</f>
        <v>44389.085714280627</v>
      </c>
      <c r="F133852" t="str">
        <f>VLOOKUP(C133852,Подписчики!$A:$B,2,0)</f>
        <v>UTC-7</v>
      </c>
    </row>
    <row r="133853" spans="1:6" x14ac:dyDescent="0.25">
      <c r="A133853">
        <v>293324</v>
      </c>
      <c r="B133853" s="2">
        <v>44395.947194174754</v>
      </c>
      <c r="C133853">
        <v>128253</v>
      </c>
      <c r="D133853">
        <v>279337</v>
      </c>
      <c r="E133853" s="2">
        <f>VLOOKUP(C133853,Подписчики!$A:$C,3,0)</f>
        <v>44389.085714280627</v>
      </c>
      <c r="F133853" t="str">
        <f>VLOOKUP(C133853,Подписчики!$A:$B,2,0)</f>
        <v>UTC-7</v>
      </c>
    </row>
    <row r="133854" spans="1:6" x14ac:dyDescent="0.25">
      <c r="A133854">
        <v>298925</v>
      </c>
      <c r="B133854" s="2">
        <v>44398.089588996758</v>
      </c>
      <c r="C133854">
        <v>128253</v>
      </c>
      <c r="D133854">
        <v>455878</v>
      </c>
      <c r="E133854" s="2">
        <f>VLOOKUP(C133854,Подписчики!$A:$C,3,0)</f>
        <v>44389.085714280627</v>
      </c>
      <c r="F133854" t="str">
        <f>VLOOKUP(C133854,Подписчики!$A:$B,2,0)</f>
        <v>UTC-7</v>
      </c>
    </row>
    <row r="133855" spans="1:6" x14ac:dyDescent="0.25">
      <c r="A133855">
        <v>320516</v>
      </c>
      <c r="B133855" s="2">
        <v>44403.981174757282</v>
      </c>
      <c r="C133855">
        <v>128253</v>
      </c>
      <c r="D133855">
        <v>420981</v>
      </c>
      <c r="E133855" s="2">
        <f>VLOOKUP(C133855,Подписчики!$A:$C,3,0)</f>
        <v>44389.085714280627</v>
      </c>
      <c r="F133855" t="str">
        <f>VLOOKUP(C133855,Подписчики!$A:$B,2,0)</f>
        <v>UTC-7</v>
      </c>
    </row>
    <row r="133856" spans="1:6" x14ac:dyDescent="0.25">
      <c r="A133856">
        <v>332139</v>
      </c>
      <c r="B133856" s="2">
        <v>44407.861433656959</v>
      </c>
      <c r="C133856">
        <v>128253</v>
      </c>
      <c r="D133856">
        <v>154228</v>
      </c>
      <c r="E133856" s="2">
        <f>VLOOKUP(C133856,Подписчики!$A:$C,3,0)</f>
        <v>44389.085714280627</v>
      </c>
      <c r="F133856" t="str">
        <f>VLOOKUP(C133856,Подписчики!$A:$B,2,0)</f>
        <v>UTC-7</v>
      </c>
    </row>
    <row r="133857" spans="1:6" x14ac:dyDescent="0.25">
      <c r="A133857">
        <v>271938</v>
      </c>
      <c r="B133857" s="2">
        <v>44389.792663430424</v>
      </c>
      <c r="C133857">
        <v>285591</v>
      </c>
      <c r="D133857">
        <v>379763</v>
      </c>
      <c r="E133857" s="2">
        <f>VLOOKUP(C133857,Подписчики!$A:$C,3,0)</f>
        <v>44389.090654344727</v>
      </c>
      <c r="F133857" t="str">
        <f>VLOOKUP(C133857,Подписчики!$A:$B,2,0)</f>
        <v>UTC+3</v>
      </c>
    </row>
    <row r="133858" spans="1:6" x14ac:dyDescent="0.25">
      <c r="A133858">
        <v>288471</v>
      </c>
      <c r="B133858" s="2">
        <v>44394.800754045311</v>
      </c>
      <c r="C133858">
        <v>285591</v>
      </c>
      <c r="D133858">
        <v>7650</v>
      </c>
      <c r="E133858" s="2">
        <f>VLOOKUP(C133858,Подписчики!$A:$C,3,0)</f>
        <v>44389.090654344727</v>
      </c>
      <c r="F133858" t="str">
        <f>VLOOKUP(C133858,Подписчики!$A:$B,2,0)</f>
        <v>UTC+3</v>
      </c>
    </row>
    <row r="133859" spans="1:6" x14ac:dyDescent="0.25">
      <c r="A133859">
        <v>378096</v>
      </c>
      <c r="B133859" s="2">
        <v>44421.564508090618</v>
      </c>
      <c r="C133859">
        <v>285591</v>
      </c>
      <c r="D133859">
        <v>4199</v>
      </c>
      <c r="E133859" s="2">
        <f>VLOOKUP(C133859,Подписчики!$A:$C,3,0)</f>
        <v>44389.090654344727</v>
      </c>
      <c r="F133859" t="str">
        <f>VLOOKUP(C133859,Подписчики!$A:$B,2,0)</f>
        <v>UTC+3</v>
      </c>
    </row>
    <row r="133860" spans="1:6" x14ac:dyDescent="0.25">
      <c r="A133860">
        <v>386422</v>
      </c>
      <c r="B133860" s="2">
        <v>44423.462233344522</v>
      </c>
      <c r="C133860">
        <v>285591</v>
      </c>
      <c r="D133860">
        <v>158978</v>
      </c>
      <c r="E133860" s="2">
        <f>VLOOKUP(C133860,Подписчики!$A:$C,3,0)</f>
        <v>44389.090654344727</v>
      </c>
      <c r="F133860" t="str">
        <f>VLOOKUP(C133860,Подписчики!$A:$B,2,0)</f>
        <v>UTC+3</v>
      </c>
    </row>
    <row r="133861" spans="1:6" x14ac:dyDescent="0.25">
      <c r="A133861">
        <v>401634</v>
      </c>
      <c r="B133861" s="2">
        <v>44428.748974110029</v>
      </c>
      <c r="C133861">
        <v>285591</v>
      </c>
      <c r="D133861">
        <v>331902</v>
      </c>
      <c r="E133861" s="2">
        <f>VLOOKUP(C133861,Подписчики!$A:$C,3,0)</f>
        <v>44389.090654344727</v>
      </c>
      <c r="F133861" t="str">
        <f>VLOOKUP(C133861,Подписчики!$A:$B,2,0)</f>
        <v>UTC+3</v>
      </c>
    </row>
    <row r="133862" spans="1:6" x14ac:dyDescent="0.25">
      <c r="A133862">
        <v>274796</v>
      </c>
      <c r="B133862" s="2">
        <v>44390.772436893203</v>
      </c>
      <c r="C133862">
        <v>239910</v>
      </c>
      <c r="D133862">
        <v>436070</v>
      </c>
      <c r="E133862" s="2">
        <f>VLOOKUP(C133862,Подписчики!$A:$C,3,0)</f>
        <v>44389.10305751425</v>
      </c>
      <c r="F133862" t="str">
        <f>VLOOKUP(C133862,Подписчики!$A:$B,2,0)</f>
        <v>UTC+1</v>
      </c>
    </row>
    <row r="133863" spans="1:6" x14ac:dyDescent="0.25">
      <c r="A133863">
        <v>314085</v>
      </c>
      <c r="B133863" s="2">
        <v>44402.4022644734</v>
      </c>
      <c r="C133863">
        <v>239910</v>
      </c>
      <c r="D133863">
        <v>294042</v>
      </c>
      <c r="E133863" s="2">
        <f>VLOOKUP(C133863,Подписчики!$A:$C,3,0)</f>
        <v>44389.10305751425</v>
      </c>
      <c r="F133863" t="str">
        <f>VLOOKUP(C133863,Подписчики!$A:$B,2,0)</f>
        <v>UTC+1</v>
      </c>
    </row>
    <row r="133864" spans="1:6" x14ac:dyDescent="0.25">
      <c r="A133864">
        <v>272613</v>
      </c>
      <c r="B133864" s="2">
        <v>44389.906741100327</v>
      </c>
      <c r="C133864">
        <v>319064</v>
      </c>
      <c r="D133864">
        <v>37644</v>
      </c>
      <c r="E133864" s="2">
        <f>VLOOKUP(C133864,Подписчики!$A:$C,3,0)</f>
        <v>44389.115028418804</v>
      </c>
      <c r="F133864" t="str">
        <f>VLOOKUP(C133864,Подписчики!$A:$B,2,0)</f>
        <v>UTC+1</v>
      </c>
    </row>
    <row r="133865" spans="1:6" x14ac:dyDescent="0.25">
      <c r="A133865">
        <v>303727</v>
      </c>
      <c r="B133865" s="2">
        <v>44399.756255663429</v>
      </c>
      <c r="C133865">
        <v>319064</v>
      </c>
      <c r="D133865">
        <v>433247</v>
      </c>
      <c r="E133865" s="2">
        <f>VLOOKUP(C133865,Подписчики!$A:$C,3,0)</f>
        <v>44389.115028418804</v>
      </c>
      <c r="F133865" t="str">
        <f>VLOOKUP(C133865,Подписчики!$A:$B,2,0)</f>
        <v>UTC+1</v>
      </c>
    </row>
    <row r="133866" spans="1:6" x14ac:dyDescent="0.25">
      <c r="A133866">
        <v>314915</v>
      </c>
      <c r="B133866" s="2">
        <v>44402.651077669907</v>
      </c>
      <c r="C133866">
        <v>319064</v>
      </c>
      <c r="D133866">
        <v>411922</v>
      </c>
      <c r="E133866" s="2">
        <f>VLOOKUP(C133866,Подписчики!$A:$C,3,0)</f>
        <v>44389.115028418804</v>
      </c>
      <c r="F133866" t="str">
        <f>VLOOKUP(C133866,Подписчики!$A:$B,2,0)</f>
        <v>UTC+1</v>
      </c>
    </row>
    <row r="133867" spans="1:6" x14ac:dyDescent="0.25">
      <c r="A133867">
        <v>317130</v>
      </c>
      <c r="B133867" s="2">
        <v>44402.941679128395</v>
      </c>
      <c r="C133867">
        <v>319064</v>
      </c>
      <c r="D133867">
        <v>472330</v>
      </c>
      <c r="E133867" s="2">
        <f>VLOOKUP(C133867,Подписчики!$A:$C,3,0)</f>
        <v>44389.115028418804</v>
      </c>
      <c r="F133867" t="str">
        <f>VLOOKUP(C133867,Подписчики!$A:$B,2,0)</f>
        <v>UTC+1</v>
      </c>
    </row>
    <row r="133868" spans="1:6" x14ac:dyDescent="0.25">
      <c r="A133868">
        <v>331364</v>
      </c>
      <c r="B133868" s="2">
        <v>44407.808035598711</v>
      </c>
      <c r="C133868">
        <v>319064</v>
      </c>
      <c r="D133868">
        <v>154256</v>
      </c>
      <c r="E133868" s="2">
        <f>VLOOKUP(C133868,Подписчики!$A:$C,3,0)</f>
        <v>44389.115028418804</v>
      </c>
      <c r="F133868" t="str">
        <f>VLOOKUP(C133868,Подписчики!$A:$B,2,0)</f>
        <v>UTC+1</v>
      </c>
    </row>
    <row r="133869" spans="1:6" x14ac:dyDescent="0.25">
      <c r="A133869">
        <v>362393</v>
      </c>
      <c r="B133869" s="2">
        <v>44415.983333333337</v>
      </c>
      <c r="C133869">
        <v>319064</v>
      </c>
      <c r="D133869">
        <v>250679</v>
      </c>
      <c r="E133869" s="2">
        <f>VLOOKUP(C133869,Подписчики!$A:$C,3,0)</f>
        <v>44389.115028418804</v>
      </c>
      <c r="F133869" t="str">
        <f>VLOOKUP(C133869,Подписчики!$A:$B,2,0)</f>
        <v>UTC+1</v>
      </c>
    </row>
    <row r="133870" spans="1:6" x14ac:dyDescent="0.25">
      <c r="A133870">
        <v>366037</v>
      </c>
      <c r="B133870" s="2">
        <v>44416.869747001554</v>
      </c>
      <c r="C133870">
        <v>319064</v>
      </c>
      <c r="D133870">
        <v>21760</v>
      </c>
      <c r="E133870" s="2">
        <f>VLOOKUP(C133870,Подписчики!$A:$C,3,0)</f>
        <v>44389.115028418804</v>
      </c>
      <c r="F133870" t="str">
        <f>VLOOKUP(C133870,Подписчики!$A:$B,2,0)</f>
        <v>UTC+1</v>
      </c>
    </row>
    <row r="133871" spans="1:6" x14ac:dyDescent="0.25">
      <c r="A133871">
        <v>371166</v>
      </c>
      <c r="B133871" s="2">
        <v>44418.78052750809</v>
      </c>
      <c r="C133871">
        <v>319064</v>
      </c>
      <c r="D133871">
        <v>470762</v>
      </c>
      <c r="E133871" s="2">
        <f>VLOOKUP(C133871,Подписчики!$A:$C,3,0)</f>
        <v>44389.115028418804</v>
      </c>
      <c r="F133871" t="str">
        <f>VLOOKUP(C133871,Подписчики!$A:$B,2,0)</f>
        <v>UTC+1</v>
      </c>
    </row>
    <row r="133872" spans="1:6" x14ac:dyDescent="0.25">
      <c r="A133872">
        <v>373175</v>
      </c>
      <c r="B133872" s="2">
        <v>44419.706093851135</v>
      </c>
      <c r="C133872">
        <v>319064</v>
      </c>
      <c r="D133872">
        <v>40892</v>
      </c>
      <c r="E133872" s="2">
        <f>VLOOKUP(C133872,Подписчики!$A:$C,3,0)</f>
        <v>44389.115028418804</v>
      </c>
      <c r="F133872" t="str">
        <f>VLOOKUP(C133872,Подписчики!$A:$B,2,0)</f>
        <v>UTC+1</v>
      </c>
    </row>
    <row r="133873" spans="1:6" x14ac:dyDescent="0.25">
      <c r="A133873">
        <v>382110</v>
      </c>
      <c r="B133873" s="2">
        <v>44422.453666666668</v>
      </c>
      <c r="C133873">
        <v>319064</v>
      </c>
      <c r="D133873">
        <v>179296</v>
      </c>
      <c r="E133873" s="2">
        <f>VLOOKUP(C133873,Подписчики!$A:$C,3,0)</f>
        <v>44389.115028418804</v>
      </c>
      <c r="F133873" t="str">
        <f>VLOOKUP(C133873,Подписчики!$A:$B,2,0)</f>
        <v>UTC+1</v>
      </c>
    </row>
    <row r="133874" spans="1:6" x14ac:dyDescent="0.25">
      <c r="A133874">
        <v>382657</v>
      </c>
      <c r="B133874" s="2">
        <v>44422.576644012945</v>
      </c>
      <c r="C133874">
        <v>319064</v>
      </c>
      <c r="D133874">
        <v>459600</v>
      </c>
      <c r="E133874" s="2">
        <f>VLOOKUP(C133874,Подписчики!$A:$C,3,0)</f>
        <v>44389.115028418804</v>
      </c>
      <c r="F133874" t="str">
        <f>VLOOKUP(C133874,Подписчики!$A:$B,2,0)</f>
        <v>UTC+1</v>
      </c>
    </row>
    <row r="133875" spans="1:6" x14ac:dyDescent="0.25">
      <c r="A133875">
        <v>393632</v>
      </c>
      <c r="B133875" s="2">
        <v>44425.914831715214</v>
      </c>
      <c r="C133875">
        <v>319064</v>
      </c>
      <c r="D133875">
        <v>158978</v>
      </c>
      <c r="E133875" s="2">
        <f>VLOOKUP(C133875,Подписчики!$A:$C,3,0)</f>
        <v>44389.115028418804</v>
      </c>
      <c r="F133875" t="str">
        <f>VLOOKUP(C133875,Подписчики!$A:$B,2,0)</f>
        <v>UTC+1</v>
      </c>
    </row>
    <row r="133876" spans="1:6" x14ac:dyDescent="0.25">
      <c r="A133876">
        <v>414610</v>
      </c>
      <c r="B133876" s="2">
        <v>44432.621951456313</v>
      </c>
      <c r="C133876">
        <v>319064</v>
      </c>
      <c r="D133876">
        <v>472585</v>
      </c>
      <c r="E133876" s="2">
        <f>VLOOKUP(C133876,Подписчики!$A:$C,3,0)</f>
        <v>44389.115028418804</v>
      </c>
      <c r="F133876" t="str">
        <f>VLOOKUP(C133876,Подписчики!$A:$B,2,0)</f>
        <v>UTC+1</v>
      </c>
    </row>
    <row r="133877" spans="1:6" x14ac:dyDescent="0.25">
      <c r="A133877">
        <v>423136</v>
      </c>
      <c r="B133877" s="2">
        <v>44436.861433656959</v>
      </c>
      <c r="C133877">
        <v>319064</v>
      </c>
      <c r="D133877">
        <v>214224</v>
      </c>
      <c r="E133877" s="2">
        <f>VLOOKUP(C133877,Подписчики!$A:$C,3,0)</f>
        <v>44389.115028418804</v>
      </c>
      <c r="F133877" t="str">
        <f>VLOOKUP(C133877,Подписчики!$A:$B,2,0)</f>
        <v>UTC+1</v>
      </c>
    </row>
    <row r="133878" spans="1:6" x14ac:dyDescent="0.25">
      <c r="A133878">
        <v>270328</v>
      </c>
      <c r="B133878" s="2">
        <v>44389.455689320392</v>
      </c>
      <c r="C133878">
        <v>46810</v>
      </c>
      <c r="D133878">
        <v>8805</v>
      </c>
      <c r="E133878" s="2">
        <f>VLOOKUP(C133878,Подписчики!$A:$C,3,0)</f>
        <v>44389.139925213676</v>
      </c>
      <c r="F133878" t="str">
        <f>VLOOKUP(C133878,Подписчики!$A:$B,2,0)</f>
        <v>UTC+6</v>
      </c>
    </row>
    <row r="133879" spans="1:6" x14ac:dyDescent="0.25">
      <c r="A133879">
        <v>289604</v>
      </c>
      <c r="B133879" s="2">
        <v>44394.971495712147</v>
      </c>
      <c r="C133879">
        <v>46810</v>
      </c>
      <c r="D133879">
        <v>154256</v>
      </c>
      <c r="E133879" s="2">
        <f>VLOOKUP(C133879,Подписчики!$A:$C,3,0)</f>
        <v>44389.139925213676</v>
      </c>
      <c r="F133879" t="str">
        <f>VLOOKUP(C133879,Подписчики!$A:$B,2,0)</f>
        <v>UTC+6</v>
      </c>
    </row>
    <row r="133880" spans="1:6" x14ac:dyDescent="0.25">
      <c r="A133880">
        <v>290805</v>
      </c>
      <c r="B133880" s="2">
        <v>44395.445980582524</v>
      </c>
      <c r="C133880">
        <v>46810</v>
      </c>
      <c r="D133880">
        <v>293657</v>
      </c>
      <c r="E133880" s="2">
        <f>VLOOKUP(C133880,Подписчики!$A:$C,3,0)</f>
        <v>44389.139925213676</v>
      </c>
      <c r="F133880" t="str">
        <f>VLOOKUP(C133880,Подписчики!$A:$B,2,0)</f>
        <v>UTC+6</v>
      </c>
    </row>
    <row r="133881" spans="1:6" x14ac:dyDescent="0.25">
      <c r="A133881">
        <v>293846</v>
      </c>
      <c r="B133881" s="2">
        <v>44396.567339805828</v>
      </c>
      <c r="C133881">
        <v>46810</v>
      </c>
      <c r="D133881">
        <v>411922</v>
      </c>
      <c r="E133881" s="2">
        <f>VLOOKUP(C133881,Подписчики!$A:$C,3,0)</f>
        <v>44389.139925213676</v>
      </c>
      <c r="F133881" t="str">
        <f>VLOOKUP(C133881,Подписчики!$A:$B,2,0)</f>
        <v>UTC+6</v>
      </c>
    </row>
    <row r="133882" spans="1:6" x14ac:dyDescent="0.25">
      <c r="A133882">
        <v>305688</v>
      </c>
      <c r="B133882" s="2">
        <v>44400.559249190941</v>
      </c>
      <c r="C133882">
        <v>46810</v>
      </c>
      <c r="D133882">
        <v>473327</v>
      </c>
      <c r="E133882" s="2">
        <f>VLOOKUP(C133882,Подписчики!$A:$C,3,0)</f>
        <v>44389.139925213676</v>
      </c>
      <c r="F133882" t="str">
        <f>VLOOKUP(C133882,Подписчики!$A:$B,2,0)</f>
        <v>UTC+6</v>
      </c>
    </row>
    <row r="133883" spans="1:6" x14ac:dyDescent="0.25">
      <c r="A133883">
        <v>314214</v>
      </c>
      <c r="B133883" s="2">
        <v>44402.445980582524</v>
      </c>
      <c r="C133883">
        <v>46810</v>
      </c>
      <c r="D133883">
        <v>122902</v>
      </c>
      <c r="E133883" s="2">
        <f>VLOOKUP(C133883,Подписчики!$A:$C,3,0)</f>
        <v>44389.139925213676</v>
      </c>
      <c r="F133883" t="str">
        <f>VLOOKUP(C133883,Подписчики!$A:$B,2,0)</f>
        <v>UTC+6</v>
      </c>
    </row>
    <row r="133884" spans="1:6" x14ac:dyDescent="0.25">
      <c r="A133884">
        <v>328880</v>
      </c>
      <c r="B133884" s="2">
        <v>44407.169281553397</v>
      </c>
      <c r="C133884">
        <v>46810</v>
      </c>
      <c r="D133884">
        <v>320788</v>
      </c>
      <c r="E133884" s="2">
        <f>VLOOKUP(C133884,Подписчики!$A:$C,3,0)</f>
        <v>44389.139925213676</v>
      </c>
      <c r="F133884" t="str">
        <f>VLOOKUP(C133884,Подписчики!$A:$B,2,0)</f>
        <v>UTC+6</v>
      </c>
    </row>
    <row r="133885" spans="1:6" x14ac:dyDescent="0.25">
      <c r="A133885">
        <v>364154</v>
      </c>
      <c r="B133885" s="2">
        <v>44416.568957928801</v>
      </c>
      <c r="C133885">
        <v>46810</v>
      </c>
      <c r="D133885">
        <v>230507</v>
      </c>
      <c r="E133885" s="2">
        <f>VLOOKUP(C133885,Подписчики!$A:$C,3,0)</f>
        <v>44389.139925213676</v>
      </c>
      <c r="F133885" t="str">
        <f>VLOOKUP(C133885,Подписчики!$A:$B,2,0)</f>
        <v>UTC+6</v>
      </c>
    </row>
    <row r="133886" spans="1:6" x14ac:dyDescent="0.25">
      <c r="A133886">
        <v>372165</v>
      </c>
      <c r="B133886" s="2">
        <v>44419.365074433656</v>
      </c>
      <c r="C133886">
        <v>46810</v>
      </c>
      <c r="D133886">
        <v>143024</v>
      </c>
      <c r="E133886" s="2">
        <f>VLOOKUP(C133886,Подписчики!$A:$C,3,0)</f>
        <v>44389.139925213676</v>
      </c>
      <c r="F133886" t="str">
        <f>VLOOKUP(C133886,Подписчики!$A:$B,2,0)</f>
        <v>UTC+6</v>
      </c>
    </row>
    <row r="133887" spans="1:6" x14ac:dyDescent="0.25">
      <c r="A133887">
        <v>377626</v>
      </c>
      <c r="B133887" s="2">
        <v>44421.366692556636</v>
      </c>
      <c r="C133887">
        <v>46810</v>
      </c>
      <c r="D133887">
        <v>287697</v>
      </c>
      <c r="E133887" s="2">
        <f>VLOOKUP(C133887,Подписчики!$A:$C,3,0)</f>
        <v>44389.139925213676</v>
      </c>
      <c r="F133887" t="str">
        <f>VLOOKUP(C133887,Подписчики!$A:$B,2,0)</f>
        <v>UTC+6</v>
      </c>
    </row>
    <row r="133888" spans="1:6" x14ac:dyDescent="0.25">
      <c r="A133888">
        <v>416545</v>
      </c>
      <c r="B133888" s="2">
        <v>44433.612647249189</v>
      </c>
      <c r="C133888">
        <v>46810</v>
      </c>
      <c r="D133888">
        <v>4316</v>
      </c>
      <c r="E133888" s="2">
        <f>VLOOKUP(C133888,Подписчики!$A:$C,3,0)</f>
        <v>44389.139925213676</v>
      </c>
      <c r="F133888" t="str">
        <f>VLOOKUP(C133888,Подписчики!$A:$B,2,0)</f>
        <v>UTC+6</v>
      </c>
    </row>
    <row r="133889" spans="1:6" x14ac:dyDescent="0.25">
      <c r="A133889">
        <v>272618</v>
      </c>
      <c r="B133889" s="2">
        <v>44389.908763754043</v>
      </c>
      <c r="C133889">
        <v>153845</v>
      </c>
      <c r="D133889">
        <v>438332</v>
      </c>
      <c r="E133889" s="2">
        <f>VLOOKUP(C133889,Подписчики!$A:$C,3,0)</f>
        <v>44389.180653881769</v>
      </c>
      <c r="F133889" t="str">
        <f>VLOOKUP(C133889,Подписчики!$A:$B,2,0)</f>
        <v>UTC+2</v>
      </c>
    </row>
    <row r="133890" spans="1:6" x14ac:dyDescent="0.25">
      <c r="A133890">
        <v>336642</v>
      </c>
      <c r="B133890" s="2">
        <v>44408.80034951456</v>
      </c>
      <c r="C133890">
        <v>153845</v>
      </c>
      <c r="D133890">
        <v>188971</v>
      </c>
      <c r="E133890" s="2">
        <f>VLOOKUP(C133890,Подписчики!$A:$C,3,0)</f>
        <v>44389.180653881769</v>
      </c>
      <c r="F133890" t="str">
        <f>VLOOKUP(C133890,Подписчики!$A:$B,2,0)</f>
        <v>UTC+2</v>
      </c>
    </row>
    <row r="133891" spans="1:6" x14ac:dyDescent="0.25">
      <c r="A133891">
        <v>355523</v>
      </c>
      <c r="B133891" s="2">
        <v>44414.724297734625</v>
      </c>
      <c r="C133891">
        <v>153845</v>
      </c>
      <c r="D133891">
        <v>118549</v>
      </c>
      <c r="E133891" s="2">
        <f>VLOOKUP(C133891,Подписчики!$A:$C,3,0)</f>
        <v>44389.180653881769</v>
      </c>
      <c r="F133891" t="str">
        <f>VLOOKUP(C133891,Подписчики!$A:$B,2,0)</f>
        <v>UTC+2</v>
      </c>
    </row>
    <row r="133892" spans="1:6" x14ac:dyDescent="0.25">
      <c r="A133892">
        <v>367179</v>
      </c>
      <c r="B133892" s="2">
        <v>44417.583521035594</v>
      </c>
      <c r="C133892">
        <v>153845</v>
      </c>
      <c r="D133892">
        <v>230507</v>
      </c>
      <c r="E133892" s="2">
        <f>VLOOKUP(C133892,Подписчики!$A:$C,3,0)</f>
        <v>44389.180653881769</v>
      </c>
      <c r="F133892" t="str">
        <f>VLOOKUP(C133892,Подписчики!$A:$B,2,0)</f>
        <v>UTC+2</v>
      </c>
    </row>
    <row r="133893" spans="1:6" x14ac:dyDescent="0.25">
      <c r="A133893">
        <v>373600</v>
      </c>
      <c r="B133893" s="2">
        <v>44419.774459546927</v>
      </c>
      <c r="C133893">
        <v>153845</v>
      </c>
      <c r="D133893">
        <v>21760</v>
      </c>
      <c r="E133893" s="2">
        <f>VLOOKUP(C133893,Подписчики!$A:$C,3,0)</f>
        <v>44389.180653881769</v>
      </c>
      <c r="F133893" t="str">
        <f>VLOOKUP(C133893,Подписчики!$A:$B,2,0)</f>
        <v>UTC+2</v>
      </c>
    </row>
    <row r="133894" spans="1:6" x14ac:dyDescent="0.25">
      <c r="A133894">
        <v>414952</v>
      </c>
      <c r="B133894" s="2">
        <v>44432.691935275077</v>
      </c>
      <c r="C133894">
        <v>153845</v>
      </c>
      <c r="D133894">
        <v>182984</v>
      </c>
      <c r="E133894" s="2">
        <f>VLOOKUP(C133894,Подписчики!$A:$C,3,0)</f>
        <v>44389.180653881769</v>
      </c>
      <c r="F133894" t="str">
        <f>VLOOKUP(C133894,Подписчики!$A:$B,2,0)</f>
        <v>UTC+2</v>
      </c>
    </row>
    <row r="133895" spans="1:6" x14ac:dyDescent="0.25">
      <c r="A133895">
        <v>271757</v>
      </c>
      <c r="B133895" s="2">
        <v>44389.762323624593</v>
      </c>
      <c r="C133895">
        <v>305509</v>
      </c>
      <c r="D133895">
        <v>118549</v>
      </c>
      <c r="E133895" s="2">
        <f>VLOOKUP(C133895,Подписчики!$A:$C,3,0)</f>
        <v>44389.290687927351</v>
      </c>
      <c r="F133895" t="str">
        <f>VLOOKUP(C133895,Подписчики!$A:$B,2,0)</f>
        <v>UTC+0</v>
      </c>
    </row>
    <row r="133896" spans="1:6" x14ac:dyDescent="0.25">
      <c r="A133896">
        <v>272702</v>
      </c>
      <c r="B133896" s="2">
        <v>44389.959734627831</v>
      </c>
      <c r="C133896">
        <v>305509</v>
      </c>
      <c r="D133896">
        <v>168307</v>
      </c>
      <c r="E133896" s="2">
        <f>VLOOKUP(C133896,Подписчики!$A:$C,3,0)</f>
        <v>44389.290687927351</v>
      </c>
      <c r="F133896" t="str">
        <f>VLOOKUP(C133896,Подписчики!$A:$B,2,0)</f>
        <v>UTC+0</v>
      </c>
    </row>
    <row r="133897" spans="1:6" x14ac:dyDescent="0.25">
      <c r="A133897">
        <v>295277</v>
      </c>
      <c r="B133897" s="2">
        <v>44396.818957928801</v>
      </c>
      <c r="C133897">
        <v>305509</v>
      </c>
      <c r="D133897">
        <v>168307</v>
      </c>
      <c r="E133897" s="2">
        <f>VLOOKUP(C133897,Подписчики!$A:$C,3,0)</f>
        <v>44389.290687927351</v>
      </c>
      <c r="F133897" t="str">
        <f>VLOOKUP(C133897,Подписчики!$A:$B,2,0)</f>
        <v>UTC+0</v>
      </c>
    </row>
    <row r="133898" spans="1:6" x14ac:dyDescent="0.25">
      <c r="A133898">
        <v>339000</v>
      </c>
      <c r="B133898" s="2">
        <v>44409.346781823173</v>
      </c>
      <c r="C133898">
        <v>305509</v>
      </c>
      <c r="D133898">
        <v>158978</v>
      </c>
      <c r="E133898" s="2">
        <f>VLOOKUP(C133898,Подписчики!$A:$C,3,0)</f>
        <v>44389.290687927351</v>
      </c>
      <c r="F133898" t="str">
        <f>VLOOKUP(C133898,Подписчики!$A:$B,2,0)</f>
        <v>UTC+0</v>
      </c>
    </row>
    <row r="133899" spans="1:6" x14ac:dyDescent="0.25">
      <c r="A133899">
        <v>345940</v>
      </c>
      <c r="B133899" s="2">
        <v>44411.623165048542</v>
      </c>
      <c r="C133899">
        <v>305509</v>
      </c>
      <c r="D133899">
        <v>411922</v>
      </c>
      <c r="E133899" s="2">
        <f>VLOOKUP(C133899,Подписчики!$A:$C,3,0)</f>
        <v>44389.290687927351</v>
      </c>
      <c r="F133899" t="str">
        <f>VLOOKUP(C133899,Подписчики!$A:$B,2,0)</f>
        <v>UTC+0</v>
      </c>
    </row>
    <row r="133900" spans="1:6" x14ac:dyDescent="0.25">
      <c r="A133900">
        <v>349951</v>
      </c>
      <c r="B133900" s="2">
        <v>44412.789831715214</v>
      </c>
      <c r="C133900">
        <v>305509</v>
      </c>
      <c r="D133900">
        <v>85026</v>
      </c>
      <c r="E133900" s="2">
        <f>VLOOKUP(C133900,Подписчики!$A:$C,3,0)</f>
        <v>44389.290687927351</v>
      </c>
      <c r="F133900" t="str">
        <f>VLOOKUP(C133900,Подписчики!$A:$B,2,0)</f>
        <v>UTC+0</v>
      </c>
    </row>
    <row r="133901" spans="1:6" x14ac:dyDescent="0.25">
      <c r="A133901">
        <v>373904</v>
      </c>
      <c r="B133901" s="2">
        <v>44419.80601294498</v>
      </c>
      <c r="C133901">
        <v>305509</v>
      </c>
      <c r="D133901">
        <v>409800</v>
      </c>
      <c r="E133901" s="2">
        <f>VLOOKUP(C133901,Подписчики!$A:$C,3,0)</f>
        <v>44389.290687927351</v>
      </c>
      <c r="F133901" t="str">
        <f>VLOOKUP(C133901,Подписчики!$A:$B,2,0)</f>
        <v>UTC+0</v>
      </c>
    </row>
    <row r="133902" spans="1:6" x14ac:dyDescent="0.25">
      <c r="A133902">
        <v>412666</v>
      </c>
      <c r="B133902" s="2">
        <v>44431.729961165045</v>
      </c>
      <c r="C133902">
        <v>305509</v>
      </c>
      <c r="D133902">
        <v>438697</v>
      </c>
      <c r="E133902" s="2">
        <f>VLOOKUP(C133902,Подписчики!$A:$C,3,0)</f>
        <v>44389.290687927351</v>
      </c>
      <c r="F133902" t="str">
        <f>VLOOKUP(C133902,Подписчики!$A:$B,2,0)</f>
        <v>UTC+0</v>
      </c>
    </row>
    <row r="133903" spans="1:6" x14ac:dyDescent="0.25">
      <c r="A133903">
        <v>270128</v>
      </c>
      <c r="B133903" s="2">
        <v>44389.336757281555</v>
      </c>
      <c r="C133903">
        <v>107161</v>
      </c>
      <c r="D133903">
        <v>274664</v>
      </c>
      <c r="E133903" s="2">
        <f>VLOOKUP(C133903,Подписчики!$A:$C,3,0)</f>
        <v>44389.316759259265</v>
      </c>
      <c r="F133903" t="str">
        <f>VLOOKUP(C133903,Подписчики!$A:$B,2,0)</f>
        <v>UTC+4</v>
      </c>
    </row>
    <row r="133904" spans="1:6" x14ac:dyDescent="0.25">
      <c r="A133904">
        <v>289343</v>
      </c>
      <c r="B133904" s="2">
        <v>44394.928990291264</v>
      </c>
      <c r="C133904">
        <v>107161</v>
      </c>
      <c r="D133904">
        <v>238800</v>
      </c>
      <c r="E133904" s="2">
        <f>VLOOKUP(C133904,Подписчики!$A:$C,3,0)</f>
        <v>44389.316759259265</v>
      </c>
      <c r="F133904" t="str">
        <f>VLOOKUP(C133904,Подписчики!$A:$B,2,0)</f>
        <v>UTC+4</v>
      </c>
    </row>
    <row r="133905" spans="1:6" x14ac:dyDescent="0.25">
      <c r="A133905">
        <v>299671</v>
      </c>
      <c r="B133905" s="2">
        <v>44398.597275080909</v>
      </c>
      <c r="C133905">
        <v>107161</v>
      </c>
      <c r="D133905">
        <v>334111</v>
      </c>
      <c r="E133905" s="2">
        <f>VLOOKUP(C133905,Подписчики!$A:$C,3,0)</f>
        <v>44389.316759259265</v>
      </c>
      <c r="F133905" t="str">
        <f>VLOOKUP(C133905,Подписчики!$A:$B,2,0)</f>
        <v>UTC+4</v>
      </c>
    </row>
    <row r="133906" spans="1:6" x14ac:dyDescent="0.25">
      <c r="A133906">
        <v>359111</v>
      </c>
      <c r="B133906" s="2">
        <v>44415.50666019418</v>
      </c>
      <c r="C133906">
        <v>107161</v>
      </c>
      <c r="D133906">
        <v>250679</v>
      </c>
      <c r="E133906" s="2">
        <f>VLOOKUP(C133906,Подписчики!$A:$C,3,0)</f>
        <v>44389.316759259265</v>
      </c>
      <c r="F133906" t="str">
        <f>VLOOKUP(C133906,Подписчики!$A:$B,2,0)</f>
        <v>UTC+4</v>
      </c>
    </row>
    <row r="133907" spans="1:6" x14ac:dyDescent="0.25">
      <c r="A133907">
        <v>362710</v>
      </c>
      <c r="B133907" s="2">
        <v>44416.08838160344</v>
      </c>
      <c r="C133907">
        <v>107161</v>
      </c>
      <c r="D133907">
        <v>362672</v>
      </c>
      <c r="E133907" s="2">
        <f>VLOOKUP(C133907,Подписчики!$A:$C,3,0)</f>
        <v>44389.316759259265</v>
      </c>
      <c r="F133907" t="str">
        <f>VLOOKUP(C133907,Подписчики!$A:$B,2,0)</f>
        <v>UTC+4</v>
      </c>
    </row>
    <row r="133908" spans="1:6" x14ac:dyDescent="0.25">
      <c r="A133908">
        <v>370655</v>
      </c>
      <c r="B133908" s="2">
        <v>44418.723333333335</v>
      </c>
      <c r="C133908">
        <v>107161</v>
      </c>
      <c r="D133908">
        <v>357547</v>
      </c>
      <c r="E133908" s="2">
        <f>VLOOKUP(C133908,Подписчики!$A:$C,3,0)</f>
        <v>44389.316759259265</v>
      </c>
      <c r="F133908" t="str">
        <f>VLOOKUP(C133908,Подписчики!$A:$B,2,0)</f>
        <v>UTC+4</v>
      </c>
    </row>
    <row r="133909" spans="1:6" x14ac:dyDescent="0.25">
      <c r="A133909">
        <v>383731</v>
      </c>
      <c r="B133909" s="2">
        <v>44422.743705557419</v>
      </c>
      <c r="C133909">
        <v>107161</v>
      </c>
      <c r="D133909">
        <v>206501</v>
      </c>
      <c r="E133909" s="2">
        <f>VLOOKUP(C133909,Подписчики!$A:$C,3,0)</f>
        <v>44389.316759259265</v>
      </c>
      <c r="F133909" t="str">
        <f>VLOOKUP(C133909,Подписчики!$A:$B,2,0)</f>
        <v>UTC+4</v>
      </c>
    </row>
    <row r="133910" spans="1:6" x14ac:dyDescent="0.25">
      <c r="A133910">
        <v>392109</v>
      </c>
      <c r="B133910" s="2">
        <v>44425.551967637541</v>
      </c>
      <c r="C133910">
        <v>107161</v>
      </c>
      <c r="D133910">
        <v>154256</v>
      </c>
      <c r="E133910" s="2">
        <f>VLOOKUP(C133910,Подписчики!$A:$C,3,0)</f>
        <v>44389.316759259265</v>
      </c>
      <c r="F133910" t="str">
        <f>VLOOKUP(C133910,Подписчики!$A:$B,2,0)</f>
        <v>UTC+4</v>
      </c>
    </row>
    <row r="133911" spans="1:6" x14ac:dyDescent="0.25">
      <c r="A133911">
        <v>421045</v>
      </c>
      <c r="B133911" s="2">
        <v>44434.979152103566</v>
      </c>
      <c r="C133911">
        <v>107161</v>
      </c>
      <c r="D133911">
        <v>351192</v>
      </c>
      <c r="E133911" s="2">
        <f>VLOOKUP(C133911,Подписчики!$A:$C,3,0)</f>
        <v>44389.316759259265</v>
      </c>
      <c r="F133911" t="str">
        <f>VLOOKUP(C133911,Подписчики!$A:$B,2,0)</f>
        <v>UTC+4</v>
      </c>
    </row>
    <row r="133912" spans="1:6" x14ac:dyDescent="0.25">
      <c r="A133912">
        <v>272202</v>
      </c>
      <c r="B133912" s="2">
        <v>44389.834330097088</v>
      </c>
      <c r="C133912">
        <v>304614</v>
      </c>
      <c r="D133912">
        <v>389985</v>
      </c>
      <c r="E133912" s="2">
        <f>VLOOKUP(C133912,Подписчики!$A:$C,3,0)</f>
        <v>44389.320290242169</v>
      </c>
      <c r="F133912" t="str">
        <f>VLOOKUP(C133912,Подписчики!$A:$B,2,0)</f>
        <v>UTC+2</v>
      </c>
    </row>
    <row r="133913" spans="1:6" x14ac:dyDescent="0.25">
      <c r="A133913">
        <v>280038</v>
      </c>
      <c r="B133913" s="2">
        <v>44392.67089967637</v>
      </c>
      <c r="C133913">
        <v>304614</v>
      </c>
      <c r="D133913">
        <v>119655</v>
      </c>
      <c r="E133913" s="2">
        <f>VLOOKUP(C133913,Подписчики!$A:$C,3,0)</f>
        <v>44389.320290242169</v>
      </c>
      <c r="F133913" t="str">
        <f>VLOOKUP(C133913,Подписчики!$A:$B,2,0)</f>
        <v>UTC+2</v>
      </c>
    </row>
    <row r="133914" spans="1:6" x14ac:dyDescent="0.25">
      <c r="A133914">
        <v>358516</v>
      </c>
      <c r="B133914" s="2">
        <v>44415.356666666667</v>
      </c>
      <c r="C133914">
        <v>304614</v>
      </c>
      <c r="D133914">
        <v>357547</v>
      </c>
      <c r="E133914" s="2">
        <f>VLOOKUP(C133914,Подписчики!$A:$C,3,0)</f>
        <v>44389.320290242169</v>
      </c>
      <c r="F133914" t="str">
        <f>VLOOKUP(C133914,Подписчики!$A:$B,2,0)</f>
        <v>UTC+2</v>
      </c>
    </row>
    <row r="133915" spans="1:6" x14ac:dyDescent="0.25">
      <c r="A133915">
        <v>399809</v>
      </c>
      <c r="B133915" s="2">
        <v>44428.534977346273</v>
      </c>
      <c r="C133915">
        <v>304614</v>
      </c>
      <c r="D133915">
        <v>146737</v>
      </c>
      <c r="E133915" s="2">
        <f>VLOOKUP(C133915,Подписчики!$A:$C,3,0)</f>
        <v>44389.320290242169</v>
      </c>
      <c r="F133915" t="str">
        <f>VLOOKUP(C133915,Подписчики!$A:$B,2,0)</f>
        <v>UTC+2</v>
      </c>
    </row>
    <row r="133916" spans="1:6" x14ac:dyDescent="0.25">
      <c r="A133916">
        <v>408972</v>
      </c>
      <c r="B133916" s="2">
        <v>44430.620737864076</v>
      </c>
      <c r="C133916">
        <v>304614</v>
      </c>
      <c r="D133916">
        <v>105352</v>
      </c>
      <c r="E133916" s="2">
        <f>VLOOKUP(C133916,Подписчики!$A:$C,3,0)</f>
        <v>44389.320290242169</v>
      </c>
      <c r="F133916" t="str">
        <f>VLOOKUP(C133916,Подписчики!$A:$B,2,0)</f>
        <v>UTC+2</v>
      </c>
    </row>
    <row r="133917" spans="1:6" x14ac:dyDescent="0.25">
      <c r="A133917">
        <v>272274</v>
      </c>
      <c r="B133917" s="2">
        <v>44389.844038834948</v>
      </c>
      <c r="C133917">
        <v>216544</v>
      </c>
      <c r="D133917">
        <v>347008</v>
      </c>
      <c r="E133917" s="2">
        <f>VLOOKUP(C133917,Подписчики!$A:$C,3,0)</f>
        <v>44389.350600890313</v>
      </c>
      <c r="F133917" t="str">
        <f>VLOOKUP(C133917,Подписчики!$A:$B,2,0)</f>
        <v>UTC+2</v>
      </c>
    </row>
    <row r="133918" spans="1:6" x14ac:dyDescent="0.25">
      <c r="A133918">
        <v>283904</v>
      </c>
      <c r="B133918" s="2">
        <v>44393.734006472492</v>
      </c>
      <c r="C133918">
        <v>216544</v>
      </c>
      <c r="D133918">
        <v>411922</v>
      </c>
      <c r="E133918" s="2">
        <f>VLOOKUP(C133918,Подписчики!$A:$C,3,0)</f>
        <v>44389.350600890313</v>
      </c>
      <c r="F133918" t="str">
        <f>VLOOKUP(C133918,Подписчики!$A:$B,2,0)</f>
        <v>UTC+2</v>
      </c>
    </row>
    <row r="133919" spans="1:6" x14ac:dyDescent="0.25">
      <c r="A133919">
        <v>327885</v>
      </c>
      <c r="B133919" s="2">
        <v>44406.717825242718</v>
      </c>
      <c r="C133919">
        <v>216544</v>
      </c>
      <c r="D133919">
        <v>181666</v>
      </c>
      <c r="E133919" s="2">
        <f>VLOOKUP(C133919,Подписчики!$A:$C,3,0)</f>
        <v>44389.350600890313</v>
      </c>
      <c r="F133919" t="str">
        <f>VLOOKUP(C133919,Подписчики!$A:$B,2,0)</f>
        <v>UTC+2</v>
      </c>
    </row>
    <row r="133920" spans="1:6" x14ac:dyDescent="0.25">
      <c r="A133920">
        <v>331943</v>
      </c>
      <c r="B133920" s="2">
        <v>44407.844038834948</v>
      </c>
      <c r="C133920">
        <v>216544</v>
      </c>
      <c r="D133920">
        <v>182841</v>
      </c>
      <c r="E133920" s="2">
        <f>VLOOKUP(C133920,Подписчики!$A:$C,3,0)</f>
        <v>44389.350600890313</v>
      </c>
      <c r="F133920" t="str">
        <f>VLOOKUP(C133920,Подписчики!$A:$B,2,0)</f>
        <v>UTC+2</v>
      </c>
    </row>
    <row r="133921" spans="1:6" x14ac:dyDescent="0.25">
      <c r="A133921">
        <v>361199</v>
      </c>
      <c r="B133921" s="2">
        <v>44415.790640776693</v>
      </c>
      <c r="C133921">
        <v>216544</v>
      </c>
      <c r="D133921">
        <v>158978</v>
      </c>
      <c r="E133921" s="2">
        <f>VLOOKUP(C133921,Подписчики!$A:$C,3,0)</f>
        <v>44389.350600890313</v>
      </c>
      <c r="F133921" t="str">
        <f>VLOOKUP(C133921,Подписчики!$A:$B,2,0)</f>
        <v>UTC+2</v>
      </c>
    </row>
    <row r="133922" spans="1:6" x14ac:dyDescent="0.25">
      <c r="A133922">
        <v>364892</v>
      </c>
      <c r="B133922" s="2">
        <v>44416.698751792959</v>
      </c>
      <c r="C133922">
        <v>216544</v>
      </c>
      <c r="D133922">
        <v>250679</v>
      </c>
      <c r="E133922" s="2">
        <f>VLOOKUP(C133922,Подписчики!$A:$C,3,0)</f>
        <v>44389.350600890313</v>
      </c>
      <c r="F133922" t="str">
        <f>VLOOKUP(C133922,Подписчики!$A:$B,2,0)</f>
        <v>UTC+2</v>
      </c>
    </row>
    <row r="133923" spans="1:6" x14ac:dyDescent="0.25">
      <c r="A133923">
        <v>376092</v>
      </c>
      <c r="B133923" s="2">
        <v>44420.750187702266</v>
      </c>
      <c r="C133923">
        <v>216544</v>
      </c>
      <c r="D133923">
        <v>351192</v>
      </c>
      <c r="E133923" s="2">
        <f>VLOOKUP(C133923,Подписчики!$A:$C,3,0)</f>
        <v>44389.350600890313</v>
      </c>
      <c r="F133923" t="str">
        <f>VLOOKUP(C133923,Подписчики!$A:$B,2,0)</f>
        <v>UTC+2</v>
      </c>
    </row>
    <row r="133924" spans="1:6" x14ac:dyDescent="0.25">
      <c r="A133924">
        <v>380546</v>
      </c>
      <c r="B133924" s="2">
        <v>44421.92818122977</v>
      </c>
      <c r="C133924">
        <v>216544</v>
      </c>
      <c r="D133924">
        <v>208120</v>
      </c>
      <c r="E133924" s="2">
        <f>VLOOKUP(C133924,Подписчики!$A:$C,3,0)</f>
        <v>44389.350600890313</v>
      </c>
      <c r="F133924" t="str">
        <f>VLOOKUP(C133924,Подписчики!$A:$B,2,0)</f>
        <v>UTC+2</v>
      </c>
    </row>
    <row r="133925" spans="1:6" x14ac:dyDescent="0.25">
      <c r="A133925">
        <v>408719</v>
      </c>
      <c r="B133925" s="2">
        <v>44430.567217017124</v>
      </c>
      <c r="C133925">
        <v>216544</v>
      </c>
      <c r="D133925">
        <v>118549</v>
      </c>
      <c r="E133925" s="2">
        <f>VLOOKUP(C133925,Подписчики!$A:$C,3,0)</f>
        <v>44389.350600890313</v>
      </c>
      <c r="F133925" t="str">
        <f>VLOOKUP(C133925,Подписчики!$A:$B,2,0)</f>
        <v>UTC+2</v>
      </c>
    </row>
    <row r="133926" spans="1:6" x14ac:dyDescent="0.25">
      <c r="A133926">
        <v>422689</v>
      </c>
      <c r="B133926" s="2">
        <v>44436.657666666666</v>
      </c>
      <c r="C133926">
        <v>216544</v>
      </c>
      <c r="D133926">
        <v>89660</v>
      </c>
      <c r="E133926" s="2">
        <f>VLOOKUP(C133926,Подписчики!$A:$C,3,0)</f>
        <v>44389.350600890313</v>
      </c>
      <c r="F133926" t="str">
        <f>VLOOKUP(C133926,Подписчики!$A:$B,2,0)</f>
        <v>UTC+2</v>
      </c>
    </row>
    <row r="133927" spans="1:6" x14ac:dyDescent="0.25">
      <c r="A133927">
        <v>273617</v>
      </c>
      <c r="B133927" s="2">
        <v>44390.581498381878</v>
      </c>
      <c r="C133927">
        <v>24902</v>
      </c>
      <c r="D133927">
        <v>230507</v>
      </c>
      <c r="E133927" s="2">
        <f>VLOOKUP(C133927,Подписчики!$A:$C,3,0)</f>
        <v>44389.358546901713</v>
      </c>
      <c r="F133927" t="str">
        <f>VLOOKUP(C133927,Подписчики!$A:$B,2,0)</f>
        <v>UTC+5</v>
      </c>
    </row>
    <row r="133928" spans="1:6" x14ac:dyDescent="0.25">
      <c r="A133928">
        <v>299879</v>
      </c>
      <c r="B133928" s="2">
        <v>44398.631660194173</v>
      </c>
      <c r="C133928">
        <v>24902</v>
      </c>
      <c r="D133928">
        <v>118549</v>
      </c>
      <c r="E133928" s="2">
        <f>VLOOKUP(C133928,Подписчики!$A:$C,3,0)</f>
        <v>44389.358546901713</v>
      </c>
      <c r="F133928" t="str">
        <f>VLOOKUP(C133928,Подписчики!$A:$B,2,0)</f>
        <v>UTC+5</v>
      </c>
    </row>
    <row r="133929" spans="1:6" x14ac:dyDescent="0.25">
      <c r="A133929">
        <v>309396</v>
      </c>
      <c r="B133929" s="2">
        <v>44401.363051779932</v>
      </c>
      <c r="C133929">
        <v>24902</v>
      </c>
      <c r="D133929">
        <v>82776</v>
      </c>
      <c r="E133929" s="2">
        <f>VLOOKUP(C133929,Подписчики!$A:$C,3,0)</f>
        <v>44389.358546901713</v>
      </c>
      <c r="F133929" t="str">
        <f>VLOOKUP(C133929,Подписчики!$A:$B,2,0)</f>
        <v>UTC+5</v>
      </c>
    </row>
    <row r="133930" spans="1:6" x14ac:dyDescent="0.25">
      <c r="A133930">
        <v>373905</v>
      </c>
      <c r="B133930" s="2">
        <v>44419.806417475724</v>
      </c>
      <c r="C133930">
        <v>24902</v>
      </c>
      <c r="D133930">
        <v>347393</v>
      </c>
      <c r="E133930" s="2">
        <f>VLOOKUP(C133930,Подписчики!$A:$C,3,0)</f>
        <v>44389.358546901713</v>
      </c>
      <c r="F133930" t="str">
        <f>VLOOKUP(C133930,Подписчики!$A:$B,2,0)</f>
        <v>UTC+5</v>
      </c>
    </row>
    <row r="133931" spans="1:6" x14ac:dyDescent="0.25">
      <c r="A133931">
        <v>374706</v>
      </c>
      <c r="B133931" s="2">
        <v>44420.023666666668</v>
      </c>
      <c r="C133931">
        <v>24902</v>
      </c>
      <c r="D133931">
        <v>250679</v>
      </c>
      <c r="E133931" s="2">
        <f>VLOOKUP(C133931,Подписчики!$A:$C,3,0)</f>
        <v>44389.358546901713</v>
      </c>
      <c r="F133931" t="str">
        <f>VLOOKUP(C133931,Подписчики!$A:$B,2,0)</f>
        <v>UTC+5</v>
      </c>
    </row>
    <row r="133932" spans="1:6" x14ac:dyDescent="0.25">
      <c r="A133932">
        <v>386887</v>
      </c>
      <c r="B133932" s="2">
        <v>44423.581498381878</v>
      </c>
      <c r="C133932">
        <v>24902</v>
      </c>
      <c r="D133932">
        <v>21407</v>
      </c>
      <c r="E133932" s="2">
        <f>VLOOKUP(C133932,Подписчики!$A:$C,3,0)</f>
        <v>44389.358546901713</v>
      </c>
      <c r="F133932" t="str">
        <f>VLOOKUP(C133932,Подписчики!$A:$B,2,0)</f>
        <v>UTC+5</v>
      </c>
    </row>
    <row r="133933" spans="1:6" x14ac:dyDescent="0.25">
      <c r="A133933">
        <v>397927</v>
      </c>
      <c r="B133933" s="2">
        <v>44427.723893203882</v>
      </c>
      <c r="C133933">
        <v>24902</v>
      </c>
      <c r="D133933">
        <v>214224</v>
      </c>
      <c r="E133933" s="2">
        <f>VLOOKUP(C133933,Подписчики!$A:$C,3,0)</f>
        <v>44389.358546901713</v>
      </c>
      <c r="F133933" t="str">
        <f>VLOOKUP(C133933,Подписчики!$A:$B,2,0)</f>
        <v>UTC+5</v>
      </c>
    </row>
    <row r="133934" spans="1:6" x14ac:dyDescent="0.25">
      <c r="A133934">
        <v>417514</v>
      </c>
      <c r="B133934" s="2">
        <v>44433.756255663429</v>
      </c>
      <c r="C133934">
        <v>24902</v>
      </c>
      <c r="D133934">
        <v>279337</v>
      </c>
      <c r="E133934" s="2">
        <f>VLOOKUP(C133934,Подписчики!$A:$C,3,0)</f>
        <v>44389.358546901713</v>
      </c>
      <c r="F133934" t="str">
        <f>VLOOKUP(C133934,Подписчики!$A:$B,2,0)</f>
        <v>UTC+5</v>
      </c>
    </row>
    <row r="133935" spans="1:6" x14ac:dyDescent="0.25">
      <c r="A133935">
        <v>274642</v>
      </c>
      <c r="B133935" s="2">
        <v>44390.750996763752</v>
      </c>
      <c r="C133935">
        <v>28518</v>
      </c>
      <c r="D133935">
        <v>250679</v>
      </c>
      <c r="E133935" s="2">
        <f>VLOOKUP(C133935,Подписчики!$A:$C,3,0)</f>
        <v>44389.363879985751</v>
      </c>
      <c r="F133935" t="str">
        <f>VLOOKUP(C133935,Подписчики!$A:$B,2,0)</f>
        <v>UTC+0</v>
      </c>
    </row>
    <row r="133936" spans="1:6" x14ac:dyDescent="0.25">
      <c r="A133936">
        <v>311095</v>
      </c>
      <c r="B133936" s="2">
        <v>44401.723488673138</v>
      </c>
      <c r="C133936">
        <v>28518</v>
      </c>
      <c r="D133936">
        <v>184941</v>
      </c>
      <c r="E133936" s="2">
        <f>VLOOKUP(C133936,Подписчики!$A:$C,3,0)</f>
        <v>44389.363879985751</v>
      </c>
      <c r="F133936" t="str">
        <f>VLOOKUP(C133936,Подписчики!$A:$B,2,0)</f>
        <v>UTC+0</v>
      </c>
    </row>
    <row r="133937" spans="1:6" x14ac:dyDescent="0.25">
      <c r="A133937">
        <v>343760</v>
      </c>
      <c r="B133937" s="2">
        <v>44410.68</v>
      </c>
      <c r="C133937">
        <v>28518</v>
      </c>
      <c r="D133937">
        <v>158978</v>
      </c>
      <c r="E133937" s="2">
        <f>VLOOKUP(C133937,Подписчики!$A:$C,3,0)</f>
        <v>44389.363879985751</v>
      </c>
      <c r="F133937" t="str">
        <f>VLOOKUP(C133937,Подписчики!$A:$B,2,0)</f>
        <v>UTC+0</v>
      </c>
    </row>
    <row r="133938" spans="1:6" x14ac:dyDescent="0.25">
      <c r="A133938">
        <v>358192</v>
      </c>
      <c r="B133938" s="2">
        <v>44415.257728812525</v>
      </c>
      <c r="C133938">
        <v>28518</v>
      </c>
      <c r="D133938">
        <v>323105</v>
      </c>
      <c r="E133938" s="2">
        <f>VLOOKUP(C133938,Подписчики!$A:$C,3,0)</f>
        <v>44389.363879985751</v>
      </c>
      <c r="F133938" t="str">
        <f>VLOOKUP(C133938,Подписчики!$A:$B,2,0)</f>
        <v>UTC+0</v>
      </c>
    </row>
    <row r="133939" spans="1:6" x14ac:dyDescent="0.25">
      <c r="A133939">
        <v>364722</v>
      </c>
      <c r="B133939" s="2">
        <v>44416.668507950075</v>
      </c>
      <c r="C133939">
        <v>28518</v>
      </c>
      <c r="D133939">
        <v>104958</v>
      </c>
      <c r="E133939" s="2">
        <f>VLOOKUP(C133939,Подписчики!$A:$C,3,0)</f>
        <v>44389.363879985751</v>
      </c>
      <c r="F133939" t="str">
        <f>VLOOKUP(C133939,Подписчики!$A:$B,2,0)</f>
        <v>UTC+0</v>
      </c>
    </row>
    <row r="133940" spans="1:6" x14ac:dyDescent="0.25">
      <c r="A133940">
        <v>387262</v>
      </c>
      <c r="B133940" s="2">
        <v>44423.658680990018</v>
      </c>
      <c r="C133940">
        <v>28518</v>
      </c>
      <c r="D133940">
        <v>471403</v>
      </c>
      <c r="E133940" s="2">
        <f>VLOOKUP(C133940,Подписчики!$A:$C,3,0)</f>
        <v>44389.363879985751</v>
      </c>
      <c r="F133940" t="str">
        <f>VLOOKUP(C133940,Подписчики!$A:$B,2,0)</f>
        <v>UTC+0</v>
      </c>
    </row>
    <row r="133941" spans="1:6" x14ac:dyDescent="0.25">
      <c r="A133941">
        <v>393106</v>
      </c>
      <c r="B133941" s="2">
        <v>44425.781741100327</v>
      </c>
      <c r="C133941">
        <v>28518</v>
      </c>
      <c r="D133941">
        <v>364222</v>
      </c>
      <c r="E133941" s="2">
        <f>VLOOKUP(C133941,Подписчики!$A:$C,3,0)</f>
        <v>44389.363879985751</v>
      </c>
      <c r="F133941" t="str">
        <f>VLOOKUP(C133941,Подписчики!$A:$B,2,0)</f>
        <v>UTC+0</v>
      </c>
    </row>
    <row r="133942" spans="1:6" x14ac:dyDescent="0.25">
      <c r="A133942">
        <v>395011</v>
      </c>
      <c r="B133942" s="2">
        <v>44426.63287378641</v>
      </c>
      <c r="C133942">
        <v>28518</v>
      </c>
      <c r="D133942">
        <v>411922</v>
      </c>
      <c r="E133942" s="2">
        <f>VLOOKUP(C133942,Подписчики!$A:$C,3,0)</f>
        <v>44389.363879985751</v>
      </c>
      <c r="F133942" t="str">
        <f>VLOOKUP(C133942,Подписчики!$A:$B,2,0)</f>
        <v>UTC+0</v>
      </c>
    </row>
    <row r="133943" spans="1:6" x14ac:dyDescent="0.25">
      <c r="A133943">
        <v>418171</v>
      </c>
      <c r="B133943" s="2">
        <v>44433.87721035599</v>
      </c>
      <c r="C133943">
        <v>28518</v>
      </c>
      <c r="D133943">
        <v>304128</v>
      </c>
      <c r="E133943" s="2">
        <f>VLOOKUP(C133943,Подписчики!$A:$C,3,0)</f>
        <v>44389.363879985751</v>
      </c>
      <c r="F133943" t="str">
        <f>VLOOKUP(C133943,Подписчики!$A:$B,2,0)</f>
        <v>UTC+0</v>
      </c>
    </row>
    <row r="133944" spans="1:6" x14ac:dyDescent="0.25">
      <c r="A133944">
        <v>277112</v>
      </c>
      <c r="B133944" s="2">
        <v>44391.692744336571</v>
      </c>
      <c r="C133944">
        <v>274379</v>
      </c>
      <c r="D133944">
        <v>104958</v>
      </c>
      <c r="E133944" s="2">
        <f>VLOOKUP(C133944,Подписчики!$A:$C,3,0)</f>
        <v>44389.374150747863</v>
      </c>
      <c r="F133944" t="str">
        <f>VLOOKUP(C133944,Подписчики!$A:$B,2,0)</f>
        <v>UTC+0</v>
      </c>
    </row>
    <row r="133945" spans="1:6" x14ac:dyDescent="0.25">
      <c r="A133945">
        <v>294127</v>
      </c>
      <c r="B133945" s="2">
        <v>44396.626401294496</v>
      </c>
      <c r="C133945">
        <v>274379</v>
      </c>
      <c r="D133945">
        <v>235960</v>
      </c>
      <c r="E133945" s="2">
        <f>VLOOKUP(C133945,Подписчики!$A:$C,3,0)</f>
        <v>44389.374150747863</v>
      </c>
      <c r="F133945" t="str">
        <f>VLOOKUP(C133945,Подписчики!$A:$B,2,0)</f>
        <v>UTC+0</v>
      </c>
    </row>
    <row r="133946" spans="1:6" x14ac:dyDescent="0.25">
      <c r="A133946">
        <v>302850</v>
      </c>
      <c r="B133946" s="2">
        <v>44399.619928802589</v>
      </c>
      <c r="C133946">
        <v>274379</v>
      </c>
      <c r="D133946">
        <v>471403</v>
      </c>
      <c r="E133946" s="2">
        <f>VLOOKUP(C133946,Подписчики!$A:$C,3,0)</f>
        <v>44389.374150747863</v>
      </c>
      <c r="F133946" t="str">
        <f>VLOOKUP(C133946,Подписчики!$A:$B,2,0)</f>
        <v>UTC+0</v>
      </c>
    </row>
    <row r="133947" spans="1:6" x14ac:dyDescent="0.25">
      <c r="A133947">
        <v>333863</v>
      </c>
      <c r="B133947" s="2">
        <v>44408.330423902094</v>
      </c>
      <c r="C133947">
        <v>274379</v>
      </c>
      <c r="D133947">
        <v>158978</v>
      </c>
      <c r="E133947" s="2">
        <f>VLOOKUP(C133947,Подписчики!$A:$C,3,0)</f>
        <v>44389.374150747863</v>
      </c>
      <c r="F133947" t="str">
        <f>VLOOKUP(C133947,Подписчики!$A:$B,2,0)</f>
        <v>UTC+0</v>
      </c>
    </row>
    <row r="133948" spans="1:6" x14ac:dyDescent="0.25">
      <c r="A133948">
        <v>348005</v>
      </c>
      <c r="B133948" s="2">
        <v>44412.148999999998</v>
      </c>
      <c r="C133948">
        <v>274379</v>
      </c>
      <c r="D133948">
        <v>154256</v>
      </c>
      <c r="E133948" s="2">
        <f>VLOOKUP(C133948,Подписчики!$A:$C,3,0)</f>
        <v>44389.374150747863</v>
      </c>
      <c r="F133948" t="str">
        <f>VLOOKUP(C133948,Подписчики!$A:$B,2,0)</f>
        <v>UTC+0</v>
      </c>
    </row>
    <row r="133949" spans="1:6" x14ac:dyDescent="0.25">
      <c r="A133949">
        <v>383487</v>
      </c>
      <c r="B133949" s="2">
        <v>44422.711000000003</v>
      </c>
      <c r="C133949">
        <v>274379</v>
      </c>
      <c r="D133949">
        <v>170007</v>
      </c>
      <c r="E133949" s="2">
        <f>VLOOKUP(C133949,Подписчики!$A:$C,3,0)</f>
        <v>44389.374150747863</v>
      </c>
      <c r="F133949" t="str">
        <f>VLOOKUP(C133949,Подписчики!$A:$B,2,0)</f>
        <v>UTC+0</v>
      </c>
    </row>
    <row r="133950" spans="1:6" x14ac:dyDescent="0.25">
      <c r="A133950">
        <v>398661</v>
      </c>
      <c r="B133950" s="2">
        <v>44427.88853721683</v>
      </c>
      <c r="C133950">
        <v>274379</v>
      </c>
      <c r="D133950">
        <v>250017</v>
      </c>
      <c r="E133950" s="2">
        <f>VLOOKUP(C133950,Подписчики!$A:$C,3,0)</f>
        <v>44389.374150747863</v>
      </c>
      <c r="F133950" t="str">
        <f>VLOOKUP(C133950,Подписчики!$A:$B,2,0)</f>
        <v>UTC+0</v>
      </c>
    </row>
    <row r="133951" spans="1:6" x14ac:dyDescent="0.25">
      <c r="A133951">
        <v>402545</v>
      </c>
      <c r="B133951" s="2">
        <v>44428.882064724916</v>
      </c>
      <c r="C133951">
        <v>274379</v>
      </c>
      <c r="D133951">
        <v>301890</v>
      </c>
      <c r="E133951" s="2">
        <f>VLOOKUP(C133951,Подписчики!$A:$C,3,0)</f>
        <v>44389.374150747863</v>
      </c>
      <c r="F133951" t="str">
        <f>VLOOKUP(C133951,Подписчики!$A:$B,2,0)</f>
        <v>UTC+0</v>
      </c>
    </row>
    <row r="133952" spans="1:6" x14ac:dyDescent="0.25">
      <c r="A133952">
        <v>410807</v>
      </c>
      <c r="B133952" s="2">
        <v>44430.882064724916</v>
      </c>
      <c r="C133952">
        <v>274379</v>
      </c>
      <c r="D133952">
        <v>153893</v>
      </c>
      <c r="E133952" s="2">
        <f>VLOOKUP(C133952,Подписчики!$A:$C,3,0)</f>
        <v>44389.374150747863</v>
      </c>
      <c r="F133952" t="str">
        <f>VLOOKUP(C133952,Подписчики!$A:$B,2,0)</f>
        <v>UTC+0</v>
      </c>
    </row>
    <row r="133953" spans="1:6" x14ac:dyDescent="0.25">
      <c r="A133953">
        <v>274990</v>
      </c>
      <c r="B133953" s="2">
        <v>44390.803181229778</v>
      </c>
      <c r="C133953">
        <v>219220</v>
      </c>
      <c r="D133953">
        <v>154815</v>
      </c>
      <c r="E133953" s="2">
        <f>VLOOKUP(C133953,Подписчики!$A:$C,3,0)</f>
        <v>44389.41256748575</v>
      </c>
      <c r="F133953" t="str">
        <f>VLOOKUP(C133953,Подписчики!$A:$B,2,0)</f>
        <v>UTC+1</v>
      </c>
    </row>
    <row r="133954" spans="1:6" x14ac:dyDescent="0.25">
      <c r="A133954">
        <v>291525</v>
      </c>
      <c r="B133954" s="2">
        <v>44395.696385113268</v>
      </c>
      <c r="C133954">
        <v>219220</v>
      </c>
      <c r="D133954">
        <v>351192</v>
      </c>
      <c r="E133954" s="2">
        <f>VLOOKUP(C133954,Подписчики!$A:$C,3,0)</f>
        <v>44389.41256748575</v>
      </c>
      <c r="F133954" t="str">
        <f>VLOOKUP(C133954,Подписчики!$A:$B,2,0)</f>
        <v>UTC+1</v>
      </c>
    </row>
    <row r="133955" spans="1:6" x14ac:dyDescent="0.25">
      <c r="A133955">
        <v>298471</v>
      </c>
      <c r="B133955" s="2">
        <v>44397.851724919099</v>
      </c>
      <c r="C133955">
        <v>219220</v>
      </c>
      <c r="D133955">
        <v>439981</v>
      </c>
      <c r="E133955" s="2">
        <f>VLOOKUP(C133955,Подписчики!$A:$C,3,0)</f>
        <v>44389.41256748575</v>
      </c>
      <c r="F133955" t="str">
        <f>VLOOKUP(C133955,Подписчики!$A:$B,2,0)</f>
        <v>UTC+1</v>
      </c>
    </row>
    <row r="133956" spans="1:6" x14ac:dyDescent="0.25">
      <c r="A133956">
        <v>272782</v>
      </c>
      <c r="B133956" s="2">
        <v>44389.985624595465</v>
      </c>
      <c r="C133956">
        <v>213162</v>
      </c>
      <c r="D133956">
        <v>223002</v>
      </c>
      <c r="E133956" s="2">
        <f>VLOOKUP(C133956,Подписчики!$A:$C,3,0)</f>
        <v>44389.429286538463</v>
      </c>
      <c r="F133956" t="str">
        <f>VLOOKUP(C133956,Подписчики!$A:$B,2,0)</f>
        <v>UTC-4</v>
      </c>
    </row>
    <row r="133957" spans="1:6" x14ac:dyDescent="0.25">
      <c r="A133957">
        <v>284520</v>
      </c>
      <c r="B133957" s="2">
        <v>44393.856174757282</v>
      </c>
      <c r="C133957">
        <v>213162</v>
      </c>
      <c r="D133957">
        <v>347393</v>
      </c>
      <c r="E133957" s="2">
        <f>VLOOKUP(C133957,Подписчики!$A:$C,3,0)</f>
        <v>44389.429286538463</v>
      </c>
      <c r="F133957" t="str">
        <f>VLOOKUP(C133957,Подписчики!$A:$B,2,0)</f>
        <v>UTC-4</v>
      </c>
    </row>
    <row r="133958" spans="1:6" x14ac:dyDescent="0.25">
      <c r="A133958">
        <v>320145</v>
      </c>
      <c r="B133958" s="2">
        <v>44403.877210355982</v>
      </c>
      <c r="C133958">
        <v>213162</v>
      </c>
      <c r="D133958">
        <v>70345</v>
      </c>
      <c r="E133958" s="2">
        <f>VLOOKUP(C133958,Подписчики!$A:$C,3,0)</f>
        <v>44389.429286538463</v>
      </c>
      <c r="F133958" t="str">
        <f>VLOOKUP(C133958,Подписчики!$A:$B,2,0)</f>
        <v>UTC-4</v>
      </c>
    </row>
    <row r="133959" spans="1:6" x14ac:dyDescent="0.25">
      <c r="A133959">
        <v>349706</v>
      </c>
      <c r="B133959" s="2">
        <v>44412.765559870546</v>
      </c>
      <c r="C133959">
        <v>213162</v>
      </c>
      <c r="D133959">
        <v>393109</v>
      </c>
      <c r="E133959" s="2">
        <f>VLOOKUP(C133959,Подписчики!$A:$C,3,0)</f>
        <v>44389.429286538463</v>
      </c>
      <c r="F133959" t="str">
        <f>VLOOKUP(C133959,Подписчики!$A:$B,2,0)</f>
        <v>UTC-4</v>
      </c>
    </row>
    <row r="133960" spans="1:6" x14ac:dyDescent="0.25">
      <c r="A133960">
        <v>375303</v>
      </c>
      <c r="B133960" s="2">
        <v>44420.582666666662</v>
      </c>
      <c r="C133960">
        <v>213162</v>
      </c>
      <c r="D133960">
        <v>242428</v>
      </c>
      <c r="E133960" s="2">
        <f>VLOOKUP(C133960,Подписчики!$A:$C,3,0)</f>
        <v>44389.429286538463</v>
      </c>
      <c r="F133960" t="str">
        <f>VLOOKUP(C133960,Подписчики!$A:$B,2,0)</f>
        <v>UTC-4</v>
      </c>
    </row>
    <row r="133961" spans="1:6" x14ac:dyDescent="0.25">
      <c r="A133961">
        <v>275316</v>
      </c>
      <c r="B133961" s="2">
        <v>44390.854333333336</v>
      </c>
      <c r="C133961">
        <v>335025</v>
      </c>
      <c r="D133961">
        <v>379763</v>
      </c>
      <c r="E133961" s="2">
        <f>VLOOKUP(C133961,Подписчики!$A:$C,3,0)</f>
        <v>44389.429813319082</v>
      </c>
      <c r="F133961" t="str">
        <f>VLOOKUP(C133961,Подписчики!$A:$B,2,0)</f>
        <v>UTC+4</v>
      </c>
    </row>
    <row r="133962" spans="1:6" x14ac:dyDescent="0.25">
      <c r="A133962">
        <v>337435</v>
      </c>
      <c r="B133962" s="2">
        <v>44408.914427184471</v>
      </c>
      <c r="C133962">
        <v>335025</v>
      </c>
      <c r="D133962">
        <v>347008</v>
      </c>
      <c r="E133962" s="2">
        <f>VLOOKUP(C133962,Подписчики!$A:$C,3,0)</f>
        <v>44389.429813319082</v>
      </c>
      <c r="F133962" t="str">
        <f>VLOOKUP(C133962,Подписчики!$A:$B,2,0)</f>
        <v>UTC+4</v>
      </c>
    </row>
    <row r="133963" spans="1:6" x14ac:dyDescent="0.25">
      <c r="A133963">
        <v>352896</v>
      </c>
      <c r="B133963" s="2">
        <v>44413.848333333335</v>
      </c>
      <c r="C133963">
        <v>335025</v>
      </c>
      <c r="D133963">
        <v>411922</v>
      </c>
      <c r="E133963" s="2">
        <f>VLOOKUP(C133963,Подписчики!$A:$C,3,0)</f>
        <v>44389.429813319082</v>
      </c>
      <c r="F133963" t="str">
        <f>VLOOKUP(C133963,Подписчики!$A:$B,2,0)</f>
        <v>UTC+4</v>
      </c>
    </row>
    <row r="133964" spans="1:6" x14ac:dyDescent="0.25">
      <c r="A133964">
        <v>386763</v>
      </c>
      <c r="B133964" s="2">
        <v>44423.556822006474</v>
      </c>
      <c r="C133964">
        <v>335025</v>
      </c>
      <c r="D133964">
        <v>5151</v>
      </c>
      <c r="E133964" s="2">
        <f>VLOOKUP(C133964,Подписчики!$A:$C,3,0)</f>
        <v>44389.429813319082</v>
      </c>
      <c r="F133964" t="str">
        <f>VLOOKUP(C133964,Подписчики!$A:$B,2,0)</f>
        <v>UTC+4</v>
      </c>
    </row>
    <row r="133965" spans="1:6" x14ac:dyDescent="0.25">
      <c r="A133965">
        <v>399576</v>
      </c>
      <c r="B133965" s="2">
        <v>44428.478333333333</v>
      </c>
      <c r="C133965">
        <v>335025</v>
      </c>
      <c r="D133965">
        <v>471403</v>
      </c>
      <c r="E133965" s="2">
        <f>VLOOKUP(C133965,Подписчики!$A:$C,3,0)</f>
        <v>44389.429813319082</v>
      </c>
      <c r="F133965" t="str">
        <f>VLOOKUP(C133965,Подписчики!$A:$B,2,0)</f>
        <v>UTC+4</v>
      </c>
    </row>
    <row r="133966" spans="1:6" x14ac:dyDescent="0.25">
      <c r="A133966">
        <v>418920</v>
      </c>
      <c r="B133966" s="2">
        <v>44434.479152103566</v>
      </c>
      <c r="C133966">
        <v>335025</v>
      </c>
      <c r="D133966">
        <v>351192</v>
      </c>
      <c r="E133966" s="2">
        <f>VLOOKUP(C133966,Подписчики!$A:$C,3,0)</f>
        <v>44389.429813319082</v>
      </c>
      <c r="F133966" t="str">
        <f>VLOOKUP(C133966,Подписчики!$A:$B,2,0)</f>
        <v>UTC+4</v>
      </c>
    </row>
    <row r="133967" spans="1:6" x14ac:dyDescent="0.25">
      <c r="A133967">
        <v>419293</v>
      </c>
      <c r="B133967" s="2">
        <v>44434.616692556636</v>
      </c>
      <c r="C133967">
        <v>335025</v>
      </c>
      <c r="D133967">
        <v>250679</v>
      </c>
      <c r="E133967" s="2">
        <f>VLOOKUP(C133967,Подписчики!$A:$C,3,0)</f>
        <v>44389.429813319082</v>
      </c>
      <c r="F133967" t="str">
        <f>VLOOKUP(C133967,Подписчики!$A:$B,2,0)</f>
        <v>UTC+4</v>
      </c>
    </row>
    <row r="133968" spans="1:6" x14ac:dyDescent="0.25">
      <c r="A133968">
        <v>273730</v>
      </c>
      <c r="B133968" s="2">
        <v>44390.614265372169</v>
      </c>
      <c r="C133968">
        <v>89546</v>
      </c>
      <c r="D133968">
        <v>115736</v>
      </c>
      <c r="E133968" s="2">
        <f>VLOOKUP(C133968,Подписчики!$A:$C,3,0)</f>
        <v>44389.433924679492</v>
      </c>
      <c r="F133968" t="str">
        <f>VLOOKUP(C133968,Подписчики!$A:$B,2,0)</f>
        <v>UTC+2</v>
      </c>
    </row>
    <row r="133969" spans="1:6" x14ac:dyDescent="0.25">
      <c r="A133969">
        <v>334004</v>
      </c>
      <c r="B133969" s="2">
        <v>44408.379222998752</v>
      </c>
      <c r="C133969">
        <v>89546</v>
      </c>
      <c r="D133969">
        <v>21760</v>
      </c>
      <c r="E133969" s="2">
        <f>VLOOKUP(C133969,Подписчики!$A:$C,3,0)</f>
        <v>44389.433924679492</v>
      </c>
      <c r="F133969" t="str">
        <f>VLOOKUP(C133969,Подписчики!$A:$B,2,0)</f>
        <v>UTC+2</v>
      </c>
    </row>
    <row r="133970" spans="1:6" x14ac:dyDescent="0.25">
      <c r="A133970">
        <v>337464</v>
      </c>
      <c r="B133970" s="2">
        <v>44408.91685436893</v>
      </c>
      <c r="C133970">
        <v>89546</v>
      </c>
      <c r="D133970">
        <v>21999</v>
      </c>
      <c r="E133970" s="2">
        <f>VLOOKUP(C133970,Подписчики!$A:$C,3,0)</f>
        <v>44389.433924679492</v>
      </c>
      <c r="F133970" t="str">
        <f>VLOOKUP(C133970,Подписчики!$A:$B,2,0)</f>
        <v>UTC+2</v>
      </c>
    </row>
    <row r="133971" spans="1:6" x14ac:dyDescent="0.25">
      <c r="A133971">
        <v>357519</v>
      </c>
      <c r="B133971" s="2">
        <v>44415.030457472458</v>
      </c>
      <c r="C133971">
        <v>89546</v>
      </c>
      <c r="D133971">
        <v>188971</v>
      </c>
      <c r="E133971" s="2">
        <f>VLOOKUP(C133971,Подписчики!$A:$C,3,0)</f>
        <v>44389.433924679492</v>
      </c>
      <c r="F133971" t="str">
        <f>VLOOKUP(C133971,Подписчики!$A:$B,2,0)</f>
        <v>UTC+2</v>
      </c>
    </row>
    <row r="133972" spans="1:6" x14ac:dyDescent="0.25">
      <c r="A133972">
        <v>419568</v>
      </c>
      <c r="B133972" s="2">
        <v>44434.67251779935</v>
      </c>
      <c r="C133972">
        <v>89546</v>
      </c>
      <c r="D133972">
        <v>158978</v>
      </c>
      <c r="E133972" s="2">
        <f>VLOOKUP(C133972,Подписчики!$A:$C,3,0)</f>
        <v>44389.433924679492</v>
      </c>
      <c r="F133972" t="str">
        <f>VLOOKUP(C133972,Подписчики!$A:$B,2,0)</f>
        <v>UTC+2</v>
      </c>
    </row>
    <row r="133973" spans="1:6" x14ac:dyDescent="0.25">
      <c r="A133973">
        <v>274043</v>
      </c>
      <c r="B133973" s="2">
        <v>44390.670495145634</v>
      </c>
      <c r="C133973">
        <v>101304</v>
      </c>
      <c r="D133973">
        <v>75550</v>
      </c>
      <c r="E133973" s="2">
        <f>VLOOKUP(C133973,Подписчики!$A:$C,3,0)</f>
        <v>44389.475351531342</v>
      </c>
      <c r="F133973" t="str">
        <f>VLOOKUP(C133973,Подписчики!$A:$B,2,0)</f>
        <v>UTC+1</v>
      </c>
    </row>
    <row r="133974" spans="1:6" x14ac:dyDescent="0.25">
      <c r="A133974">
        <v>295333</v>
      </c>
      <c r="B133974" s="2">
        <v>44396.829071197411</v>
      </c>
      <c r="C133974">
        <v>101304</v>
      </c>
      <c r="D133974">
        <v>340447</v>
      </c>
      <c r="E133974" s="2">
        <f>VLOOKUP(C133974,Подписчики!$A:$C,3,0)</f>
        <v>44389.475351531342</v>
      </c>
      <c r="F133974" t="str">
        <f>VLOOKUP(C133974,Подписчики!$A:$B,2,0)</f>
        <v>UTC+1</v>
      </c>
    </row>
    <row r="133975" spans="1:6" x14ac:dyDescent="0.25">
      <c r="A133975">
        <v>312421</v>
      </c>
      <c r="B133975" s="2">
        <v>44401.877614886733</v>
      </c>
      <c r="C133975">
        <v>101304</v>
      </c>
      <c r="D133975">
        <v>242428</v>
      </c>
      <c r="E133975" s="2">
        <f>VLOOKUP(C133975,Подписчики!$A:$C,3,0)</f>
        <v>44389.475351531342</v>
      </c>
      <c r="F133975" t="str">
        <f>VLOOKUP(C133975,Подписчики!$A:$B,2,0)</f>
        <v>UTC+1</v>
      </c>
    </row>
    <row r="133976" spans="1:6" x14ac:dyDescent="0.25">
      <c r="A133976">
        <v>316093</v>
      </c>
      <c r="B133976" s="2">
        <v>44402.785381877024</v>
      </c>
      <c r="C133976">
        <v>101304</v>
      </c>
      <c r="D133976">
        <v>347367</v>
      </c>
      <c r="E133976" s="2">
        <f>VLOOKUP(C133976,Подписчики!$A:$C,3,0)</f>
        <v>44389.475351531342</v>
      </c>
      <c r="F133976" t="str">
        <f>VLOOKUP(C133976,Подписчики!$A:$B,2,0)</f>
        <v>UTC+1</v>
      </c>
    </row>
    <row r="133977" spans="1:6" x14ac:dyDescent="0.25">
      <c r="A133977">
        <v>341207</v>
      </c>
      <c r="B133977" s="2">
        <v>44409.754844813382</v>
      </c>
      <c r="C133977">
        <v>101304</v>
      </c>
      <c r="D133977">
        <v>112456</v>
      </c>
      <c r="E133977" s="2">
        <f>VLOOKUP(C133977,Подписчики!$A:$C,3,0)</f>
        <v>44389.475351531342</v>
      </c>
      <c r="F133977" t="str">
        <f>VLOOKUP(C133977,Подписчики!$A:$B,2,0)</f>
        <v>UTC+1</v>
      </c>
    </row>
    <row r="133978" spans="1:6" x14ac:dyDescent="0.25">
      <c r="A133978">
        <v>371012</v>
      </c>
      <c r="B133978" s="2">
        <v>44418.754637540456</v>
      </c>
      <c r="C133978">
        <v>101304</v>
      </c>
      <c r="D133978">
        <v>161398</v>
      </c>
      <c r="E133978" s="2">
        <f>VLOOKUP(C133978,Подписчики!$A:$C,3,0)</f>
        <v>44389.475351531342</v>
      </c>
      <c r="F133978" t="str">
        <f>VLOOKUP(C133978,Подписчики!$A:$B,2,0)</f>
        <v>UTC+1</v>
      </c>
    </row>
    <row r="133979" spans="1:6" x14ac:dyDescent="0.25">
      <c r="A133979">
        <v>384313</v>
      </c>
      <c r="B133979" s="2">
        <v>44422.817744336571</v>
      </c>
      <c r="C133979">
        <v>101304</v>
      </c>
      <c r="D133979">
        <v>351192</v>
      </c>
      <c r="E133979" s="2">
        <f>VLOOKUP(C133979,Подписчики!$A:$C,3,0)</f>
        <v>44389.475351531342</v>
      </c>
      <c r="F133979" t="str">
        <f>VLOOKUP(C133979,Подписчики!$A:$B,2,0)</f>
        <v>UTC+1</v>
      </c>
    </row>
    <row r="133980" spans="1:6" x14ac:dyDescent="0.25">
      <c r="A133980">
        <v>388795</v>
      </c>
      <c r="B133980" s="2">
        <v>44423.893796116507</v>
      </c>
      <c r="C133980">
        <v>101304</v>
      </c>
      <c r="D133980">
        <v>262099</v>
      </c>
      <c r="E133980" s="2">
        <f>VLOOKUP(C133980,Подписчики!$A:$C,3,0)</f>
        <v>44389.475351531342</v>
      </c>
      <c r="F133980" t="str">
        <f>VLOOKUP(C133980,Подписчики!$A:$B,2,0)</f>
        <v>UTC+1</v>
      </c>
    </row>
    <row r="133981" spans="1:6" x14ac:dyDescent="0.25">
      <c r="A133981">
        <v>410303</v>
      </c>
      <c r="B133981" s="2">
        <v>44430.78052750809</v>
      </c>
      <c r="C133981">
        <v>101304</v>
      </c>
      <c r="D133981">
        <v>322273</v>
      </c>
      <c r="E133981" s="2">
        <f>VLOOKUP(C133981,Подписчики!$A:$C,3,0)</f>
        <v>44389.475351531342</v>
      </c>
      <c r="F133981" t="str">
        <f>VLOOKUP(C133981,Подписчики!$A:$B,2,0)</f>
        <v>UTC+1</v>
      </c>
    </row>
    <row r="133982" spans="1:6" x14ac:dyDescent="0.25">
      <c r="A133982">
        <v>417607</v>
      </c>
      <c r="B133982" s="2">
        <v>44433.76920064725</v>
      </c>
      <c r="C133982">
        <v>101304</v>
      </c>
      <c r="D133982">
        <v>250679</v>
      </c>
      <c r="E133982" s="2">
        <f>VLOOKUP(C133982,Подписчики!$A:$C,3,0)</f>
        <v>44389.475351531342</v>
      </c>
      <c r="F133982" t="str">
        <f>VLOOKUP(C133982,Подписчики!$A:$B,2,0)</f>
        <v>UTC+1</v>
      </c>
    </row>
    <row r="133983" spans="1:6" x14ac:dyDescent="0.25">
      <c r="A133983">
        <v>420694</v>
      </c>
      <c r="B133983" s="2">
        <v>44434.87599676376</v>
      </c>
      <c r="C133983">
        <v>101304</v>
      </c>
      <c r="D133983">
        <v>154256</v>
      </c>
      <c r="E133983" s="2">
        <f>VLOOKUP(C133983,Подписчики!$A:$C,3,0)</f>
        <v>44389.475351531342</v>
      </c>
      <c r="F133983" t="str">
        <f>VLOOKUP(C133983,Подписчики!$A:$B,2,0)</f>
        <v>UTC+1</v>
      </c>
    </row>
    <row r="133984" spans="1:6" x14ac:dyDescent="0.25">
      <c r="A133984">
        <v>271720</v>
      </c>
      <c r="B133984" s="2">
        <v>44389.756255663429</v>
      </c>
      <c r="C133984">
        <v>98102</v>
      </c>
      <c r="D133984">
        <v>258251</v>
      </c>
      <c r="E133984" s="2">
        <f>VLOOKUP(C133984,Подписчики!$A:$C,3,0)</f>
        <v>44389.475880769234</v>
      </c>
      <c r="F133984" t="str">
        <f>VLOOKUP(C133984,Подписчики!$A:$B,2,0)</f>
        <v>UTC+1</v>
      </c>
    </row>
    <row r="133985" spans="1:6" x14ac:dyDescent="0.25">
      <c r="A133985">
        <v>277755</v>
      </c>
      <c r="B133985" s="2">
        <v>44391.798333333332</v>
      </c>
      <c r="C133985">
        <v>98102</v>
      </c>
      <c r="D133985">
        <v>153893</v>
      </c>
      <c r="E133985" s="2">
        <f>VLOOKUP(C133985,Подписчики!$A:$C,3,0)</f>
        <v>44389.475880769234</v>
      </c>
      <c r="F133985" t="str">
        <f>VLOOKUP(C133985,Подписчики!$A:$B,2,0)</f>
        <v>UTC+1</v>
      </c>
    </row>
    <row r="133986" spans="1:6" x14ac:dyDescent="0.25">
      <c r="A133986">
        <v>279763</v>
      </c>
      <c r="B133986" s="2">
        <v>44392.613860841426</v>
      </c>
      <c r="C133986">
        <v>98102</v>
      </c>
      <c r="D133986">
        <v>182984</v>
      </c>
      <c r="E133986" s="2">
        <f>VLOOKUP(C133986,Подписчики!$A:$C,3,0)</f>
        <v>44389.475880769234</v>
      </c>
      <c r="F133986" t="str">
        <f>VLOOKUP(C133986,Подписчики!$A:$B,2,0)</f>
        <v>UTC+1</v>
      </c>
    </row>
    <row r="133987" spans="1:6" x14ac:dyDescent="0.25">
      <c r="A133987">
        <v>299285</v>
      </c>
      <c r="B133987" s="2">
        <v>44398.492501618122</v>
      </c>
      <c r="C133987">
        <v>98102</v>
      </c>
      <c r="D133987">
        <v>293468</v>
      </c>
      <c r="E133987" s="2">
        <f>VLOOKUP(C133987,Подписчики!$A:$C,3,0)</f>
        <v>44389.475880769234</v>
      </c>
      <c r="F133987" t="str">
        <f>VLOOKUP(C133987,Подписчики!$A:$B,2,0)</f>
        <v>UTC+1</v>
      </c>
    </row>
    <row r="133988" spans="1:6" x14ac:dyDescent="0.25">
      <c r="A133988">
        <v>347585</v>
      </c>
      <c r="B133988" s="2">
        <v>44411.900268608413</v>
      </c>
      <c r="C133988">
        <v>98102</v>
      </c>
      <c r="D133988">
        <v>411922</v>
      </c>
      <c r="E133988" s="2">
        <f>VLOOKUP(C133988,Подписчики!$A:$C,3,0)</f>
        <v>44389.475880769234</v>
      </c>
      <c r="F133988" t="str">
        <f>VLOOKUP(C133988,Подписчики!$A:$B,2,0)</f>
        <v>UTC+1</v>
      </c>
    </row>
    <row r="133989" spans="1:6" x14ac:dyDescent="0.25">
      <c r="A133989">
        <v>351374</v>
      </c>
      <c r="B133989" s="2">
        <v>44413.560462783171</v>
      </c>
      <c r="C133989">
        <v>98102</v>
      </c>
      <c r="D133989">
        <v>428041</v>
      </c>
      <c r="E133989" s="2">
        <f>VLOOKUP(C133989,Подписчики!$A:$C,3,0)</f>
        <v>44389.475880769234</v>
      </c>
      <c r="F133989" t="str">
        <f>VLOOKUP(C133989,Подписчики!$A:$B,2,0)</f>
        <v>UTC+1</v>
      </c>
    </row>
    <row r="133990" spans="1:6" x14ac:dyDescent="0.25">
      <c r="A133990">
        <v>352961</v>
      </c>
      <c r="B133990" s="2">
        <v>44413.859815533986</v>
      </c>
      <c r="C133990">
        <v>98102</v>
      </c>
      <c r="D133990">
        <v>244574</v>
      </c>
      <c r="E133990" s="2">
        <f>VLOOKUP(C133990,Подписчики!$A:$C,3,0)</f>
        <v>44389.475880769234</v>
      </c>
      <c r="F133990" t="str">
        <f>VLOOKUP(C133990,Подписчики!$A:$B,2,0)</f>
        <v>UTC+1</v>
      </c>
    </row>
    <row r="133991" spans="1:6" x14ac:dyDescent="0.25">
      <c r="A133991">
        <v>360699</v>
      </c>
      <c r="B133991" s="2">
        <v>44415.738456310683</v>
      </c>
      <c r="C133991">
        <v>98102</v>
      </c>
      <c r="D133991">
        <v>36482</v>
      </c>
      <c r="E133991" s="2">
        <f>VLOOKUP(C133991,Подписчики!$A:$C,3,0)</f>
        <v>44389.475880769234</v>
      </c>
      <c r="F133991" t="str">
        <f>VLOOKUP(C133991,Подписчики!$A:$B,2,0)</f>
        <v>UTC+1</v>
      </c>
    </row>
    <row r="133992" spans="1:6" x14ac:dyDescent="0.25">
      <c r="A133992">
        <v>401146</v>
      </c>
      <c r="B133992" s="2">
        <v>44428.709330097088</v>
      </c>
      <c r="C133992">
        <v>98102</v>
      </c>
      <c r="D133992">
        <v>439981</v>
      </c>
      <c r="E133992" s="2">
        <f>VLOOKUP(C133992,Подписчики!$A:$C,3,0)</f>
        <v>44389.475880769234</v>
      </c>
      <c r="F133992" t="str">
        <f>VLOOKUP(C133992,Подписчики!$A:$B,2,0)</f>
        <v>UTC+1</v>
      </c>
    </row>
    <row r="133993" spans="1:6" x14ac:dyDescent="0.25">
      <c r="A133993">
        <v>409246</v>
      </c>
      <c r="B133993" s="2">
        <v>44430.664022653727</v>
      </c>
      <c r="C133993">
        <v>98102</v>
      </c>
      <c r="D133993">
        <v>471795</v>
      </c>
      <c r="E133993" s="2">
        <f>VLOOKUP(C133993,Подписчики!$A:$C,3,0)</f>
        <v>44389.475880769234</v>
      </c>
      <c r="F133993" t="str">
        <f>VLOOKUP(C133993,Подписчики!$A:$B,2,0)</f>
        <v>UTC+1</v>
      </c>
    </row>
    <row r="133994" spans="1:6" x14ac:dyDescent="0.25">
      <c r="A133994">
        <v>271761</v>
      </c>
      <c r="B133994" s="2">
        <v>44389.76353721683</v>
      </c>
      <c r="C133994">
        <v>125180</v>
      </c>
      <c r="D133994">
        <v>226626</v>
      </c>
      <c r="E133994" s="2">
        <f>VLOOKUP(C133994,Подписчики!$A:$C,3,0)</f>
        <v>44389.484672435901</v>
      </c>
      <c r="F133994" t="str">
        <f>VLOOKUP(C133994,Подписчики!$A:$B,2,0)</f>
        <v>UTC+3</v>
      </c>
    </row>
    <row r="133995" spans="1:6" x14ac:dyDescent="0.25">
      <c r="A133995">
        <v>273507</v>
      </c>
      <c r="B133995" s="2">
        <v>44390.55318122977</v>
      </c>
      <c r="C133995">
        <v>125180</v>
      </c>
      <c r="D133995">
        <v>368023</v>
      </c>
      <c r="E133995" s="2">
        <f>VLOOKUP(C133995,Подписчики!$A:$C,3,0)</f>
        <v>44389.484672435901</v>
      </c>
      <c r="F133995" t="str">
        <f>VLOOKUP(C133995,Подписчики!$A:$B,2,0)</f>
        <v>UTC+3</v>
      </c>
    </row>
    <row r="133996" spans="1:6" x14ac:dyDescent="0.25">
      <c r="A133996">
        <v>334676</v>
      </c>
      <c r="B133996" s="2">
        <v>44408.566126213591</v>
      </c>
      <c r="C133996">
        <v>125180</v>
      </c>
      <c r="D133996">
        <v>411922</v>
      </c>
      <c r="E133996" s="2">
        <f>VLOOKUP(C133996,Подписчики!$A:$C,3,0)</f>
        <v>44389.484672435901</v>
      </c>
      <c r="F133996" t="str">
        <f>VLOOKUP(C133996,Подписчики!$A:$B,2,0)</f>
        <v>UTC+3</v>
      </c>
    </row>
    <row r="133997" spans="1:6" x14ac:dyDescent="0.25">
      <c r="A133997">
        <v>337115</v>
      </c>
      <c r="B133997" s="2">
        <v>44408.873</v>
      </c>
      <c r="C133997">
        <v>125180</v>
      </c>
      <c r="D133997">
        <v>347008</v>
      </c>
      <c r="E133997" s="2">
        <f>VLOOKUP(C133997,Подписчики!$A:$C,3,0)</f>
        <v>44389.484672435901</v>
      </c>
      <c r="F133997" t="str">
        <f>VLOOKUP(C133997,Подписчики!$A:$B,2,0)</f>
        <v>UTC+3</v>
      </c>
    </row>
    <row r="133998" spans="1:6" x14ac:dyDescent="0.25">
      <c r="A133998">
        <v>369354</v>
      </c>
      <c r="B133998" s="2">
        <v>44418.118000000002</v>
      </c>
      <c r="C133998">
        <v>125180</v>
      </c>
      <c r="D133998">
        <v>21527</v>
      </c>
      <c r="E133998" s="2">
        <f>VLOOKUP(C133998,Подписчики!$A:$C,3,0)</f>
        <v>44389.484672435901</v>
      </c>
      <c r="F133998" t="str">
        <f>VLOOKUP(C133998,Подписчики!$A:$B,2,0)</f>
        <v>UTC+3</v>
      </c>
    </row>
    <row r="133999" spans="1:6" x14ac:dyDescent="0.25">
      <c r="A133999">
        <v>382288</v>
      </c>
      <c r="B133999" s="2">
        <v>44422.504959257793</v>
      </c>
      <c r="C133999">
        <v>125180</v>
      </c>
      <c r="D133999">
        <v>250679</v>
      </c>
      <c r="E133999" s="2">
        <f>VLOOKUP(C133999,Подписчики!$A:$C,3,0)</f>
        <v>44389.484672435901</v>
      </c>
      <c r="F133999" t="str">
        <f>VLOOKUP(C133999,Подписчики!$A:$B,2,0)</f>
        <v>UTC+3</v>
      </c>
    </row>
    <row r="134000" spans="1:6" x14ac:dyDescent="0.25">
      <c r="A134000">
        <v>405027</v>
      </c>
      <c r="B134000" s="2">
        <v>44429.632469255666</v>
      </c>
      <c r="C134000">
        <v>125180</v>
      </c>
      <c r="D134000">
        <v>142001</v>
      </c>
      <c r="E134000" s="2">
        <f>VLOOKUP(C134000,Подписчики!$A:$C,3,0)</f>
        <v>44389.484672435901</v>
      </c>
      <c r="F134000" t="str">
        <f>VLOOKUP(C134000,Подписчики!$A:$B,2,0)</f>
        <v>UTC+3</v>
      </c>
    </row>
    <row r="134001" spans="1:6" x14ac:dyDescent="0.25">
      <c r="A134001">
        <v>274826</v>
      </c>
      <c r="B134001" s="2">
        <v>44390.77769579288</v>
      </c>
      <c r="C134001">
        <v>313484</v>
      </c>
      <c r="D134001">
        <v>250679</v>
      </c>
      <c r="E134001" s="2">
        <f>VLOOKUP(C134001,Подписчики!$A:$C,3,0)</f>
        <v>44389.538050605413</v>
      </c>
      <c r="F134001" t="str">
        <f>VLOOKUP(C134001,Подписчики!$A:$B,2,0)</f>
        <v>UTC+2</v>
      </c>
    </row>
    <row r="134002" spans="1:6" x14ac:dyDescent="0.25">
      <c r="A134002">
        <v>307400</v>
      </c>
      <c r="B134002" s="2">
        <v>44400.816530744334</v>
      </c>
      <c r="C134002">
        <v>313484</v>
      </c>
      <c r="D134002">
        <v>351192</v>
      </c>
      <c r="E134002" s="2">
        <f>VLOOKUP(C134002,Подписчики!$A:$C,3,0)</f>
        <v>44389.538050605413</v>
      </c>
      <c r="F134002" t="str">
        <f>VLOOKUP(C134002,Подписчики!$A:$B,2,0)</f>
        <v>UTC+2</v>
      </c>
    </row>
    <row r="134003" spans="1:6" x14ac:dyDescent="0.25">
      <c r="A134003">
        <v>314204</v>
      </c>
      <c r="B134003" s="2">
        <v>44402.442182683801</v>
      </c>
      <c r="C134003">
        <v>313484</v>
      </c>
      <c r="D134003">
        <v>30180</v>
      </c>
      <c r="E134003" s="2">
        <f>VLOOKUP(C134003,Подписчики!$A:$C,3,0)</f>
        <v>44389.538050605413</v>
      </c>
      <c r="F134003" t="str">
        <f>VLOOKUP(C134003,Подписчики!$A:$B,2,0)</f>
        <v>UTC+2</v>
      </c>
    </row>
    <row r="134004" spans="1:6" x14ac:dyDescent="0.25">
      <c r="A134004">
        <v>323720</v>
      </c>
      <c r="B134004" s="2">
        <v>44405.484815533979</v>
      </c>
      <c r="C134004">
        <v>313484</v>
      </c>
      <c r="D134004">
        <v>411922</v>
      </c>
      <c r="E134004" s="2">
        <f>VLOOKUP(C134004,Подписчики!$A:$C,3,0)</f>
        <v>44389.538050605413</v>
      </c>
      <c r="F134004" t="str">
        <f>VLOOKUP(C134004,Подписчики!$A:$B,2,0)</f>
        <v>UTC+2</v>
      </c>
    </row>
    <row r="134005" spans="1:6" x14ac:dyDescent="0.25">
      <c r="A134005">
        <v>335735</v>
      </c>
      <c r="B134005" s="2">
        <v>44408.704880258898</v>
      </c>
      <c r="C134005">
        <v>313484</v>
      </c>
      <c r="D134005">
        <v>101246</v>
      </c>
      <c r="E134005" s="2">
        <f>VLOOKUP(C134005,Подписчики!$A:$C,3,0)</f>
        <v>44389.538050605413</v>
      </c>
      <c r="F134005" t="str">
        <f>VLOOKUP(C134005,Подписчики!$A:$B,2,0)</f>
        <v>UTC+2</v>
      </c>
    </row>
    <row r="134006" spans="1:6" x14ac:dyDescent="0.25">
      <c r="A134006">
        <v>352153</v>
      </c>
      <c r="B134006" s="2">
        <v>44413.737242718445</v>
      </c>
      <c r="C134006">
        <v>313484</v>
      </c>
      <c r="D134006">
        <v>179296</v>
      </c>
      <c r="E134006" s="2">
        <f>VLOOKUP(C134006,Подписчики!$A:$C,3,0)</f>
        <v>44389.538050605413</v>
      </c>
      <c r="F134006" t="str">
        <f>VLOOKUP(C134006,Подписчики!$A:$B,2,0)</f>
        <v>UTC+2</v>
      </c>
    </row>
    <row r="134007" spans="1:6" x14ac:dyDescent="0.25">
      <c r="A134007">
        <v>378053</v>
      </c>
      <c r="B134007" s="2">
        <v>44421.55601294498</v>
      </c>
      <c r="C134007">
        <v>313484</v>
      </c>
      <c r="D134007">
        <v>264283</v>
      </c>
      <c r="E134007" s="2">
        <f>VLOOKUP(C134007,Подписчики!$A:$C,3,0)</f>
        <v>44389.538050605413</v>
      </c>
      <c r="F134007" t="str">
        <f>VLOOKUP(C134007,Подписчики!$A:$B,2,0)</f>
        <v>UTC+2</v>
      </c>
    </row>
    <row r="134008" spans="1:6" x14ac:dyDescent="0.25">
      <c r="A134008">
        <v>416361</v>
      </c>
      <c r="B134008" s="2">
        <v>44433.55601294498</v>
      </c>
      <c r="C134008">
        <v>313484</v>
      </c>
      <c r="D134008">
        <v>208533</v>
      </c>
      <c r="E134008" s="2">
        <f>VLOOKUP(C134008,Подписчики!$A:$C,3,0)</f>
        <v>44389.538050605413</v>
      </c>
      <c r="F134008" t="str">
        <f>VLOOKUP(C134008,Подписчики!$A:$B,2,0)</f>
        <v>UTC+2</v>
      </c>
    </row>
    <row r="134009" spans="1:6" x14ac:dyDescent="0.25">
      <c r="A134009">
        <v>274957</v>
      </c>
      <c r="B134009" s="2">
        <v>44390.80034951456</v>
      </c>
      <c r="C134009">
        <v>340168</v>
      </c>
      <c r="D134009">
        <v>81550</v>
      </c>
      <c r="E134009" s="2">
        <f>VLOOKUP(C134009,Подписчики!$A:$C,3,0)</f>
        <v>44389.546701068371</v>
      </c>
      <c r="F134009" t="str">
        <f>VLOOKUP(C134009,Подписчики!$A:$B,2,0)</f>
        <v>UTC+2</v>
      </c>
    </row>
    <row r="134010" spans="1:6" x14ac:dyDescent="0.25">
      <c r="A134010">
        <v>292805</v>
      </c>
      <c r="B134010" s="2">
        <v>44395.853747572815</v>
      </c>
      <c r="C134010">
        <v>340168</v>
      </c>
      <c r="D134010">
        <v>108961</v>
      </c>
      <c r="E134010" s="2">
        <f>VLOOKUP(C134010,Подписчики!$A:$C,3,0)</f>
        <v>44389.546701068371</v>
      </c>
      <c r="F134010" t="str">
        <f>VLOOKUP(C134010,Подписчики!$A:$B,2,0)</f>
        <v>UTC+2</v>
      </c>
    </row>
    <row r="134011" spans="1:6" x14ac:dyDescent="0.25">
      <c r="A134011">
        <v>300732</v>
      </c>
      <c r="B134011" s="2">
        <v>44398.751805825239</v>
      </c>
      <c r="C134011">
        <v>340168</v>
      </c>
      <c r="D134011">
        <v>411922</v>
      </c>
      <c r="E134011" s="2">
        <f>VLOOKUP(C134011,Подписчики!$A:$C,3,0)</f>
        <v>44389.546701068371</v>
      </c>
      <c r="F134011" t="str">
        <f>VLOOKUP(C134011,Подписчики!$A:$B,2,0)</f>
        <v>UTC+2</v>
      </c>
    </row>
    <row r="134012" spans="1:6" x14ac:dyDescent="0.25">
      <c r="A134012">
        <v>320888</v>
      </c>
      <c r="B134012" s="2">
        <v>44404.573812297735</v>
      </c>
      <c r="C134012">
        <v>340168</v>
      </c>
      <c r="D134012">
        <v>471403</v>
      </c>
      <c r="E134012" s="2">
        <f>VLOOKUP(C134012,Подписчики!$A:$C,3,0)</f>
        <v>44389.546701068371</v>
      </c>
      <c r="F134012" t="str">
        <f>VLOOKUP(C134012,Подписчики!$A:$B,2,0)</f>
        <v>UTC+2</v>
      </c>
    </row>
    <row r="134013" spans="1:6" x14ac:dyDescent="0.25">
      <c r="A134013">
        <v>332418</v>
      </c>
      <c r="B134013" s="2">
        <v>44407.886110032363</v>
      </c>
      <c r="C134013">
        <v>340168</v>
      </c>
      <c r="D134013">
        <v>21407</v>
      </c>
      <c r="E134013" s="2">
        <f>VLOOKUP(C134013,Подписчики!$A:$C,3,0)</f>
        <v>44389.546701068371</v>
      </c>
      <c r="F134013" t="str">
        <f>VLOOKUP(C134013,Подписчики!$A:$B,2,0)</f>
        <v>UTC+2</v>
      </c>
    </row>
    <row r="134014" spans="1:6" x14ac:dyDescent="0.25">
      <c r="A134014">
        <v>352406</v>
      </c>
      <c r="B134014" s="2">
        <v>44413.78902265372</v>
      </c>
      <c r="C134014">
        <v>340168</v>
      </c>
      <c r="D134014">
        <v>358362</v>
      </c>
      <c r="E134014" s="2">
        <f>VLOOKUP(C134014,Подписчики!$A:$C,3,0)</f>
        <v>44389.546701068371</v>
      </c>
      <c r="F134014" t="str">
        <f>VLOOKUP(C134014,Подписчики!$A:$B,2,0)</f>
        <v>UTC+2</v>
      </c>
    </row>
    <row r="134015" spans="1:6" x14ac:dyDescent="0.25">
      <c r="A134015">
        <v>354866</v>
      </c>
      <c r="B134015" s="2">
        <v>44414.633682847896</v>
      </c>
      <c r="C134015">
        <v>340168</v>
      </c>
      <c r="D134015">
        <v>250679</v>
      </c>
      <c r="E134015" s="2">
        <f>VLOOKUP(C134015,Подписчики!$A:$C,3,0)</f>
        <v>44389.546701068371</v>
      </c>
      <c r="F134015" t="str">
        <f>VLOOKUP(C134015,Подписчики!$A:$B,2,0)</f>
        <v>UTC+2</v>
      </c>
    </row>
    <row r="134016" spans="1:6" x14ac:dyDescent="0.25">
      <c r="A134016">
        <v>360996</v>
      </c>
      <c r="B134016" s="2">
        <v>44415.771223300966</v>
      </c>
      <c r="C134016">
        <v>340168</v>
      </c>
      <c r="D134016">
        <v>256570</v>
      </c>
      <c r="E134016" s="2">
        <f>VLOOKUP(C134016,Подписчики!$A:$C,3,0)</f>
        <v>44389.546701068371</v>
      </c>
      <c r="F134016" t="str">
        <f>VLOOKUP(C134016,Подписчики!$A:$B,2,0)</f>
        <v>UTC+2</v>
      </c>
    </row>
    <row r="134017" spans="1:6" x14ac:dyDescent="0.25">
      <c r="A134017">
        <v>381842</v>
      </c>
      <c r="B134017" s="2">
        <v>44422.372666666663</v>
      </c>
      <c r="C134017">
        <v>340168</v>
      </c>
      <c r="D134017">
        <v>328928</v>
      </c>
      <c r="E134017" s="2">
        <f>VLOOKUP(C134017,Подписчики!$A:$C,3,0)</f>
        <v>44389.546701068371</v>
      </c>
      <c r="F134017" t="str">
        <f>VLOOKUP(C134017,Подписчики!$A:$B,2,0)</f>
        <v>UTC+2</v>
      </c>
    </row>
    <row r="134018" spans="1:6" x14ac:dyDescent="0.25">
      <c r="A134018">
        <v>273412</v>
      </c>
      <c r="B134018" s="2">
        <v>44390.52203236246</v>
      </c>
      <c r="C134018">
        <v>270607</v>
      </c>
      <c r="D134018">
        <v>351192</v>
      </c>
      <c r="E134018" s="2">
        <f>VLOOKUP(C134018,Подписчики!$A:$C,3,0)</f>
        <v>44389.547560113962</v>
      </c>
      <c r="F134018" t="str">
        <f>VLOOKUP(C134018,Подписчики!$A:$B,2,0)</f>
        <v>UTC+6</v>
      </c>
    </row>
    <row r="134019" spans="1:6" x14ac:dyDescent="0.25">
      <c r="A134019">
        <v>281841</v>
      </c>
      <c r="B134019" s="2">
        <v>44393.371546925569</v>
      </c>
      <c r="C134019">
        <v>270607</v>
      </c>
      <c r="D134019">
        <v>465525</v>
      </c>
      <c r="E134019" s="2">
        <f>VLOOKUP(C134019,Подписчики!$A:$C,3,0)</f>
        <v>44389.547560113962</v>
      </c>
      <c r="F134019" t="str">
        <f>VLOOKUP(C134019,Подписчики!$A:$B,2,0)</f>
        <v>UTC+6</v>
      </c>
    </row>
    <row r="134020" spans="1:6" x14ac:dyDescent="0.25">
      <c r="A134020">
        <v>287054</v>
      </c>
      <c r="B134020" s="2">
        <v>44394.564103559867</v>
      </c>
      <c r="C134020">
        <v>270607</v>
      </c>
      <c r="D134020">
        <v>347008</v>
      </c>
      <c r="E134020" s="2">
        <f>VLOOKUP(C134020,Подписчики!$A:$C,3,0)</f>
        <v>44389.547560113962</v>
      </c>
      <c r="F134020" t="str">
        <f>VLOOKUP(C134020,Подписчики!$A:$B,2,0)</f>
        <v>UTC+6</v>
      </c>
    </row>
    <row r="134021" spans="1:6" x14ac:dyDescent="0.25">
      <c r="A134021">
        <v>292153</v>
      </c>
      <c r="B134021" s="2">
        <v>44395.774459546927</v>
      </c>
      <c r="C134021">
        <v>270607</v>
      </c>
      <c r="D134021">
        <v>411922</v>
      </c>
      <c r="E134021" s="2">
        <f>VLOOKUP(C134021,Подписчики!$A:$C,3,0)</f>
        <v>44389.547560113962</v>
      </c>
      <c r="F134021" t="str">
        <f>VLOOKUP(C134021,Подписчики!$A:$B,2,0)</f>
        <v>UTC+6</v>
      </c>
    </row>
    <row r="134022" spans="1:6" x14ac:dyDescent="0.25">
      <c r="A134022">
        <v>327837</v>
      </c>
      <c r="B134022" s="2">
        <v>44406.709734627831</v>
      </c>
      <c r="C134022">
        <v>270607</v>
      </c>
      <c r="D134022">
        <v>331902</v>
      </c>
      <c r="E134022" s="2">
        <f>VLOOKUP(C134022,Подписчики!$A:$C,3,0)</f>
        <v>44389.547560113962</v>
      </c>
      <c r="F134022" t="str">
        <f>VLOOKUP(C134022,Подписчики!$A:$B,2,0)</f>
        <v>UTC+6</v>
      </c>
    </row>
    <row r="134023" spans="1:6" x14ac:dyDescent="0.25">
      <c r="A134023">
        <v>358084</v>
      </c>
      <c r="B134023" s="2">
        <v>44415.211493270668</v>
      </c>
      <c r="C134023">
        <v>270607</v>
      </c>
      <c r="D134023">
        <v>230507</v>
      </c>
      <c r="E134023" s="2">
        <f>VLOOKUP(C134023,Подписчики!$A:$C,3,0)</f>
        <v>44389.547560113962</v>
      </c>
      <c r="F134023" t="str">
        <f>VLOOKUP(C134023,Подписчики!$A:$B,2,0)</f>
        <v>UTC+6</v>
      </c>
    </row>
    <row r="134024" spans="1:6" x14ac:dyDescent="0.25">
      <c r="A134024">
        <v>369408</v>
      </c>
      <c r="B134024" s="2">
        <v>44418.182226537218</v>
      </c>
      <c r="C134024">
        <v>270607</v>
      </c>
      <c r="D134024">
        <v>327968</v>
      </c>
      <c r="E134024" s="2">
        <f>VLOOKUP(C134024,Подписчики!$A:$C,3,0)</f>
        <v>44389.547560113962</v>
      </c>
      <c r="F134024" t="str">
        <f>VLOOKUP(C134024,Подписчики!$A:$B,2,0)</f>
        <v>UTC+6</v>
      </c>
    </row>
    <row r="134025" spans="1:6" x14ac:dyDescent="0.25">
      <c r="A134025">
        <v>419048</v>
      </c>
      <c r="B134025" s="2">
        <v>44434.536595469253</v>
      </c>
      <c r="C134025">
        <v>270607</v>
      </c>
      <c r="D134025">
        <v>405278</v>
      </c>
      <c r="E134025" s="2">
        <f>VLOOKUP(C134025,Подписчики!$A:$C,3,0)</f>
        <v>44389.547560113962</v>
      </c>
      <c r="F134025" t="str">
        <f>VLOOKUP(C134025,Подписчики!$A:$B,2,0)</f>
        <v>UTC+6</v>
      </c>
    </row>
    <row r="134026" spans="1:6" x14ac:dyDescent="0.25">
      <c r="A134026">
        <v>273652</v>
      </c>
      <c r="B134026" s="2">
        <v>44390.598488673138</v>
      </c>
      <c r="C134026">
        <v>202617</v>
      </c>
      <c r="D134026">
        <v>250679</v>
      </c>
      <c r="E134026" s="2">
        <f>VLOOKUP(C134026,Подписчики!$A:$C,3,0)</f>
        <v>44389.586506873216</v>
      </c>
      <c r="F134026" t="str">
        <f>VLOOKUP(C134026,Подписчики!$A:$B,2,0)</f>
        <v>UTC+3</v>
      </c>
    </row>
    <row r="134027" spans="1:6" x14ac:dyDescent="0.25">
      <c r="A134027">
        <v>273602</v>
      </c>
      <c r="B134027" s="2">
        <v>44390.577857605182</v>
      </c>
      <c r="C134027">
        <v>244702</v>
      </c>
      <c r="D134027">
        <v>411922</v>
      </c>
      <c r="E134027" s="2">
        <f>VLOOKUP(C134027,Подписчики!$A:$C,3,0)</f>
        <v>44389.60068187322</v>
      </c>
      <c r="F134027" t="str">
        <f>VLOOKUP(C134027,Подписчики!$A:$B,2,0)</f>
        <v>UTC+4</v>
      </c>
    </row>
    <row r="134028" spans="1:6" x14ac:dyDescent="0.25">
      <c r="A134028">
        <v>296815</v>
      </c>
      <c r="B134028" s="2">
        <v>44397.594333333334</v>
      </c>
      <c r="C134028">
        <v>244702</v>
      </c>
      <c r="D134028">
        <v>389195</v>
      </c>
      <c r="E134028" s="2">
        <f>VLOOKUP(C134028,Подписчики!$A:$C,3,0)</f>
        <v>44389.60068187322</v>
      </c>
      <c r="F134028" t="str">
        <f>VLOOKUP(C134028,Подписчики!$A:$B,2,0)</f>
        <v>UTC+4</v>
      </c>
    </row>
    <row r="134029" spans="1:6" x14ac:dyDescent="0.25">
      <c r="A134029">
        <v>302744</v>
      </c>
      <c r="B134029" s="2">
        <v>44399.598333333335</v>
      </c>
      <c r="C134029">
        <v>244702</v>
      </c>
      <c r="D134029">
        <v>418343</v>
      </c>
      <c r="E134029" s="2">
        <f>VLOOKUP(C134029,Подписчики!$A:$C,3,0)</f>
        <v>44389.60068187322</v>
      </c>
      <c r="F134029" t="str">
        <f>VLOOKUP(C134029,Подписчики!$A:$B,2,0)</f>
        <v>UTC+4</v>
      </c>
    </row>
    <row r="134030" spans="1:6" x14ac:dyDescent="0.25">
      <c r="A134030">
        <v>326518</v>
      </c>
      <c r="B134030" s="2">
        <v>44406.420899676377</v>
      </c>
      <c r="C134030">
        <v>244702</v>
      </c>
      <c r="D134030">
        <v>158978</v>
      </c>
      <c r="E134030" s="2">
        <f>VLOOKUP(C134030,Подписчики!$A:$C,3,0)</f>
        <v>44389.60068187322</v>
      </c>
      <c r="F134030" t="str">
        <f>VLOOKUP(C134030,Подписчики!$A:$B,2,0)</f>
        <v>UTC+4</v>
      </c>
    </row>
    <row r="134031" spans="1:6" x14ac:dyDescent="0.25">
      <c r="A134031">
        <v>372473</v>
      </c>
      <c r="B134031" s="2">
        <v>44419.551967637541</v>
      </c>
      <c r="C134031">
        <v>244702</v>
      </c>
      <c r="D134031">
        <v>447567</v>
      </c>
      <c r="E134031" s="2">
        <f>VLOOKUP(C134031,Подписчики!$A:$C,3,0)</f>
        <v>44389.60068187322</v>
      </c>
      <c r="F134031" t="str">
        <f>VLOOKUP(C134031,Подписчики!$A:$B,2,0)</f>
        <v>UTC+4</v>
      </c>
    </row>
    <row r="134032" spans="1:6" x14ac:dyDescent="0.25">
      <c r="A134032">
        <v>384613</v>
      </c>
      <c r="B134032" s="2">
        <v>44422.857814264353</v>
      </c>
      <c r="C134032">
        <v>244702</v>
      </c>
      <c r="D134032">
        <v>118079</v>
      </c>
      <c r="E134032" s="2">
        <f>VLOOKUP(C134032,Подписчики!$A:$C,3,0)</f>
        <v>44389.60068187322</v>
      </c>
      <c r="F134032" t="str">
        <f>VLOOKUP(C134032,Подписчики!$A:$B,2,0)</f>
        <v>UTC+4</v>
      </c>
    </row>
    <row r="134033" spans="1:6" x14ac:dyDescent="0.25">
      <c r="A134033">
        <v>414249</v>
      </c>
      <c r="B134033" s="2">
        <v>44432.511514563106</v>
      </c>
      <c r="C134033">
        <v>244702</v>
      </c>
      <c r="D134033">
        <v>5151</v>
      </c>
      <c r="E134033" s="2">
        <f>VLOOKUP(C134033,Подписчики!$A:$C,3,0)</f>
        <v>44389.60068187322</v>
      </c>
      <c r="F134033" t="str">
        <f>VLOOKUP(C134033,Подписчики!$A:$B,2,0)</f>
        <v>UTC+4</v>
      </c>
    </row>
    <row r="134034" spans="1:6" x14ac:dyDescent="0.25">
      <c r="A134034">
        <v>275019</v>
      </c>
      <c r="B134034" s="2">
        <v>44390.80601294498</v>
      </c>
      <c r="C134034">
        <v>316366</v>
      </c>
      <c r="D134034">
        <v>205001</v>
      </c>
      <c r="E134034" s="2">
        <f>VLOOKUP(C134034,Подписчики!$A:$C,3,0)</f>
        <v>44389.613472364676</v>
      </c>
      <c r="F134034" t="str">
        <f>VLOOKUP(C134034,Подписчики!$A:$B,2,0)</f>
        <v>UTC+0</v>
      </c>
    </row>
    <row r="134035" spans="1:6" x14ac:dyDescent="0.25">
      <c r="A134035">
        <v>308437</v>
      </c>
      <c r="B134035" s="2">
        <v>44400.984006472492</v>
      </c>
      <c r="C134035">
        <v>316366</v>
      </c>
      <c r="D134035">
        <v>351192</v>
      </c>
      <c r="E134035" s="2">
        <f>VLOOKUP(C134035,Подписчики!$A:$C,3,0)</f>
        <v>44389.613472364676</v>
      </c>
      <c r="F134035" t="str">
        <f>VLOOKUP(C134035,Подписчики!$A:$B,2,0)</f>
        <v>UTC+0</v>
      </c>
    </row>
    <row r="134036" spans="1:6" x14ac:dyDescent="0.25">
      <c r="A134036">
        <v>311206</v>
      </c>
      <c r="B134036" s="2">
        <v>44401.734815533979</v>
      </c>
      <c r="C134036">
        <v>316366</v>
      </c>
      <c r="D134036">
        <v>357547</v>
      </c>
      <c r="E134036" s="2">
        <f>VLOOKUP(C134036,Подписчики!$A:$C,3,0)</f>
        <v>44389.613472364676</v>
      </c>
      <c r="F134036" t="str">
        <f>VLOOKUP(C134036,Подписчики!$A:$B,2,0)</f>
        <v>UTC+0</v>
      </c>
    </row>
    <row r="134037" spans="1:6" x14ac:dyDescent="0.25">
      <c r="A134037">
        <v>275105</v>
      </c>
      <c r="B134037" s="2">
        <v>44390.822194174754</v>
      </c>
      <c r="C134037">
        <v>11774</v>
      </c>
      <c r="D134037">
        <v>392070</v>
      </c>
      <c r="E134037" s="2">
        <f>VLOOKUP(C134037,Подписчики!$A:$C,3,0)</f>
        <v>44389.619352920228</v>
      </c>
      <c r="F134037" t="str">
        <f>VLOOKUP(C134037,Подписчики!$A:$B,2,0)</f>
        <v>UTC+0</v>
      </c>
    </row>
    <row r="134038" spans="1:6" x14ac:dyDescent="0.25">
      <c r="A134038">
        <v>291962</v>
      </c>
      <c r="B134038" s="2">
        <v>44395.750996763752</v>
      </c>
      <c r="C134038">
        <v>11774</v>
      </c>
      <c r="D134038">
        <v>86587</v>
      </c>
      <c r="E134038" s="2">
        <f>VLOOKUP(C134038,Подписчики!$A:$C,3,0)</f>
        <v>44389.619352920228</v>
      </c>
      <c r="F134038" t="str">
        <f>VLOOKUP(C134038,Подписчики!$A:$B,2,0)</f>
        <v>UTC+0</v>
      </c>
    </row>
    <row r="134039" spans="1:6" x14ac:dyDescent="0.25">
      <c r="A134039">
        <v>307435</v>
      </c>
      <c r="B134039" s="2">
        <v>44400.822194174754</v>
      </c>
      <c r="C134039">
        <v>11774</v>
      </c>
      <c r="D134039">
        <v>294042</v>
      </c>
      <c r="E134039" s="2">
        <f>VLOOKUP(C134039,Подписчики!$A:$C,3,0)</f>
        <v>44389.619352920228</v>
      </c>
      <c r="F134039" t="str">
        <f>VLOOKUP(C134039,Подписчики!$A:$B,2,0)</f>
        <v>UTC+0</v>
      </c>
    </row>
    <row r="134040" spans="1:6" x14ac:dyDescent="0.25">
      <c r="A134040">
        <v>308539</v>
      </c>
      <c r="B134040" s="2">
        <v>44401.013275551624</v>
      </c>
      <c r="C134040">
        <v>11774</v>
      </c>
      <c r="D134040">
        <v>173184</v>
      </c>
      <c r="E134040" s="2">
        <f>VLOOKUP(C134040,Подписчики!$A:$C,3,0)</f>
        <v>44389.619352920228</v>
      </c>
      <c r="F134040" t="str">
        <f>VLOOKUP(C134040,Подписчики!$A:$B,2,0)</f>
        <v>UTC+0</v>
      </c>
    </row>
    <row r="134041" spans="1:6" x14ac:dyDescent="0.25">
      <c r="A134041">
        <v>367199</v>
      </c>
      <c r="B134041" s="2">
        <v>44417.585948220061</v>
      </c>
      <c r="C134041">
        <v>11774</v>
      </c>
      <c r="D134041">
        <v>246147</v>
      </c>
      <c r="E134041" s="2">
        <f>VLOOKUP(C134041,Подписчики!$A:$C,3,0)</f>
        <v>44389.619352920228</v>
      </c>
      <c r="F134041" t="str">
        <f>VLOOKUP(C134041,Подписчики!$A:$B,2,0)</f>
        <v>UTC+0</v>
      </c>
    </row>
    <row r="134042" spans="1:6" x14ac:dyDescent="0.25">
      <c r="A134042">
        <v>379567</v>
      </c>
      <c r="B134042" s="2">
        <v>44421.793067961167</v>
      </c>
      <c r="C134042">
        <v>11774</v>
      </c>
      <c r="D134042">
        <v>111368</v>
      </c>
      <c r="E134042" s="2">
        <f>VLOOKUP(C134042,Подписчики!$A:$C,3,0)</f>
        <v>44389.619352920228</v>
      </c>
      <c r="F134042" t="str">
        <f>VLOOKUP(C134042,Подписчики!$A:$B,2,0)</f>
        <v>UTC+0</v>
      </c>
    </row>
    <row r="134043" spans="1:6" x14ac:dyDescent="0.25">
      <c r="A134043">
        <v>383549</v>
      </c>
      <c r="B134043" s="2">
        <v>44422.718634304205</v>
      </c>
      <c r="C134043">
        <v>11774</v>
      </c>
      <c r="D134043">
        <v>158978</v>
      </c>
      <c r="E134043" s="2">
        <f>VLOOKUP(C134043,Подписчики!$A:$C,3,0)</f>
        <v>44389.619352920228</v>
      </c>
      <c r="F134043" t="str">
        <f>VLOOKUP(C134043,Подписчики!$A:$B,2,0)</f>
        <v>UTC+0</v>
      </c>
    </row>
    <row r="134044" spans="1:6" x14ac:dyDescent="0.25">
      <c r="A134044">
        <v>384783</v>
      </c>
      <c r="B134044" s="2">
        <v>44422.885300970876</v>
      </c>
      <c r="C134044">
        <v>11774</v>
      </c>
      <c r="D134044">
        <v>347008</v>
      </c>
      <c r="E134044" s="2">
        <f>VLOOKUP(C134044,Подписчики!$A:$C,3,0)</f>
        <v>44389.619352920228</v>
      </c>
      <c r="F134044" t="str">
        <f>VLOOKUP(C134044,Подписчики!$A:$B,2,0)</f>
        <v>UTC+0</v>
      </c>
    </row>
    <row r="134045" spans="1:6" x14ac:dyDescent="0.25">
      <c r="A134045">
        <v>272533</v>
      </c>
      <c r="B134045" s="2">
        <v>44389.89420064725</v>
      </c>
      <c r="C134045">
        <v>27264</v>
      </c>
      <c r="D134045">
        <v>127233</v>
      </c>
      <c r="E134045" s="2">
        <f>VLOOKUP(C134045,Подписчики!$A:$C,3,0)</f>
        <v>44389.637132158125</v>
      </c>
      <c r="F134045" t="str">
        <f>VLOOKUP(C134045,Подписчики!$A:$B,2,0)</f>
        <v>UTC+2</v>
      </c>
    </row>
    <row r="134046" spans="1:6" x14ac:dyDescent="0.25">
      <c r="A134046">
        <v>280131</v>
      </c>
      <c r="B134046" s="2">
        <v>44392.682226537218</v>
      </c>
      <c r="C134046">
        <v>27264</v>
      </c>
      <c r="D134046">
        <v>439981</v>
      </c>
      <c r="E134046" s="2">
        <f>VLOOKUP(C134046,Подписчики!$A:$C,3,0)</f>
        <v>44389.637132158125</v>
      </c>
      <c r="F134046" t="str">
        <f>VLOOKUP(C134046,Подписчики!$A:$B,2,0)</f>
        <v>UTC+2</v>
      </c>
    </row>
    <row r="134047" spans="1:6" x14ac:dyDescent="0.25">
      <c r="A134047">
        <v>315825</v>
      </c>
      <c r="B134047" s="2">
        <v>44402.756660194173</v>
      </c>
      <c r="C134047">
        <v>27264</v>
      </c>
      <c r="D134047">
        <v>411922</v>
      </c>
      <c r="E134047" s="2">
        <f>VLOOKUP(C134047,Подписчики!$A:$C,3,0)</f>
        <v>44389.637132158125</v>
      </c>
      <c r="F134047" t="str">
        <f>VLOOKUP(C134047,Подписчики!$A:$B,2,0)</f>
        <v>UTC+2</v>
      </c>
    </row>
    <row r="134048" spans="1:6" x14ac:dyDescent="0.25">
      <c r="A134048">
        <v>354067</v>
      </c>
      <c r="B134048" s="2">
        <v>44414.407145631063</v>
      </c>
      <c r="C134048">
        <v>27264</v>
      </c>
      <c r="D134048">
        <v>122982</v>
      </c>
      <c r="E134048" s="2">
        <f>VLOOKUP(C134048,Подписчики!$A:$C,3,0)</f>
        <v>44389.637132158125</v>
      </c>
      <c r="F134048" t="str">
        <f>VLOOKUP(C134048,Подписчики!$A:$B,2,0)</f>
        <v>UTC+2</v>
      </c>
    </row>
    <row r="134049" spans="1:6" x14ac:dyDescent="0.25">
      <c r="A134049">
        <v>390052</v>
      </c>
      <c r="B134049" s="2">
        <v>44424.627210355982</v>
      </c>
      <c r="C134049">
        <v>27264</v>
      </c>
      <c r="D134049">
        <v>409500</v>
      </c>
      <c r="E134049" s="2">
        <f>VLOOKUP(C134049,Подписчики!$A:$C,3,0)</f>
        <v>44389.637132158125</v>
      </c>
      <c r="F134049" t="str">
        <f>VLOOKUP(C134049,Подписчики!$A:$B,2,0)</f>
        <v>UTC+2</v>
      </c>
    </row>
    <row r="134050" spans="1:6" x14ac:dyDescent="0.25">
      <c r="A134050">
        <v>410417</v>
      </c>
      <c r="B134050" s="2">
        <v>44430.804666666663</v>
      </c>
      <c r="C134050">
        <v>27264</v>
      </c>
      <c r="D134050">
        <v>238729</v>
      </c>
      <c r="E134050" s="2">
        <f>VLOOKUP(C134050,Подписчики!$A:$C,3,0)</f>
        <v>44389.637132158125</v>
      </c>
      <c r="F134050" t="str">
        <f>VLOOKUP(C134050,Подписчики!$A:$B,2,0)</f>
        <v>UTC+2</v>
      </c>
    </row>
    <row r="134051" spans="1:6" x14ac:dyDescent="0.25">
      <c r="A134051">
        <v>273973</v>
      </c>
      <c r="B134051" s="2">
        <v>44390.657550161814</v>
      </c>
      <c r="C134051">
        <v>89848</v>
      </c>
      <c r="D134051">
        <v>104958</v>
      </c>
      <c r="E134051" s="2">
        <f>VLOOKUP(C134051,Подписчики!$A:$C,3,0)</f>
        <v>44389.714369373214</v>
      </c>
      <c r="F134051" t="str">
        <f>VLOOKUP(C134051,Подписчики!$A:$B,2,0)</f>
        <v>UTC+1</v>
      </c>
    </row>
    <row r="134052" spans="1:6" x14ac:dyDescent="0.25">
      <c r="A134052">
        <v>310806</v>
      </c>
      <c r="B134052" s="2">
        <v>44401.665578173161</v>
      </c>
      <c r="C134052">
        <v>89848</v>
      </c>
      <c r="D134052">
        <v>158978</v>
      </c>
      <c r="E134052" s="2">
        <f>VLOOKUP(C134052,Подписчики!$A:$C,3,0)</f>
        <v>44389.714369373214</v>
      </c>
      <c r="F134052" t="str">
        <f>VLOOKUP(C134052,Подписчики!$A:$B,2,0)</f>
        <v>UTC+1</v>
      </c>
    </row>
    <row r="134053" spans="1:6" x14ac:dyDescent="0.25">
      <c r="A134053">
        <v>344667</v>
      </c>
      <c r="B134053" s="2">
        <v>44410.864669902912</v>
      </c>
      <c r="C134053">
        <v>89848</v>
      </c>
      <c r="D134053">
        <v>58674</v>
      </c>
      <c r="E134053" s="2">
        <f>VLOOKUP(C134053,Подписчики!$A:$C,3,0)</f>
        <v>44389.714369373214</v>
      </c>
      <c r="F134053" t="str">
        <f>VLOOKUP(C134053,Подписчики!$A:$B,2,0)</f>
        <v>UTC+1</v>
      </c>
    </row>
    <row r="134054" spans="1:6" x14ac:dyDescent="0.25">
      <c r="A134054">
        <v>346350</v>
      </c>
      <c r="B134054" s="2">
        <v>44411.668877022654</v>
      </c>
      <c r="C134054">
        <v>89848</v>
      </c>
      <c r="D134054">
        <v>111368</v>
      </c>
      <c r="E134054" s="2">
        <f>VLOOKUP(C134054,Подписчики!$A:$C,3,0)</f>
        <v>44389.714369373214</v>
      </c>
      <c r="F134054" t="str">
        <f>VLOOKUP(C134054,Подписчики!$A:$B,2,0)</f>
        <v>UTC+1</v>
      </c>
    </row>
    <row r="134055" spans="1:6" x14ac:dyDescent="0.25">
      <c r="A134055">
        <v>348881</v>
      </c>
      <c r="B134055" s="2">
        <v>44412.675349514568</v>
      </c>
      <c r="C134055">
        <v>89848</v>
      </c>
      <c r="D134055">
        <v>244574</v>
      </c>
      <c r="E134055" s="2">
        <f>VLOOKUP(C134055,Подписчики!$A:$C,3,0)</f>
        <v>44389.714369373214</v>
      </c>
      <c r="F134055" t="str">
        <f>VLOOKUP(C134055,Подписчики!$A:$B,2,0)</f>
        <v>UTC+1</v>
      </c>
    </row>
    <row r="134056" spans="1:6" x14ac:dyDescent="0.25">
      <c r="A134056">
        <v>373201</v>
      </c>
      <c r="B134056" s="2">
        <v>44419.712566343042</v>
      </c>
      <c r="C134056">
        <v>89848</v>
      </c>
      <c r="D134056">
        <v>188971</v>
      </c>
      <c r="E134056" s="2">
        <f>VLOOKUP(C134056,Подписчики!$A:$C,3,0)</f>
        <v>44389.714369373214</v>
      </c>
      <c r="F134056" t="str">
        <f>VLOOKUP(C134056,Подписчики!$A:$B,2,0)</f>
        <v>UTC+1</v>
      </c>
    </row>
    <row r="134057" spans="1:6" x14ac:dyDescent="0.25">
      <c r="A134057">
        <v>418145</v>
      </c>
      <c r="B134057" s="2">
        <v>44433.871142394826</v>
      </c>
      <c r="C134057">
        <v>89848</v>
      </c>
      <c r="D134057">
        <v>250679</v>
      </c>
      <c r="E134057" s="2">
        <f>VLOOKUP(C134057,Подписчики!$A:$C,3,0)</f>
        <v>44389.714369373214</v>
      </c>
      <c r="F134057" t="str">
        <f>VLOOKUP(C134057,Подписчики!$A:$B,2,0)</f>
        <v>UTC+1</v>
      </c>
    </row>
    <row r="134058" spans="1:6" x14ac:dyDescent="0.25">
      <c r="A134058">
        <v>274493</v>
      </c>
      <c r="B134058" s="2">
        <v>44390.729961165045</v>
      </c>
      <c r="C134058">
        <v>186713</v>
      </c>
      <c r="D134058">
        <v>321729</v>
      </c>
      <c r="E134058" s="2">
        <f>VLOOKUP(C134058,Подписчики!$A:$C,3,0)</f>
        <v>44389.724788354702</v>
      </c>
      <c r="F134058" t="str">
        <f>VLOOKUP(C134058,Подписчики!$A:$B,2,0)</f>
        <v>UTC+0</v>
      </c>
    </row>
    <row r="134059" spans="1:6" x14ac:dyDescent="0.25">
      <c r="A134059">
        <v>295939</v>
      </c>
      <c r="B134059" s="2">
        <v>44397.02769579288</v>
      </c>
      <c r="C134059">
        <v>186713</v>
      </c>
      <c r="D134059">
        <v>351192</v>
      </c>
      <c r="E134059" s="2">
        <f>VLOOKUP(C134059,Подписчики!$A:$C,3,0)</f>
        <v>44389.724788354702</v>
      </c>
      <c r="F134059" t="str">
        <f>VLOOKUP(C134059,Подписчики!$A:$B,2,0)</f>
        <v>UTC+0</v>
      </c>
    </row>
    <row r="134060" spans="1:6" x14ac:dyDescent="0.25">
      <c r="A134060">
        <v>326220</v>
      </c>
      <c r="B134060" s="2">
        <v>44406.035786407767</v>
      </c>
      <c r="C134060">
        <v>186713</v>
      </c>
      <c r="D134060">
        <v>454525</v>
      </c>
      <c r="E134060" s="2">
        <f>VLOOKUP(C134060,Подписчики!$A:$C,3,0)</f>
        <v>44389.724788354702</v>
      </c>
      <c r="F134060" t="str">
        <f>VLOOKUP(C134060,Подписчики!$A:$B,2,0)</f>
        <v>UTC+0</v>
      </c>
    </row>
    <row r="134061" spans="1:6" x14ac:dyDescent="0.25">
      <c r="A134061">
        <v>337241</v>
      </c>
      <c r="B134061" s="2">
        <v>44408.890155339803</v>
      </c>
      <c r="C134061">
        <v>186713</v>
      </c>
      <c r="D134061">
        <v>299102</v>
      </c>
      <c r="E134061" s="2">
        <f>VLOOKUP(C134061,Подписчики!$A:$C,3,0)</f>
        <v>44389.724788354702</v>
      </c>
      <c r="F134061" t="str">
        <f>VLOOKUP(C134061,Подписчики!$A:$B,2,0)</f>
        <v>UTC+0</v>
      </c>
    </row>
    <row r="134062" spans="1:6" x14ac:dyDescent="0.25">
      <c r="A134062">
        <v>347611</v>
      </c>
      <c r="B134062" s="2">
        <v>44411.904718446604</v>
      </c>
      <c r="C134062">
        <v>186713</v>
      </c>
      <c r="D134062">
        <v>250679</v>
      </c>
      <c r="E134062" s="2">
        <f>VLOOKUP(C134062,Подписчики!$A:$C,3,0)</f>
        <v>44389.724788354702</v>
      </c>
      <c r="F134062" t="str">
        <f>VLOOKUP(C134062,Подписчики!$A:$B,2,0)</f>
        <v>UTC+0</v>
      </c>
    </row>
    <row r="134063" spans="1:6" x14ac:dyDescent="0.25">
      <c r="A134063">
        <v>371950</v>
      </c>
      <c r="B134063" s="2">
        <v>44419.06</v>
      </c>
      <c r="C134063">
        <v>186713</v>
      </c>
      <c r="D134063">
        <v>50669</v>
      </c>
      <c r="E134063" s="2">
        <f>VLOOKUP(C134063,Подписчики!$A:$C,3,0)</f>
        <v>44389.724788354702</v>
      </c>
      <c r="F134063" t="str">
        <f>VLOOKUP(C134063,Подписчики!$A:$B,2,0)</f>
        <v>UTC+0</v>
      </c>
    </row>
    <row r="134064" spans="1:6" x14ac:dyDescent="0.25">
      <c r="A134064">
        <v>377934</v>
      </c>
      <c r="B134064" s="2">
        <v>44421.522841423946</v>
      </c>
      <c r="C134064">
        <v>186713</v>
      </c>
      <c r="D134064">
        <v>180863</v>
      </c>
      <c r="E134064" s="2">
        <f>VLOOKUP(C134064,Подписчики!$A:$C,3,0)</f>
        <v>44389.724788354702</v>
      </c>
      <c r="F134064" t="str">
        <f>VLOOKUP(C134064,Подписчики!$A:$B,2,0)</f>
        <v>UTC+0</v>
      </c>
    </row>
    <row r="134065" spans="1:6" x14ac:dyDescent="0.25">
      <c r="A134065">
        <v>388369</v>
      </c>
      <c r="B134065" s="2">
        <v>44423.809249190941</v>
      </c>
      <c r="C134065">
        <v>186713</v>
      </c>
      <c r="D134065">
        <v>43842</v>
      </c>
      <c r="E134065" s="2">
        <f>VLOOKUP(C134065,Подписчики!$A:$C,3,0)</f>
        <v>44389.724788354702</v>
      </c>
      <c r="F134065" t="str">
        <f>VLOOKUP(C134065,Подписчики!$A:$B,2,0)</f>
        <v>UTC+0</v>
      </c>
    </row>
    <row r="134066" spans="1:6" x14ac:dyDescent="0.25">
      <c r="A134066">
        <v>420872</v>
      </c>
      <c r="B134066" s="2">
        <v>44434.927372168284</v>
      </c>
      <c r="C134066">
        <v>186713</v>
      </c>
      <c r="D134066">
        <v>396629</v>
      </c>
      <c r="E134066" s="2">
        <f>VLOOKUP(C134066,Подписчики!$A:$C,3,0)</f>
        <v>44389.724788354702</v>
      </c>
      <c r="F134066" t="str">
        <f>VLOOKUP(C134066,Подписчики!$A:$B,2,0)</f>
        <v>UTC+0</v>
      </c>
    </row>
    <row r="134067" spans="1:6" x14ac:dyDescent="0.25">
      <c r="A134067">
        <v>273338</v>
      </c>
      <c r="B134067" s="2">
        <v>44390.497355987056</v>
      </c>
      <c r="C134067">
        <v>345590</v>
      </c>
      <c r="D134067">
        <v>227775</v>
      </c>
      <c r="E134067" s="2">
        <f>VLOOKUP(C134067,Подписчики!$A:$C,3,0)</f>
        <v>44389.738853418807</v>
      </c>
      <c r="F134067" t="str">
        <f>VLOOKUP(C134067,Подписчики!$A:$B,2,0)</f>
        <v>UTC+1</v>
      </c>
    </row>
    <row r="134068" spans="1:6" x14ac:dyDescent="0.25">
      <c r="A134068">
        <v>293129</v>
      </c>
      <c r="B134068" s="2">
        <v>44395.905122977347</v>
      </c>
      <c r="C134068">
        <v>345590</v>
      </c>
      <c r="D134068">
        <v>449271</v>
      </c>
      <c r="E134068" s="2">
        <f>VLOOKUP(C134068,Подписчики!$A:$C,3,0)</f>
        <v>44389.738853418807</v>
      </c>
      <c r="F134068" t="str">
        <f>VLOOKUP(C134068,Подписчики!$A:$B,2,0)</f>
        <v>UTC+1</v>
      </c>
    </row>
    <row r="134069" spans="1:6" x14ac:dyDescent="0.25">
      <c r="A134069">
        <v>313440</v>
      </c>
      <c r="B134069" s="2">
        <v>44402.122226630454</v>
      </c>
      <c r="C134069">
        <v>345590</v>
      </c>
      <c r="D134069">
        <v>351192</v>
      </c>
      <c r="E134069" s="2">
        <f>VLOOKUP(C134069,Подписчики!$A:$C,3,0)</f>
        <v>44389.738853418807</v>
      </c>
      <c r="F134069" t="str">
        <f>VLOOKUP(C134069,Подписчики!$A:$B,2,0)</f>
        <v>UTC+1</v>
      </c>
    </row>
    <row r="134070" spans="1:6" x14ac:dyDescent="0.25">
      <c r="A134070">
        <v>357191</v>
      </c>
      <c r="B134070" s="2">
        <v>44414.964993527508</v>
      </c>
      <c r="C134070">
        <v>345590</v>
      </c>
      <c r="D134070">
        <v>76511</v>
      </c>
      <c r="E134070" s="2">
        <f>VLOOKUP(C134070,Подписчики!$A:$C,3,0)</f>
        <v>44389.738853418807</v>
      </c>
      <c r="F134070" t="str">
        <f>VLOOKUP(C134070,Подписчики!$A:$B,2,0)</f>
        <v>UTC+1</v>
      </c>
    </row>
    <row r="134071" spans="1:6" x14ac:dyDescent="0.25">
      <c r="A134071">
        <v>394907</v>
      </c>
      <c r="B134071" s="2">
        <v>44426.605770226539</v>
      </c>
      <c r="C134071">
        <v>345590</v>
      </c>
      <c r="D134071">
        <v>248634</v>
      </c>
      <c r="E134071" s="2">
        <f>VLOOKUP(C134071,Подписчики!$A:$C,3,0)</f>
        <v>44389.738853418807</v>
      </c>
      <c r="F134071" t="str">
        <f>VLOOKUP(C134071,Подписчики!$A:$B,2,0)</f>
        <v>UTC+1</v>
      </c>
    </row>
    <row r="134072" spans="1:6" x14ac:dyDescent="0.25">
      <c r="A134072">
        <v>402313</v>
      </c>
      <c r="B134072" s="2">
        <v>44428.848488673138</v>
      </c>
      <c r="C134072">
        <v>345590</v>
      </c>
      <c r="D134072">
        <v>470762</v>
      </c>
      <c r="E134072" s="2">
        <f>VLOOKUP(C134072,Подписчики!$A:$C,3,0)</f>
        <v>44389.738853418807</v>
      </c>
      <c r="F134072" t="str">
        <f>VLOOKUP(C134072,Подписчики!$A:$B,2,0)</f>
        <v>UTC+1</v>
      </c>
    </row>
    <row r="134073" spans="1:6" x14ac:dyDescent="0.25">
      <c r="A134073">
        <v>407852</v>
      </c>
      <c r="B134073" s="2">
        <v>44430.27204199347</v>
      </c>
      <c r="C134073">
        <v>345590</v>
      </c>
      <c r="D134073">
        <v>113028</v>
      </c>
      <c r="E134073" s="2">
        <f>VLOOKUP(C134073,Подписчики!$A:$C,3,0)</f>
        <v>44389.738853418807</v>
      </c>
      <c r="F134073" t="str">
        <f>VLOOKUP(C134073,Подписчики!$A:$B,2,0)</f>
        <v>UTC+1</v>
      </c>
    </row>
    <row r="134074" spans="1:6" x14ac:dyDescent="0.25">
      <c r="A134074">
        <v>418257</v>
      </c>
      <c r="B134074" s="2">
        <v>44433.900268608413</v>
      </c>
      <c r="C134074">
        <v>345590</v>
      </c>
      <c r="D134074">
        <v>191893</v>
      </c>
      <c r="E134074" s="2">
        <f>VLOOKUP(C134074,Подписчики!$A:$C,3,0)</f>
        <v>44389.738853418807</v>
      </c>
      <c r="F134074" t="str">
        <f>VLOOKUP(C134074,Подписчики!$A:$B,2,0)</f>
        <v>UTC+1</v>
      </c>
    </row>
    <row r="134075" spans="1:6" x14ac:dyDescent="0.25">
      <c r="A134075">
        <v>421468</v>
      </c>
      <c r="B134075" s="2">
        <v>44435.822598705505</v>
      </c>
      <c r="C134075">
        <v>345590</v>
      </c>
      <c r="D134075">
        <v>249086</v>
      </c>
      <c r="E134075" s="2">
        <f>VLOOKUP(C134075,Подписчики!$A:$C,3,0)</f>
        <v>44389.738853418807</v>
      </c>
      <c r="F134075" t="str">
        <f>VLOOKUP(C134075,Подписчики!$A:$B,2,0)</f>
        <v>UTC+1</v>
      </c>
    </row>
    <row r="134076" spans="1:6" x14ac:dyDescent="0.25">
      <c r="A134076">
        <v>423550</v>
      </c>
      <c r="B134076" s="2">
        <v>44437.503341776785</v>
      </c>
      <c r="C134076">
        <v>345590</v>
      </c>
      <c r="D134076">
        <v>59485</v>
      </c>
      <c r="E134076" s="2">
        <f>VLOOKUP(C134076,Подписчики!$A:$C,3,0)</f>
        <v>44389.738853418807</v>
      </c>
      <c r="F134076" t="str">
        <f>VLOOKUP(C134076,Подписчики!$A:$B,2,0)</f>
        <v>UTC+1</v>
      </c>
    </row>
    <row r="134077" spans="1:6" x14ac:dyDescent="0.25">
      <c r="A134077">
        <v>274066</v>
      </c>
      <c r="B134077" s="2">
        <v>44390.673731391587</v>
      </c>
      <c r="C134077">
        <v>102705</v>
      </c>
      <c r="D134077">
        <v>120139</v>
      </c>
      <c r="E134077" s="2">
        <f>VLOOKUP(C134077,Подписчики!$A:$C,3,0)</f>
        <v>44389.748149928775</v>
      </c>
      <c r="F134077" t="str">
        <f>VLOOKUP(C134077,Подписчики!$A:$B,2,0)</f>
        <v>UTC+1</v>
      </c>
    </row>
    <row r="134078" spans="1:6" x14ac:dyDescent="0.25">
      <c r="A134078">
        <v>281166</v>
      </c>
      <c r="B134078" s="2">
        <v>44392.940721682848</v>
      </c>
      <c r="C134078">
        <v>102705</v>
      </c>
      <c r="D134078">
        <v>88863</v>
      </c>
      <c r="E134078" s="2">
        <f>VLOOKUP(C134078,Подписчики!$A:$C,3,0)</f>
        <v>44389.748149928775</v>
      </c>
      <c r="F134078" t="str">
        <f>VLOOKUP(C134078,Подписчики!$A:$B,2,0)</f>
        <v>UTC+1</v>
      </c>
    </row>
    <row r="134079" spans="1:6" x14ac:dyDescent="0.25">
      <c r="A134079">
        <v>312569</v>
      </c>
      <c r="B134079" s="2">
        <v>44401.903504854374</v>
      </c>
      <c r="C134079">
        <v>102705</v>
      </c>
      <c r="D134079">
        <v>104958</v>
      </c>
      <c r="E134079" s="2">
        <f>VLOOKUP(C134079,Подписчики!$A:$C,3,0)</f>
        <v>44389.748149928775</v>
      </c>
      <c r="F134079" t="str">
        <f>VLOOKUP(C134079,Подписчики!$A:$B,2,0)</f>
        <v>UTC+1</v>
      </c>
    </row>
    <row r="134080" spans="1:6" x14ac:dyDescent="0.25">
      <c r="A134080">
        <v>324547</v>
      </c>
      <c r="B134080" s="2">
        <v>44405.676967637541</v>
      </c>
      <c r="C134080">
        <v>102705</v>
      </c>
      <c r="D134080">
        <v>411922</v>
      </c>
      <c r="E134080" s="2">
        <f>VLOOKUP(C134080,Подписчики!$A:$C,3,0)</f>
        <v>44389.748149928775</v>
      </c>
      <c r="F134080" t="str">
        <f>VLOOKUP(C134080,Подписчики!$A:$B,2,0)</f>
        <v>UTC+1</v>
      </c>
    </row>
    <row r="134081" spans="1:6" x14ac:dyDescent="0.25">
      <c r="A134081">
        <v>351747</v>
      </c>
      <c r="B134081" s="2">
        <v>44413.668877022654</v>
      </c>
      <c r="C134081">
        <v>102705</v>
      </c>
      <c r="D134081">
        <v>377194</v>
      </c>
      <c r="E134081" s="2">
        <f>VLOOKUP(C134081,Подписчики!$A:$C,3,0)</f>
        <v>44389.748149928775</v>
      </c>
      <c r="F134081" t="str">
        <f>VLOOKUP(C134081,Подписчики!$A:$B,2,0)</f>
        <v>UTC+1</v>
      </c>
    </row>
    <row r="134082" spans="1:6" x14ac:dyDescent="0.25">
      <c r="A134082">
        <v>368055</v>
      </c>
      <c r="B134082" s="2">
        <v>44417.683440129455</v>
      </c>
      <c r="C134082">
        <v>102705</v>
      </c>
      <c r="D134082">
        <v>63666</v>
      </c>
      <c r="E134082" s="2">
        <f>VLOOKUP(C134082,Подписчики!$A:$C,3,0)</f>
        <v>44389.748149928775</v>
      </c>
      <c r="F134082" t="str">
        <f>VLOOKUP(C134082,Подписчики!$A:$B,2,0)</f>
        <v>UTC+1</v>
      </c>
    </row>
    <row r="134083" spans="1:6" x14ac:dyDescent="0.25">
      <c r="A134083">
        <v>368739</v>
      </c>
      <c r="B134083" s="2">
        <v>44417.835543689325</v>
      </c>
      <c r="C134083">
        <v>102705</v>
      </c>
      <c r="D134083">
        <v>250679</v>
      </c>
      <c r="E134083" s="2">
        <f>VLOOKUP(C134083,Подписчики!$A:$C,3,0)</f>
        <v>44389.748149928775</v>
      </c>
      <c r="F134083" t="str">
        <f>VLOOKUP(C134083,Подписчики!$A:$B,2,0)</f>
        <v>UTC+1</v>
      </c>
    </row>
    <row r="134084" spans="1:6" x14ac:dyDescent="0.25">
      <c r="A134084">
        <v>379921</v>
      </c>
      <c r="B134084" s="2">
        <v>44421.850106796119</v>
      </c>
      <c r="C134084">
        <v>102705</v>
      </c>
      <c r="D134084">
        <v>143150</v>
      </c>
      <c r="E134084" s="2">
        <f>VLOOKUP(C134084,Подписчики!$A:$C,3,0)</f>
        <v>44389.748149928775</v>
      </c>
      <c r="F134084" t="str">
        <f>VLOOKUP(C134084,Подписчики!$A:$B,2,0)</f>
        <v>UTC+1</v>
      </c>
    </row>
    <row r="134085" spans="1:6" x14ac:dyDescent="0.25">
      <c r="A134085">
        <v>393464</v>
      </c>
      <c r="B134085" s="2">
        <v>44425.864669902912</v>
      </c>
      <c r="C134085">
        <v>102705</v>
      </c>
      <c r="D134085">
        <v>397</v>
      </c>
      <c r="E134085" s="2">
        <f>VLOOKUP(C134085,Подписчики!$A:$C,3,0)</f>
        <v>44389.748149928775</v>
      </c>
      <c r="F134085" t="str">
        <f>VLOOKUP(C134085,Подписчики!$A:$B,2,0)</f>
        <v>UTC+1</v>
      </c>
    </row>
    <row r="134086" spans="1:6" x14ac:dyDescent="0.25">
      <c r="A134086">
        <v>274536</v>
      </c>
      <c r="B134086" s="2">
        <v>44390.734006472492</v>
      </c>
      <c r="C134086">
        <v>85354</v>
      </c>
      <c r="D134086">
        <v>367087</v>
      </c>
      <c r="E134086" s="2">
        <f>VLOOKUP(C134086,Подписчики!$A:$C,3,0)</f>
        <v>44389.770327706552</v>
      </c>
      <c r="F134086" t="str">
        <f>VLOOKUP(C134086,Подписчики!$A:$B,2,0)</f>
        <v>UTC+2</v>
      </c>
    </row>
    <row r="134087" spans="1:6" x14ac:dyDescent="0.25">
      <c r="A134087">
        <v>283814</v>
      </c>
      <c r="B134087" s="2">
        <v>44393.726666666662</v>
      </c>
      <c r="C134087">
        <v>85354</v>
      </c>
      <c r="D134087">
        <v>276751</v>
      </c>
      <c r="E134087" s="2">
        <f>VLOOKUP(C134087,Подписчики!$A:$C,3,0)</f>
        <v>44389.770327706552</v>
      </c>
      <c r="F134087" t="str">
        <f>VLOOKUP(C134087,Подписчики!$A:$B,2,0)</f>
        <v>UTC+2</v>
      </c>
    </row>
    <row r="134088" spans="1:6" x14ac:dyDescent="0.25">
      <c r="A134088">
        <v>316027</v>
      </c>
      <c r="B134088" s="2">
        <v>44402.77769579288</v>
      </c>
      <c r="C134088">
        <v>85354</v>
      </c>
      <c r="D134088">
        <v>473327</v>
      </c>
      <c r="E134088" s="2">
        <f>VLOOKUP(C134088,Подписчики!$A:$C,3,0)</f>
        <v>44389.770327706552</v>
      </c>
      <c r="F134088" t="str">
        <f>VLOOKUP(C134088,Подписчики!$A:$B,2,0)</f>
        <v>UTC+2</v>
      </c>
    </row>
    <row r="134089" spans="1:6" x14ac:dyDescent="0.25">
      <c r="A134089">
        <v>360926</v>
      </c>
      <c r="B134089" s="2">
        <v>44415.763817255167</v>
      </c>
      <c r="C134089">
        <v>85354</v>
      </c>
      <c r="D134089">
        <v>118549</v>
      </c>
      <c r="E134089" s="2">
        <f>VLOOKUP(C134089,Подписчики!$A:$C,3,0)</f>
        <v>44389.770327706552</v>
      </c>
      <c r="F134089" t="str">
        <f>VLOOKUP(C134089,Подписчики!$A:$B,2,0)</f>
        <v>UTC+2</v>
      </c>
    </row>
    <row r="134090" spans="1:6" x14ac:dyDescent="0.25">
      <c r="A134090">
        <v>422470</v>
      </c>
      <c r="B134090" s="2">
        <v>44436.513941747573</v>
      </c>
      <c r="C134090">
        <v>85354</v>
      </c>
      <c r="D134090">
        <v>250679</v>
      </c>
      <c r="E134090" s="2">
        <f>VLOOKUP(C134090,Подписчики!$A:$C,3,0)</f>
        <v>44389.770327706552</v>
      </c>
      <c r="F134090" t="str">
        <f>VLOOKUP(C134090,Подписчики!$A:$B,2,0)</f>
        <v>UTC+2</v>
      </c>
    </row>
    <row r="134091" spans="1:6" x14ac:dyDescent="0.25">
      <c r="A134091">
        <v>274399</v>
      </c>
      <c r="B134091" s="2">
        <v>44390.717420711975</v>
      </c>
      <c r="C134091">
        <v>243084</v>
      </c>
      <c r="D134091">
        <v>238134</v>
      </c>
      <c r="E134091" s="2">
        <f>VLOOKUP(C134091,Подписчики!$A:$C,3,0)</f>
        <v>44389.770642058407</v>
      </c>
      <c r="F134091" t="str">
        <f>VLOOKUP(C134091,Подписчики!$A:$B,2,0)</f>
        <v>UTC+1</v>
      </c>
    </row>
    <row r="134092" spans="1:6" x14ac:dyDescent="0.25">
      <c r="A134092">
        <v>289131</v>
      </c>
      <c r="B134092" s="2">
        <v>44394.895414239487</v>
      </c>
      <c r="C134092">
        <v>243084</v>
      </c>
      <c r="D134092">
        <v>108824</v>
      </c>
      <c r="E134092" s="2">
        <f>VLOOKUP(C134092,Подписчики!$A:$C,3,0)</f>
        <v>44389.770642058407</v>
      </c>
      <c r="F134092" t="str">
        <f>VLOOKUP(C134092,Подписчики!$A:$B,2,0)</f>
        <v>UTC+1</v>
      </c>
    </row>
    <row r="134093" spans="1:6" x14ac:dyDescent="0.25">
      <c r="A134093">
        <v>343971</v>
      </c>
      <c r="B134093" s="2">
        <v>44410.725511326862</v>
      </c>
      <c r="C134093">
        <v>243084</v>
      </c>
      <c r="D134093">
        <v>411922</v>
      </c>
      <c r="E134093" s="2">
        <f>VLOOKUP(C134093,Подписчики!$A:$C,3,0)</f>
        <v>44389.770642058407</v>
      </c>
      <c r="F134093" t="str">
        <f>VLOOKUP(C134093,Подписчики!$A:$B,2,0)</f>
        <v>UTC+1</v>
      </c>
    </row>
    <row r="134094" spans="1:6" x14ac:dyDescent="0.25">
      <c r="A134094">
        <v>363271</v>
      </c>
      <c r="B134094" s="2">
        <v>44416.34253975036</v>
      </c>
      <c r="C134094">
        <v>243084</v>
      </c>
      <c r="D134094">
        <v>250679</v>
      </c>
      <c r="E134094" s="2">
        <f>VLOOKUP(C134094,Подписчики!$A:$C,3,0)</f>
        <v>44389.770642058407</v>
      </c>
      <c r="F134094" t="str">
        <f>VLOOKUP(C134094,Подписчики!$A:$B,2,0)</f>
        <v>UTC+1</v>
      </c>
    </row>
    <row r="134095" spans="1:6" x14ac:dyDescent="0.25">
      <c r="A134095">
        <v>404186</v>
      </c>
      <c r="B134095" s="2">
        <v>44429.473006378372</v>
      </c>
      <c r="C134095">
        <v>243084</v>
      </c>
      <c r="D134095">
        <v>111367</v>
      </c>
      <c r="E134095" s="2">
        <f>VLOOKUP(C134095,Подписчики!$A:$C,3,0)</f>
        <v>44389.770642058407</v>
      </c>
      <c r="F134095" t="str">
        <f>VLOOKUP(C134095,Подписчики!$A:$B,2,0)</f>
        <v>UTC+1</v>
      </c>
    </row>
    <row r="134096" spans="1:6" x14ac:dyDescent="0.25">
      <c r="A134096">
        <v>416587</v>
      </c>
      <c r="B134096" s="2">
        <v>44433.620333333332</v>
      </c>
      <c r="C134096">
        <v>243084</v>
      </c>
      <c r="D134096">
        <v>121758</v>
      </c>
      <c r="E134096" s="2">
        <f>VLOOKUP(C134096,Подписчики!$A:$C,3,0)</f>
        <v>44389.770642058407</v>
      </c>
      <c r="F134096" t="str">
        <f>VLOOKUP(C134096,Подписчики!$A:$B,2,0)</f>
        <v>UTC+1</v>
      </c>
    </row>
    <row r="134097" spans="1:6" x14ac:dyDescent="0.25">
      <c r="A134097">
        <v>274308</v>
      </c>
      <c r="B134097" s="2">
        <v>44390.707307443365</v>
      </c>
      <c r="C134097">
        <v>261638</v>
      </c>
      <c r="D134097">
        <v>4199</v>
      </c>
      <c r="E134097" s="2">
        <f>VLOOKUP(C134097,Подписчики!$A:$C,3,0)</f>
        <v>44389.782826317663</v>
      </c>
      <c r="F134097" t="str">
        <f>VLOOKUP(C134097,Подписчики!$A:$B,2,0)</f>
        <v>UTC+0</v>
      </c>
    </row>
    <row r="134098" spans="1:6" x14ac:dyDescent="0.25">
      <c r="A134098">
        <v>280981</v>
      </c>
      <c r="B134098" s="2">
        <v>44392.820576051781</v>
      </c>
      <c r="C134098">
        <v>261638</v>
      </c>
      <c r="D134098">
        <v>102225</v>
      </c>
      <c r="E134098" s="2">
        <f>VLOOKUP(C134098,Подписчики!$A:$C,3,0)</f>
        <v>44389.782826317663</v>
      </c>
      <c r="F134098" t="str">
        <f>VLOOKUP(C134098,Подписчики!$A:$B,2,0)</f>
        <v>UTC+0</v>
      </c>
    </row>
    <row r="134099" spans="1:6" x14ac:dyDescent="0.25">
      <c r="A134099">
        <v>281215</v>
      </c>
      <c r="B134099" s="2">
        <v>44392.958116504851</v>
      </c>
      <c r="C134099">
        <v>261638</v>
      </c>
      <c r="D134099">
        <v>462580</v>
      </c>
      <c r="E134099" s="2">
        <f>VLOOKUP(C134099,Подписчики!$A:$C,3,0)</f>
        <v>44389.782826317663</v>
      </c>
      <c r="F134099" t="str">
        <f>VLOOKUP(C134099,Подписчики!$A:$B,2,0)</f>
        <v>UTC+0</v>
      </c>
    </row>
    <row r="134100" spans="1:6" x14ac:dyDescent="0.25">
      <c r="A134100">
        <v>288635</v>
      </c>
      <c r="B134100" s="2">
        <v>44394.817339805828</v>
      </c>
      <c r="C134100">
        <v>261638</v>
      </c>
      <c r="D134100">
        <v>463226</v>
      </c>
      <c r="E134100" s="2">
        <f>VLOOKUP(C134100,Подписчики!$A:$C,3,0)</f>
        <v>44389.782826317663</v>
      </c>
      <c r="F134100" t="str">
        <f>VLOOKUP(C134100,Подписчики!$A:$B,2,0)</f>
        <v>UTC+0</v>
      </c>
    </row>
    <row r="134101" spans="1:6" x14ac:dyDescent="0.25">
      <c r="A134101">
        <v>369361</v>
      </c>
      <c r="B134101" s="2">
        <v>44418.129000000001</v>
      </c>
      <c r="C134101">
        <v>261638</v>
      </c>
      <c r="D134101">
        <v>397136</v>
      </c>
      <c r="E134101" s="2">
        <f>VLOOKUP(C134101,Подписчики!$A:$C,3,0)</f>
        <v>44389.782826317663</v>
      </c>
      <c r="F134101" t="str">
        <f>VLOOKUP(C134101,Подписчики!$A:$B,2,0)</f>
        <v>UTC+0</v>
      </c>
    </row>
    <row r="134102" spans="1:6" x14ac:dyDescent="0.25">
      <c r="A134102">
        <v>389262</v>
      </c>
      <c r="B134102" s="2">
        <v>44424.12</v>
      </c>
      <c r="C134102">
        <v>261638</v>
      </c>
      <c r="D134102">
        <v>158978</v>
      </c>
      <c r="E134102" s="2">
        <f>VLOOKUP(C134102,Подписчики!$A:$C,3,0)</f>
        <v>44389.782826317663</v>
      </c>
      <c r="F134102" t="str">
        <f>VLOOKUP(C134102,Подписчики!$A:$B,2,0)</f>
        <v>UTC+0</v>
      </c>
    </row>
    <row r="134103" spans="1:6" x14ac:dyDescent="0.25">
      <c r="A134103">
        <v>274473</v>
      </c>
      <c r="B134103" s="2">
        <v>44390.727129449842</v>
      </c>
      <c r="C134103">
        <v>142502</v>
      </c>
      <c r="D134103">
        <v>411922</v>
      </c>
      <c r="E134103" s="2">
        <f>VLOOKUP(C134103,Подписчики!$A:$C,3,0)</f>
        <v>44389.783252706555</v>
      </c>
      <c r="F134103" t="str">
        <f>VLOOKUP(C134103,Подписчики!$A:$B,2,0)</f>
        <v>UTC+1</v>
      </c>
    </row>
    <row r="134104" spans="1:6" x14ac:dyDescent="0.25">
      <c r="A134104">
        <v>333691</v>
      </c>
      <c r="B134104" s="2">
        <v>44408.25742362743</v>
      </c>
      <c r="C134104">
        <v>142502</v>
      </c>
      <c r="D134104">
        <v>396575</v>
      </c>
      <c r="E134104" s="2">
        <f>VLOOKUP(C134104,Подписчики!$A:$C,3,0)</f>
        <v>44389.783252706555</v>
      </c>
      <c r="F134104" t="str">
        <f>VLOOKUP(C134104,Подписчики!$A:$B,2,0)</f>
        <v>UTC+1</v>
      </c>
    </row>
    <row r="134105" spans="1:6" x14ac:dyDescent="0.25">
      <c r="A134105">
        <v>353246</v>
      </c>
      <c r="B134105" s="2">
        <v>44413.893796116507</v>
      </c>
      <c r="C134105">
        <v>142502</v>
      </c>
      <c r="D134105">
        <v>449373</v>
      </c>
      <c r="E134105" s="2">
        <f>VLOOKUP(C134105,Подписчики!$A:$C,3,0)</f>
        <v>44389.783252706555</v>
      </c>
      <c r="F134105" t="str">
        <f>VLOOKUP(C134105,Подписчики!$A:$B,2,0)</f>
        <v>UTC+1</v>
      </c>
    </row>
    <row r="134106" spans="1:6" x14ac:dyDescent="0.25">
      <c r="A134106">
        <v>410380</v>
      </c>
      <c r="B134106" s="2">
        <v>44430.791854368937</v>
      </c>
      <c r="C134106">
        <v>142502</v>
      </c>
      <c r="D134106">
        <v>88863</v>
      </c>
      <c r="E134106" s="2">
        <f>VLOOKUP(C134106,Подписчики!$A:$C,3,0)</f>
        <v>44389.783252706555</v>
      </c>
      <c r="F134106" t="str">
        <f>VLOOKUP(C134106,Подписчики!$A:$B,2,0)</f>
        <v>UTC+1</v>
      </c>
    </row>
    <row r="134107" spans="1:6" x14ac:dyDescent="0.25">
      <c r="A134107">
        <v>273616</v>
      </c>
      <c r="B134107" s="2">
        <v>44390.581498381878</v>
      </c>
      <c r="C134107">
        <v>1273</v>
      </c>
      <c r="D134107">
        <v>346056</v>
      </c>
      <c r="E134107" s="2">
        <f>VLOOKUP(C134107,Подписчики!$A:$C,3,0)</f>
        <v>44389.794185363251</v>
      </c>
      <c r="F134107" t="str">
        <f>VLOOKUP(C134107,Подписчики!$A:$B,2,0)</f>
        <v>UTC+1</v>
      </c>
    </row>
    <row r="134108" spans="1:6" x14ac:dyDescent="0.25">
      <c r="A134108">
        <v>295033</v>
      </c>
      <c r="B134108" s="2">
        <v>44396.78052750809</v>
      </c>
      <c r="C134108">
        <v>1273</v>
      </c>
      <c r="D134108">
        <v>445697</v>
      </c>
      <c r="E134108" s="2">
        <f>VLOOKUP(C134108,Подписчики!$A:$C,3,0)</f>
        <v>44389.794185363251</v>
      </c>
      <c r="F134108" t="str">
        <f>VLOOKUP(C134108,Подписчики!$A:$B,2,0)</f>
        <v>UTC+1</v>
      </c>
    </row>
    <row r="134109" spans="1:6" x14ac:dyDescent="0.25">
      <c r="A134109">
        <v>331594</v>
      </c>
      <c r="B134109" s="2">
        <v>44407.820980582524</v>
      </c>
      <c r="C134109">
        <v>1273</v>
      </c>
      <c r="D134109">
        <v>153893</v>
      </c>
      <c r="E134109" s="2">
        <f>VLOOKUP(C134109,Подписчики!$A:$C,3,0)</f>
        <v>44389.794185363251</v>
      </c>
      <c r="F134109" t="str">
        <f>VLOOKUP(C134109,Подписчики!$A:$B,2,0)</f>
        <v>UTC+1</v>
      </c>
    </row>
    <row r="134110" spans="1:6" x14ac:dyDescent="0.25">
      <c r="A134110">
        <v>370640</v>
      </c>
      <c r="B134110" s="2">
        <v>44418.720656957928</v>
      </c>
      <c r="C134110">
        <v>1273</v>
      </c>
      <c r="D134110">
        <v>191893</v>
      </c>
      <c r="E134110" s="2">
        <f>VLOOKUP(C134110,Подписчики!$A:$C,3,0)</f>
        <v>44389.794185363251</v>
      </c>
      <c r="F134110" t="str">
        <f>VLOOKUP(C134110,Подписчики!$A:$B,2,0)</f>
        <v>UTC+1</v>
      </c>
    </row>
    <row r="134111" spans="1:6" x14ac:dyDescent="0.25">
      <c r="A134111">
        <v>385807</v>
      </c>
      <c r="B134111" s="2">
        <v>44423.196874904628</v>
      </c>
      <c r="C134111">
        <v>1273</v>
      </c>
      <c r="D134111">
        <v>59225</v>
      </c>
      <c r="E134111" s="2">
        <f>VLOOKUP(C134111,Подписчики!$A:$C,3,0)</f>
        <v>44389.794185363251</v>
      </c>
      <c r="F134111" t="str">
        <f>VLOOKUP(C134111,Подписчики!$A:$B,2,0)</f>
        <v>UTC+1</v>
      </c>
    </row>
    <row r="134112" spans="1:6" x14ac:dyDescent="0.25">
      <c r="A134112">
        <v>391133</v>
      </c>
      <c r="B134112" s="2">
        <v>44424.863051779939</v>
      </c>
      <c r="C134112">
        <v>1273</v>
      </c>
      <c r="D134112">
        <v>250679</v>
      </c>
      <c r="E134112" s="2">
        <f>VLOOKUP(C134112,Подписчики!$A:$C,3,0)</f>
        <v>44389.794185363251</v>
      </c>
      <c r="F134112" t="str">
        <f>VLOOKUP(C134112,Подписчики!$A:$B,2,0)</f>
        <v>UTC+1</v>
      </c>
    </row>
    <row r="134113" spans="1:6" x14ac:dyDescent="0.25">
      <c r="A134113">
        <v>400097</v>
      </c>
      <c r="B134113" s="2">
        <v>44428.612242718445</v>
      </c>
      <c r="C134113">
        <v>1273</v>
      </c>
      <c r="D134113">
        <v>111597</v>
      </c>
      <c r="E134113" s="2">
        <f>VLOOKUP(C134113,Подписчики!$A:$C,3,0)</f>
        <v>44389.794185363251</v>
      </c>
      <c r="F134113" t="str">
        <f>VLOOKUP(C134113,Подписчики!$A:$B,2,0)</f>
        <v>UTC+1</v>
      </c>
    </row>
    <row r="134114" spans="1:6" x14ac:dyDescent="0.25">
      <c r="A134114">
        <v>275843</v>
      </c>
      <c r="B134114" s="2">
        <v>44391.053585760521</v>
      </c>
      <c r="C134114">
        <v>219544</v>
      </c>
      <c r="D134114">
        <v>258251</v>
      </c>
      <c r="E134114" s="2">
        <f>VLOOKUP(C134114,Подписчики!$A:$C,3,0)</f>
        <v>44389.829541809115</v>
      </c>
      <c r="F134114" t="str">
        <f>VLOOKUP(C134114,Подписчики!$A:$B,2,0)</f>
        <v>UTC+0</v>
      </c>
    </row>
    <row r="134115" spans="1:6" x14ac:dyDescent="0.25">
      <c r="A134115">
        <v>286011</v>
      </c>
      <c r="B134115" s="2">
        <v>44394.262489700006</v>
      </c>
      <c r="C134115">
        <v>219544</v>
      </c>
      <c r="D134115">
        <v>411922</v>
      </c>
      <c r="E134115" s="2">
        <f>VLOOKUP(C134115,Подписчики!$A:$C,3,0)</f>
        <v>44389.829541809115</v>
      </c>
      <c r="F134115" t="str">
        <f>VLOOKUP(C134115,Подписчики!$A:$B,2,0)</f>
        <v>UTC+0</v>
      </c>
    </row>
    <row r="134116" spans="1:6" x14ac:dyDescent="0.25">
      <c r="A134116">
        <v>273925</v>
      </c>
      <c r="B134116" s="2">
        <v>44390.649459546927</v>
      </c>
      <c r="C134116">
        <v>247122</v>
      </c>
      <c r="D134116">
        <v>21760</v>
      </c>
      <c r="E134116" s="2">
        <f>VLOOKUP(C134116,Подписчики!$A:$C,3,0)</f>
        <v>44389.902548326208</v>
      </c>
      <c r="F134116" t="str">
        <f>VLOOKUP(C134116,Подписчики!$A:$B,2,0)</f>
        <v>UTC+1</v>
      </c>
    </row>
    <row r="134117" spans="1:6" x14ac:dyDescent="0.25">
      <c r="A134117">
        <v>311972</v>
      </c>
      <c r="B134117" s="2">
        <v>44401.820795312356</v>
      </c>
      <c r="C134117">
        <v>247122</v>
      </c>
      <c r="D134117">
        <v>270401</v>
      </c>
      <c r="E134117" s="2">
        <f>VLOOKUP(C134117,Подписчики!$A:$C,3,0)</f>
        <v>44389.902548326208</v>
      </c>
      <c r="F134117" t="str">
        <f>VLOOKUP(C134117,Подписчики!$A:$B,2,0)</f>
        <v>UTC+1</v>
      </c>
    </row>
    <row r="134118" spans="1:6" x14ac:dyDescent="0.25">
      <c r="A134118">
        <v>331909</v>
      </c>
      <c r="B134118" s="2">
        <v>44407.842016181232</v>
      </c>
      <c r="C134118">
        <v>247122</v>
      </c>
      <c r="D134118">
        <v>147928</v>
      </c>
      <c r="E134118" s="2">
        <f>VLOOKUP(C134118,Подписчики!$A:$C,3,0)</f>
        <v>44389.902548326208</v>
      </c>
      <c r="F134118" t="str">
        <f>VLOOKUP(C134118,Подписчики!$A:$B,2,0)</f>
        <v>UTC+1</v>
      </c>
    </row>
    <row r="134119" spans="1:6" x14ac:dyDescent="0.25">
      <c r="A134119">
        <v>338900</v>
      </c>
      <c r="B134119" s="2">
        <v>44409.300333333333</v>
      </c>
      <c r="C134119">
        <v>247122</v>
      </c>
      <c r="D134119">
        <v>347008</v>
      </c>
      <c r="E134119" s="2">
        <f>VLOOKUP(C134119,Подписчики!$A:$C,3,0)</f>
        <v>44389.902548326208</v>
      </c>
      <c r="F134119" t="str">
        <f>VLOOKUP(C134119,Подписчики!$A:$B,2,0)</f>
        <v>UTC+1</v>
      </c>
    </row>
    <row r="134120" spans="1:6" x14ac:dyDescent="0.25">
      <c r="A134120">
        <v>341868</v>
      </c>
      <c r="B134120" s="2">
        <v>44409.869524271846</v>
      </c>
      <c r="C134120">
        <v>247122</v>
      </c>
      <c r="D134120">
        <v>158978</v>
      </c>
      <c r="E134120" s="2">
        <f>VLOOKUP(C134120,Подписчики!$A:$C,3,0)</f>
        <v>44389.902548326208</v>
      </c>
      <c r="F134120" t="str">
        <f>VLOOKUP(C134120,Подписчики!$A:$B,2,0)</f>
        <v>UTC+1</v>
      </c>
    </row>
    <row r="134121" spans="1:6" x14ac:dyDescent="0.25">
      <c r="A134121">
        <v>359302</v>
      </c>
      <c r="B134121" s="2">
        <v>44415.550754045311</v>
      </c>
      <c r="C134121">
        <v>247122</v>
      </c>
      <c r="D134121">
        <v>175663</v>
      </c>
      <c r="E134121" s="2">
        <f>VLOOKUP(C134121,Подписчики!$A:$C,3,0)</f>
        <v>44389.902548326208</v>
      </c>
      <c r="F134121" t="str">
        <f>VLOOKUP(C134121,Подписчики!$A:$B,2,0)</f>
        <v>UTC+1</v>
      </c>
    </row>
    <row r="134122" spans="1:6" x14ac:dyDescent="0.25">
      <c r="A134122">
        <v>378773</v>
      </c>
      <c r="B134122" s="2">
        <v>44421.673731391587</v>
      </c>
      <c r="C134122">
        <v>247122</v>
      </c>
      <c r="D134122">
        <v>350756</v>
      </c>
      <c r="E134122" s="2">
        <f>VLOOKUP(C134122,Подписчики!$A:$C,3,0)</f>
        <v>44389.902548326208</v>
      </c>
      <c r="F134122" t="str">
        <f>VLOOKUP(C134122,Подписчики!$A:$B,2,0)</f>
        <v>UTC+1</v>
      </c>
    </row>
    <row r="134123" spans="1:6" x14ac:dyDescent="0.25">
      <c r="A134123">
        <v>384888</v>
      </c>
      <c r="B134123" s="2">
        <v>44422.89865048544</v>
      </c>
      <c r="C134123">
        <v>247122</v>
      </c>
      <c r="D134123">
        <v>192331</v>
      </c>
      <c r="E134123" s="2">
        <f>VLOOKUP(C134123,Подписчики!$A:$C,3,0)</f>
        <v>44389.902548326208</v>
      </c>
      <c r="F134123" t="str">
        <f>VLOOKUP(C134123,Подписчики!$A:$B,2,0)</f>
        <v>UTC+1</v>
      </c>
    </row>
    <row r="134124" spans="1:6" x14ac:dyDescent="0.25">
      <c r="A134124">
        <v>387614</v>
      </c>
      <c r="B134124" s="2">
        <v>44423.709330097088</v>
      </c>
      <c r="C134124">
        <v>247122</v>
      </c>
      <c r="D134124">
        <v>285365</v>
      </c>
      <c r="E134124" s="2">
        <f>VLOOKUP(C134124,Подписчики!$A:$C,3,0)</f>
        <v>44389.902548326208</v>
      </c>
      <c r="F134124" t="str">
        <f>VLOOKUP(C134124,Подписчики!$A:$B,2,0)</f>
        <v>UTC+1</v>
      </c>
    </row>
    <row r="134125" spans="1:6" x14ac:dyDescent="0.25">
      <c r="A134125">
        <v>408796</v>
      </c>
      <c r="B134125" s="2">
        <v>44430.580248420665</v>
      </c>
      <c r="C134125">
        <v>247122</v>
      </c>
      <c r="D134125">
        <v>191893</v>
      </c>
      <c r="E134125" s="2">
        <f>VLOOKUP(C134125,Подписчики!$A:$C,3,0)</f>
        <v>44389.902548326208</v>
      </c>
      <c r="F134125" t="str">
        <f>VLOOKUP(C134125,Подписчики!$A:$B,2,0)</f>
        <v>UTC+1</v>
      </c>
    </row>
    <row r="134126" spans="1:6" x14ac:dyDescent="0.25">
      <c r="A134126">
        <v>423277</v>
      </c>
      <c r="B134126" s="2">
        <v>44436.942930387282</v>
      </c>
      <c r="C134126">
        <v>247122</v>
      </c>
      <c r="D134126">
        <v>256570</v>
      </c>
      <c r="E134126" s="2">
        <f>VLOOKUP(C134126,Подписчики!$A:$C,3,0)</f>
        <v>44389.902548326208</v>
      </c>
      <c r="F134126" t="str">
        <f>VLOOKUP(C134126,Подписчики!$A:$B,2,0)</f>
        <v>UTC+1</v>
      </c>
    </row>
    <row r="134127" spans="1:6" x14ac:dyDescent="0.25">
      <c r="A134127">
        <v>274277</v>
      </c>
      <c r="B134127" s="2">
        <v>44390.704475728155</v>
      </c>
      <c r="C134127">
        <v>8614</v>
      </c>
      <c r="D134127">
        <v>251150</v>
      </c>
      <c r="E134127" s="2">
        <f>VLOOKUP(C134127,Подписчики!$A:$C,3,0)</f>
        <v>44389.917571474361</v>
      </c>
      <c r="F134127" t="str">
        <f>VLOOKUP(C134127,Подписчики!$A:$B,2,0)</f>
        <v>UTC+1</v>
      </c>
    </row>
    <row r="134128" spans="1:6" x14ac:dyDescent="0.25">
      <c r="A134128">
        <v>299471</v>
      </c>
      <c r="B134128" s="2">
        <v>44398.545899676377</v>
      </c>
      <c r="C134128">
        <v>8614</v>
      </c>
      <c r="D134128">
        <v>285680</v>
      </c>
      <c r="E134128" s="2">
        <f>VLOOKUP(C134128,Подписчики!$A:$C,3,0)</f>
        <v>44389.917571474361</v>
      </c>
      <c r="F134128" t="str">
        <f>VLOOKUP(C134128,Подписчики!$A:$B,2,0)</f>
        <v>UTC+1</v>
      </c>
    </row>
    <row r="134129" spans="1:6" x14ac:dyDescent="0.25">
      <c r="A134129">
        <v>351483</v>
      </c>
      <c r="B134129" s="2">
        <v>44413.591207119745</v>
      </c>
      <c r="C134129">
        <v>8614</v>
      </c>
      <c r="D134129">
        <v>81226</v>
      </c>
      <c r="E134129" s="2">
        <f>VLOOKUP(C134129,Подписчики!$A:$C,3,0)</f>
        <v>44389.917571474361</v>
      </c>
      <c r="F134129" t="str">
        <f>VLOOKUP(C134129,Подписчики!$A:$B,2,0)</f>
        <v>UTC+1</v>
      </c>
    </row>
    <row r="134130" spans="1:6" x14ac:dyDescent="0.25">
      <c r="A134130">
        <v>359423</v>
      </c>
      <c r="B134130" s="2">
        <v>44415.570171521038</v>
      </c>
      <c r="C134130">
        <v>8614</v>
      </c>
      <c r="D134130">
        <v>411922</v>
      </c>
      <c r="E134130" s="2">
        <f>VLOOKUP(C134130,Подписчики!$A:$C,3,0)</f>
        <v>44389.917571474361</v>
      </c>
      <c r="F134130" t="str">
        <f>VLOOKUP(C134130,Подписчики!$A:$B,2,0)</f>
        <v>UTC+1</v>
      </c>
    </row>
    <row r="134131" spans="1:6" x14ac:dyDescent="0.25">
      <c r="A134131">
        <v>372878</v>
      </c>
      <c r="B134131" s="2">
        <v>44419.659168284794</v>
      </c>
      <c r="C134131">
        <v>8614</v>
      </c>
      <c r="D134131">
        <v>118549</v>
      </c>
      <c r="E134131" s="2">
        <f>VLOOKUP(C134131,Подписчики!$A:$C,3,0)</f>
        <v>44389.917571474361</v>
      </c>
      <c r="F134131" t="str">
        <f>VLOOKUP(C134131,Подписчики!$A:$B,2,0)</f>
        <v>UTC+1</v>
      </c>
    </row>
    <row r="134132" spans="1:6" x14ac:dyDescent="0.25">
      <c r="A134132">
        <v>409176</v>
      </c>
      <c r="B134132" s="2">
        <v>44430.65431391586</v>
      </c>
      <c r="C134132">
        <v>8614</v>
      </c>
      <c r="D134132">
        <v>190995</v>
      </c>
      <c r="E134132" s="2">
        <f>VLOOKUP(C134132,Подписчики!$A:$C,3,0)</f>
        <v>44389.917571474361</v>
      </c>
      <c r="F134132" t="str">
        <f>VLOOKUP(C134132,Подписчики!$A:$B,2,0)</f>
        <v>UTC+1</v>
      </c>
    </row>
    <row r="134133" spans="1:6" x14ac:dyDescent="0.25">
      <c r="A134133">
        <v>423084</v>
      </c>
      <c r="B134133" s="2">
        <v>44436.835543689325</v>
      </c>
      <c r="C134133">
        <v>8614</v>
      </c>
      <c r="D134133">
        <v>55481</v>
      </c>
      <c r="E134133" s="2">
        <f>VLOOKUP(C134133,Подписчики!$A:$C,3,0)</f>
        <v>44389.917571474361</v>
      </c>
      <c r="F134133" t="str">
        <f>VLOOKUP(C134133,Подписчики!$A:$B,2,0)</f>
        <v>UTC+1</v>
      </c>
    </row>
    <row r="134134" spans="1:6" x14ac:dyDescent="0.25">
      <c r="A134134">
        <v>273769</v>
      </c>
      <c r="B134134" s="2">
        <v>44390.619119741095</v>
      </c>
      <c r="C134134">
        <v>340186</v>
      </c>
      <c r="D134134">
        <v>79633</v>
      </c>
      <c r="E134134" s="2">
        <f>VLOOKUP(C134134,Подписчики!$A:$C,3,0)</f>
        <v>44389.922612678063</v>
      </c>
      <c r="F134134" t="str">
        <f>VLOOKUP(C134134,Подписчики!$A:$B,2,0)</f>
        <v>UTC+2</v>
      </c>
    </row>
    <row r="134135" spans="1:6" x14ac:dyDescent="0.25">
      <c r="A134135">
        <v>292475</v>
      </c>
      <c r="B134135" s="2">
        <v>44395.813294498381</v>
      </c>
      <c r="C134135">
        <v>340186</v>
      </c>
      <c r="D134135">
        <v>411922</v>
      </c>
      <c r="E134135" s="2">
        <f>VLOOKUP(C134135,Подписчики!$A:$C,3,0)</f>
        <v>44389.922612678063</v>
      </c>
      <c r="F134135" t="str">
        <f>VLOOKUP(C134135,Подписчики!$A:$B,2,0)</f>
        <v>UTC+2</v>
      </c>
    </row>
    <row r="134136" spans="1:6" x14ac:dyDescent="0.25">
      <c r="A134136">
        <v>294208</v>
      </c>
      <c r="B134136" s="2">
        <v>44396.638537216822</v>
      </c>
      <c r="C134136">
        <v>340186</v>
      </c>
      <c r="D134136">
        <v>183290</v>
      </c>
      <c r="E134136" s="2">
        <f>VLOOKUP(C134136,Подписчики!$A:$C,3,0)</f>
        <v>44389.922612678063</v>
      </c>
      <c r="F134136" t="str">
        <f>VLOOKUP(C134136,Подписчики!$A:$B,2,0)</f>
        <v>UTC+2</v>
      </c>
    </row>
    <row r="134137" spans="1:6" x14ac:dyDescent="0.25">
      <c r="A134137">
        <v>305826</v>
      </c>
      <c r="B134137" s="2">
        <v>44400.585139158575</v>
      </c>
      <c r="C134137">
        <v>340186</v>
      </c>
      <c r="D134137">
        <v>325852</v>
      </c>
      <c r="E134137" s="2">
        <f>VLOOKUP(C134137,Подписчики!$A:$C,3,0)</f>
        <v>44389.922612678063</v>
      </c>
      <c r="F134137" t="str">
        <f>VLOOKUP(C134137,Подписчики!$A:$B,2,0)</f>
        <v>UTC+2</v>
      </c>
    </row>
    <row r="134138" spans="1:6" x14ac:dyDescent="0.25">
      <c r="A134138">
        <v>321125</v>
      </c>
      <c r="B134138" s="2">
        <v>44404.620737864076</v>
      </c>
      <c r="C134138">
        <v>340186</v>
      </c>
      <c r="D134138">
        <v>388328</v>
      </c>
      <c r="E134138" s="2">
        <f>VLOOKUP(C134138,Подписчики!$A:$C,3,0)</f>
        <v>44389.922612678063</v>
      </c>
      <c r="F134138" t="str">
        <f>VLOOKUP(C134138,Подписчики!$A:$B,2,0)</f>
        <v>UTC+2</v>
      </c>
    </row>
    <row r="134139" spans="1:6" x14ac:dyDescent="0.25">
      <c r="A134139">
        <v>334574</v>
      </c>
      <c r="B134139" s="2">
        <v>44408.541449838187</v>
      </c>
      <c r="C134139">
        <v>340186</v>
      </c>
      <c r="D134139">
        <v>241927</v>
      </c>
      <c r="E134139" s="2">
        <f>VLOOKUP(C134139,Подписчики!$A:$C,3,0)</f>
        <v>44389.922612678063</v>
      </c>
      <c r="F134139" t="str">
        <f>VLOOKUP(C134139,Подписчики!$A:$B,2,0)</f>
        <v>UTC+2</v>
      </c>
    </row>
    <row r="134140" spans="1:6" x14ac:dyDescent="0.25">
      <c r="A134140">
        <v>346456</v>
      </c>
      <c r="B134140" s="2">
        <v>44411.677666666663</v>
      </c>
      <c r="C134140">
        <v>340186</v>
      </c>
      <c r="D134140">
        <v>436459</v>
      </c>
      <c r="E134140" s="2">
        <f>VLOOKUP(C134140,Подписчики!$A:$C,3,0)</f>
        <v>44389.922612678063</v>
      </c>
      <c r="F134140" t="str">
        <f>VLOOKUP(C134140,Подписчики!$A:$B,2,0)</f>
        <v>UTC+2</v>
      </c>
    </row>
    <row r="134141" spans="1:6" x14ac:dyDescent="0.25">
      <c r="A134141">
        <v>357659</v>
      </c>
      <c r="B134141" s="2">
        <v>44415.064729758597</v>
      </c>
      <c r="C134141">
        <v>340186</v>
      </c>
      <c r="D134141">
        <v>76405</v>
      </c>
      <c r="E134141" s="2">
        <f>VLOOKUP(C134141,Подписчики!$A:$C,3,0)</f>
        <v>44389.922612678063</v>
      </c>
      <c r="F134141" t="str">
        <f>VLOOKUP(C134141,Подписчики!$A:$B,2,0)</f>
        <v>UTC+2</v>
      </c>
    </row>
    <row r="134142" spans="1:6" x14ac:dyDescent="0.25">
      <c r="A134142">
        <v>364038</v>
      </c>
      <c r="B134142" s="2">
        <v>44416.552293465989</v>
      </c>
      <c r="C134142">
        <v>340186</v>
      </c>
      <c r="D134142">
        <v>326622</v>
      </c>
      <c r="E134142" s="2">
        <f>VLOOKUP(C134142,Подписчики!$A:$C,3,0)</f>
        <v>44389.922612678063</v>
      </c>
      <c r="F134142" t="str">
        <f>VLOOKUP(C134142,Подписчики!$A:$B,2,0)</f>
        <v>UTC+2</v>
      </c>
    </row>
    <row r="134143" spans="1:6" x14ac:dyDescent="0.25">
      <c r="A134143">
        <v>401175</v>
      </c>
      <c r="B134143" s="2">
        <v>44428.711352750805</v>
      </c>
      <c r="C134143">
        <v>340186</v>
      </c>
      <c r="D134143">
        <v>347393</v>
      </c>
      <c r="E134143" s="2">
        <f>VLOOKUP(C134143,Подписчики!$A:$C,3,0)</f>
        <v>44389.922612678063</v>
      </c>
      <c r="F134143" t="str">
        <f>VLOOKUP(C134143,Подписчики!$A:$B,2,0)</f>
        <v>UTC+2</v>
      </c>
    </row>
    <row r="134144" spans="1:6" x14ac:dyDescent="0.25">
      <c r="A134144">
        <v>277950</v>
      </c>
      <c r="B134144" s="2">
        <v>44391.828666666668</v>
      </c>
      <c r="C134144">
        <v>58166</v>
      </c>
      <c r="D134144">
        <v>411922</v>
      </c>
      <c r="E134144" s="2">
        <f>VLOOKUP(C134144,Подписчики!$A:$C,3,0)</f>
        <v>44389.93351513533</v>
      </c>
      <c r="F134144" t="str">
        <f>VLOOKUP(C134144,Подписчики!$A:$B,2,0)</f>
        <v>UTC+4</v>
      </c>
    </row>
    <row r="134145" spans="1:6" x14ac:dyDescent="0.25">
      <c r="A134145">
        <v>278469</v>
      </c>
      <c r="B134145" s="2">
        <v>44391.928990291264</v>
      </c>
      <c r="C134145">
        <v>58166</v>
      </c>
      <c r="D134145">
        <v>230507</v>
      </c>
      <c r="E134145" s="2">
        <f>VLOOKUP(C134145,Подписчики!$A:$C,3,0)</f>
        <v>44389.93351513533</v>
      </c>
      <c r="F134145" t="str">
        <f>VLOOKUP(C134145,Подписчики!$A:$B,2,0)</f>
        <v>UTC+4</v>
      </c>
    </row>
    <row r="134146" spans="1:6" x14ac:dyDescent="0.25">
      <c r="A134146">
        <v>306260</v>
      </c>
      <c r="B134146" s="2">
        <v>44400.63449190939</v>
      </c>
      <c r="C134146">
        <v>58166</v>
      </c>
      <c r="D134146">
        <v>447736</v>
      </c>
      <c r="E134146" s="2">
        <f>VLOOKUP(C134146,Подписчики!$A:$C,3,0)</f>
        <v>44389.93351513533</v>
      </c>
      <c r="F134146" t="str">
        <f>VLOOKUP(C134146,Подписчики!$A:$B,2,0)</f>
        <v>UTC+4</v>
      </c>
    </row>
    <row r="134147" spans="1:6" x14ac:dyDescent="0.25">
      <c r="A134147">
        <v>342703</v>
      </c>
      <c r="B134147" s="2">
        <v>44410.296333333339</v>
      </c>
      <c r="C134147">
        <v>58166</v>
      </c>
      <c r="D134147">
        <v>81226</v>
      </c>
      <c r="E134147" s="2">
        <f>VLOOKUP(C134147,Подписчики!$A:$C,3,0)</f>
        <v>44389.93351513533</v>
      </c>
      <c r="F134147" t="str">
        <f>VLOOKUP(C134147,Подписчики!$A:$B,2,0)</f>
        <v>UTC+4</v>
      </c>
    </row>
    <row r="134148" spans="1:6" x14ac:dyDescent="0.25">
      <c r="A134148">
        <v>359027</v>
      </c>
      <c r="B134148" s="2">
        <v>44415.488860841426</v>
      </c>
      <c r="C134148">
        <v>58166</v>
      </c>
      <c r="D134148">
        <v>346056</v>
      </c>
      <c r="E134148" s="2">
        <f>VLOOKUP(C134148,Подписчики!$A:$C,3,0)</f>
        <v>44389.93351513533</v>
      </c>
      <c r="F134148" t="str">
        <f>VLOOKUP(C134148,Подписчики!$A:$B,2,0)</f>
        <v>UTC+4</v>
      </c>
    </row>
    <row r="134149" spans="1:6" x14ac:dyDescent="0.25">
      <c r="A134149">
        <v>361040</v>
      </c>
      <c r="B134149" s="2">
        <v>44415.776886731393</v>
      </c>
      <c r="C134149">
        <v>58166</v>
      </c>
      <c r="D134149">
        <v>467908</v>
      </c>
      <c r="E134149" s="2">
        <f>VLOOKUP(C134149,Подписчики!$A:$C,3,0)</f>
        <v>44389.93351513533</v>
      </c>
      <c r="F134149" t="str">
        <f>VLOOKUP(C134149,Подписчики!$A:$B,2,0)</f>
        <v>UTC+4</v>
      </c>
    </row>
    <row r="134150" spans="1:6" x14ac:dyDescent="0.25">
      <c r="A134150">
        <v>364484</v>
      </c>
      <c r="B134150" s="2">
        <v>44416.626401294503</v>
      </c>
      <c r="C134150">
        <v>58166</v>
      </c>
      <c r="D134150">
        <v>38593</v>
      </c>
      <c r="E134150" s="2">
        <f>VLOOKUP(C134150,Подписчики!$A:$C,3,0)</f>
        <v>44389.93351513533</v>
      </c>
      <c r="F134150" t="str">
        <f>VLOOKUP(C134150,Подписчики!$A:$B,2,0)</f>
        <v>UTC+4</v>
      </c>
    </row>
    <row r="134151" spans="1:6" x14ac:dyDescent="0.25">
      <c r="A134151">
        <v>376268</v>
      </c>
      <c r="B134151" s="2">
        <v>44420.776886731393</v>
      </c>
      <c r="C134151">
        <v>58166</v>
      </c>
      <c r="D134151">
        <v>96758</v>
      </c>
      <c r="E134151" s="2">
        <f>VLOOKUP(C134151,Подписчики!$A:$C,3,0)</f>
        <v>44389.93351513533</v>
      </c>
      <c r="F134151" t="str">
        <f>VLOOKUP(C134151,Подписчики!$A:$B,2,0)</f>
        <v>UTC+4</v>
      </c>
    </row>
    <row r="134152" spans="1:6" x14ac:dyDescent="0.25">
      <c r="A134152">
        <v>404177</v>
      </c>
      <c r="B134152" s="2">
        <v>44429.466207119745</v>
      </c>
      <c r="C134152">
        <v>58166</v>
      </c>
      <c r="D134152">
        <v>458081</v>
      </c>
      <c r="E134152" s="2">
        <f>VLOOKUP(C134152,Подписчики!$A:$C,3,0)</f>
        <v>44389.93351513533</v>
      </c>
      <c r="F134152" t="str">
        <f>VLOOKUP(C134152,Подписчики!$A:$B,2,0)</f>
        <v>UTC+4</v>
      </c>
    </row>
    <row r="134153" spans="1:6" x14ac:dyDescent="0.25">
      <c r="A134153">
        <v>274055</v>
      </c>
      <c r="B134153" s="2">
        <v>44390.672113268614</v>
      </c>
      <c r="C134153">
        <v>109335</v>
      </c>
      <c r="D134153">
        <v>408733</v>
      </c>
      <c r="E134153" s="2">
        <f>VLOOKUP(C134153,Подписчики!$A:$C,3,0)</f>
        <v>44389.96191036325</v>
      </c>
      <c r="F134153" t="str">
        <f>VLOOKUP(C134153,Подписчики!$A:$B,2,0)</f>
        <v>UTC+1</v>
      </c>
    </row>
    <row r="134154" spans="1:6" x14ac:dyDescent="0.25">
      <c r="A134154">
        <v>291393</v>
      </c>
      <c r="B134154" s="2">
        <v>44395.677333333333</v>
      </c>
      <c r="C134154">
        <v>109335</v>
      </c>
      <c r="D134154">
        <v>148570</v>
      </c>
      <c r="E134154" s="2">
        <f>VLOOKUP(C134154,Подписчики!$A:$C,3,0)</f>
        <v>44389.96191036325</v>
      </c>
      <c r="F134154" t="str">
        <f>VLOOKUP(C134154,Подписчики!$A:$B,2,0)</f>
        <v>UTC+1</v>
      </c>
    </row>
    <row r="134155" spans="1:6" x14ac:dyDescent="0.25">
      <c r="A134155">
        <v>295734</v>
      </c>
      <c r="B134155" s="2">
        <v>44396.89703236246</v>
      </c>
      <c r="C134155">
        <v>109335</v>
      </c>
      <c r="D134155">
        <v>137327</v>
      </c>
      <c r="E134155" s="2">
        <f>VLOOKUP(C134155,Подписчики!$A:$C,3,0)</f>
        <v>44389.96191036325</v>
      </c>
      <c r="F134155" t="str">
        <f>VLOOKUP(C134155,Подписчики!$A:$B,2,0)</f>
        <v>UTC+1</v>
      </c>
    </row>
    <row r="134156" spans="1:6" x14ac:dyDescent="0.25">
      <c r="A134156">
        <v>356057</v>
      </c>
      <c r="B134156" s="2">
        <v>44414.799944983824</v>
      </c>
      <c r="C134156">
        <v>109335</v>
      </c>
      <c r="D134156">
        <v>250679</v>
      </c>
      <c r="E134156" s="2">
        <f>VLOOKUP(C134156,Подписчики!$A:$C,3,0)</f>
        <v>44389.96191036325</v>
      </c>
      <c r="F134156" t="str">
        <f>VLOOKUP(C134156,Подписчики!$A:$B,2,0)</f>
        <v>UTC+1</v>
      </c>
    </row>
    <row r="134157" spans="1:6" x14ac:dyDescent="0.25">
      <c r="A134157">
        <v>365627</v>
      </c>
      <c r="B134157" s="2">
        <v>44416.806417475731</v>
      </c>
      <c r="C134157">
        <v>109335</v>
      </c>
      <c r="D134157">
        <v>341842</v>
      </c>
      <c r="E134157" s="2">
        <f>VLOOKUP(C134157,Подписчики!$A:$C,3,0)</f>
        <v>44389.96191036325</v>
      </c>
      <c r="F134157" t="str">
        <f>VLOOKUP(C134157,Подписчики!$A:$B,2,0)</f>
        <v>UTC+1</v>
      </c>
    </row>
    <row r="134158" spans="1:6" x14ac:dyDescent="0.25">
      <c r="A134158">
        <v>404640</v>
      </c>
      <c r="B134158" s="2">
        <v>44429.578262135925</v>
      </c>
      <c r="C134158">
        <v>109335</v>
      </c>
      <c r="D134158">
        <v>351192</v>
      </c>
      <c r="E134158" s="2">
        <f>VLOOKUP(C134158,Подписчики!$A:$C,3,0)</f>
        <v>44389.96191036325</v>
      </c>
      <c r="F134158" t="str">
        <f>VLOOKUP(C134158,Подписчики!$A:$B,2,0)</f>
        <v>UTC+1</v>
      </c>
    </row>
    <row r="134159" spans="1:6" x14ac:dyDescent="0.25">
      <c r="A134159">
        <v>413108</v>
      </c>
      <c r="B134159" s="2">
        <v>44431.799944983824</v>
      </c>
      <c r="C134159">
        <v>109335</v>
      </c>
      <c r="D134159">
        <v>258219</v>
      </c>
      <c r="E134159" s="2">
        <f>VLOOKUP(C134159,Подписчики!$A:$C,3,0)</f>
        <v>44389.96191036325</v>
      </c>
      <c r="F134159" t="str">
        <f>VLOOKUP(C134159,Подписчики!$A:$B,2,0)</f>
        <v>UTC+1</v>
      </c>
    </row>
    <row r="134160" spans="1:6" x14ac:dyDescent="0.25">
      <c r="A134160">
        <v>276178</v>
      </c>
      <c r="B134160" s="2">
        <v>44391.441530744341</v>
      </c>
      <c r="C134160">
        <v>339779</v>
      </c>
      <c r="D134160">
        <v>82850</v>
      </c>
      <c r="E134160" s="2">
        <f>VLOOKUP(C134160,Подписчики!$A:$C,3,0)</f>
        <v>44389.967912393164</v>
      </c>
      <c r="F134160" t="str">
        <f>VLOOKUP(C134160,Подписчики!$A:$B,2,0)</f>
        <v>UTC+7</v>
      </c>
    </row>
    <row r="134161" spans="1:6" x14ac:dyDescent="0.25">
      <c r="A134161">
        <v>282563</v>
      </c>
      <c r="B134161" s="2">
        <v>44393.585333333336</v>
      </c>
      <c r="C134161">
        <v>339779</v>
      </c>
      <c r="D134161">
        <v>21760</v>
      </c>
      <c r="E134161" s="2">
        <f>VLOOKUP(C134161,Подписчики!$A:$C,3,0)</f>
        <v>44389.967912393164</v>
      </c>
      <c r="F134161" t="str">
        <f>VLOOKUP(C134161,Подписчики!$A:$B,2,0)</f>
        <v>UTC+7</v>
      </c>
    </row>
    <row r="134162" spans="1:6" x14ac:dyDescent="0.25">
      <c r="A134162">
        <v>313876</v>
      </c>
      <c r="B134162" s="2">
        <v>44402.332071901612</v>
      </c>
      <c r="C134162">
        <v>339779</v>
      </c>
      <c r="D134162">
        <v>165641</v>
      </c>
      <c r="E134162" s="2">
        <f>VLOOKUP(C134162,Подписчики!$A:$C,3,0)</f>
        <v>44389.967912393164</v>
      </c>
      <c r="F134162" t="str">
        <f>VLOOKUP(C134162,Подписчики!$A:$B,2,0)</f>
        <v>UTC+7</v>
      </c>
    </row>
    <row r="134163" spans="1:6" x14ac:dyDescent="0.25">
      <c r="A134163">
        <v>323546</v>
      </c>
      <c r="B134163" s="2">
        <v>44405.355770226539</v>
      </c>
      <c r="C134163">
        <v>339779</v>
      </c>
      <c r="D134163">
        <v>105089</v>
      </c>
      <c r="E134163" s="2">
        <f>VLOOKUP(C134163,Подписчики!$A:$C,3,0)</f>
        <v>44389.967912393164</v>
      </c>
      <c r="F134163" t="str">
        <f>VLOOKUP(C134163,Подписчики!$A:$B,2,0)</f>
        <v>UTC+7</v>
      </c>
    </row>
    <row r="134164" spans="1:6" x14ac:dyDescent="0.25">
      <c r="A134164">
        <v>340230</v>
      </c>
      <c r="B134164" s="2">
        <v>44409.619524271846</v>
      </c>
      <c r="C134164">
        <v>339779</v>
      </c>
      <c r="D134164">
        <v>411922</v>
      </c>
      <c r="E134164" s="2">
        <f>VLOOKUP(C134164,Подписчики!$A:$C,3,0)</f>
        <v>44389.967912393164</v>
      </c>
      <c r="F134164" t="str">
        <f>VLOOKUP(C134164,Подписчики!$A:$B,2,0)</f>
        <v>UTC+7</v>
      </c>
    </row>
    <row r="134165" spans="1:6" x14ac:dyDescent="0.25">
      <c r="A134165">
        <v>343558</v>
      </c>
      <c r="B134165" s="2">
        <v>44410.6373236246</v>
      </c>
      <c r="C134165">
        <v>339779</v>
      </c>
      <c r="D134165">
        <v>80824</v>
      </c>
      <c r="E134165" s="2">
        <f>VLOOKUP(C134165,Подписчики!$A:$C,3,0)</f>
        <v>44389.967912393164</v>
      </c>
      <c r="F134165" t="str">
        <f>VLOOKUP(C134165,Подписчики!$A:$B,2,0)</f>
        <v>UTC+7</v>
      </c>
    </row>
    <row r="134166" spans="1:6" x14ac:dyDescent="0.25">
      <c r="A134166">
        <v>377439</v>
      </c>
      <c r="B134166" s="2">
        <v>44421.073333333334</v>
      </c>
      <c r="C134166">
        <v>339779</v>
      </c>
      <c r="D134166">
        <v>317239</v>
      </c>
      <c r="E134166" s="2">
        <f>VLOOKUP(C134166,Подписчики!$A:$C,3,0)</f>
        <v>44389.967912393164</v>
      </c>
      <c r="F134166" t="str">
        <f>VLOOKUP(C134166,Подписчики!$A:$B,2,0)</f>
        <v>UTC+7</v>
      </c>
    </row>
    <row r="134167" spans="1:6" x14ac:dyDescent="0.25">
      <c r="A134167">
        <v>277040</v>
      </c>
      <c r="B134167" s="2">
        <v>44391.681822006474</v>
      </c>
      <c r="C134167">
        <v>65089</v>
      </c>
      <c r="D134167">
        <v>205718</v>
      </c>
      <c r="E134167" s="2">
        <f>VLOOKUP(C134167,Подписчики!$A:$C,3,0)</f>
        <v>44389.977332514252</v>
      </c>
      <c r="F134167" t="str">
        <f>VLOOKUP(C134167,Подписчики!$A:$B,2,0)</f>
        <v>UTC+1</v>
      </c>
    </row>
    <row r="134168" spans="1:6" x14ac:dyDescent="0.25">
      <c r="A134168">
        <v>333917</v>
      </c>
      <c r="B134168" s="2">
        <v>44408.353343042072</v>
      </c>
      <c r="C134168">
        <v>65089</v>
      </c>
      <c r="D134168">
        <v>404226</v>
      </c>
      <c r="E134168" s="2">
        <f>VLOOKUP(C134168,Подписчики!$A:$C,3,0)</f>
        <v>44389.977332514252</v>
      </c>
      <c r="F134168" t="str">
        <f>VLOOKUP(C134168,Подписчики!$A:$B,2,0)</f>
        <v>UTC+1</v>
      </c>
    </row>
    <row r="134169" spans="1:6" x14ac:dyDescent="0.25">
      <c r="A134169">
        <v>340778</v>
      </c>
      <c r="B134169" s="2">
        <v>44409.701239482201</v>
      </c>
      <c r="C134169">
        <v>65089</v>
      </c>
      <c r="D134169">
        <v>411922</v>
      </c>
      <c r="E134169" s="2">
        <f>VLOOKUP(C134169,Подписчики!$A:$C,3,0)</f>
        <v>44389.977332514252</v>
      </c>
      <c r="F134169" t="str">
        <f>VLOOKUP(C134169,Подписчики!$A:$B,2,0)</f>
        <v>UTC+1</v>
      </c>
    </row>
    <row r="134170" spans="1:6" x14ac:dyDescent="0.25">
      <c r="A134170">
        <v>353207</v>
      </c>
      <c r="B134170" s="2">
        <v>44413.8873236246</v>
      </c>
      <c r="C134170">
        <v>65089</v>
      </c>
      <c r="D134170">
        <v>394819</v>
      </c>
      <c r="E134170" s="2">
        <f>VLOOKUP(C134170,Подписчики!$A:$C,3,0)</f>
        <v>44389.977332514252</v>
      </c>
      <c r="F134170" t="str">
        <f>VLOOKUP(C134170,Подписчики!$A:$B,2,0)</f>
        <v>UTC+1</v>
      </c>
    </row>
    <row r="134171" spans="1:6" x14ac:dyDescent="0.25">
      <c r="A134171">
        <v>364656</v>
      </c>
      <c r="B134171" s="2">
        <v>44416.657333333336</v>
      </c>
      <c r="C134171">
        <v>65089</v>
      </c>
      <c r="D134171">
        <v>37644</v>
      </c>
      <c r="E134171" s="2">
        <f>VLOOKUP(C134171,Подписчики!$A:$C,3,0)</f>
        <v>44389.977332514252</v>
      </c>
      <c r="F134171" t="str">
        <f>VLOOKUP(C134171,Подписчики!$A:$B,2,0)</f>
        <v>UTC+1</v>
      </c>
    </row>
    <row r="134172" spans="1:6" x14ac:dyDescent="0.25">
      <c r="A134172">
        <v>375843</v>
      </c>
      <c r="B134172" s="2">
        <v>44420.704475728155</v>
      </c>
      <c r="C134172">
        <v>65089</v>
      </c>
      <c r="D134172">
        <v>457278</v>
      </c>
      <c r="E134172" s="2">
        <f>VLOOKUP(C134172,Подписчики!$A:$C,3,0)</f>
        <v>44389.977332514252</v>
      </c>
      <c r="F134172" t="str">
        <f>VLOOKUP(C134172,Подписчики!$A:$B,2,0)</f>
        <v>UTC+1</v>
      </c>
    </row>
    <row r="134173" spans="1:6" x14ac:dyDescent="0.25">
      <c r="A134173">
        <v>383366</v>
      </c>
      <c r="B134173" s="2">
        <v>44422.694766990295</v>
      </c>
      <c r="C134173">
        <v>65089</v>
      </c>
      <c r="D134173">
        <v>411922</v>
      </c>
      <c r="E134173" s="2">
        <f>VLOOKUP(C134173,Подписчики!$A:$C,3,0)</f>
        <v>44389.977332514252</v>
      </c>
      <c r="F134173" t="str">
        <f>VLOOKUP(C134173,Подписчики!$A:$B,2,0)</f>
        <v>UTC+1</v>
      </c>
    </row>
    <row r="134174" spans="1:6" x14ac:dyDescent="0.25">
      <c r="A134174">
        <v>401188</v>
      </c>
      <c r="B134174" s="2">
        <v>44428.712566343042</v>
      </c>
      <c r="C134174">
        <v>65089</v>
      </c>
      <c r="D134174">
        <v>104958</v>
      </c>
      <c r="E134174" s="2">
        <f>VLOOKUP(C134174,Подписчики!$A:$C,3,0)</f>
        <v>44389.977332514252</v>
      </c>
      <c r="F134174" t="str">
        <f>VLOOKUP(C134174,Подписчики!$A:$B,2,0)</f>
        <v>UTC+1</v>
      </c>
    </row>
    <row r="134175" spans="1:6" x14ac:dyDescent="0.25">
      <c r="A134175">
        <v>412616</v>
      </c>
      <c r="B134175" s="2">
        <v>44431.720656957928</v>
      </c>
      <c r="C134175">
        <v>65089</v>
      </c>
      <c r="D134175">
        <v>192331</v>
      </c>
      <c r="E134175" s="2">
        <f>VLOOKUP(C134175,Подписчики!$A:$C,3,0)</f>
        <v>44389.977332514252</v>
      </c>
      <c r="F134175" t="str">
        <f>VLOOKUP(C134175,Подписчики!$A:$B,2,0)</f>
        <v>UTC+1</v>
      </c>
    </row>
    <row r="134176" spans="1:6" x14ac:dyDescent="0.25">
      <c r="A134176">
        <v>274346</v>
      </c>
      <c r="B134176" s="2">
        <v>44390.710543689318</v>
      </c>
      <c r="C134176">
        <v>240891</v>
      </c>
      <c r="D134176">
        <v>13404</v>
      </c>
      <c r="E134176" s="2">
        <f>VLOOKUP(C134176,Подписчики!$A:$C,3,0)</f>
        <v>44390.011436289176</v>
      </c>
      <c r="F134176" t="str">
        <f>VLOOKUP(C134176,Подписчики!$A:$B,2,0)</f>
        <v>UTC+0</v>
      </c>
    </row>
    <row r="134177" spans="1:6" x14ac:dyDescent="0.25">
      <c r="A134177">
        <v>277504</v>
      </c>
      <c r="B134177" s="2">
        <v>44391.754233009706</v>
      </c>
      <c r="C134177">
        <v>240891</v>
      </c>
      <c r="D134177">
        <v>43842</v>
      </c>
      <c r="E134177" s="2">
        <f>VLOOKUP(C134177,Подписчики!$A:$C,3,0)</f>
        <v>44390.011436289176</v>
      </c>
      <c r="F134177" t="str">
        <f>VLOOKUP(C134177,Подписчики!$A:$B,2,0)</f>
        <v>UTC+0</v>
      </c>
    </row>
    <row r="134178" spans="1:6" x14ac:dyDescent="0.25">
      <c r="A134178">
        <v>333039</v>
      </c>
      <c r="B134178" s="2">
        <v>44408.020233771786</v>
      </c>
      <c r="C134178">
        <v>240891</v>
      </c>
      <c r="D134178">
        <v>347008</v>
      </c>
      <c r="E134178" s="2">
        <f>VLOOKUP(C134178,Подписчики!$A:$C,3,0)</f>
        <v>44390.011436289176</v>
      </c>
      <c r="F134178" t="str">
        <f>VLOOKUP(C134178,Подписчики!$A:$B,2,0)</f>
        <v>UTC+0</v>
      </c>
    </row>
    <row r="134179" spans="1:6" x14ac:dyDescent="0.25">
      <c r="A134179">
        <v>273182</v>
      </c>
      <c r="B134179" s="2">
        <v>44390.400268608413</v>
      </c>
      <c r="C134179">
        <v>91852</v>
      </c>
      <c r="D134179">
        <v>388677</v>
      </c>
      <c r="E134179" s="2">
        <f>VLOOKUP(C134179,Подписчики!$A:$C,3,0)</f>
        <v>44390.092596972936</v>
      </c>
      <c r="F134179" t="str">
        <f>VLOOKUP(C134179,Подписчики!$A:$B,2,0)</f>
        <v>UTC+5</v>
      </c>
    </row>
    <row r="134180" spans="1:6" x14ac:dyDescent="0.25">
      <c r="A134180">
        <v>287258</v>
      </c>
      <c r="B134180" s="2">
        <v>44394.599297734625</v>
      </c>
      <c r="C134180">
        <v>91852</v>
      </c>
      <c r="D134180">
        <v>411922</v>
      </c>
      <c r="E134180" s="2">
        <f>VLOOKUP(C134180,Подписчики!$A:$C,3,0)</f>
        <v>44390.092596972936</v>
      </c>
      <c r="F134180" t="str">
        <f>VLOOKUP(C134180,Подписчики!$A:$B,2,0)</f>
        <v>UTC+5</v>
      </c>
    </row>
    <row r="134181" spans="1:6" x14ac:dyDescent="0.25">
      <c r="A134181">
        <v>291784</v>
      </c>
      <c r="B134181" s="2">
        <v>44395.730365695788</v>
      </c>
      <c r="C134181">
        <v>91852</v>
      </c>
      <c r="D134181">
        <v>222693</v>
      </c>
      <c r="E134181" s="2">
        <f>VLOOKUP(C134181,Подписчики!$A:$C,3,0)</f>
        <v>44390.092596972936</v>
      </c>
      <c r="F134181" t="str">
        <f>VLOOKUP(C134181,Подписчики!$A:$B,2,0)</f>
        <v>UTC+5</v>
      </c>
    </row>
    <row r="134182" spans="1:6" x14ac:dyDescent="0.25">
      <c r="A134182">
        <v>296262</v>
      </c>
      <c r="B134182" s="2">
        <v>44397.411595469253</v>
      </c>
      <c r="C134182">
        <v>91852</v>
      </c>
      <c r="D134182">
        <v>311565</v>
      </c>
      <c r="E134182" s="2">
        <f>VLOOKUP(C134182,Подписчики!$A:$C,3,0)</f>
        <v>44390.092596972936</v>
      </c>
      <c r="F134182" t="str">
        <f>VLOOKUP(C134182,Подписчики!$A:$B,2,0)</f>
        <v>UTC+5</v>
      </c>
    </row>
    <row r="134183" spans="1:6" x14ac:dyDescent="0.25">
      <c r="A134183">
        <v>296634</v>
      </c>
      <c r="B134183" s="2">
        <v>44397.565317152104</v>
      </c>
      <c r="C134183">
        <v>91852</v>
      </c>
      <c r="D134183">
        <v>406648</v>
      </c>
      <c r="E134183" s="2">
        <f>VLOOKUP(C134183,Подписчики!$A:$C,3,0)</f>
        <v>44390.092596972936</v>
      </c>
      <c r="F134183" t="str">
        <f>VLOOKUP(C134183,Подписчики!$A:$B,2,0)</f>
        <v>UTC+5</v>
      </c>
    </row>
    <row r="134184" spans="1:6" x14ac:dyDescent="0.25">
      <c r="A134184">
        <v>314456</v>
      </c>
      <c r="B134184" s="2">
        <v>44402.532547990355</v>
      </c>
      <c r="C134184">
        <v>91852</v>
      </c>
      <c r="D134184">
        <v>398027</v>
      </c>
      <c r="E134184" s="2">
        <f>VLOOKUP(C134184,Подписчики!$A:$C,3,0)</f>
        <v>44390.092596972936</v>
      </c>
      <c r="F134184" t="str">
        <f>VLOOKUP(C134184,Подписчики!$A:$B,2,0)</f>
        <v>UTC+5</v>
      </c>
    </row>
    <row r="134185" spans="1:6" x14ac:dyDescent="0.25">
      <c r="A134185">
        <v>273772</v>
      </c>
      <c r="B134185" s="2">
        <v>44390.619119741103</v>
      </c>
      <c r="C134185">
        <v>3966</v>
      </c>
      <c r="D134185">
        <v>250679</v>
      </c>
      <c r="E134185" s="2">
        <f>VLOOKUP(C134185,Подписчики!$A:$C,3,0)</f>
        <v>44390.099881908835</v>
      </c>
      <c r="F134185" t="str">
        <f>VLOOKUP(C134185,Подписчики!$A:$B,2,0)</f>
        <v>UTC+6</v>
      </c>
    </row>
    <row r="134186" spans="1:6" x14ac:dyDescent="0.25">
      <c r="A134186">
        <v>296264</v>
      </c>
      <c r="B134186" s="2">
        <v>44397.413618122977</v>
      </c>
      <c r="C134186">
        <v>3966</v>
      </c>
      <c r="D134186">
        <v>468614</v>
      </c>
      <c r="E134186" s="2">
        <f>VLOOKUP(C134186,Подписчики!$A:$C,3,0)</f>
        <v>44390.099881908835</v>
      </c>
      <c r="F134186" t="str">
        <f>VLOOKUP(C134186,Подписчики!$A:$B,2,0)</f>
        <v>UTC+6</v>
      </c>
    </row>
    <row r="134187" spans="1:6" x14ac:dyDescent="0.25">
      <c r="A134187">
        <v>348860</v>
      </c>
      <c r="B134187" s="2">
        <v>44412.667663430424</v>
      </c>
      <c r="C134187">
        <v>3966</v>
      </c>
      <c r="D134187">
        <v>411922</v>
      </c>
      <c r="E134187" s="2">
        <f>VLOOKUP(C134187,Подписчики!$A:$C,3,0)</f>
        <v>44390.099881908835</v>
      </c>
      <c r="F134187" t="str">
        <f>VLOOKUP(C134187,Подписчики!$A:$B,2,0)</f>
        <v>UTC+6</v>
      </c>
    </row>
    <row r="134188" spans="1:6" x14ac:dyDescent="0.25">
      <c r="A134188">
        <v>416014</v>
      </c>
      <c r="B134188" s="2">
        <v>44433.296000000002</v>
      </c>
      <c r="C134188">
        <v>3966</v>
      </c>
      <c r="D134188">
        <v>242428</v>
      </c>
      <c r="E134188" s="2">
        <f>VLOOKUP(C134188,Подписчики!$A:$C,3,0)</f>
        <v>44390.099881908835</v>
      </c>
      <c r="F134188" t="str">
        <f>VLOOKUP(C134188,Подписчики!$A:$B,2,0)</f>
        <v>UTC+6</v>
      </c>
    </row>
    <row r="134189" spans="1:6" x14ac:dyDescent="0.25">
      <c r="A134189">
        <v>276826</v>
      </c>
      <c r="B134189" s="2">
        <v>44391.64136893204</v>
      </c>
      <c r="C134189">
        <v>310561</v>
      </c>
      <c r="D134189">
        <v>153893</v>
      </c>
      <c r="E134189" s="2">
        <f>VLOOKUP(C134189,Подписчики!$A:$C,3,0)</f>
        <v>44390.178350356124</v>
      </c>
      <c r="F134189" t="str">
        <f>VLOOKUP(C134189,Подписчики!$A:$B,2,0)</f>
        <v>UTC+1</v>
      </c>
    </row>
    <row r="134190" spans="1:6" x14ac:dyDescent="0.25">
      <c r="A134190">
        <v>301438</v>
      </c>
      <c r="B134190" s="2">
        <v>44398.89865048544</v>
      </c>
      <c r="C134190">
        <v>310561</v>
      </c>
      <c r="D134190">
        <v>266896</v>
      </c>
      <c r="E134190" s="2">
        <f>VLOOKUP(C134190,Подписчики!$A:$C,3,0)</f>
        <v>44390.178350356124</v>
      </c>
      <c r="F134190" t="str">
        <f>VLOOKUP(C134190,Подписчики!$A:$B,2,0)</f>
        <v>UTC+1</v>
      </c>
    </row>
    <row r="134191" spans="1:6" x14ac:dyDescent="0.25">
      <c r="A134191">
        <v>320442</v>
      </c>
      <c r="B134191" s="2">
        <v>44403.955284789648</v>
      </c>
      <c r="C134191">
        <v>310561</v>
      </c>
      <c r="D134191">
        <v>250679</v>
      </c>
      <c r="E134191" s="2">
        <f>VLOOKUP(C134191,Подписчики!$A:$C,3,0)</f>
        <v>44390.178350356124</v>
      </c>
      <c r="F134191" t="str">
        <f>VLOOKUP(C134191,Подписчики!$A:$B,2,0)</f>
        <v>UTC+1</v>
      </c>
    </row>
    <row r="134192" spans="1:6" x14ac:dyDescent="0.25">
      <c r="A134192">
        <v>336806</v>
      </c>
      <c r="B134192" s="2">
        <v>44408.825834951458</v>
      </c>
      <c r="C134192">
        <v>310561</v>
      </c>
      <c r="D134192">
        <v>336965</v>
      </c>
      <c r="E134192" s="2">
        <f>VLOOKUP(C134192,Подписчики!$A:$C,3,0)</f>
        <v>44390.178350356124</v>
      </c>
      <c r="F134192" t="str">
        <f>VLOOKUP(C134192,Подписчики!$A:$B,2,0)</f>
        <v>UTC+1</v>
      </c>
    </row>
    <row r="134193" spans="1:6" x14ac:dyDescent="0.25">
      <c r="A134193">
        <v>349438</v>
      </c>
      <c r="B134193" s="2">
        <v>44412.741692556636</v>
      </c>
      <c r="C134193">
        <v>310561</v>
      </c>
      <c r="D134193">
        <v>122902</v>
      </c>
      <c r="E134193" s="2">
        <f>VLOOKUP(C134193,Подписчики!$A:$C,3,0)</f>
        <v>44390.178350356124</v>
      </c>
      <c r="F134193" t="str">
        <f>VLOOKUP(C134193,Подписчики!$A:$B,2,0)</f>
        <v>UTC+1</v>
      </c>
    </row>
    <row r="134194" spans="1:6" x14ac:dyDescent="0.25">
      <c r="A134194">
        <v>376468</v>
      </c>
      <c r="B134194" s="2">
        <v>44420.824216828478</v>
      </c>
      <c r="C134194">
        <v>310561</v>
      </c>
      <c r="D134194">
        <v>394154</v>
      </c>
      <c r="E134194" s="2">
        <f>VLOOKUP(C134194,Подписчики!$A:$C,3,0)</f>
        <v>44390.178350356124</v>
      </c>
      <c r="F134194" t="str">
        <f>VLOOKUP(C134194,Подписчики!$A:$B,2,0)</f>
        <v>UTC+1</v>
      </c>
    </row>
    <row r="134195" spans="1:6" x14ac:dyDescent="0.25">
      <c r="A134195">
        <v>411759</v>
      </c>
      <c r="B134195" s="2">
        <v>44431.498333333337</v>
      </c>
      <c r="C134195">
        <v>310561</v>
      </c>
      <c r="D134195">
        <v>411922</v>
      </c>
      <c r="E134195" s="2">
        <f>VLOOKUP(C134195,Подписчики!$A:$C,3,0)</f>
        <v>44390.178350356124</v>
      </c>
      <c r="F134195" t="str">
        <f>VLOOKUP(C134195,Подписчики!$A:$B,2,0)</f>
        <v>UTC+1</v>
      </c>
    </row>
    <row r="134196" spans="1:6" x14ac:dyDescent="0.25">
      <c r="A134196">
        <v>276466</v>
      </c>
      <c r="B134196" s="2">
        <v>44391.568957928801</v>
      </c>
      <c r="C134196">
        <v>24303</v>
      </c>
      <c r="D134196">
        <v>411922</v>
      </c>
      <c r="E134196" s="2">
        <f>VLOOKUP(C134196,Подписчики!$A:$C,3,0)</f>
        <v>44390.182342948719</v>
      </c>
      <c r="F134196" t="str">
        <f>VLOOKUP(C134196,Подписчики!$A:$B,2,0)</f>
        <v>UTC+2</v>
      </c>
    </row>
    <row r="134197" spans="1:6" x14ac:dyDescent="0.25">
      <c r="A134197">
        <v>290365</v>
      </c>
      <c r="B134197" s="2">
        <v>44395.279335917236</v>
      </c>
      <c r="C134197">
        <v>24303</v>
      </c>
      <c r="D134197">
        <v>202914</v>
      </c>
      <c r="E134197" s="2">
        <f>VLOOKUP(C134197,Подписчики!$A:$C,3,0)</f>
        <v>44390.182342948719</v>
      </c>
      <c r="F134197" t="str">
        <f>VLOOKUP(C134197,Подписчики!$A:$B,2,0)</f>
        <v>UTC+2</v>
      </c>
    </row>
    <row r="134198" spans="1:6" x14ac:dyDescent="0.25">
      <c r="A134198">
        <v>276915</v>
      </c>
      <c r="B134198" s="2">
        <v>44391.654718446604</v>
      </c>
      <c r="C134198">
        <v>32464</v>
      </c>
      <c r="D134198">
        <v>250679</v>
      </c>
      <c r="E134198" s="2">
        <f>VLOOKUP(C134198,Подписчики!$A:$C,3,0)</f>
        <v>44390.233106837608</v>
      </c>
      <c r="F134198" t="str">
        <f>VLOOKUP(C134198,Подписчики!$A:$B,2,0)</f>
        <v>UTC+6</v>
      </c>
    </row>
    <row r="134199" spans="1:6" x14ac:dyDescent="0.25">
      <c r="A134199">
        <v>286567</v>
      </c>
      <c r="B134199" s="2">
        <v>44394.45</v>
      </c>
      <c r="C134199">
        <v>32464</v>
      </c>
      <c r="D134199">
        <v>158978</v>
      </c>
      <c r="E134199" s="2">
        <f>VLOOKUP(C134199,Подписчики!$A:$C,3,0)</f>
        <v>44390.233106837608</v>
      </c>
      <c r="F134199" t="str">
        <f>VLOOKUP(C134199,Подписчики!$A:$B,2,0)</f>
        <v>UTC+6</v>
      </c>
    </row>
    <row r="134200" spans="1:6" x14ac:dyDescent="0.25">
      <c r="A134200">
        <v>296832</v>
      </c>
      <c r="B134200" s="2">
        <v>44397.599000000002</v>
      </c>
      <c r="C134200">
        <v>32464</v>
      </c>
      <c r="D134200">
        <v>85253</v>
      </c>
      <c r="E134200" s="2">
        <f>VLOOKUP(C134200,Подписчики!$A:$C,3,0)</f>
        <v>44390.233106837608</v>
      </c>
      <c r="F134200" t="str">
        <f>VLOOKUP(C134200,Подписчики!$A:$B,2,0)</f>
        <v>UTC+6</v>
      </c>
    </row>
    <row r="134201" spans="1:6" x14ac:dyDescent="0.25">
      <c r="A134201">
        <v>323630</v>
      </c>
      <c r="B134201" s="2">
        <v>44405.42818122977</v>
      </c>
      <c r="C134201">
        <v>32464</v>
      </c>
      <c r="D134201">
        <v>308796</v>
      </c>
      <c r="E134201" s="2">
        <f>VLOOKUP(C134201,Подписчики!$A:$C,3,0)</f>
        <v>44390.233106837608</v>
      </c>
      <c r="F134201" t="str">
        <f>VLOOKUP(C134201,Подписчики!$A:$B,2,0)</f>
        <v>UTC+6</v>
      </c>
    </row>
    <row r="134202" spans="1:6" x14ac:dyDescent="0.25">
      <c r="A134202">
        <v>330170</v>
      </c>
      <c r="B134202" s="2">
        <v>44407.657954692557</v>
      </c>
      <c r="C134202">
        <v>32464</v>
      </c>
      <c r="D134202">
        <v>298909</v>
      </c>
      <c r="E134202" s="2">
        <f>VLOOKUP(C134202,Подписчики!$A:$C,3,0)</f>
        <v>44390.233106837608</v>
      </c>
      <c r="F134202" t="str">
        <f>VLOOKUP(C134202,Подписчики!$A:$B,2,0)</f>
        <v>UTC+6</v>
      </c>
    </row>
    <row r="134203" spans="1:6" x14ac:dyDescent="0.25">
      <c r="A134203">
        <v>334059</v>
      </c>
      <c r="B134203" s="2">
        <v>44408.39420064725</v>
      </c>
      <c r="C134203">
        <v>32464</v>
      </c>
      <c r="D134203">
        <v>374994</v>
      </c>
      <c r="E134203" s="2">
        <f>VLOOKUP(C134203,Подписчики!$A:$C,3,0)</f>
        <v>44390.233106837608</v>
      </c>
      <c r="F134203" t="str">
        <f>VLOOKUP(C134203,Подписчики!$A:$B,2,0)</f>
        <v>UTC+6</v>
      </c>
    </row>
    <row r="134204" spans="1:6" x14ac:dyDescent="0.25">
      <c r="A134204">
        <v>349368</v>
      </c>
      <c r="B134204" s="2">
        <v>44412.735624595472</v>
      </c>
      <c r="C134204">
        <v>32464</v>
      </c>
      <c r="D134204">
        <v>466414</v>
      </c>
      <c r="E134204" s="2">
        <f>VLOOKUP(C134204,Подписчики!$A:$C,3,0)</f>
        <v>44390.233106837608</v>
      </c>
      <c r="F134204" t="str">
        <f>VLOOKUP(C134204,Подписчики!$A:$B,2,0)</f>
        <v>UTC+6</v>
      </c>
    </row>
    <row r="134205" spans="1:6" x14ac:dyDescent="0.25">
      <c r="A134205">
        <v>359617</v>
      </c>
      <c r="B134205" s="2">
        <v>44415.601320388349</v>
      </c>
      <c r="C134205">
        <v>32464</v>
      </c>
      <c r="D134205">
        <v>62570</v>
      </c>
      <c r="E134205" s="2">
        <f>VLOOKUP(C134205,Подписчики!$A:$C,3,0)</f>
        <v>44390.233106837608</v>
      </c>
      <c r="F134205" t="str">
        <f>VLOOKUP(C134205,Подписчики!$A:$B,2,0)</f>
        <v>UTC+6</v>
      </c>
    </row>
    <row r="134206" spans="1:6" x14ac:dyDescent="0.25">
      <c r="A134206">
        <v>407536</v>
      </c>
      <c r="B134206" s="2">
        <v>44430.129000000001</v>
      </c>
      <c r="C134206">
        <v>32464</v>
      </c>
      <c r="D134206">
        <v>259597</v>
      </c>
      <c r="E134206" s="2">
        <f>VLOOKUP(C134206,Подписчики!$A:$C,3,0)</f>
        <v>44390.233106837608</v>
      </c>
      <c r="F134206" t="str">
        <f>VLOOKUP(C134206,Подписчики!$A:$B,2,0)</f>
        <v>UTC+6</v>
      </c>
    </row>
    <row r="134207" spans="1:6" x14ac:dyDescent="0.25">
      <c r="A134207">
        <v>278550</v>
      </c>
      <c r="B134207" s="2">
        <v>44391.950430420715</v>
      </c>
      <c r="C134207">
        <v>49144</v>
      </c>
      <c r="D134207">
        <v>343712</v>
      </c>
      <c r="E134207" s="2">
        <f>VLOOKUP(C134207,Подписчики!$A:$C,3,0)</f>
        <v>44390.254343625362</v>
      </c>
      <c r="F134207" t="str">
        <f>VLOOKUP(C134207,Подписчики!$A:$B,2,0)</f>
        <v>UTC+1</v>
      </c>
    </row>
    <row r="134208" spans="1:6" x14ac:dyDescent="0.25">
      <c r="A134208">
        <v>298428</v>
      </c>
      <c r="B134208" s="2">
        <v>44397.840398058252</v>
      </c>
      <c r="C134208">
        <v>49144</v>
      </c>
      <c r="D134208">
        <v>331056</v>
      </c>
      <c r="E134208" s="2">
        <f>VLOOKUP(C134208,Подписчики!$A:$C,3,0)</f>
        <v>44390.254343625362</v>
      </c>
      <c r="F134208" t="str">
        <f>VLOOKUP(C134208,Подписчики!$A:$B,2,0)</f>
        <v>UTC+1</v>
      </c>
    </row>
    <row r="134209" spans="1:6" x14ac:dyDescent="0.25">
      <c r="A134209">
        <v>330682</v>
      </c>
      <c r="B134209" s="2">
        <v>44407.727129449842</v>
      </c>
      <c r="C134209">
        <v>49144</v>
      </c>
      <c r="D134209">
        <v>68991</v>
      </c>
      <c r="E134209" s="2">
        <f>VLOOKUP(C134209,Подписчики!$A:$C,3,0)</f>
        <v>44390.254343625362</v>
      </c>
      <c r="F134209" t="str">
        <f>VLOOKUP(C134209,Подписчики!$A:$B,2,0)</f>
        <v>UTC+1</v>
      </c>
    </row>
    <row r="134210" spans="1:6" x14ac:dyDescent="0.25">
      <c r="A134210">
        <v>374187</v>
      </c>
      <c r="B134210" s="2">
        <v>44419.843634304212</v>
      </c>
      <c r="C134210">
        <v>49144</v>
      </c>
      <c r="D134210">
        <v>179296</v>
      </c>
      <c r="E134210" s="2">
        <f>VLOOKUP(C134210,Подписчики!$A:$C,3,0)</f>
        <v>44390.254343625362</v>
      </c>
      <c r="F134210" t="str">
        <f>VLOOKUP(C134210,Подписчики!$A:$B,2,0)</f>
        <v>UTC+1</v>
      </c>
    </row>
    <row r="134211" spans="1:6" x14ac:dyDescent="0.25">
      <c r="A134211">
        <v>413723</v>
      </c>
      <c r="B134211" s="2">
        <v>44431.979556634309</v>
      </c>
      <c r="C134211">
        <v>49144</v>
      </c>
      <c r="D134211">
        <v>241927</v>
      </c>
      <c r="E134211" s="2">
        <f>VLOOKUP(C134211,Подписчики!$A:$C,3,0)</f>
        <v>44390.254343625362</v>
      </c>
      <c r="F134211" t="str">
        <f>VLOOKUP(C134211,Подписчики!$A:$B,2,0)</f>
        <v>UTC+1</v>
      </c>
    </row>
    <row r="134212" spans="1:6" x14ac:dyDescent="0.25">
      <c r="A134212">
        <v>279120</v>
      </c>
      <c r="B134212" s="2">
        <v>44392.419281553397</v>
      </c>
      <c r="C134212">
        <v>53384</v>
      </c>
      <c r="D134212">
        <v>159247</v>
      </c>
      <c r="E134212" s="2">
        <f>VLOOKUP(C134212,Подписчики!$A:$C,3,0)</f>
        <v>44390.258559330483</v>
      </c>
      <c r="F134212" t="str">
        <f>VLOOKUP(C134212,Подписчики!$A:$B,2,0)</f>
        <v>UTC+0</v>
      </c>
    </row>
    <row r="134213" spans="1:6" x14ac:dyDescent="0.25">
      <c r="A134213">
        <v>312148</v>
      </c>
      <c r="B134213" s="2">
        <v>44401.841611650489</v>
      </c>
      <c r="C134213">
        <v>53384</v>
      </c>
      <c r="D134213">
        <v>469849</v>
      </c>
      <c r="E134213" s="2">
        <f>VLOOKUP(C134213,Подписчики!$A:$C,3,0)</f>
        <v>44390.258559330483</v>
      </c>
      <c r="F134213" t="str">
        <f>VLOOKUP(C134213,Подписчики!$A:$B,2,0)</f>
        <v>UTC+0</v>
      </c>
    </row>
    <row r="134214" spans="1:6" x14ac:dyDescent="0.25">
      <c r="A134214">
        <v>276193</v>
      </c>
      <c r="B134214" s="2">
        <v>44391.454071197411</v>
      </c>
      <c r="C134214">
        <v>341212</v>
      </c>
      <c r="D134214">
        <v>320940</v>
      </c>
      <c r="E134214" s="2">
        <f>VLOOKUP(C134214,Подписчики!$A:$C,3,0)</f>
        <v>44390.264527920233</v>
      </c>
      <c r="F134214" t="str">
        <f>VLOOKUP(C134214,Подписчики!$A:$B,2,0)</f>
        <v>UTC+6</v>
      </c>
    </row>
    <row r="134215" spans="1:6" x14ac:dyDescent="0.25">
      <c r="A134215">
        <v>281858</v>
      </c>
      <c r="B134215" s="2">
        <v>44393.384491909383</v>
      </c>
      <c r="C134215">
        <v>341212</v>
      </c>
      <c r="D134215">
        <v>345637</v>
      </c>
      <c r="E134215" s="2">
        <f>VLOOKUP(C134215,Подписчики!$A:$C,3,0)</f>
        <v>44390.264527920233</v>
      </c>
      <c r="F134215" t="str">
        <f>VLOOKUP(C134215,Подписчики!$A:$B,2,0)</f>
        <v>UTC+6</v>
      </c>
    </row>
    <row r="134216" spans="1:6" x14ac:dyDescent="0.25">
      <c r="A134216">
        <v>299221</v>
      </c>
      <c r="B134216" s="2">
        <v>44398.454071197411</v>
      </c>
      <c r="C134216">
        <v>341212</v>
      </c>
      <c r="D134216">
        <v>351192</v>
      </c>
      <c r="E134216" s="2">
        <f>VLOOKUP(C134216,Подписчики!$A:$C,3,0)</f>
        <v>44390.264527920233</v>
      </c>
      <c r="F134216" t="str">
        <f>VLOOKUP(C134216,Подписчики!$A:$B,2,0)</f>
        <v>UTC+6</v>
      </c>
    </row>
    <row r="134217" spans="1:6" x14ac:dyDescent="0.25">
      <c r="A134217">
        <v>303080</v>
      </c>
      <c r="B134217" s="2">
        <v>44399.66119093851</v>
      </c>
      <c r="C134217">
        <v>341212</v>
      </c>
      <c r="D134217">
        <v>258251</v>
      </c>
      <c r="E134217" s="2">
        <f>VLOOKUP(C134217,Подписчики!$A:$C,3,0)</f>
        <v>44390.264527920233</v>
      </c>
      <c r="F134217" t="str">
        <f>VLOOKUP(C134217,Подписчики!$A:$B,2,0)</f>
        <v>UTC+6</v>
      </c>
    </row>
    <row r="134218" spans="1:6" x14ac:dyDescent="0.25">
      <c r="A134218">
        <v>279965</v>
      </c>
      <c r="B134218" s="2">
        <v>44392.65957281553</v>
      </c>
      <c r="C134218">
        <v>246394</v>
      </c>
      <c r="D134218">
        <v>230507</v>
      </c>
      <c r="E134218" s="2">
        <f>VLOOKUP(C134218,Подписчики!$A:$C,3,0)</f>
        <v>44390.271179451564</v>
      </c>
      <c r="F134218" t="str">
        <f>VLOOKUP(C134218,Подписчики!$A:$B,2,0)</f>
        <v>UTC+2</v>
      </c>
    </row>
    <row r="134219" spans="1:6" x14ac:dyDescent="0.25">
      <c r="A134219">
        <v>287043</v>
      </c>
      <c r="B134219" s="2">
        <v>44394.560380871</v>
      </c>
      <c r="C134219">
        <v>246394</v>
      </c>
      <c r="D134219">
        <v>430019</v>
      </c>
      <c r="E134219" s="2">
        <f>VLOOKUP(C134219,Подписчики!$A:$C,3,0)</f>
        <v>44390.271179451564</v>
      </c>
      <c r="F134219" t="str">
        <f>VLOOKUP(C134219,Подписчики!$A:$B,2,0)</f>
        <v>UTC+2</v>
      </c>
    </row>
    <row r="134220" spans="1:6" x14ac:dyDescent="0.25">
      <c r="A134220">
        <v>294186</v>
      </c>
      <c r="B134220" s="2">
        <v>44396.635300970869</v>
      </c>
      <c r="C134220">
        <v>246394</v>
      </c>
      <c r="D134220">
        <v>23892</v>
      </c>
      <c r="E134220" s="2">
        <f>VLOOKUP(C134220,Подписчики!$A:$C,3,0)</f>
        <v>44390.271179451564</v>
      </c>
      <c r="F134220" t="str">
        <f>VLOOKUP(C134220,Подписчики!$A:$B,2,0)</f>
        <v>UTC+2</v>
      </c>
    </row>
    <row r="134221" spans="1:6" x14ac:dyDescent="0.25">
      <c r="A134221">
        <v>297336</v>
      </c>
      <c r="B134221" s="2">
        <v>44397.677372168284</v>
      </c>
      <c r="C134221">
        <v>246394</v>
      </c>
      <c r="D134221">
        <v>250679</v>
      </c>
      <c r="E134221" s="2">
        <f>VLOOKUP(C134221,Подписчики!$A:$C,3,0)</f>
        <v>44390.271179451564</v>
      </c>
      <c r="F134221" t="str">
        <f>VLOOKUP(C134221,Подписчики!$A:$B,2,0)</f>
        <v>UTC+2</v>
      </c>
    </row>
    <row r="134222" spans="1:6" x14ac:dyDescent="0.25">
      <c r="A134222">
        <v>299897</v>
      </c>
      <c r="B134222" s="2">
        <v>44398.633682847896</v>
      </c>
      <c r="C134222">
        <v>246394</v>
      </c>
      <c r="D134222">
        <v>88863</v>
      </c>
      <c r="E134222" s="2">
        <f>VLOOKUP(C134222,Подписчики!$A:$C,3,0)</f>
        <v>44390.271179451564</v>
      </c>
      <c r="F134222" t="str">
        <f>VLOOKUP(C134222,Подписчики!$A:$B,2,0)</f>
        <v>UTC+2</v>
      </c>
    </row>
    <row r="134223" spans="1:6" x14ac:dyDescent="0.25">
      <c r="A134223">
        <v>313257</v>
      </c>
      <c r="B134223" s="2">
        <v>44402.053865169226</v>
      </c>
      <c r="C134223">
        <v>246394</v>
      </c>
      <c r="D134223">
        <v>420674</v>
      </c>
      <c r="E134223" s="2">
        <f>VLOOKUP(C134223,Подписчики!$A:$C,3,0)</f>
        <v>44390.271179451564</v>
      </c>
      <c r="F134223" t="str">
        <f>VLOOKUP(C134223,Подписчики!$A:$B,2,0)</f>
        <v>UTC+2</v>
      </c>
    </row>
    <row r="134224" spans="1:6" x14ac:dyDescent="0.25">
      <c r="A134224">
        <v>340618</v>
      </c>
      <c r="B134224" s="2">
        <v>44409.68300424207</v>
      </c>
      <c r="C134224">
        <v>246394</v>
      </c>
      <c r="D134224">
        <v>411922</v>
      </c>
      <c r="E134224" s="2">
        <f>VLOOKUP(C134224,Подписчики!$A:$C,3,0)</f>
        <v>44390.271179451564</v>
      </c>
      <c r="F134224" t="str">
        <f>VLOOKUP(C134224,Подписчики!$A:$B,2,0)</f>
        <v>UTC+2</v>
      </c>
    </row>
    <row r="134225" spans="1:6" x14ac:dyDescent="0.25">
      <c r="A134225">
        <v>347040</v>
      </c>
      <c r="B134225" s="2">
        <v>44411.769605177993</v>
      </c>
      <c r="C134225">
        <v>246394</v>
      </c>
      <c r="D134225">
        <v>298988</v>
      </c>
      <c r="E134225" s="2">
        <f>VLOOKUP(C134225,Подписчики!$A:$C,3,0)</f>
        <v>44390.271179451564</v>
      </c>
      <c r="F134225" t="str">
        <f>VLOOKUP(C134225,Подписчики!$A:$B,2,0)</f>
        <v>UTC+2</v>
      </c>
    </row>
    <row r="134226" spans="1:6" x14ac:dyDescent="0.25">
      <c r="A134226">
        <v>347734</v>
      </c>
      <c r="B134226" s="2">
        <v>44411.949216828478</v>
      </c>
      <c r="C134226">
        <v>246394</v>
      </c>
      <c r="D134226">
        <v>227775</v>
      </c>
      <c r="E134226" s="2">
        <f>VLOOKUP(C134226,Подписчики!$A:$C,3,0)</f>
        <v>44390.271179451564</v>
      </c>
      <c r="F134226" t="str">
        <f>VLOOKUP(C134226,Подписчики!$A:$B,2,0)</f>
        <v>UTC+2</v>
      </c>
    </row>
    <row r="134227" spans="1:6" x14ac:dyDescent="0.25">
      <c r="A134227">
        <v>380835</v>
      </c>
      <c r="B134227" s="2">
        <v>44421.993666666662</v>
      </c>
      <c r="C134227">
        <v>246394</v>
      </c>
      <c r="D134227">
        <v>60239</v>
      </c>
      <c r="E134227" s="2">
        <f>VLOOKUP(C134227,Подписчики!$A:$C,3,0)</f>
        <v>44390.271179451564</v>
      </c>
      <c r="F134227" t="str">
        <f>VLOOKUP(C134227,Подписчики!$A:$B,2,0)</f>
        <v>UTC+2</v>
      </c>
    </row>
    <row r="134228" spans="1:6" x14ac:dyDescent="0.25">
      <c r="A134228">
        <v>385235</v>
      </c>
      <c r="B134228" s="2">
        <v>44422.975106796112</v>
      </c>
      <c r="C134228">
        <v>246394</v>
      </c>
      <c r="D134228">
        <v>158978</v>
      </c>
      <c r="E134228" s="2">
        <f>VLOOKUP(C134228,Подписчики!$A:$C,3,0)</f>
        <v>44390.271179451564</v>
      </c>
      <c r="F134228" t="str">
        <f>VLOOKUP(C134228,Подписчики!$A:$B,2,0)</f>
        <v>UTC+2</v>
      </c>
    </row>
    <row r="134229" spans="1:6" x14ac:dyDescent="0.25">
      <c r="A134229">
        <v>412460</v>
      </c>
      <c r="B134229" s="2">
        <v>44431.690317152104</v>
      </c>
      <c r="C134229">
        <v>246394</v>
      </c>
      <c r="D134229">
        <v>439981</v>
      </c>
      <c r="E134229" s="2">
        <f>VLOOKUP(C134229,Подписчики!$A:$C,3,0)</f>
        <v>44390.271179451564</v>
      </c>
      <c r="F134229" t="str">
        <f>VLOOKUP(C134229,Подписчики!$A:$B,2,0)</f>
        <v>UTC+2</v>
      </c>
    </row>
    <row r="134230" spans="1:6" x14ac:dyDescent="0.25">
      <c r="A134230">
        <v>273799</v>
      </c>
      <c r="B134230" s="2">
        <v>44390.624783171523</v>
      </c>
      <c r="C134230">
        <v>56929</v>
      </c>
      <c r="D134230">
        <v>230507</v>
      </c>
      <c r="E134230" s="2">
        <f>VLOOKUP(C134230,Подписчики!$A:$C,3,0)</f>
        <v>44390.303110861823</v>
      </c>
      <c r="F134230" t="str">
        <f>VLOOKUP(C134230,Подписчики!$A:$B,2,0)</f>
        <v>UTC+0</v>
      </c>
    </row>
    <row r="134231" spans="1:6" x14ac:dyDescent="0.25">
      <c r="A134231">
        <v>277820</v>
      </c>
      <c r="B134231" s="2">
        <v>44391.808440129447</v>
      </c>
      <c r="C134231">
        <v>59324</v>
      </c>
      <c r="D134231">
        <v>86587</v>
      </c>
      <c r="E134231" s="2">
        <f>VLOOKUP(C134231,Подписчики!$A:$C,3,0)</f>
        <v>44390.356522115384</v>
      </c>
      <c r="F134231" t="str">
        <f>VLOOKUP(C134231,Подписчики!$A:$B,2,0)</f>
        <v>UTC+2</v>
      </c>
    </row>
    <row r="134232" spans="1:6" x14ac:dyDescent="0.25">
      <c r="A134232">
        <v>284628</v>
      </c>
      <c r="B134232" s="2">
        <v>44393.871546925562</v>
      </c>
      <c r="C134232">
        <v>59324</v>
      </c>
      <c r="D134232">
        <v>470762</v>
      </c>
      <c r="E134232" s="2">
        <f>VLOOKUP(C134232,Подписчики!$A:$C,3,0)</f>
        <v>44390.356522115384</v>
      </c>
      <c r="F134232" t="str">
        <f>VLOOKUP(C134232,Подписчики!$A:$B,2,0)</f>
        <v>UTC+2</v>
      </c>
    </row>
    <row r="134233" spans="1:6" x14ac:dyDescent="0.25">
      <c r="A134233">
        <v>324533</v>
      </c>
      <c r="B134233" s="2">
        <v>44405.675754045304</v>
      </c>
      <c r="C134233">
        <v>59324</v>
      </c>
      <c r="D134233">
        <v>154256</v>
      </c>
      <c r="E134233" s="2">
        <f>VLOOKUP(C134233,Подписчики!$A:$C,3,0)</f>
        <v>44390.356522115384</v>
      </c>
      <c r="F134233" t="str">
        <f>VLOOKUP(C134233,Подписчики!$A:$B,2,0)</f>
        <v>UTC+2</v>
      </c>
    </row>
    <row r="134234" spans="1:6" x14ac:dyDescent="0.25">
      <c r="A134234">
        <v>341163</v>
      </c>
      <c r="B134234" s="2">
        <v>44409.751805825239</v>
      </c>
      <c r="C134234">
        <v>59324</v>
      </c>
      <c r="D134234">
        <v>256951</v>
      </c>
      <c r="E134234" s="2">
        <f>VLOOKUP(C134234,Подписчики!$A:$C,3,0)</f>
        <v>44390.356522115384</v>
      </c>
      <c r="F134234" t="str">
        <f>VLOOKUP(C134234,Подписчики!$A:$B,2,0)</f>
        <v>UTC+2</v>
      </c>
    </row>
    <row r="134235" spans="1:6" x14ac:dyDescent="0.25">
      <c r="A134235">
        <v>352912</v>
      </c>
      <c r="B134235" s="2">
        <v>44413.850511326862</v>
      </c>
      <c r="C134235">
        <v>59324</v>
      </c>
      <c r="D134235">
        <v>411922</v>
      </c>
      <c r="E134235" s="2">
        <f>VLOOKUP(C134235,Подписчики!$A:$C,3,0)</f>
        <v>44390.356522115384</v>
      </c>
      <c r="F134235" t="str">
        <f>VLOOKUP(C134235,Подписчики!$A:$B,2,0)</f>
        <v>UTC+2</v>
      </c>
    </row>
    <row r="134236" spans="1:6" x14ac:dyDescent="0.25">
      <c r="A134236">
        <v>366800</v>
      </c>
      <c r="B134236" s="2">
        <v>44417.369666666666</v>
      </c>
      <c r="C134236">
        <v>59324</v>
      </c>
      <c r="D134236">
        <v>77304</v>
      </c>
      <c r="E134236" s="2">
        <f>VLOOKUP(C134236,Подписчики!$A:$C,3,0)</f>
        <v>44390.356522115384</v>
      </c>
      <c r="F134236" t="str">
        <f>VLOOKUP(C134236,Подписчики!$A:$B,2,0)</f>
        <v>UTC+2</v>
      </c>
    </row>
    <row r="134237" spans="1:6" x14ac:dyDescent="0.25">
      <c r="A134237">
        <v>384836</v>
      </c>
      <c r="B134237" s="2">
        <v>44422.889346278316</v>
      </c>
      <c r="C134237">
        <v>59324</v>
      </c>
      <c r="D134237">
        <v>147087</v>
      </c>
      <c r="E134237" s="2">
        <f>VLOOKUP(C134237,Подписчики!$A:$C,3,0)</f>
        <v>44390.356522115384</v>
      </c>
      <c r="F134237" t="str">
        <f>VLOOKUP(C134237,Подписчики!$A:$B,2,0)</f>
        <v>UTC+2</v>
      </c>
    </row>
    <row r="134238" spans="1:6" x14ac:dyDescent="0.25">
      <c r="A134238">
        <v>400290</v>
      </c>
      <c r="B134238" s="2">
        <v>44428.638537216822</v>
      </c>
      <c r="C134238">
        <v>59324</v>
      </c>
      <c r="D134238">
        <v>274147</v>
      </c>
      <c r="E134238" s="2">
        <f>VLOOKUP(C134238,Подписчики!$A:$C,3,0)</f>
        <v>44390.356522115384</v>
      </c>
      <c r="F134238" t="str">
        <f>VLOOKUP(C134238,Подписчики!$A:$B,2,0)</f>
        <v>UTC+2</v>
      </c>
    </row>
    <row r="134239" spans="1:6" x14ac:dyDescent="0.25">
      <c r="A134239">
        <v>278248</v>
      </c>
      <c r="B134239" s="2">
        <v>44391.880851132686</v>
      </c>
      <c r="C134239">
        <v>150267</v>
      </c>
      <c r="D134239">
        <v>453374</v>
      </c>
      <c r="E134239" s="2">
        <f>VLOOKUP(C134239,Подписчики!$A:$C,3,0)</f>
        <v>44390.411341096864</v>
      </c>
      <c r="F134239" t="str">
        <f>VLOOKUP(C134239,Подписчики!$A:$B,2,0)</f>
        <v>UTC+1</v>
      </c>
    </row>
    <row r="134240" spans="1:6" x14ac:dyDescent="0.25">
      <c r="A134240">
        <v>283135</v>
      </c>
      <c r="B134240" s="2">
        <v>44393.657550161814</v>
      </c>
      <c r="C134240">
        <v>150267</v>
      </c>
      <c r="D134240">
        <v>43217</v>
      </c>
      <c r="E134240" s="2">
        <f>VLOOKUP(C134240,Подписчики!$A:$C,3,0)</f>
        <v>44390.411341096864</v>
      </c>
      <c r="F134240" t="str">
        <f>VLOOKUP(C134240,Подписчики!$A:$B,2,0)</f>
        <v>UTC+1</v>
      </c>
    </row>
    <row r="134241" spans="1:6" x14ac:dyDescent="0.25">
      <c r="A134241">
        <v>343798</v>
      </c>
      <c r="B134241" s="2">
        <v>44410.686676375408</v>
      </c>
      <c r="C134241">
        <v>150267</v>
      </c>
      <c r="D134241">
        <v>119655</v>
      </c>
      <c r="E134241" s="2">
        <f>VLOOKUP(C134241,Подписчики!$A:$C,3,0)</f>
        <v>44390.411341096864</v>
      </c>
      <c r="F134241" t="str">
        <f>VLOOKUP(C134241,Подписчики!$A:$B,2,0)</f>
        <v>UTC+1</v>
      </c>
    </row>
    <row r="134242" spans="1:6" x14ac:dyDescent="0.25">
      <c r="A134242">
        <v>357387</v>
      </c>
      <c r="B134242" s="2">
        <v>44414.995737864083</v>
      </c>
      <c r="C134242">
        <v>150267</v>
      </c>
      <c r="D134242">
        <v>411922</v>
      </c>
      <c r="E134242" s="2">
        <f>VLOOKUP(C134242,Подписчики!$A:$C,3,0)</f>
        <v>44390.411341096864</v>
      </c>
      <c r="F134242" t="str">
        <f>VLOOKUP(C134242,Подписчики!$A:$B,2,0)</f>
        <v>UTC+1</v>
      </c>
    </row>
    <row r="134243" spans="1:6" x14ac:dyDescent="0.25">
      <c r="A134243">
        <v>386875</v>
      </c>
      <c r="B134243" s="2">
        <v>44423.579880258905</v>
      </c>
      <c r="C134243">
        <v>150267</v>
      </c>
      <c r="D134243">
        <v>118549</v>
      </c>
      <c r="E134243" s="2">
        <f>VLOOKUP(C134243,Подписчики!$A:$C,3,0)</f>
        <v>44390.411341096864</v>
      </c>
      <c r="F134243" t="str">
        <f>VLOOKUP(C134243,Подписчики!$A:$B,2,0)</f>
        <v>UTC+1</v>
      </c>
    </row>
    <row r="134244" spans="1:6" x14ac:dyDescent="0.25">
      <c r="A134244">
        <v>278206</v>
      </c>
      <c r="B134244" s="2">
        <v>44391.871951456313</v>
      </c>
      <c r="C134244">
        <v>236174</v>
      </c>
      <c r="D134244">
        <v>351192</v>
      </c>
      <c r="E134244" s="2">
        <f>VLOOKUP(C134244,Подписчики!$A:$C,3,0)</f>
        <v>44390.419140633901</v>
      </c>
      <c r="F134244" t="str">
        <f>VLOOKUP(C134244,Подписчики!$A:$B,2,0)</f>
        <v>UTC+3</v>
      </c>
    </row>
    <row r="134245" spans="1:6" x14ac:dyDescent="0.25">
      <c r="A134245">
        <v>329738</v>
      </c>
      <c r="B134245" s="2">
        <v>44407.593634304205</v>
      </c>
      <c r="C134245">
        <v>236174</v>
      </c>
      <c r="D134245">
        <v>310369</v>
      </c>
      <c r="E134245" s="2">
        <f>VLOOKUP(C134245,Подписчики!$A:$C,3,0)</f>
        <v>44390.419140633901</v>
      </c>
      <c r="F134245" t="str">
        <f>VLOOKUP(C134245,Подписчики!$A:$B,2,0)</f>
        <v>UTC+3</v>
      </c>
    </row>
    <row r="134246" spans="1:6" x14ac:dyDescent="0.25">
      <c r="A134246">
        <v>336187</v>
      </c>
      <c r="B134246" s="2">
        <v>44408.747355987056</v>
      </c>
      <c r="C134246">
        <v>236174</v>
      </c>
      <c r="D134246">
        <v>85026</v>
      </c>
      <c r="E134246" s="2">
        <f>VLOOKUP(C134246,Подписчики!$A:$C,3,0)</f>
        <v>44390.419140633901</v>
      </c>
      <c r="F134246" t="str">
        <f>VLOOKUP(C134246,Подписчики!$A:$B,2,0)</f>
        <v>UTC+3</v>
      </c>
    </row>
    <row r="134247" spans="1:6" x14ac:dyDescent="0.25">
      <c r="A134247">
        <v>348002</v>
      </c>
      <c r="B134247" s="2">
        <v>44412.148999999998</v>
      </c>
      <c r="C134247">
        <v>236174</v>
      </c>
      <c r="D134247">
        <v>158262</v>
      </c>
      <c r="E134247" s="2">
        <f>VLOOKUP(C134247,Подписчики!$A:$C,3,0)</f>
        <v>44390.419140633901</v>
      </c>
      <c r="F134247" t="str">
        <f>VLOOKUP(C134247,Подписчики!$A:$B,2,0)</f>
        <v>UTC+3</v>
      </c>
    </row>
    <row r="134248" spans="1:6" x14ac:dyDescent="0.25">
      <c r="A134248">
        <v>361107</v>
      </c>
      <c r="B134248" s="2">
        <v>44415.782954692557</v>
      </c>
      <c r="C134248">
        <v>236174</v>
      </c>
      <c r="D134248">
        <v>68991</v>
      </c>
      <c r="E134248" s="2">
        <f>VLOOKUP(C134248,Подписчики!$A:$C,3,0)</f>
        <v>44390.419140633901</v>
      </c>
      <c r="F134248" t="str">
        <f>VLOOKUP(C134248,Подписчики!$A:$B,2,0)</f>
        <v>UTC+3</v>
      </c>
    </row>
    <row r="134249" spans="1:6" x14ac:dyDescent="0.25">
      <c r="A134249">
        <v>369943</v>
      </c>
      <c r="B134249" s="2">
        <v>44418.601724919092</v>
      </c>
      <c r="C134249">
        <v>236174</v>
      </c>
      <c r="D134249">
        <v>78646</v>
      </c>
      <c r="E134249" s="2">
        <f>VLOOKUP(C134249,Подписчики!$A:$C,3,0)</f>
        <v>44390.419140633901</v>
      </c>
      <c r="F134249" t="str">
        <f>VLOOKUP(C134249,Подписчики!$A:$B,2,0)</f>
        <v>UTC+3</v>
      </c>
    </row>
    <row r="134250" spans="1:6" x14ac:dyDescent="0.25">
      <c r="A134250">
        <v>373478</v>
      </c>
      <c r="B134250" s="2">
        <v>44419.761919093849</v>
      </c>
      <c r="C134250">
        <v>236174</v>
      </c>
      <c r="D134250">
        <v>472712</v>
      </c>
      <c r="E134250" s="2">
        <f>VLOOKUP(C134250,Подписчики!$A:$C,3,0)</f>
        <v>44390.419140633901</v>
      </c>
      <c r="F134250" t="str">
        <f>VLOOKUP(C134250,Подписчики!$A:$B,2,0)</f>
        <v>UTC+3</v>
      </c>
    </row>
    <row r="134251" spans="1:6" x14ac:dyDescent="0.25">
      <c r="A134251">
        <v>382371</v>
      </c>
      <c r="B134251" s="2">
        <v>44422.522263252664</v>
      </c>
      <c r="C134251">
        <v>236174</v>
      </c>
      <c r="D134251">
        <v>250679</v>
      </c>
      <c r="E134251" s="2">
        <f>VLOOKUP(C134251,Подписчики!$A:$C,3,0)</f>
        <v>44390.419140633901</v>
      </c>
      <c r="F134251" t="str">
        <f>VLOOKUP(C134251,Подписчики!$A:$B,2,0)</f>
        <v>UTC+3</v>
      </c>
    </row>
    <row r="134252" spans="1:6" x14ac:dyDescent="0.25">
      <c r="A134252">
        <v>405469</v>
      </c>
      <c r="B134252" s="2">
        <v>44429.697408978544</v>
      </c>
      <c r="C134252">
        <v>236174</v>
      </c>
      <c r="D134252">
        <v>397390</v>
      </c>
      <c r="E134252" s="2">
        <f>VLOOKUP(C134252,Подписчики!$A:$C,3,0)</f>
        <v>44390.419140633901</v>
      </c>
      <c r="F134252" t="str">
        <f>VLOOKUP(C134252,Подписчики!$A:$B,2,0)</f>
        <v>UTC+3</v>
      </c>
    </row>
    <row r="134253" spans="1:6" x14ac:dyDescent="0.25">
      <c r="A134253">
        <v>278427</v>
      </c>
      <c r="B134253" s="2">
        <v>44391.916045307444</v>
      </c>
      <c r="C134253">
        <v>74971</v>
      </c>
      <c r="D134253">
        <v>411922</v>
      </c>
      <c r="E134253" s="2">
        <f>VLOOKUP(C134253,Подписчики!$A:$C,3,0)</f>
        <v>44390.432726282044</v>
      </c>
      <c r="F134253" t="str">
        <f>VLOOKUP(C134253,Подписчики!$A:$B,2,0)</f>
        <v>UTC+0</v>
      </c>
    </row>
    <row r="134254" spans="1:6" x14ac:dyDescent="0.25">
      <c r="A134254">
        <v>318991</v>
      </c>
      <c r="B134254" s="2">
        <v>44403.699000000001</v>
      </c>
      <c r="C134254">
        <v>74971</v>
      </c>
      <c r="D134254">
        <v>158978</v>
      </c>
      <c r="E134254" s="2">
        <f>VLOOKUP(C134254,Подписчики!$A:$C,3,0)</f>
        <v>44390.432726282044</v>
      </c>
      <c r="F134254" t="str">
        <f>VLOOKUP(C134254,Подписчики!$A:$B,2,0)</f>
        <v>UTC+0</v>
      </c>
    </row>
    <row r="134255" spans="1:6" x14ac:dyDescent="0.25">
      <c r="A134255">
        <v>333143</v>
      </c>
      <c r="B134255" s="2">
        <v>44408.045495145634</v>
      </c>
      <c r="C134255">
        <v>74971</v>
      </c>
      <c r="D134255">
        <v>183041</v>
      </c>
      <c r="E134255" s="2">
        <f>VLOOKUP(C134255,Подписчики!$A:$C,3,0)</f>
        <v>44390.432726282044</v>
      </c>
      <c r="F134255" t="str">
        <f>VLOOKUP(C134255,Подписчики!$A:$B,2,0)</f>
        <v>UTC+0</v>
      </c>
    </row>
    <row r="134256" spans="1:6" x14ac:dyDescent="0.25">
      <c r="A134256">
        <v>277081</v>
      </c>
      <c r="B134256" s="2">
        <v>44391.687485436894</v>
      </c>
      <c r="C134256">
        <v>9223</v>
      </c>
      <c r="D134256">
        <v>158978</v>
      </c>
      <c r="E134256" s="2">
        <f>VLOOKUP(C134256,Подписчики!$A:$C,3,0)</f>
        <v>44390.437642272082</v>
      </c>
      <c r="F134256" t="str">
        <f>VLOOKUP(C134256,Подписчики!$A:$B,2,0)</f>
        <v>UTC+3</v>
      </c>
    </row>
    <row r="134257" spans="1:6" x14ac:dyDescent="0.25">
      <c r="A134257">
        <v>279596</v>
      </c>
      <c r="B134257" s="2">
        <v>44392.575834951458</v>
      </c>
      <c r="C134257">
        <v>9223</v>
      </c>
      <c r="D134257">
        <v>371515</v>
      </c>
      <c r="E134257" s="2">
        <f>VLOOKUP(C134257,Подписчики!$A:$C,3,0)</f>
        <v>44390.437642272082</v>
      </c>
      <c r="F134257" t="str">
        <f>VLOOKUP(C134257,Подписчики!$A:$B,2,0)</f>
        <v>UTC+3</v>
      </c>
    </row>
    <row r="134258" spans="1:6" x14ac:dyDescent="0.25">
      <c r="A134258">
        <v>324560</v>
      </c>
      <c r="B134258" s="2">
        <v>44405.677776699027</v>
      </c>
      <c r="C134258">
        <v>9223</v>
      </c>
      <c r="D134258">
        <v>104958</v>
      </c>
      <c r="E134258" s="2">
        <f>VLOOKUP(C134258,Подписчики!$A:$C,3,0)</f>
        <v>44390.437642272082</v>
      </c>
      <c r="F134258" t="str">
        <f>VLOOKUP(C134258,Подписчики!$A:$B,2,0)</f>
        <v>UTC+3</v>
      </c>
    </row>
    <row r="134259" spans="1:6" x14ac:dyDescent="0.25">
      <c r="A134259">
        <v>330972</v>
      </c>
      <c r="B134259" s="2">
        <v>44407.760300970876</v>
      </c>
      <c r="C134259">
        <v>9223</v>
      </c>
      <c r="D134259">
        <v>282346</v>
      </c>
      <c r="E134259" s="2">
        <f>VLOOKUP(C134259,Подписчики!$A:$C,3,0)</f>
        <v>44390.437642272082</v>
      </c>
      <c r="F134259" t="str">
        <f>VLOOKUP(C134259,Подписчики!$A:$B,2,0)</f>
        <v>UTC+3</v>
      </c>
    </row>
    <row r="134260" spans="1:6" x14ac:dyDescent="0.25">
      <c r="A134260">
        <v>352664</v>
      </c>
      <c r="B134260" s="2">
        <v>44413.826999999997</v>
      </c>
      <c r="C134260">
        <v>9223</v>
      </c>
      <c r="D134260">
        <v>301748</v>
      </c>
      <c r="E134260" s="2">
        <f>VLOOKUP(C134260,Подписчики!$A:$C,3,0)</f>
        <v>44390.437642272082</v>
      </c>
      <c r="F134260" t="str">
        <f>VLOOKUP(C134260,Подписчики!$A:$B,2,0)</f>
        <v>UTC+3</v>
      </c>
    </row>
    <row r="134261" spans="1:6" x14ac:dyDescent="0.25">
      <c r="A134261">
        <v>360138</v>
      </c>
      <c r="B134261" s="2">
        <v>44415.66968608414</v>
      </c>
      <c r="C134261">
        <v>9223</v>
      </c>
      <c r="D134261">
        <v>264901</v>
      </c>
      <c r="E134261" s="2">
        <f>VLOOKUP(C134261,Подписчики!$A:$C,3,0)</f>
        <v>44390.437642272082</v>
      </c>
      <c r="F134261" t="str">
        <f>VLOOKUP(C134261,Подписчики!$A:$B,2,0)</f>
        <v>UTC+3</v>
      </c>
    </row>
    <row r="134262" spans="1:6" x14ac:dyDescent="0.25">
      <c r="A134262">
        <v>377550</v>
      </c>
      <c r="B134262" s="2">
        <v>44421.250999999997</v>
      </c>
      <c r="C134262">
        <v>9223</v>
      </c>
      <c r="D134262">
        <v>258219</v>
      </c>
      <c r="E134262" s="2">
        <f>VLOOKUP(C134262,Подписчики!$A:$C,3,0)</f>
        <v>44390.437642272082</v>
      </c>
      <c r="F134262" t="str">
        <f>VLOOKUP(C134262,Подписчики!$A:$B,2,0)</f>
        <v>UTC+3</v>
      </c>
    </row>
    <row r="134263" spans="1:6" x14ac:dyDescent="0.25">
      <c r="A134263">
        <v>397318</v>
      </c>
      <c r="B134263" s="2">
        <v>44427.611433656959</v>
      </c>
      <c r="C134263">
        <v>9223</v>
      </c>
      <c r="D134263">
        <v>394087</v>
      </c>
      <c r="E134263" s="2">
        <f>VLOOKUP(C134263,Подписчики!$A:$C,3,0)</f>
        <v>44390.437642272082</v>
      </c>
      <c r="F134263" t="str">
        <f>VLOOKUP(C134263,Подписчики!$A:$B,2,0)</f>
        <v>UTC+3</v>
      </c>
    </row>
    <row r="134264" spans="1:6" x14ac:dyDescent="0.25">
      <c r="A134264">
        <v>416768</v>
      </c>
      <c r="B134264" s="2">
        <v>44433.653504854366</v>
      </c>
      <c r="C134264">
        <v>9223</v>
      </c>
      <c r="D134264">
        <v>238798</v>
      </c>
      <c r="E134264" s="2">
        <f>VLOOKUP(C134264,Подписчики!$A:$C,3,0)</f>
        <v>44390.437642272082</v>
      </c>
      <c r="F134264" t="str">
        <f>VLOOKUP(C134264,Подписчики!$A:$B,2,0)</f>
        <v>UTC+3</v>
      </c>
    </row>
    <row r="134265" spans="1:6" x14ac:dyDescent="0.25">
      <c r="A134265">
        <v>275655</v>
      </c>
      <c r="B134265" s="2">
        <v>44390.962970873785</v>
      </c>
      <c r="C134265">
        <v>230456</v>
      </c>
      <c r="D134265">
        <v>411922</v>
      </c>
      <c r="E134265" s="2">
        <f>VLOOKUP(C134265,Подписчики!$A:$C,3,0)</f>
        <v>44390.456936075498</v>
      </c>
      <c r="F134265" t="str">
        <f>VLOOKUP(C134265,Подписчики!$A:$B,2,0)</f>
        <v>UTC+0</v>
      </c>
    </row>
    <row r="134266" spans="1:6" x14ac:dyDescent="0.25">
      <c r="A134266">
        <v>283964</v>
      </c>
      <c r="B134266" s="2">
        <v>44393.742906148866</v>
      </c>
      <c r="C134266">
        <v>230456</v>
      </c>
      <c r="D134266">
        <v>365140</v>
      </c>
      <c r="E134266" s="2">
        <f>VLOOKUP(C134266,Подписчики!$A:$C,3,0)</f>
        <v>44390.456936075498</v>
      </c>
      <c r="F134266" t="str">
        <f>VLOOKUP(C134266,Подписчики!$A:$B,2,0)</f>
        <v>UTC+0</v>
      </c>
    </row>
    <row r="134267" spans="1:6" x14ac:dyDescent="0.25">
      <c r="A134267">
        <v>286551</v>
      </c>
      <c r="B134267" s="2">
        <v>44394.448407766991</v>
      </c>
      <c r="C134267">
        <v>230456</v>
      </c>
      <c r="D134267">
        <v>48991</v>
      </c>
      <c r="E134267" s="2">
        <f>VLOOKUP(C134267,Подписчики!$A:$C,3,0)</f>
        <v>44390.456936075498</v>
      </c>
      <c r="F134267" t="str">
        <f>VLOOKUP(C134267,Подписчики!$A:$B,2,0)</f>
        <v>UTC+0</v>
      </c>
    </row>
    <row r="134268" spans="1:6" x14ac:dyDescent="0.25">
      <c r="A134268">
        <v>293731</v>
      </c>
      <c r="B134268" s="2">
        <v>44396.52931391586</v>
      </c>
      <c r="C134268">
        <v>230456</v>
      </c>
      <c r="D134268">
        <v>399787</v>
      </c>
      <c r="E134268" s="2">
        <f>VLOOKUP(C134268,Подписчики!$A:$C,3,0)</f>
        <v>44390.456936075498</v>
      </c>
      <c r="F134268" t="str">
        <f>VLOOKUP(C134268,Подписчики!$A:$B,2,0)</f>
        <v>UTC+0</v>
      </c>
    </row>
    <row r="134269" spans="1:6" x14ac:dyDescent="0.25">
      <c r="A134269">
        <v>301509</v>
      </c>
      <c r="B134269" s="2">
        <v>44398.914427184463</v>
      </c>
      <c r="C134269">
        <v>230456</v>
      </c>
      <c r="D134269">
        <v>153893</v>
      </c>
      <c r="E134269" s="2">
        <f>VLOOKUP(C134269,Подписчики!$A:$C,3,0)</f>
        <v>44390.456936075498</v>
      </c>
      <c r="F134269" t="str">
        <f>VLOOKUP(C134269,Подписчики!$A:$B,2,0)</f>
        <v>UTC+0</v>
      </c>
    </row>
    <row r="134270" spans="1:6" x14ac:dyDescent="0.25">
      <c r="A134270">
        <v>312564</v>
      </c>
      <c r="B134270" s="2">
        <v>44401.901516769918</v>
      </c>
      <c r="C134270">
        <v>230456</v>
      </c>
      <c r="D134270">
        <v>230507</v>
      </c>
      <c r="E134270" s="2">
        <f>VLOOKUP(C134270,Подписчики!$A:$C,3,0)</f>
        <v>44390.456936075498</v>
      </c>
      <c r="F134270" t="str">
        <f>VLOOKUP(C134270,Подписчики!$A:$B,2,0)</f>
        <v>UTC+0</v>
      </c>
    </row>
    <row r="134271" spans="1:6" x14ac:dyDescent="0.25">
      <c r="A134271">
        <v>357029</v>
      </c>
      <c r="B134271" s="2">
        <v>44414.945171521038</v>
      </c>
      <c r="C134271">
        <v>230456</v>
      </c>
      <c r="D134271">
        <v>139058</v>
      </c>
      <c r="E134271" s="2">
        <f>VLOOKUP(C134271,Подписчики!$A:$C,3,0)</f>
        <v>44390.456936075498</v>
      </c>
      <c r="F134271" t="str">
        <f>VLOOKUP(C134271,Подписчики!$A:$B,2,0)</f>
        <v>UTC+0</v>
      </c>
    </row>
    <row r="134272" spans="1:6" x14ac:dyDescent="0.25">
      <c r="A134272">
        <v>417556</v>
      </c>
      <c r="B134272" s="2">
        <v>44433.762323624593</v>
      </c>
      <c r="C134272">
        <v>230456</v>
      </c>
      <c r="D134272">
        <v>478200</v>
      </c>
      <c r="E134272" s="2">
        <f>VLOOKUP(C134272,Подписчики!$A:$C,3,0)</f>
        <v>44390.456936075498</v>
      </c>
      <c r="F134272" t="str">
        <f>VLOOKUP(C134272,Подписчики!$A:$B,2,0)</f>
        <v>UTC+0</v>
      </c>
    </row>
    <row r="134273" spans="1:6" x14ac:dyDescent="0.25">
      <c r="A134273">
        <v>421760</v>
      </c>
      <c r="B134273" s="2">
        <v>44435.883682847896</v>
      </c>
      <c r="C134273">
        <v>230456</v>
      </c>
      <c r="D134273">
        <v>422962</v>
      </c>
      <c r="E134273" s="2">
        <f>VLOOKUP(C134273,Подписчики!$A:$C,3,0)</f>
        <v>44390.456936075498</v>
      </c>
      <c r="F134273" t="str">
        <f>VLOOKUP(C134273,Подписчики!$A:$B,2,0)</f>
        <v>UTC+0</v>
      </c>
    </row>
    <row r="134274" spans="1:6" x14ac:dyDescent="0.25">
      <c r="A134274">
        <v>276145</v>
      </c>
      <c r="B134274" s="2">
        <v>44391.429799352751</v>
      </c>
      <c r="C134274">
        <v>70411</v>
      </c>
      <c r="D134274">
        <v>181171</v>
      </c>
      <c r="E134274" s="2">
        <f>VLOOKUP(C134274,Подписчики!$A:$C,3,0)</f>
        <v>44390.465926317658</v>
      </c>
      <c r="F134274" t="str">
        <f>VLOOKUP(C134274,Подписчики!$A:$B,2,0)</f>
        <v>UTC+2</v>
      </c>
    </row>
    <row r="134275" spans="1:6" x14ac:dyDescent="0.25">
      <c r="A134275">
        <v>287322</v>
      </c>
      <c r="B134275" s="2">
        <v>44394.609546189764</v>
      </c>
      <c r="C134275">
        <v>70411</v>
      </c>
      <c r="D134275">
        <v>351192</v>
      </c>
      <c r="E134275" s="2">
        <f>VLOOKUP(C134275,Подписчики!$A:$C,3,0)</f>
        <v>44390.465926317658</v>
      </c>
      <c r="F134275" t="str">
        <f>VLOOKUP(C134275,Подписчики!$A:$B,2,0)</f>
        <v>UTC+2</v>
      </c>
    </row>
    <row r="134276" spans="1:6" x14ac:dyDescent="0.25">
      <c r="A134276">
        <v>348877</v>
      </c>
      <c r="B134276" s="2">
        <v>44412.672666666665</v>
      </c>
      <c r="C134276">
        <v>70411</v>
      </c>
      <c r="D134276">
        <v>331056</v>
      </c>
      <c r="E134276" s="2">
        <f>VLOOKUP(C134276,Подписчики!$A:$C,3,0)</f>
        <v>44390.465926317658</v>
      </c>
      <c r="F134276" t="str">
        <f>VLOOKUP(C134276,Подписчики!$A:$B,2,0)</f>
        <v>UTC+2</v>
      </c>
    </row>
    <row r="134277" spans="1:6" x14ac:dyDescent="0.25">
      <c r="A134277">
        <v>355046</v>
      </c>
      <c r="B134277" s="2">
        <v>44414.66119093851</v>
      </c>
      <c r="C134277">
        <v>70411</v>
      </c>
      <c r="D134277">
        <v>104958</v>
      </c>
      <c r="E134277" s="2">
        <f>VLOOKUP(C134277,Подписчики!$A:$C,3,0)</f>
        <v>44390.465926317658</v>
      </c>
      <c r="F134277" t="str">
        <f>VLOOKUP(C134277,Подписчики!$A:$B,2,0)</f>
        <v>UTC+2</v>
      </c>
    </row>
    <row r="134278" spans="1:6" x14ac:dyDescent="0.25">
      <c r="A134278">
        <v>386092</v>
      </c>
      <c r="B134278" s="2">
        <v>44423.337199011199</v>
      </c>
      <c r="C134278">
        <v>70411</v>
      </c>
      <c r="D134278">
        <v>8501</v>
      </c>
      <c r="E134278" s="2">
        <f>VLOOKUP(C134278,Подписчики!$A:$C,3,0)</f>
        <v>44390.465926317658</v>
      </c>
      <c r="F134278" t="str">
        <f>VLOOKUP(C134278,Подписчики!$A:$B,2,0)</f>
        <v>UTC+2</v>
      </c>
    </row>
    <row r="134279" spans="1:6" x14ac:dyDescent="0.25">
      <c r="A134279">
        <v>408356</v>
      </c>
      <c r="B134279" s="2">
        <v>44430.471870550158</v>
      </c>
      <c r="C134279">
        <v>70411</v>
      </c>
      <c r="D134279">
        <v>182191</v>
      </c>
      <c r="E134279" s="2">
        <f>VLOOKUP(C134279,Подписчики!$A:$C,3,0)</f>
        <v>44390.465926317658</v>
      </c>
      <c r="F134279" t="str">
        <f>VLOOKUP(C134279,Подписчики!$A:$B,2,0)</f>
        <v>UTC+2</v>
      </c>
    </row>
    <row r="134280" spans="1:6" x14ac:dyDescent="0.25">
      <c r="A134280">
        <v>413838</v>
      </c>
      <c r="B134280" s="2">
        <v>44432.028504854366</v>
      </c>
      <c r="C134280">
        <v>70411</v>
      </c>
      <c r="D134280">
        <v>250679</v>
      </c>
      <c r="E134280" s="2">
        <f>VLOOKUP(C134280,Подписчики!$A:$C,3,0)</f>
        <v>44390.465926317658</v>
      </c>
      <c r="F134280" t="str">
        <f>VLOOKUP(C134280,Подписчики!$A:$B,2,0)</f>
        <v>UTC+2</v>
      </c>
    </row>
    <row r="134281" spans="1:6" x14ac:dyDescent="0.25">
      <c r="A134281">
        <v>276830</v>
      </c>
      <c r="B134281" s="2">
        <v>44391.64258252427</v>
      </c>
      <c r="C134281">
        <v>32415</v>
      </c>
      <c r="D134281">
        <v>117086</v>
      </c>
      <c r="E134281" s="2">
        <f>VLOOKUP(C134281,Подписчики!$A:$C,3,0)</f>
        <v>44390.46813486467</v>
      </c>
      <c r="F134281" t="str">
        <f>VLOOKUP(C134281,Подписчики!$A:$B,2,0)</f>
        <v>UTC+0</v>
      </c>
    </row>
    <row r="134282" spans="1:6" x14ac:dyDescent="0.25">
      <c r="A134282">
        <v>278711</v>
      </c>
      <c r="B134282" s="2">
        <v>44392.014750809059</v>
      </c>
      <c r="C134282">
        <v>32415</v>
      </c>
      <c r="D134282">
        <v>470762</v>
      </c>
      <c r="E134282" s="2">
        <f>VLOOKUP(C134282,Подписчики!$A:$C,3,0)</f>
        <v>44390.46813486467</v>
      </c>
      <c r="F134282" t="str">
        <f>VLOOKUP(C134282,Подписчики!$A:$B,2,0)</f>
        <v>UTC+0</v>
      </c>
    </row>
    <row r="134283" spans="1:6" x14ac:dyDescent="0.25">
      <c r="A134283">
        <v>307744</v>
      </c>
      <c r="B134283" s="2">
        <v>44400.859411003235</v>
      </c>
      <c r="C134283">
        <v>32415</v>
      </c>
      <c r="D134283">
        <v>62570</v>
      </c>
      <c r="E134283" s="2">
        <f>VLOOKUP(C134283,Подписчики!$A:$C,3,0)</f>
        <v>44390.46813486467</v>
      </c>
      <c r="F134283" t="str">
        <f>VLOOKUP(C134283,Подписчики!$A:$B,2,0)</f>
        <v>UTC+0</v>
      </c>
    </row>
    <row r="134284" spans="1:6" x14ac:dyDescent="0.25">
      <c r="A134284">
        <v>322750</v>
      </c>
      <c r="B134284" s="2">
        <v>44404.886919093849</v>
      </c>
      <c r="C134284">
        <v>32415</v>
      </c>
      <c r="D134284">
        <v>436070</v>
      </c>
      <c r="E134284" s="2">
        <f>VLOOKUP(C134284,Подписчики!$A:$C,3,0)</f>
        <v>44390.46813486467</v>
      </c>
      <c r="F134284" t="str">
        <f>VLOOKUP(C134284,Подписчики!$A:$B,2,0)</f>
        <v>UTC+0</v>
      </c>
    </row>
    <row r="134285" spans="1:6" x14ac:dyDescent="0.25">
      <c r="A134285">
        <v>367985</v>
      </c>
      <c r="B134285" s="2">
        <v>44417.67818122977</v>
      </c>
      <c r="C134285">
        <v>32415</v>
      </c>
      <c r="D134285">
        <v>473327</v>
      </c>
      <c r="E134285" s="2">
        <f>VLOOKUP(C134285,Подписчики!$A:$C,3,0)</f>
        <v>44390.46813486467</v>
      </c>
      <c r="F134285" t="str">
        <f>VLOOKUP(C134285,Подписчики!$A:$B,2,0)</f>
        <v>UTC+0</v>
      </c>
    </row>
    <row r="134286" spans="1:6" x14ac:dyDescent="0.25">
      <c r="A134286">
        <v>408422</v>
      </c>
      <c r="B134286" s="2">
        <v>44430.486953337197</v>
      </c>
      <c r="C134286">
        <v>32415</v>
      </c>
      <c r="D134286">
        <v>388561</v>
      </c>
      <c r="E134286" s="2">
        <f>VLOOKUP(C134286,Подписчики!$A:$C,3,0)</f>
        <v>44390.46813486467</v>
      </c>
      <c r="F134286" t="str">
        <f>VLOOKUP(C134286,Подписчики!$A:$B,2,0)</f>
        <v>UTC+0</v>
      </c>
    </row>
    <row r="134287" spans="1:6" x14ac:dyDescent="0.25">
      <c r="A134287">
        <v>409487</v>
      </c>
      <c r="B134287" s="2">
        <v>44430.705689320392</v>
      </c>
      <c r="C134287">
        <v>32415</v>
      </c>
      <c r="D134287">
        <v>284282</v>
      </c>
      <c r="E134287" s="2">
        <f>VLOOKUP(C134287,Подписчики!$A:$C,3,0)</f>
        <v>44390.46813486467</v>
      </c>
      <c r="F134287" t="str">
        <f>VLOOKUP(C134287,Подписчики!$A:$B,2,0)</f>
        <v>UTC+0</v>
      </c>
    </row>
    <row r="134288" spans="1:6" x14ac:dyDescent="0.25">
      <c r="A134288">
        <v>422216</v>
      </c>
      <c r="B134288" s="2">
        <v>44436.1793877987</v>
      </c>
      <c r="C134288">
        <v>32415</v>
      </c>
      <c r="D134288">
        <v>239248</v>
      </c>
      <c r="E134288" s="2">
        <f>VLOOKUP(C134288,Подписчики!$A:$C,3,0)</f>
        <v>44390.46813486467</v>
      </c>
      <c r="F134288" t="str">
        <f>VLOOKUP(C134288,Подписчики!$A:$B,2,0)</f>
        <v>UTC+0</v>
      </c>
    </row>
    <row r="134289" spans="1:6" x14ac:dyDescent="0.25">
      <c r="A134289">
        <v>276999</v>
      </c>
      <c r="B134289" s="2">
        <v>44391.672113268614</v>
      </c>
      <c r="C134289">
        <v>63830</v>
      </c>
      <c r="D134289">
        <v>215663</v>
      </c>
      <c r="E134289" s="2">
        <f>VLOOKUP(C134289,Подписчики!$A:$C,3,0)</f>
        <v>44390.479471901708</v>
      </c>
      <c r="F134289" t="str">
        <f>VLOOKUP(C134289,Подписчики!$A:$B,2,0)</f>
        <v>UTC+1</v>
      </c>
    </row>
    <row r="134290" spans="1:6" x14ac:dyDescent="0.25">
      <c r="A134290">
        <v>314724</v>
      </c>
      <c r="B134290" s="2">
        <v>44402.627857295447</v>
      </c>
      <c r="C134290">
        <v>63830</v>
      </c>
      <c r="D134290">
        <v>150985</v>
      </c>
      <c r="E134290" s="2">
        <f>VLOOKUP(C134290,Подписчики!$A:$C,3,0)</f>
        <v>44390.479471901708</v>
      </c>
      <c r="F134290" t="str">
        <f>VLOOKUP(C134290,Подписчики!$A:$B,2,0)</f>
        <v>UTC+1</v>
      </c>
    </row>
    <row r="134291" spans="1:6" x14ac:dyDescent="0.25">
      <c r="A134291">
        <v>318685</v>
      </c>
      <c r="B134291" s="2">
        <v>44403.65431391586</v>
      </c>
      <c r="C134291">
        <v>63830</v>
      </c>
      <c r="D134291">
        <v>161088</v>
      </c>
      <c r="E134291" s="2">
        <f>VLOOKUP(C134291,Подписчики!$A:$C,3,0)</f>
        <v>44390.479471901708</v>
      </c>
      <c r="F134291" t="str">
        <f>VLOOKUP(C134291,Подписчики!$A:$B,2,0)</f>
        <v>UTC+1</v>
      </c>
    </row>
    <row r="134292" spans="1:6" x14ac:dyDescent="0.25">
      <c r="A134292">
        <v>275742</v>
      </c>
      <c r="B134292" s="2">
        <v>44391.003828478963</v>
      </c>
      <c r="C134292">
        <v>326242</v>
      </c>
      <c r="D134292">
        <v>58674</v>
      </c>
      <c r="E134292" s="2">
        <f>VLOOKUP(C134292,Подписчики!$A:$C,3,0)</f>
        <v>44390.495092556979</v>
      </c>
      <c r="F134292" t="str">
        <f>VLOOKUP(C134292,Подписчики!$A:$B,2,0)</f>
        <v>UTC-3</v>
      </c>
    </row>
    <row r="134293" spans="1:6" x14ac:dyDescent="0.25">
      <c r="A134293">
        <v>285481</v>
      </c>
      <c r="B134293" s="2">
        <v>44394.055608414237</v>
      </c>
      <c r="C134293">
        <v>326242</v>
      </c>
      <c r="D134293">
        <v>21760</v>
      </c>
      <c r="E134293" s="2">
        <f>VLOOKUP(C134293,Подписчики!$A:$C,3,0)</f>
        <v>44390.495092556979</v>
      </c>
      <c r="F134293" t="str">
        <f>VLOOKUP(C134293,Подписчики!$A:$B,2,0)</f>
        <v>UTC-3</v>
      </c>
    </row>
    <row r="134294" spans="1:6" x14ac:dyDescent="0.25">
      <c r="A134294">
        <v>311229</v>
      </c>
      <c r="B134294" s="2">
        <v>44401.737999999998</v>
      </c>
      <c r="C134294">
        <v>326242</v>
      </c>
      <c r="D134294">
        <v>265164</v>
      </c>
      <c r="E134294" s="2">
        <f>VLOOKUP(C134294,Подписчики!$A:$C,3,0)</f>
        <v>44390.495092556979</v>
      </c>
      <c r="F134294" t="str">
        <f>VLOOKUP(C134294,Подписчики!$A:$B,2,0)</f>
        <v>UTC-3</v>
      </c>
    </row>
    <row r="134295" spans="1:6" x14ac:dyDescent="0.25">
      <c r="A134295">
        <v>337530</v>
      </c>
      <c r="B134295" s="2">
        <v>44408.924540453074</v>
      </c>
      <c r="C134295">
        <v>326242</v>
      </c>
      <c r="D134295">
        <v>154256</v>
      </c>
      <c r="E134295" s="2">
        <f>VLOOKUP(C134295,Подписчики!$A:$C,3,0)</f>
        <v>44390.495092556979</v>
      </c>
      <c r="F134295" t="str">
        <f>VLOOKUP(C134295,Подписчики!$A:$B,2,0)</f>
        <v>UTC-3</v>
      </c>
    </row>
    <row r="134296" spans="1:6" x14ac:dyDescent="0.25">
      <c r="A134296">
        <v>342379</v>
      </c>
      <c r="B134296" s="2">
        <v>44409.986449781791</v>
      </c>
      <c r="C134296">
        <v>326242</v>
      </c>
      <c r="D134296">
        <v>312954</v>
      </c>
      <c r="E134296" s="2">
        <f>VLOOKUP(C134296,Подписчики!$A:$C,3,0)</f>
        <v>44390.495092556979</v>
      </c>
      <c r="F134296" t="str">
        <f>VLOOKUP(C134296,Подписчики!$A:$B,2,0)</f>
        <v>UTC-3</v>
      </c>
    </row>
    <row r="134297" spans="1:6" x14ac:dyDescent="0.25">
      <c r="A134297">
        <v>347923</v>
      </c>
      <c r="B134297" s="2">
        <v>44412.052372168284</v>
      </c>
      <c r="C134297">
        <v>326242</v>
      </c>
      <c r="D134297">
        <v>182873</v>
      </c>
      <c r="E134297" s="2">
        <f>VLOOKUP(C134297,Подписчики!$A:$C,3,0)</f>
        <v>44390.495092556979</v>
      </c>
      <c r="F134297" t="str">
        <f>VLOOKUP(C134297,Подписчики!$A:$B,2,0)</f>
        <v>UTC-3</v>
      </c>
    </row>
    <row r="134298" spans="1:6" x14ac:dyDescent="0.25">
      <c r="A134298">
        <v>390824</v>
      </c>
      <c r="B134298" s="2">
        <v>44424.785381877024</v>
      </c>
      <c r="C134298">
        <v>326242</v>
      </c>
      <c r="D134298">
        <v>182191</v>
      </c>
      <c r="E134298" s="2">
        <f>VLOOKUP(C134298,Подписчики!$A:$C,3,0)</f>
        <v>44390.495092556979</v>
      </c>
      <c r="F134298" t="str">
        <f>VLOOKUP(C134298,Подписчики!$A:$B,2,0)</f>
        <v>UTC-3</v>
      </c>
    </row>
    <row r="134299" spans="1:6" x14ac:dyDescent="0.25">
      <c r="A134299">
        <v>411442</v>
      </c>
      <c r="B134299" s="2">
        <v>44431.062080906151</v>
      </c>
      <c r="C134299">
        <v>326242</v>
      </c>
      <c r="D134299">
        <v>154228</v>
      </c>
      <c r="E134299" s="2">
        <f>VLOOKUP(C134299,Подписчики!$A:$C,3,0)</f>
        <v>44390.495092556979</v>
      </c>
      <c r="F134299" t="str">
        <f>VLOOKUP(C134299,Подписчики!$A:$B,2,0)</f>
        <v>UTC-3</v>
      </c>
    </row>
    <row r="134300" spans="1:6" x14ac:dyDescent="0.25">
      <c r="A134300">
        <v>279754</v>
      </c>
      <c r="B134300" s="2">
        <v>44392.613051779939</v>
      </c>
      <c r="C134300">
        <v>236502</v>
      </c>
      <c r="D134300">
        <v>436600</v>
      </c>
      <c r="E134300" s="2">
        <f>VLOOKUP(C134300,Подписчики!$A:$C,3,0)</f>
        <v>44390.533032478634</v>
      </c>
      <c r="F134300" t="str">
        <f>VLOOKUP(C134300,Подписчики!$A:$B,2,0)</f>
        <v>UTC+7</v>
      </c>
    </row>
    <row r="134301" spans="1:6" x14ac:dyDescent="0.25">
      <c r="A134301">
        <v>281479</v>
      </c>
      <c r="B134301" s="2">
        <v>44393.051333333337</v>
      </c>
      <c r="C134301">
        <v>236502</v>
      </c>
      <c r="D134301">
        <v>189009</v>
      </c>
      <c r="E134301" s="2">
        <f>VLOOKUP(C134301,Подписчики!$A:$C,3,0)</f>
        <v>44390.533032478634</v>
      </c>
      <c r="F134301" t="str">
        <f>VLOOKUP(C134301,Подписчики!$A:$B,2,0)</f>
        <v>UTC+7</v>
      </c>
    </row>
    <row r="134302" spans="1:6" x14ac:dyDescent="0.25">
      <c r="A134302">
        <v>304946</v>
      </c>
      <c r="B134302" s="2">
        <v>44400.236029126216</v>
      </c>
      <c r="C134302">
        <v>236502</v>
      </c>
      <c r="D134302">
        <v>411922</v>
      </c>
      <c r="E134302" s="2">
        <f>VLOOKUP(C134302,Подписчики!$A:$C,3,0)</f>
        <v>44390.533032478634</v>
      </c>
      <c r="F134302" t="str">
        <f>VLOOKUP(C134302,Подписчики!$A:$B,2,0)</f>
        <v>UTC+7</v>
      </c>
    </row>
    <row r="134303" spans="1:6" x14ac:dyDescent="0.25">
      <c r="A134303">
        <v>334244</v>
      </c>
      <c r="B134303" s="2">
        <v>44408.459330097088</v>
      </c>
      <c r="C134303">
        <v>236502</v>
      </c>
      <c r="D134303">
        <v>62570</v>
      </c>
      <c r="E134303" s="2">
        <f>VLOOKUP(C134303,Подписчики!$A:$C,3,0)</f>
        <v>44390.533032478634</v>
      </c>
      <c r="F134303" t="str">
        <f>VLOOKUP(C134303,Подписчики!$A:$B,2,0)</f>
        <v>UTC+7</v>
      </c>
    </row>
    <row r="134304" spans="1:6" x14ac:dyDescent="0.25">
      <c r="A134304">
        <v>354818</v>
      </c>
      <c r="B134304" s="2">
        <v>44414.624378640779</v>
      </c>
      <c r="C134304">
        <v>236502</v>
      </c>
      <c r="D134304">
        <v>158978</v>
      </c>
      <c r="E134304" s="2">
        <f>VLOOKUP(C134304,Подписчики!$A:$C,3,0)</f>
        <v>44390.533032478634</v>
      </c>
      <c r="F134304" t="str">
        <f>VLOOKUP(C134304,Подписчики!$A:$B,2,0)</f>
        <v>UTC+7</v>
      </c>
    </row>
    <row r="134305" spans="1:6" x14ac:dyDescent="0.25">
      <c r="A134305">
        <v>363128</v>
      </c>
      <c r="B134305" s="2">
        <v>44416.266773462783</v>
      </c>
      <c r="C134305">
        <v>236502</v>
      </c>
      <c r="D134305">
        <v>343712</v>
      </c>
      <c r="E134305" s="2">
        <f>VLOOKUP(C134305,Подписчики!$A:$C,3,0)</f>
        <v>44390.533032478634</v>
      </c>
      <c r="F134305" t="str">
        <f>VLOOKUP(C134305,Подписчики!$A:$B,2,0)</f>
        <v>UTC+7</v>
      </c>
    </row>
    <row r="134306" spans="1:6" x14ac:dyDescent="0.25">
      <c r="A134306">
        <v>416162</v>
      </c>
      <c r="B134306" s="2">
        <v>44433.444766990295</v>
      </c>
      <c r="C134306">
        <v>236502</v>
      </c>
      <c r="D134306">
        <v>118549</v>
      </c>
      <c r="E134306" s="2">
        <f>VLOOKUP(C134306,Подписчики!$A:$C,3,0)</f>
        <v>44390.533032478634</v>
      </c>
      <c r="F134306" t="str">
        <f>VLOOKUP(C134306,Подписчики!$A:$B,2,0)</f>
        <v>UTC+7</v>
      </c>
    </row>
    <row r="134307" spans="1:6" x14ac:dyDescent="0.25">
      <c r="A134307">
        <v>418761</v>
      </c>
      <c r="B134307" s="2">
        <v>44434.333116504858</v>
      </c>
      <c r="C134307">
        <v>236502</v>
      </c>
      <c r="D134307">
        <v>227775</v>
      </c>
      <c r="E134307" s="2">
        <f>VLOOKUP(C134307,Подписчики!$A:$C,3,0)</f>
        <v>44390.533032478634</v>
      </c>
      <c r="F134307" t="str">
        <f>VLOOKUP(C134307,Подписчики!$A:$B,2,0)</f>
        <v>UTC+7</v>
      </c>
    </row>
    <row r="134308" spans="1:6" x14ac:dyDescent="0.25">
      <c r="A134308">
        <v>276229</v>
      </c>
      <c r="B134308" s="2">
        <v>44391.479556634309</v>
      </c>
      <c r="C134308">
        <v>168218</v>
      </c>
      <c r="D134308">
        <v>209122</v>
      </c>
      <c r="E134308" s="2">
        <f>VLOOKUP(C134308,Подписчики!$A:$C,3,0)</f>
        <v>44390.545583262108</v>
      </c>
      <c r="F134308" t="str">
        <f>VLOOKUP(C134308,Подписчики!$A:$B,2,0)</f>
        <v>UTC+1</v>
      </c>
    </row>
    <row r="134309" spans="1:6" x14ac:dyDescent="0.25">
      <c r="A134309">
        <v>319788</v>
      </c>
      <c r="B134309" s="2">
        <v>44403.809653721684</v>
      </c>
      <c r="C134309">
        <v>168218</v>
      </c>
      <c r="D134309">
        <v>230507</v>
      </c>
      <c r="E134309" s="2">
        <f>VLOOKUP(C134309,Подписчики!$A:$C,3,0)</f>
        <v>44390.545583262108</v>
      </c>
      <c r="F134309" t="str">
        <f>VLOOKUP(C134309,Подписчики!$A:$B,2,0)</f>
        <v>UTC+1</v>
      </c>
    </row>
    <row r="134310" spans="1:6" x14ac:dyDescent="0.25">
      <c r="A134310">
        <v>275044</v>
      </c>
      <c r="B134310" s="2">
        <v>44390.812080906151</v>
      </c>
      <c r="C134310">
        <v>227712</v>
      </c>
      <c r="D134310">
        <v>384802</v>
      </c>
      <c r="E134310" s="2">
        <f>VLOOKUP(C134310,Подписчики!$A:$C,3,0)</f>
        <v>44390.557614102567</v>
      </c>
      <c r="F134310" t="str">
        <f>VLOOKUP(C134310,Подписчики!$A:$B,2,0)</f>
        <v>UTC+3</v>
      </c>
    </row>
    <row r="134311" spans="1:6" x14ac:dyDescent="0.25">
      <c r="A134311">
        <v>277464</v>
      </c>
      <c r="B134311" s="2">
        <v>44391.749378640779</v>
      </c>
      <c r="C134311">
        <v>212234</v>
      </c>
      <c r="D134311">
        <v>122902</v>
      </c>
      <c r="E134311" s="2">
        <f>VLOOKUP(C134311,Подписчики!$A:$C,3,0)</f>
        <v>44390.558828846159</v>
      </c>
      <c r="F134311" t="str">
        <f>VLOOKUP(C134311,Подписчики!$A:$B,2,0)</f>
        <v>UTC+0</v>
      </c>
    </row>
    <row r="134312" spans="1:6" x14ac:dyDescent="0.25">
      <c r="A134312">
        <v>278461</v>
      </c>
      <c r="B134312" s="2">
        <v>44391.925754045311</v>
      </c>
      <c r="C134312">
        <v>212234</v>
      </c>
      <c r="D134312">
        <v>250679</v>
      </c>
      <c r="E134312" s="2">
        <f>VLOOKUP(C134312,Подписчики!$A:$C,3,0)</f>
        <v>44390.558828846159</v>
      </c>
      <c r="F134312" t="str">
        <f>VLOOKUP(C134312,Подписчики!$A:$B,2,0)</f>
        <v>UTC+0</v>
      </c>
    </row>
    <row r="134313" spans="1:6" x14ac:dyDescent="0.25">
      <c r="A134313">
        <v>297991</v>
      </c>
      <c r="B134313" s="2">
        <v>44397.776886731393</v>
      </c>
      <c r="C134313">
        <v>212234</v>
      </c>
      <c r="D134313">
        <v>153893</v>
      </c>
      <c r="E134313" s="2">
        <f>VLOOKUP(C134313,Подписчики!$A:$C,3,0)</f>
        <v>44390.558828846159</v>
      </c>
      <c r="F134313" t="str">
        <f>VLOOKUP(C134313,Подписчики!$A:$B,2,0)</f>
        <v>UTC+0</v>
      </c>
    </row>
    <row r="134314" spans="1:6" x14ac:dyDescent="0.25">
      <c r="A134314">
        <v>317103</v>
      </c>
      <c r="B134314" s="2">
        <v>44402.937080906151</v>
      </c>
      <c r="C134314">
        <v>212234</v>
      </c>
      <c r="D134314">
        <v>104958</v>
      </c>
      <c r="E134314" s="2">
        <f>VLOOKUP(C134314,Подписчики!$A:$C,3,0)</f>
        <v>44390.558828846159</v>
      </c>
      <c r="F134314" t="str">
        <f>VLOOKUP(C134314,Подписчики!$A:$B,2,0)</f>
        <v>UTC+0</v>
      </c>
    </row>
    <row r="134315" spans="1:6" x14ac:dyDescent="0.25">
      <c r="A134315">
        <v>355416</v>
      </c>
      <c r="B134315" s="2">
        <v>44414.712161812298</v>
      </c>
      <c r="C134315">
        <v>212234</v>
      </c>
      <c r="D134315">
        <v>112334</v>
      </c>
      <c r="E134315" s="2">
        <f>VLOOKUP(C134315,Подписчики!$A:$C,3,0)</f>
        <v>44390.558828846159</v>
      </c>
      <c r="F134315" t="str">
        <f>VLOOKUP(C134315,Подписчики!$A:$B,2,0)</f>
        <v>UTC+0</v>
      </c>
    </row>
    <row r="134316" spans="1:6" x14ac:dyDescent="0.25">
      <c r="A134316">
        <v>368846</v>
      </c>
      <c r="B134316" s="2">
        <v>44417.852938511329</v>
      </c>
      <c r="C134316">
        <v>212234</v>
      </c>
      <c r="D134316">
        <v>26408</v>
      </c>
      <c r="E134316" s="2">
        <f>VLOOKUP(C134316,Подписчики!$A:$C,3,0)</f>
        <v>44390.558828846159</v>
      </c>
      <c r="F134316" t="str">
        <f>VLOOKUP(C134316,Подписчики!$A:$B,2,0)</f>
        <v>UTC+0</v>
      </c>
    </row>
    <row r="134317" spans="1:6" x14ac:dyDescent="0.25">
      <c r="A134317">
        <v>378674</v>
      </c>
      <c r="B134317" s="2">
        <v>44421.65390938511</v>
      </c>
      <c r="C134317">
        <v>212234</v>
      </c>
      <c r="D134317">
        <v>472712</v>
      </c>
      <c r="E134317" s="2">
        <f>VLOOKUP(C134317,Подписчики!$A:$C,3,0)</f>
        <v>44390.558828846159</v>
      </c>
      <c r="F134317" t="str">
        <f>VLOOKUP(C134317,Подписчики!$A:$B,2,0)</f>
        <v>UTC+0</v>
      </c>
    </row>
    <row r="134318" spans="1:6" x14ac:dyDescent="0.25">
      <c r="A134318">
        <v>381534</v>
      </c>
      <c r="B134318" s="2">
        <v>44422.253578295233</v>
      </c>
      <c r="C134318">
        <v>212234</v>
      </c>
      <c r="D134318">
        <v>273324</v>
      </c>
      <c r="E134318" s="2">
        <f>VLOOKUP(C134318,Подписчики!$A:$C,3,0)</f>
        <v>44390.558828846159</v>
      </c>
      <c r="F134318" t="str">
        <f>VLOOKUP(C134318,Подписчики!$A:$B,2,0)</f>
        <v>UTC+0</v>
      </c>
    </row>
    <row r="134319" spans="1:6" x14ac:dyDescent="0.25">
      <c r="A134319">
        <v>392794</v>
      </c>
      <c r="B134319" s="2">
        <v>44425.720252427185</v>
      </c>
      <c r="C134319">
        <v>212234</v>
      </c>
      <c r="D134319">
        <v>279844</v>
      </c>
      <c r="E134319" s="2">
        <f>VLOOKUP(C134319,Подписчики!$A:$C,3,0)</f>
        <v>44390.558828846159</v>
      </c>
      <c r="F134319" t="str">
        <f>VLOOKUP(C134319,Подписчики!$A:$B,2,0)</f>
        <v>UTC+0</v>
      </c>
    </row>
    <row r="134320" spans="1:6" x14ac:dyDescent="0.25">
      <c r="A134320">
        <v>275871</v>
      </c>
      <c r="B134320" s="2">
        <v>44391.093333333338</v>
      </c>
      <c r="C134320">
        <v>291995</v>
      </c>
      <c r="D134320">
        <v>361821</v>
      </c>
      <c r="E134320" s="2">
        <f>VLOOKUP(C134320,Подписчики!$A:$C,3,0)</f>
        <v>44390.603594871791</v>
      </c>
      <c r="F134320" t="str">
        <f>VLOOKUP(C134320,Подписчики!$A:$B,2,0)</f>
        <v>UTC+4</v>
      </c>
    </row>
    <row r="134321" spans="1:6" x14ac:dyDescent="0.25">
      <c r="A134321">
        <v>302280</v>
      </c>
      <c r="B134321" s="2">
        <v>44399.414427184471</v>
      </c>
      <c r="C134321">
        <v>291995</v>
      </c>
      <c r="D134321">
        <v>186975</v>
      </c>
      <c r="E134321" s="2">
        <f>VLOOKUP(C134321,Подписчики!$A:$C,3,0)</f>
        <v>44390.603594871791</v>
      </c>
      <c r="F134321" t="str">
        <f>VLOOKUP(C134321,Подписчики!$A:$B,2,0)</f>
        <v>UTC+4</v>
      </c>
    </row>
    <row r="134322" spans="1:6" x14ac:dyDescent="0.25">
      <c r="A134322">
        <v>277808</v>
      </c>
      <c r="B134322" s="2">
        <v>44391.805203883494</v>
      </c>
      <c r="C134322">
        <v>22048</v>
      </c>
      <c r="D134322">
        <v>470762</v>
      </c>
      <c r="E134322" s="2">
        <f>VLOOKUP(C134322,Подписчики!$A:$C,3,0)</f>
        <v>44390.613762179484</v>
      </c>
      <c r="F134322" t="str">
        <f>VLOOKUP(C134322,Подписчики!$A:$B,2,0)</f>
        <v>UTC+2</v>
      </c>
    </row>
    <row r="134323" spans="1:6" x14ac:dyDescent="0.25">
      <c r="A134323">
        <v>343819</v>
      </c>
      <c r="B134323" s="2">
        <v>44410.693553398058</v>
      </c>
      <c r="C134323">
        <v>22048</v>
      </c>
      <c r="D134323">
        <v>327633</v>
      </c>
      <c r="E134323" s="2">
        <f>VLOOKUP(C134323,Подписчики!$A:$C,3,0)</f>
        <v>44390.613762179484</v>
      </c>
      <c r="F134323" t="str">
        <f>VLOOKUP(C134323,Подписчики!$A:$B,2,0)</f>
        <v>UTC+2</v>
      </c>
    </row>
    <row r="134324" spans="1:6" x14ac:dyDescent="0.25">
      <c r="A134324">
        <v>386947</v>
      </c>
      <c r="B134324" s="2">
        <v>44423.598084142395</v>
      </c>
      <c r="C134324">
        <v>22048</v>
      </c>
      <c r="D134324">
        <v>65828</v>
      </c>
      <c r="E134324" s="2">
        <f>VLOOKUP(C134324,Подписчики!$A:$C,3,0)</f>
        <v>44390.613762179484</v>
      </c>
      <c r="F134324" t="str">
        <f>VLOOKUP(C134324,Подписчики!$A:$B,2,0)</f>
        <v>UTC+2</v>
      </c>
    </row>
    <row r="134325" spans="1:6" x14ac:dyDescent="0.25">
      <c r="A134325">
        <v>395714</v>
      </c>
      <c r="B134325" s="2">
        <v>44426.771666666667</v>
      </c>
      <c r="C134325">
        <v>22048</v>
      </c>
      <c r="D134325">
        <v>336616</v>
      </c>
      <c r="E134325" s="2">
        <f>VLOOKUP(C134325,Подписчики!$A:$C,3,0)</f>
        <v>44390.613762179484</v>
      </c>
      <c r="F134325" t="str">
        <f>VLOOKUP(C134325,Подписчики!$A:$B,2,0)</f>
        <v>UTC+2</v>
      </c>
    </row>
    <row r="134326" spans="1:6" x14ac:dyDescent="0.25">
      <c r="A134326">
        <v>278092</v>
      </c>
      <c r="B134326" s="2">
        <v>44391.854152103559</v>
      </c>
      <c r="C134326">
        <v>27069</v>
      </c>
      <c r="D134326">
        <v>348155</v>
      </c>
      <c r="E134326" s="2">
        <f>VLOOKUP(C134326,Подписчики!$A:$C,3,0)</f>
        <v>44390.625808938748</v>
      </c>
      <c r="F134326" t="str">
        <f>VLOOKUP(C134326,Подписчики!$A:$B,2,0)</f>
        <v>UTC+3</v>
      </c>
    </row>
    <row r="134327" spans="1:6" x14ac:dyDescent="0.25">
      <c r="A134327">
        <v>325724</v>
      </c>
      <c r="B134327" s="2">
        <v>44405.854152103559</v>
      </c>
      <c r="C134327">
        <v>27069</v>
      </c>
      <c r="D134327">
        <v>208723</v>
      </c>
      <c r="E134327" s="2">
        <f>VLOOKUP(C134327,Подписчики!$A:$C,3,0)</f>
        <v>44390.625808938748</v>
      </c>
      <c r="F134327" t="str">
        <f>VLOOKUP(C134327,Подписчики!$A:$B,2,0)</f>
        <v>UTC+3</v>
      </c>
    </row>
    <row r="134328" spans="1:6" x14ac:dyDescent="0.25">
      <c r="A134328">
        <v>278947</v>
      </c>
      <c r="B134328" s="2">
        <v>44392.276886731393</v>
      </c>
      <c r="C134328">
        <v>178010</v>
      </c>
      <c r="D134328">
        <v>288430</v>
      </c>
      <c r="E134328" s="2">
        <f>VLOOKUP(C134328,Подписчики!$A:$C,3,0)</f>
        <v>44390.649501958687</v>
      </c>
      <c r="F134328" t="str">
        <f>VLOOKUP(C134328,Подписчики!$A:$B,2,0)</f>
        <v>UTC-8</v>
      </c>
    </row>
    <row r="134329" spans="1:6" x14ac:dyDescent="0.25">
      <c r="A134329">
        <v>287330</v>
      </c>
      <c r="B134329" s="2">
        <v>44394.610156559953</v>
      </c>
      <c r="C134329">
        <v>178010</v>
      </c>
      <c r="D134329">
        <v>158978</v>
      </c>
      <c r="E134329" s="2">
        <f>VLOOKUP(C134329,Подписчики!$A:$C,3,0)</f>
        <v>44390.649501958687</v>
      </c>
      <c r="F134329" t="str">
        <f>VLOOKUP(C134329,Подписчики!$A:$B,2,0)</f>
        <v>UTC-8</v>
      </c>
    </row>
    <row r="134330" spans="1:6" x14ac:dyDescent="0.25">
      <c r="A134330">
        <v>289327</v>
      </c>
      <c r="B134330" s="2">
        <v>44394.927426984468</v>
      </c>
      <c r="C134330">
        <v>178010</v>
      </c>
      <c r="D134330">
        <v>137327</v>
      </c>
      <c r="E134330" s="2">
        <f>VLOOKUP(C134330,Подписчики!$A:$C,3,0)</f>
        <v>44390.649501958687</v>
      </c>
      <c r="F134330" t="str">
        <f>VLOOKUP(C134330,Подписчики!$A:$B,2,0)</f>
        <v>UTC-8</v>
      </c>
    </row>
    <row r="134331" spans="1:6" x14ac:dyDescent="0.25">
      <c r="A134331">
        <v>299052</v>
      </c>
      <c r="B134331" s="2">
        <v>44398.294686084148</v>
      </c>
      <c r="C134331">
        <v>178010</v>
      </c>
      <c r="D134331">
        <v>16360</v>
      </c>
      <c r="E134331" s="2">
        <f>VLOOKUP(C134331,Подписчики!$A:$C,3,0)</f>
        <v>44390.649501958687</v>
      </c>
      <c r="F134331" t="str">
        <f>VLOOKUP(C134331,Подписчики!$A:$B,2,0)</f>
        <v>UTC-8</v>
      </c>
    </row>
    <row r="134332" spans="1:6" x14ac:dyDescent="0.25">
      <c r="A134332">
        <v>308175</v>
      </c>
      <c r="B134332" s="2">
        <v>44400.932226537218</v>
      </c>
      <c r="C134332">
        <v>178010</v>
      </c>
      <c r="D134332">
        <v>351192</v>
      </c>
      <c r="E134332" s="2">
        <f>VLOOKUP(C134332,Подписчики!$A:$C,3,0)</f>
        <v>44390.649501958687</v>
      </c>
      <c r="F134332" t="str">
        <f>VLOOKUP(C134332,Подписчики!$A:$B,2,0)</f>
        <v>UTC-8</v>
      </c>
    </row>
    <row r="134333" spans="1:6" x14ac:dyDescent="0.25">
      <c r="A134333">
        <v>313778</v>
      </c>
      <c r="B134333" s="2">
        <v>44402.283761101105</v>
      </c>
      <c r="C134333">
        <v>178010</v>
      </c>
      <c r="D134333">
        <v>182984</v>
      </c>
      <c r="E134333" s="2">
        <f>VLOOKUP(C134333,Подписчики!$A:$C,3,0)</f>
        <v>44390.649501958687</v>
      </c>
      <c r="F134333" t="str">
        <f>VLOOKUP(C134333,Подписчики!$A:$B,2,0)</f>
        <v>UTC-8</v>
      </c>
    </row>
    <row r="134334" spans="1:6" x14ac:dyDescent="0.25">
      <c r="A134334">
        <v>323370</v>
      </c>
      <c r="B134334" s="2">
        <v>44405.153909385117</v>
      </c>
      <c r="C134334">
        <v>178010</v>
      </c>
      <c r="D134334">
        <v>250679</v>
      </c>
      <c r="E134334" s="2">
        <f>VLOOKUP(C134334,Подписчики!$A:$C,3,0)</f>
        <v>44390.649501958687</v>
      </c>
      <c r="F134334" t="str">
        <f>VLOOKUP(C134334,Подписчики!$A:$B,2,0)</f>
        <v>UTC-8</v>
      </c>
    </row>
    <row r="134335" spans="1:6" x14ac:dyDescent="0.25">
      <c r="A134335">
        <v>418656</v>
      </c>
      <c r="B134335" s="2">
        <v>44434.166854368937</v>
      </c>
      <c r="C134335">
        <v>178010</v>
      </c>
      <c r="D134335">
        <v>324893</v>
      </c>
      <c r="E134335" s="2">
        <f>VLOOKUP(C134335,Подписчики!$A:$C,3,0)</f>
        <v>44390.649501958687</v>
      </c>
      <c r="F134335" t="str">
        <f>VLOOKUP(C134335,Подписчики!$A:$B,2,0)</f>
        <v>UTC-8</v>
      </c>
    </row>
    <row r="134336" spans="1:6" x14ac:dyDescent="0.25">
      <c r="A134336">
        <v>276076</v>
      </c>
      <c r="B134336" s="2">
        <v>44391.368715210359</v>
      </c>
      <c r="C134336">
        <v>232844</v>
      </c>
      <c r="D134336">
        <v>182841</v>
      </c>
      <c r="E134336" s="2">
        <f>VLOOKUP(C134336,Подписчики!$A:$C,3,0)</f>
        <v>44390.650107585476</v>
      </c>
      <c r="F134336" t="str">
        <f>VLOOKUP(C134336,Подписчики!$A:$B,2,0)</f>
        <v>UTC+3</v>
      </c>
    </row>
    <row r="134337" spans="1:6" x14ac:dyDescent="0.25">
      <c r="A134337">
        <v>299175</v>
      </c>
      <c r="B134337" s="2">
        <v>44398.42534951456</v>
      </c>
      <c r="C134337">
        <v>232844</v>
      </c>
      <c r="D134337">
        <v>118549</v>
      </c>
      <c r="E134337" s="2">
        <f>VLOOKUP(C134337,Подписчики!$A:$C,3,0)</f>
        <v>44390.650107585476</v>
      </c>
      <c r="F134337" t="str">
        <f>VLOOKUP(C134337,Подписчики!$A:$B,2,0)</f>
        <v>UTC+3</v>
      </c>
    </row>
    <row r="134338" spans="1:6" x14ac:dyDescent="0.25">
      <c r="A134338">
        <v>309173</v>
      </c>
      <c r="B134338" s="2">
        <v>44401.272255623036</v>
      </c>
      <c r="C134338">
        <v>232844</v>
      </c>
      <c r="D134338">
        <v>189009</v>
      </c>
      <c r="E134338" s="2">
        <f>VLOOKUP(C134338,Подписчики!$A:$C,3,0)</f>
        <v>44390.650107585476</v>
      </c>
      <c r="F134338" t="str">
        <f>VLOOKUP(C134338,Подписчики!$A:$B,2,0)</f>
        <v>UTC+3</v>
      </c>
    </row>
    <row r="134339" spans="1:6" x14ac:dyDescent="0.25">
      <c r="A134339">
        <v>276218</v>
      </c>
      <c r="B134339" s="2">
        <v>44391.471061488672</v>
      </c>
      <c r="C134339">
        <v>263000</v>
      </c>
      <c r="D134339">
        <v>250679</v>
      </c>
      <c r="E134339" s="2">
        <f>VLOOKUP(C134339,Подписчики!$A:$C,3,0)</f>
        <v>44390.687657122515</v>
      </c>
      <c r="F134339" t="str">
        <f>VLOOKUP(C134339,Подписчики!$A:$B,2,0)</f>
        <v>UTC+0</v>
      </c>
    </row>
    <row r="134340" spans="1:6" x14ac:dyDescent="0.25">
      <c r="A134340">
        <v>277507</v>
      </c>
      <c r="B134340" s="2">
        <v>44391.754233009706</v>
      </c>
      <c r="C134340">
        <v>263000</v>
      </c>
      <c r="D134340">
        <v>98704</v>
      </c>
      <c r="E134340" s="2">
        <f>VLOOKUP(C134340,Подписчики!$A:$C,3,0)</f>
        <v>44390.687657122515</v>
      </c>
      <c r="F134340" t="str">
        <f>VLOOKUP(C134340,Подписчики!$A:$B,2,0)</f>
        <v>UTC+0</v>
      </c>
    </row>
    <row r="134341" spans="1:6" x14ac:dyDescent="0.25">
      <c r="A134341">
        <v>302416</v>
      </c>
      <c r="B134341" s="2">
        <v>44399.501805825246</v>
      </c>
      <c r="C134341">
        <v>263000</v>
      </c>
      <c r="D134341">
        <v>102086</v>
      </c>
      <c r="E134341" s="2">
        <f>VLOOKUP(C134341,Подписчики!$A:$C,3,0)</f>
        <v>44390.687657122515</v>
      </c>
      <c r="F134341" t="str">
        <f>VLOOKUP(C134341,Подписчики!$A:$B,2,0)</f>
        <v>UTC+0</v>
      </c>
    </row>
    <row r="134342" spans="1:6" x14ac:dyDescent="0.25">
      <c r="A134342">
        <v>333187</v>
      </c>
      <c r="B134342" s="2">
        <v>44408.063173314615</v>
      </c>
      <c r="C134342">
        <v>263000</v>
      </c>
      <c r="D134342">
        <v>322273</v>
      </c>
      <c r="E134342" s="2">
        <f>VLOOKUP(C134342,Подписчики!$A:$C,3,0)</f>
        <v>44390.687657122515</v>
      </c>
      <c r="F134342" t="str">
        <f>VLOOKUP(C134342,Подписчики!$A:$B,2,0)</f>
        <v>UTC+0</v>
      </c>
    </row>
    <row r="134343" spans="1:6" x14ac:dyDescent="0.25">
      <c r="A134343">
        <v>337348</v>
      </c>
      <c r="B134343" s="2">
        <v>44408.903100323623</v>
      </c>
      <c r="C134343">
        <v>263000</v>
      </c>
      <c r="D134343">
        <v>258219</v>
      </c>
      <c r="E134343" s="2">
        <f>VLOOKUP(C134343,Подписчики!$A:$C,3,0)</f>
        <v>44390.687657122515</v>
      </c>
      <c r="F134343" t="str">
        <f>VLOOKUP(C134343,Подписчики!$A:$B,2,0)</f>
        <v>UTC+0</v>
      </c>
    </row>
    <row r="134344" spans="1:6" x14ac:dyDescent="0.25">
      <c r="A134344">
        <v>343913</v>
      </c>
      <c r="B134344" s="2">
        <v>44410.715398058252</v>
      </c>
      <c r="C134344">
        <v>263000</v>
      </c>
      <c r="D134344">
        <v>118549</v>
      </c>
      <c r="E134344" s="2">
        <f>VLOOKUP(C134344,Подписчики!$A:$C,3,0)</f>
        <v>44390.687657122515</v>
      </c>
      <c r="F134344" t="str">
        <f>VLOOKUP(C134344,Подписчики!$A:$B,2,0)</f>
        <v>UTC+0</v>
      </c>
    </row>
    <row r="134345" spans="1:6" x14ac:dyDescent="0.25">
      <c r="A134345">
        <v>347020</v>
      </c>
      <c r="B134345" s="2">
        <v>44411.765559870553</v>
      </c>
      <c r="C134345">
        <v>263000</v>
      </c>
      <c r="D134345">
        <v>158978</v>
      </c>
      <c r="E134345" s="2">
        <f>VLOOKUP(C134345,Подписчики!$A:$C,3,0)</f>
        <v>44390.687657122515</v>
      </c>
      <c r="F134345" t="str">
        <f>VLOOKUP(C134345,Подписчики!$A:$B,2,0)</f>
        <v>UTC+0</v>
      </c>
    </row>
    <row r="134346" spans="1:6" x14ac:dyDescent="0.25">
      <c r="A134346">
        <v>356841</v>
      </c>
      <c r="B134346" s="2">
        <v>44414.924135922331</v>
      </c>
      <c r="C134346">
        <v>263000</v>
      </c>
      <c r="D134346">
        <v>88863</v>
      </c>
      <c r="E134346" s="2">
        <f>VLOOKUP(C134346,Подписчики!$A:$C,3,0)</f>
        <v>44390.687657122515</v>
      </c>
      <c r="F134346" t="str">
        <f>VLOOKUP(C134346,Подписчики!$A:$B,2,0)</f>
        <v>UTC+0</v>
      </c>
    </row>
    <row r="134347" spans="1:6" x14ac:dyDescent="0.25">
      <c r="A134347">
        <v>386776</v>
      </c>
      <c r="B134347" s="2">
        <v>44423.560058252428</v>
      </c>
      <c r="C134347">
        <v>263000</v>
      </c>
      <c r="D134347">
        <v>394819</v>
      </c>
      <c r="E134347" s="2">
        <f>VLOOKUP(C134347,Подписчики!$A:$C,3,0)</f>
        <v>44390.687657122515</v>
      </c>
      <c r="F134347" t="str">
        <f>VLOOKUP(C134347,Подписчики!$A:$B,2,0)</f>
        <v>UTC+0</v>
      </c>
    </row>
    <row r="134348" spans="1:6" x14ac:dyDescent="0.25">
      <c r="A134348">
        <v>393488</v>
      </c>
      <c r="B134348" s="2">
        <v>44425.869119741103</v>
      </c>
      <c r="C134348">
        <v>263000</v>
      </c>
      <c r="D134348">
        <v>411922</v>
      </c>
      <c r="E134348" s="2">
        <f>VLOOKUP(C134348,Подписчики!$A:$C,3,0)</f>
        <v>44390.687657122515</v>
      </c>
      <c r="F134348" t="str">
        <f>VLOOKUP(C134348,Подписчики!$A:$B,2,0)</f>
        <v>UTC+0</v>
      </c>
    </row>
    <row r="134349" spans="1:6" x14ac:dyDescent="0.25">
      <c r="A134349">
        <v>414065</v>
      </c>
      <c r="B134349" s="2">
        <v>44432.358</v>
      </c>
      <c r="C134349">
        <v>263000</v>
      </c>
      <c r="D134349">
        <v>226626</v>
      </c>
      <c r="E134349" s="2">
        <f>VLOOKUP(C134349,Подписчики!$A:$C,3,0)</f>
        <v>44390.687657122515</v>
      </c>
      <c r="F134349" t="str">
        <f>VLOOKUP(C134349,Подписчики!$A:$B,2,0)</f>
        <v>UTC+0</v>
      </c>
    </row>
    <row r="134350" spans="1:6" x14ac:dyDescent="0.25">
      <c r="A134350">
        <v>276105</v>
      </c>
      <c r="B134350" s="2">
        <v>44391.407550161814</v>
      </c>
      <c r="C134350">
        <v>90031</v>
      </c>
      <c r="D134350">
        <v>365015</v>
      </c>
      <c r="E134350" s="2">
        <f>VLOOKUP(C134350,Подписчики!$A:$C,3,0)</f>
        <v>44390.708438603986</v>
      </c>
      <c r="F134350" t="str">
        <f>VLOOKUP(C134350,Подписчики!$A:$B,2,0)</f>
        <v>UTC+7</v>
      </c>
    </row>
    <row r="134351" spans="1:6" x14ac:dyDescent="0.25">
      <c r="A134351">
        <v>290797</v>
      </c>
      <c r="B134351" s="2">
        <v>44395.444766990295</v>
      </c>
      <c r="C134351">
        <v>90031</v>
      </c>
      <c r="D134351">
        <v>153977</v>
      </c>
      <c r="E134351" s="2">
        <f>VLOOKUP(C134351,Подписчики!$A:$C,3,0)</f>
        <v>44390.708438603986</v>
      </c>
      <c r="F134351" t="str">
        <f>VLOOKUP(C134351,Подписчики!$A:$B,2,0)</f>
        <v>UTC+7</v>
      </c>
    </row>
    <row r="134352" spans="1:6" x14ac:dyDescent="0.25">
      <c r="A134352">
        <v>316003</v>
      </c>
      <c r="B134352" s="2">
        <v>44402.774956511123</v>
      </c>
      <c r="C134352">
        <v>90031</v>
      </c>
      <c r="D134352">
        <v>128969</v>
      </c>
      <c r="E134352" s="2">
        <f>VLOOKUP(C134352,Подписчики!$A:$C,3,0)</f>
        <v>44390.708438603986</v>
      </c>
      <c r="F134352" t="str">
        <f>VLOOKUP(C134352,Подписчики!$A:$B,2,0)</f>
        <v>UTC+7</v>
      </c>
    </row>
    <row r="134353" spans="1:6" x14ac:dyDescent="0.25">
      <c r="A134353">
        <v>318590</v>
      </c>
      <c r="B134353" s="2">
        <v>44403.63570550162</v>
      </c>
      <c r="C134353">
        <v>90031</v>
      </c>
      <c r="D134353">
        <v>4199</v>
      </c>
      <c r="E134353" s="2">
        <f>VLOOKUP(C134353,Подписчики!$A:$C,3,0)</f>
        <v>44390.708438603986</v>
      </c>
      <c r="F134353" t="str">
        <f>VLOOKUP(C134353,Подписчики!$A:$B,2,0)</f>
        <v>UTC+7</v>
      </c>
    </row>
    <row r="134354" spans="1:6" x14ac:dyDescent="0.25">
      <c r="A134354">
        <v>321453</v>
      </c>
      <c r="B134354" s="2">
        <v>44404.676158576054</v>
      </c>
      <c r="C134354">
        <v>90031</v>
      </c>
      <c r="D134354">
        <v>54565</v>
      </c>
      <c r="E134354" s="2">
        <f>VLOOKUP(C134354,Подписчики!$A:$C,3,0)</f>
        <v>44390.708438603986</v>
      </c>
      <c r="F134354" t="str">
        <f>VLOOKUP(C134354,Подписчики!$A:$B,2,0)</f>
        <v>UTC+7</v>
      </c>
    </row>
    <row r="134355" spans="1:6" x14ac:dyDescent="0.25">
      <c r="A134355">
        <v>278573</v>
      </c>
      <c r="B134355" s="2">
        <v>44391.961757281555</v>
      </c>
      <c r="C134355">
        <v>326733</v>
      </c>
      <c r="D134355">
        <v>60814</v>
      </c>
      <c r="E134355" s="2">
        <f>VLOOKUP(C134355,Подписчики!$A:$C,3,0)</f>
        <v>44390.745713105418</v>
      </c>
      <c r="F134355" t="str">
        <f>VLOOKUP(C134355,Подписчики!$A:$B,2,0)</f>
        <v>UTC+1</v>
      </c>
    </row>
    <row r="134356" spans="1:6" x14ac:dyDescent="0.25">
      <c r="A134356">
        <v>299648</v>
      </c>
      <c r="B134356" s="2">
        <v>44398.592825242718</v>
      </c>
      <c r="C134356">
        <v>326733</v>
      </c>
      <c r="D134356">
        <v>158978</v>
      </c>
      <c r="E134356" s="2">
        <f>VLOOKUP(C134356,Подписчики!$A:$C,3,0)</f>
        <v>44390.745713105418</v>
      </c>
      <c r="F134356" t="str">
        <f>VLOOKUP(C134356,Подписчики!$A:$B,2,0)</f>
        <v>UTC+1</v>
      </c>
    </row>
    <row r="134357" spans="1:6" x14ac:dyDescent="0.25">
      <c r="A134357">
        <v>342262</v>
      </c>
      <c r="B134357" s="2">
        <v>44409.958333333336</v>
      </c>
      <c r="C134357">
        <v>326733</v>
      </c>
      <c r="D134357">
        <v>429575</v>
      </c>
      <c r="E134357" s="2">
        <f>VLOOKUP(C134357,Подписчики!$A:$C,3,0)</f>
        <v>44390.745713105418</v>
      </c>
      <c r="F134357" t="str">
        <f>VLOOKUP(C134357,Подписчики!$A:$B,2,0)</f>
        <v>UTC+1</v>
      </c>
    </row>
    <row r="134358" spans="1:6" x14ac:dyDescent="0.25">
      <c r="A134358">
        <v>352951</v>
      </c>
      <c r="B134358" s="2">
        <v>44413.857333333333</v>
      </c>
      <c r="C134358">
        <v>326733</v>
      </c>
      <c r="D134358">
        <v>109960</v>
      </c>
      <c r="E134358" s="2">
        <f>VLOOKUP(C134358,Подписчики!$A:$C,3,0)</f>
        <v>44390.745713105418</v>
      </c>
      <c r="F134358" t="str">
        <f>VLOOKUP(C134358,Подписчики!$A:$B,2,0)</f>
        <v>UTC+1</v>
      </c>
    </row>
    <row r="134359" spans="1:6" x14ac:dyDescent="0.25">
      <c r="A134359">
        <v>354605</v>
      </c>
      <c r="B134359" s="2">
        <v>44414.594443365699</v>
      </c>
      <c r="C134359">
        <v>326733</v>
      </c>
      <c r="D134359">
        <v>411922</v>
      </c>
      <c r="E134359" s="2">
        <f>VLOOKUP(C134359,Подписчики!$A:$C,3,0)</f>
        <v>44390.745713105418</v>
      </c>
      <c r="F134359" t="str">
        <f>VLOOKUP(C134359,Подписчики!$A:$B,2,0)</f>
        <v>UTC+1</v>
      </c>
    </row>
    <row r="134360" spans="1:6" x14ac:dyDescent="0.25">
      <c r="A134360">
        <v>277250</v>
      </c>
      <c r="B134360" s="2">
        <v>44391.714588996758</v>
      </c>
      <c r="C134360">
        <v>68693</v>
      </c>
      <c r="D134360">
        <v>411922</v>
      </c>
      <c r="E134360" s="2">
        <f>VLOOKUP(C134360,Подписчики!$A:$C,3,0)</f>
        <v>44390.773206410253</v>
      </c>
      <c r="F134360" t="str">
        <f>VLOOKUP(C134360,Подписчики!$A:$B,2,0)</f>
        <v>UTC+2</v>
      </c>
    </row>
    <row r="134361" spans="1:6" x14ac:dyDescent="0.25">
      <c r="A134361">
        <v>294273</v>
      </c>
      <c r="B134361" s="2">
        <v>44396.651482200643</v>
      </c>
      <c r="C134361">
        <v>68693</v>
      </c>
      <c r="D134361">
        <v>285680</v>
      </c>
      <c r="E134361" s="2">
        <f>VLOOKUP(C134361,Подписчики!$A:$C,3,0)</f>
        <v>44390.773206410253</v>
      </c>
      <c r="F134361" t="str">
        <f>VLOOKUP(C134361,Подписчики!$A:$B,2,0)</f>
        <v>UTC+2</v>
      </c>
    </row>
    <row r="134362" spans="1:6" x14ac:dyDescent="0.25">
      <c r="A134362">
        <v>305029</v>
      </c>
      <c r="B134362" s="2">
        <v>44400.319766990287</v>
      </c>
      <c r="C134362">
        <v>68693</v>
      </c>
      <c r="D134362">
        <v>165114</v>
      </c>
      <c r="E134362" s="2">
        <f>VLOOKUP(C134362,Подписчики!$A:$C,3,0)</f>
        <v>44390.773206410253</v>
      </c>
      <c r="F134362" t="str">
        <f>VLOOKUP(C134362,Подписчики!$A:$B,2,0)</f>
        <v>UTC+2</v>
      </c>
    </row>
    <row r="134363" spans="1:6" x14ac:dyDescent="0.25">
      <c r="A134363">
        <v>306230</v>
      </c>
      <c r="B134363" s="2">
        <v>44400.632064724916</v>
      </c>
      <c r="C134363">
        <v>68693</v>
      </c>
      <c r="D134363">
        <v>105352</v>
      </c>
      <c r="E134363" s="2">
        <f>VLOOKUP(C134363,Подписчики!$A:$C,3,0)</f>
        <v>44390.773206410253</v>
      </c>
      <c r="F134363" t="str">
        <f>VLOOKUP(C134363,Подписчики!$A:$B,2,0)</f>
        <v>UTC+2</v>
      </c>
    </row>
    <row r="134364" spans="1:6" x14ac:dyDescent="0.25">
      <c r="A134364">
        <v>338630</v>
      </c>
      <c r="B134364" s="2">
        <v>44409.215735343489</v>
      </c>
      <c r="C134364">
        <v>68693</v>
      </c>
      <c r="D134364">
        <v>237520</v>
      </c>
      <c r="E134364" s="2">
        <f>VLOOKUP(C134364,Подписчики!$A:$C,3,0)</f>
        <v>44390.773206410253</v>
      </c>
      <c r="F134364" t="str">
        <f>VLOOKUP(C134364,Подписчики!$A:$B,2,0)</f>
        <v>UTC+2</v>
      </c>
    </row>
    <row r="134365" spans="1:6" x14ac:dyDescent="0.25">
      <c r="A134365">
        <v>339484</v>
      </c>
      <c r="B134365" s="2">
        <v>44409.485610522781</v>
      </c>
      <c r="C134365">
        <v>68693</v>
      </c>
      <c r="D134365">
        <v>301748</v>
      </c>
      <c r="E134365" s="2">
        <f>VLOOKUP(C134365,Подписчики!$A:$C,3,0)</f>
        <v>44390.773206410253</v>
      </c>
      <c r="F134365" t="str">
        <f>VLOOKUP(C134365,Подписчики!$A:$B,2,0)</f>
        <v>UTC+2</v>
      </c>
    </row>
    <row r="134366" spans="1:6" x14ac:dyDescent="0.25">
      <c r="A134366">
        <v>361992</v>
      </c>
      <c r="B134366" s="2">
        <v>44415.913602099674</v>
      </c>
      <c r="C134366">
        <v>68693</v>
      </c>
      <c r="D134366">
        <v>347393</v>
      </c>
      <c r="E134366" s="2">
        <f>VLOOKUP(C134366,Подписчики!$A:$C,3,0)</f>
        <v>44390.773206410253</v>
      </c>
      <c r="F134366" t="str">
        <f>VLOOKUP(C134366,Подписчики!$A:$B,2,0)</f>
        <v>UTC+2</v>
      </c>
    </row>
    <row r="134367" spans="1:6" x14ac:dyDescent="0.25">
      <c r="A134367">
        <v>370899</v>
      </c>
      <c r="B134367" s="2">
        <v>44418.743715210352</v>
      </c>
      <c r="C134367">
        <v>68693</v>
      </c>
      <c r="D134367">
        <v>394819</v>
      </c>
      <c r="E134367" s="2">
        <f>VLOOKUP(C134367,Подписчики!$A:$C,3,0)</f>
        <v>44390.773206410253</v>
      </c>
      <c r="F134367" t="str">
        <f>VLOOKUP(C134367,Подписчики!$A:$B,2,0)</f>
        <v>UTC+2</v>
      </c>
    </row>
    <row r="134368" spans="1:6" x14ac:dyDescent="0.25">
      <c r="A134368">
        <v>419930</v>
      </c>
      <c r="B134368" s="2">
        <v>44434.758278317153</v>
      </c>
      <c r="C134368">
        <v>68693</v>
      </c>
      <c r="D134368">
        <v>21760</v>
      </c>
      <c r="E134368" s="2">
        <f>VLOOKUP(C134368,Подписчики!$A:$C,3,0)</f>
        <v>44390.773206410253</v>
      </c>
      <c r="F134368" t="str">
        <f>VLOOKUP(C134368,Подписчики!$A:$B,2,0)</f>
        <v>UTC+2</v>
      </c>
    </row>
    <row r="134369" spans="1:6" x14ac:dyDescent="0.25">
      <c r="A134369">
        <v>278605</v>
      </c>
      <c r="B134369" s="2">
        <v>44391.978343042072</v>
      </c>
      <c r="C134369">
        <v>154942</v>
      </c>
      <c r="D134369">
        <v>411922</v>
      </c>
      <c r="E134369" s="2">
        <f>VLOOKUP(C134369,Подписчики!$A:$C,3,0)</f>
        <v>44390.782298753562</v>
      </c>
      <c r="F134369" t="str">
        <f>VLOOKUP(C134369,Подписчики!$A:$B,2,0)</f>
        <v>UTC+2</v>
      </c>
    </row>
    <row r="134370" spans="1:6" x14ac:dyDescent="0.25">
      <c r="A134370">
        <v>299039</v>
      </c>
      <c r="B134370" s="2">
        <v>44398.272666666664</v>
      </c>
      <c r="C134370">
        <v>154942</v>
      </c>
      <c r="D134370">
        <v>86587</v>
      </c>
      <c r="E134370" s="2">
        <f>VLOOKUP(C134370,Подписчики!$A:$C,3,0)</f>
        <v>44390.782298753562</v>
      </c>
      <c r="F134370" t="str">
        <f>VLOOKUP(C134370,Подписчики!$A:$B,2,0)</f>
        <v>UTC+2</v>
      </c>
    </row>
    <row r="134371" spans="1:6" x14ac:dyDescent="0.25">
      <c r="A134371">
        <v>334733</v>
      </c>
      <c r="B134371" s="2">
        <v>44408.578666666661</v>
      </c>
      <c r="C134371">
        <v>154942</v>
      </c>
      <c r="D134371">
        <v>470762</v>
      </c>
      <c r="E134371" s="2">
        <f>VLOOKUP(C134371,Подписчики!$A:$C,3,0)</f>
        <v>44390.782298753562</v>
      </c>
      <c r="F134371" t="str">
        <f>VLOOKUP(C134371,Подписчики!$A:$B,2,0)</f>
        <v>UTC+2</v>
      </c>
    </row>
    <row r="134372" spans="1:6" x14ac:dyDescent="0.25">
      <c r="A134372">
        <v>342841</v>
      </c>
      <c r="B134372" s="2">
        <v>44410.449216828478</v>
      </c>
      <c r="C134372">
        <v>154942</v>
      </c>
      <c r="D134372">
        <v>230507</v>
      </c>
      <c r="E134372" s="2">
        <f>VLOOKUP(C134372,Подписчики!$A:$C,3,0)</f>
        <v>44390.782298753562</v>
      </c>
      <c r="F134372" t="str">
        <f>VLOOKUP(C134372,Подписчики!$A:$B,2,0)</f>
        <v>UTC+2</v>
      </c>
    </row>
    <row r="134373" spans="1:6" x14ac:dyDescent="0.25">
      <c r="A134373">
        <v>346629</v>
      </c>
      <c r="B134373" s="2">
        <v>44411.693553398058</v>
      </c>
      <c r="C134373">
        <v>154942</v>
      </c>
      <c r="D134373">
        <v>179296</v>
      </c>
      <c r="E134373" s="2">
        <f>VLOOKUP(C134373,Подписчики!$A:$C,3,0)</f>
        <v>44390.782298753562</v>
      </c>
      <c r="F134373" t="str">
        <f>VLOOKUP(C134373,Подписчики!$A:$B,2,0)</f>
        <v>UTC+2</v>
      </c>
    </row>
    <row r="134374" spans="1:6" x14ac:dyDescent="0.25">
      <c r="A134374">
        <v>352688</v>
      </c>
      <c r="B134374" s="2">
        <v>44413.827857605174</v>
      </c>
      <c r="C134374">
        <v>154942</v>
      </c>
      <c r="D134374">
        <v>112334</v>
      </c>
      <c r="E134374" s="2">
        <f>VLOOKUP(C134374,Подписчики!$A:$C,3,0)</f>
        <v>44390.782298753562</v>
      </c>
      <c r="F134374" t="str">
        <f>VLOOKUP(C134374,Подписчики!$A:$B,2,0)</f>
        <v>UTC+2</v>
      </c>
    </row>
    <row r="134375" spans="1:6" x14ac:dyDescent="0.25">
      <c r="A134375">
        <v>369630</v>
      </c>
      <c r="B134375" s="2">
        <v>44418.484815533979</v>
      </c>
      <c r="C134375">
        <v>154942</v>
      </c>
      <c r="D134375">
        <v>351192</v>
      </c>
      <c r="E134375" s="2">
        <f>VLOOKUP(C134375,Подписчики!$A:$C,3,0)</f>
        <v>44390.782298753562</v>
      </c>
      <c r="F134375" t="str">
        <f>VLOOKUP(C134375,Подписчики!$A:$B,2,0)</f>
        <v>UTC+2</v>
      </c>
    </row>
    <row r="134376" spans="1:6" x14ac:dyDescent="0.25">
      <c r="A134376">
        <v>395460</v>
      </c>
      <c r="B134376" s="2">
        <v>44426.717825242718</v>
      </c>
      <c r="C134376">
        <v>154942</v>
      </c>
      <c r="D134376">
        <v>313721</v>
      </c>
      <c r="E134376" s="2">
        <f>VLOOKUP(C134376,Подписчики!$A:$C,3,0)</f>
        <v>44390.782298753562</v>
      </c>
      <c r="F134376" t="str">
        <f>VLOOKUP(C134376,Подписчики!$A:$B,2,0)</f>
        <v>UTC+2</v>
      </c>
    </row>
    <row r="134377" spans="1:6" x14ac:dyDescent="0.25">
      <c r="A134377">
        <v>401861</v>
      </c>
      <c r="B134377" s="2">
        <v>44428.780932038833</v>
      </c>
      <c r="C134377">
        <v>154942</v>
      </c>
      <c r="D134377">
        <v>343491</v>
      </c>
      <c r="E134377" s="2">
        <f>VLOOKUP(C134377,Подписчики!$A:$C,3,0)</f>
        <v>44390.782298753562</v>
      </c>
      <c r="F134377" t="str">
        <f>VLOOKUP(C134377,Подписчики!$A:$B,2,0)</f>
        <v>UTC+2</v>
      </c>
    </row>
    <row r="134378" spans="1:6" x14ac:dyDescent="0.25">
      <c r="A134378">
        <v>277613</v>
      </c>
      <c r="B134378" s="2">
        <v>44391.768796116507</v>
      </c>
      <c r="C134378">
        <v>96975</v>
      </c>
      <c r="D134378">
        <v>355569</v>
      </c>
      <c r="E134378" s="2">
        <f>VLOOKUP(C134378,Подписчики!$A:$C,3,0)</f>
        <v>44390.790519373215</v>
      </c>
      <c r="F134378" t="str">
        <f>VLOOKUP(C134378,Подписчики!$A:$B,2,0)</f>
        <v>UTC+0</v>
      </c>
    </row>
    <row r="134379" spans="1:6" x14ac:dyDescent="0.25">
      <c r="A134379">
        <v>323002</v>
      </c>
      <c r="B134379" s="2">
        <v>44404.938699029124</v>
      </c>
      <c r="C134379">
        <v>96975</v>
      </c>
      <c r="D134379">
        <v>329376</v>
      </c>
      <c r="E134379" s="2">
        <f>VLOOKUP(C134379,Подписчики!$A:$C,3,0)</f>
        <v>44390.790519373215</v>
      </c>
      <c r="F134379" t="str">
        <f>VLOOKUP(C134379,Подписчики!$A:$B,2,0)</f>
        <v>UTC+0</v>
      </c>
    </row>
    <row r="134380" spans="1:6" x14ac:dyDescent="0.25">
      <c r="A134380">
        <v>338167</v>
      </c>
      <c r="B134380" s="2">
        <v>44409.053437910094</v>
      </c>
      <c r="C134380">
        <v>96975</v>
      </c>
      <c r="D134380">
        <v>343712</v>
      </c>
      <c r="E134380" s="2">
        <f>VLOOKUP(C134380,Подписчики!$A:$C,3,0)</f>
        <v>44390.790519373215</v>
      </c>
      <c r="F134380" t="str">
        <f>VLOOKUP(C134380,Подписчики!$A:$B,2,0)</f>
        <v>UTC+0</v>
      </c>
    </row>
    <row r="134381" spans="1:6" x14ac:dyDescent="0.25">
      <c r="A134381">
        <v>340119</v>
      </c>
      <c r="B134381" s="2">
        <v>44409.603900265509</v>
      </c>
      <c r="C134381">
        <v>96975</v>
      </c>
      <c r="D134381">
        <v>37644</v>
      </c>
      <c r="E134381" s="2">
        <f>VLOOKUP(C134381,Подписчики!$A:$C,3,0)</f>
        <v>44390.790519373215</v>
      </c>
      <c r="F134381" t="str">
        <f>VLOOKUP(C134381,Подписчики!$A:$B,2,0)</f>
        <v>UTC+0</v>
      </c>
    </row>
    <row r="134382" spans="1:6" x14ac:dyDescent="0.25">
      <c r="A134382">
        <v>371803</v>
      </c>
      <c r="B134382" s="2">
        <v>44418.948407766991</v>
      </c>
      <c r="C134382">
        <v>96975</v>
      </c>
      <c r="D134382">
        <v>100218</v>
      </c>
      <c r="E134382" s="2">
        <f>VLOOKUP(C134382,Подписчики!$A:$C,3,0)</f>
        <v>44390.790519373215</v>
      </c>
      <c r="F134382" t="str">
        <f>VLOOKUP(C134382,Подписчики!$A:$B,2,0)</f>
        <v>UTC+0</v>
      </c>
    </row>
    <row r="134383" spans="1:6" x14ac:dyDescent="0.25">
      <c r="A134383">
        <v>374054</v>
      </c>
      <c r="B134383" s="2">
        <v>44419.818957928801</v>
      </c>
      <c r="C134383">
        <v>96975</v>
      </c>
      <c r="D134383">
        <v>105352</v>
      </c>
      <c r="E134383" s="2">
        <f>VLOOKUP(C134383,Подписчики!$A:$C,3,0)</f>
        <v>44390.790519373215</v>
      </c>
      <c r="F134383" t="str">
        <f>VLOOKUP(C134383,Подписчики!$A:$B,2,0)</f>
        <v>UTC+0</v>
      </c>
    </row>
    <row r="134384" spans="1:6" x14ac:dyDescent="0.25">
      <c r="A134384">
        <v>381752</v>
      </c>
      <c r="B134384" s="2">
        <v>44422.340678121283</v>
      </c>
      <c r="C134384">
        <v>96975</v>
      </c>
      <c r="D134384">
        <v>381557</v>
      </c>
      <c r="E134384" s="2">
        <f>VLOOKUP(C134384,Подписчики!$A:$C,3,0)</f>
        <v>44390.790519373215</v>
      </c>
      <c r="F134384" t="str">
        <f>VLOOKUP(C134384,Подписчики!$A:$B,2,0)</f>
        <v>UTC+0</v>
      </c>
    </row>
    <row r="134385" spans="1:6" x14ac:dyDescent="0.25">
      <c r="A134385">
        <v>278572</v>
      </c>
      <c r="B134385" s="2">
        <v>44391.961352750812</v>
      </c>
      <c r="C134385">
        <v>326499</v>
      </c>
      <c r="D134385">
        <v>88863</v>
      </c>
      <c r="E134385" s="2">
        <f>VLOOKUP(C134385,Подписчики!$A:$C,3,0)</f>
        <v>44390.804308012826</v>
      </c>
      <c r="F134385" t="str">
        <f>VLOOKUP(C134385,Подписчики!$A:$B,2,0)</f>
        <v>UTC+0</v>
      </c>
    </row>
    <row r="134386" spans="1:6" x14ac:dyDescent="0.25">
      <c r="A134386">
        <v>309953</v>
      </c>
      <c r="B134386" s="2">
        <v>44401.517987055013</v>
      </c>
      <c r="C134386">
        <v>326499</v>
      </c>
      <c r="D134386">
        <v>411922</v>
      </c>
      <c r="E134386" s="2">
        <f>VLOOKUP(C134386,Подписчики!$A:$C,3,0)</f>
        <v>44390.804308012826</v>
      </c>
      <c r="F134386" t="str">
        <f>VLOOKUP(C134386,Подписчики!$A:$B,2,0)</f>
        <v>UTC+0</v>
      </c>
    </row>
    <row r="134387" spans="1:6" x14ac:dyDescent="0.25">
      <c r="A134387">
        <v>323114</v>
      </c>
      <c r="B134387" s="2">
        <v>44404.979152103559</v>
      </c>
      <c r="C134387">
        <v>326499</v>
      </c>
      <c r="D134387">
        <v>241927</v>
      </c>
      <c r="E134387" s="2">
        <f>VLOOKUP(C134387,Подписчики!$A:$C,3,0)</f>
        <v>44390.804308012826</v>
      </c>
      <c r="F134387" t="str">
        <f>VLOOKUP(C134387,Подписчики!$A:$B,2,0)</f>
        <v>UTC+0</v>
      </c>
    </row>
    <row r="134388" spans="1:6" x14ac:dyDescent="0.25">
      <c r="A134388">
        <v>347579</v>
      </c>
      <c r="B134388" s="2">
        <v>44411.89824595469</v>
      </c>
      <c r="C134388">
        <v>326499</v>
      </c>
      <c r="D134388">
        <v>250115</v>
      </c>
      <c r="E134388" s="2">
        <f>VLOOKUP(C134388,Подписчики!$A:$C,3,0)</f>
        <v>44390.804308012826</v>
      </c>
      <c r="F134388" t="str">
        <f>VLOOKUP(C134388,Подписчики!$A:$B,2,0)</f>
        <v>UTC+0</v>
      </c>
    </row>
    <row r="134389" spans="1:6" x14ac:dyDescent="0.25">
      <c r="A134389">
        <v>405897</v>
      </c>
      <c r="B134389" s="2">
        <v>44429.77365048544</v>
      </c>
      <c r="C134389">
        <v>326499</v>
      </c>
      <c r="D134389">
        <v>351192</v>
      </c>
      <c r="E134389" s="2">
        <f>VLOOKUP(C134389,Подписчики!$A:$C,3,0)</f>
        <v>44390.804308012826</v>
      </c>
      <c r="F134389" t="str">
        <f>VLOOKUP(C134389,Подписчики!$A:$B,2,0)</f>
        <v>UTC+0</v>
      </c>
    </row>
    <row r="134390" spans="1:6" x14ac:dyDescent="0.25">
      <c r="A134390">
        <v>410473</v>
      </c>
      <c r="B134390" s="2">
        <v>44430.815721682848</v>
      </c>
      <c r="C134390">
        <v>326499</v>
      </c>
      <c r="D134390">
        <v>267852</v>
      </c>
      <c r="E134390" s="2">
        <f>VLOOKUP(C134390,Подписчики!$A:$C,3,0)</f>
        <v>44390.804308012826</v>
      </c>
      <c r="F134390" t="str">
        <f>VLOOKUP(C134390,Подписчики!$A:$B,2,0)</f>
        <v>UTC+0</v>
      </c>
    </row>
    <row r="134391" spans="1:6" x14ac:dyDescent="0.25">
      <c r="A134391">
        <v>411227</v>
      </c>
      <c r="B134391" s="2">
        <v>44430.961000000003</v>
      </c>
      <c r="C134391">
        <v>326499</v>
      </c>
      <c r="D134391">
        <v>412293</v>
      </c>
      <c r="E134391" s="2">
        <f>VLOOKUP(C134391,Подписчики!$A:$C,3,0)</f>
        <v>44390.804308012826</v>
      </c>
      <c r="F134391" t="str">
        <f>VLOOKUP(C134391,Подписчики!$A:$B,2,0)</f>
        <v>UTC+0</v>
      </c>
    </row>
    <row r="134392" spans="1:6" x14ac:dyDescent="0.25">
      <c r="A134392">
        <v>415323</v>
      </c>
      <c r="B134392" s="2">
        <v>44432.857792880262</v>
      </c>
      <c r="C134392">
        <v>326499</v>
      </c>
      <c r="D134392">
        <v>21760</v>
      </c>
      <c r="E134392" s="2">
        <f>VLOOKUP(C134392,Подписчики!$A:$C,3,0)</f>
        <v>44390.804308012826</v>
      </c>
      <c r="F134392" t="str">
        <f>VLOOKUP(C134392,Подписчики!$A:$B,2,0)</f>
        <v>UTC+0</v>
      </c>
    </row>
    <row r="134393" spans="1:6" x14ac:dyDescent="0.25">
      <c r="A134393">
        <v>418277</v>
      </c>
      <c r="B134393" s="2">
        <v>44433.906336569577</v>
      </c>
      <c r="C134393">
        <v>326499</v>
      </c>
      <c r="D134393">
        <v>325384</v>
      </c>
      <c r="E134393" s="2">
        <f>VLOOKUP(C134393,Подписчики!$A:$C,3,0)</f>
        <v>44390.804308012826</v>
      </c>
      <c r="F134393" t="str">
        <f>VLOOKUP(C134393,Подписчики!$A:$B,2,0)</f>
        <v>UTC+0</v>
      </c>
    </row>
    <row r="134394" spans="1:6" x14ac:dyDescent="0.25">
      <c r="A134394">
        <v>280525</v>
      </c>
      <c r="B134394" s="2">
        <v>44392.741288025893</v>
      </c>
      <c r="C134394">
        <v>239749</v>
      </c>
      <c r="D134394">
        <v>439981</v>
      </c>
      <c r="E134394" s="2">
        <f>VLOOKUP(C134394,Подписчики!$A:$C,3,0)</f>
        <v>44390.828530876068</v>
      </c>
      <c r="F134394" t="str">
        <f>VLOOKUP(C134394,Подписчики!$A:$B,2,0)</f>
        <v>UTC+0</v>
      </c>
    </row>
    <row r="134395" spans="1:6" x14ac:dyDescent="0.25">
      <c r="A134395">
        <v>278074</v>
      </c>
      <c r="B134395" s="2">
        <v>44391.851666666662</v>
      </c>
      <c r="C134395">
        <v>198119</v>
      </c>
      <c r="D134395">
        <v>182191</v>
      </c>
      <c r="E134395" s="2">
        <f>VLOOKUP(C134395,Подписчики!$A:$C,3,0)</f>
        <v>44390.838389743592</v>
      </c>
      <c r="F134395" t="str">
        <f>VLOOKUP(C134395,Подписчики!$A:$B,2,0)</f>
        <v>UTC+2</v>
      </c>
    </row>
    <row r="134396" spans="1:6" x14ac:dyDescent="0.25">
      <c r="A134396">
        <v>367950</v>
      </c>
      <c r="B134396" s="2">
        <v>44417.675754045304</v>
      </c>
      <c r="C134396">
        <v>198119</v>
      </c>
      <c r="D134396">
        <v>478593</v>
      </c>
      <c r="E134396" s="2">
        <f>VLOOKUP(C134396,Подписчики!$A:$C,3,0)</f>
        <v>44390.838389743592</v>
      </c>
      <c r="F134396" t="str">
        <f>VLOOKUP(C134396,Подписчики!$A:$B,2,0)</f>
        <v>UTC+2</v>
      </c>
    </row>
    <row r="134397" spans="1:6" x14ac:dyDescent="0.25">
      <c r="A134397">
        <v>409519</v>
      </c>
      <c r="B134397" s="2">
        <v>44430.709734627831</v>
      </c>
      <c r="C134397">
        <v>198119</v>
      </c>
      <c r="D134397">
        <v>411922</v>
      </c>
      <c r="E134397" s="2">
        <f>VLOOKUP(C134397,Подписчики!$A:$C,3,0)</f>
        <v>44390.838389743592</v>
      </c>
      <c r="F134397" t="str">
        <f>VLOOKUP(C134397,Подписчики!$A:$B,2,0)</f>
        <v>UTC+2</v>
      </c>
    </row>
    <row r="134398" spans="1:6" x14ac:dyDescent="0.25">
      <c r="A134398">
        <v>277994</v>
      </c>
      <c r="B134398" s="2">
        <v>44391.835543689325</v>
      </c>
      <c r="C134398">
        <v>6111</v>
      </c>
      <c r="D134398">
        <v>331902</v>
      </c>
      <c r="E134398" s="2">
        <f>VLOOKUP(C134398,Подписчики!$A:$C,3,0)</f>
        <v>44390.849867058409</v>
      </c>
      <c r="F134398" t="str">
        <f>VLOOKUP(C134398,Подписчики!$A:$B,2,0)</f>
        <v>UTC+1</v>
      </c>
    </row>
    <row r="134399" spans="1:6" x14ac:dyDescent="0.25">
      <c r="A134399">
        <v>290975</v>
      </c>
      <c r="B134399" s="2">
        <v>44395.537333333334</v>
      </c>
      <c r="C134399">
        <v>6111</v>
      </c>
      <c r="D134399">
        <v>153893</v>
      </c>
      <c r="E134399" s="2">
        <f>VLOOKUP(C134399,Подписчики!$A:$C,3,0)</f>
        <v>44390.849867058409</v>
      </c>
      <c r="F134399" t="str">
        <f>VLOOKUP(C134399,Подписчики!$A:$B,2,0)</f>
        <v>UTC+1</v>
      </c>
    </row>
    <row r="134400" spans="1:6" x14ac:dyDescent="0.25">
      <c r="A134400">
        <v>320005</v>
      </c>
      <c r="B134400" s="2">
        <v>44403.850106796119</v>
      </c>
      <c r="C134400">
        <v>6111</v>
      </c>
      <c r="D134400">
        <v>214668</v>
      </c>
      <c r="E134400" s="2">
        <f>VLOOKUP(C134400,Подписчики!$A:$C,3,0)</f>
        <v>44390.849867058409</v>
      </c>
      <c r="F134400" t="str">
        <f>VLOOKUP(C134400,Подписчики!$A:$B,2,0)</f>
        <v>UTC+1</v>
      </c>
    </row>
    <row r="134401" spans="1:6" x14ac:dyDescent="0.25">
      <c r="A134401">
        <v>387586</v>
      </c>
      <c r="B134401" s="2">
        <v>44423.706093851135</v>
      </c>
      <c r="C134401">
        <v>6111</v>
      </c>
      <c r="D134401">
        <v>250679</v>
      </c>
      <c r="E134401" s="2">
        <f>VLOOKUP(C134401,Подписчики!$A:$C,3,0)</f>
        <v>44390.849867058409</v>
      </c>
      <c r="F134401" t="str">
        <f>VLOOKUP(C134401,Подписчики!$A:$B,2,0)</f>
        <v>UTC+1</v>
      </c>
    </row>
    <row r="134402" spans="1:6" x14ac:dyDescent="0.25">
      <c r="A134402">
        <v>412443</v>
      </c>
      <c r="B134402" s="2">
        <v>44431.685058252428</v>
      </c>
      <c r="C134402">
        <v>6111</v>
      </c>
      <c r="D134402">
        <v>236800</v>
      </c>
      <c r="E134402" s="2">
        <f>VLOOKUP(C134402,Подписчики!$A:$C,3,0)</f>
        <v>44390.849867058409</v>
      </c>
      <c r="F134402" t="str">
        <f>VLOOKUP(C134402,Подписчики!$A:$B,2,0)</f>
        <v>UTC+1</v>
      </c>
    </row>
    <row r="134403" spans="1:6" x14ac:dyDescent="0.25">
      <c r="A134403">
        <v>276560</v>
      </c>
      <c r="B134403" s="2">
        <v>44391.586352750812</v>
      </c>
      <c r="C134403">
        <v>209530</v>
      </c>
      <c r="D134403">
        <v>74456</v>
      </c>
      <c r="E134403" s="2">
        <f>VLOOKUP(C134403,Подписчики!$A:$C,3,0)</f>
        <v>44390.860146474362</v>
      </c>
      <c r="F134403" t="str">
        <f>VLOOKUP(C134403,Подписчики!$A:$B,2,0)</f>
        <v>UTC+1</v>
      </c>
    </row>
    <row r="134404" spans="1:6" x14ac:dyDescent="0.25">
      <c r="A134404">
        <v>321684</v>
      </c>
      <c r="B134404" s="2">
        <v>44404.710948220069</v>
      </c>
      <c r="C134404">
        <v>209530</v>
      </c>
      <c r="D134404">
        <v>372505</v>
      </c>
      <c r="E134404" s="2">
        <f>VLOOKUP(C134404,Подписчики!$A:$C,3,0)</f>
        <v>44390.860146474362</v>
      </c>
      <c r="F134404" t="str">
        <f>VLOOKUP(C134404,Подписчики!$A:$B,2,0)</f>
        <v>UTC+1</v>
      </c>
    </row>
    <row r="134405" spans="1:6" x14ac:dyDescent="0.25">
      <c r="A134405">
        <v>337850</v>
      </c>
      <c r="B134405" s="2">
        <v>44408.966611650489</v>
      </c>
      <c r="C134405">
        <v>209530</v>
      </c>
      <c r="D134405">
        <v>250679</v>
      </c>
      <c r="E134405" s="2">
        <f>VLOOKUP(C134405,Подписчики!$A:$C,3,0)</f>
        <v>44390.860146474362</v>
      </c>
      <c r="F134405" t="str">
        <f>VLOOKUP(C134405,Подписчики!$A:$B,2,0)</f>
        <v>UTC+1</v>
      </c>
    </row>
    <row r="134406" spans="1:6" x14ac:dyDescent="0.25">
      <c r="A134406">
        <v>353164</v>
      </c>
      <c r="B134406" s="2">
        <v>44413.882469255666</v>
      </c>
      <c r="C134406">
        <v>209530</v>
      </c>
      <c r="D134406">
        <v>80726</v>
      </c>
      <c r="E134406" s="2">
        <f>VLOOKUP(C134406,Подписчики!$A:$C,3,0)</f>
        <v>44390.860146474362</v>
      </c>
      <c r="F134406" t="str">
        <f>VLOOKUP(C134406,Подписчики!$A:$B,2,0)</f>
        <v>UTC+1</v>
      </c>
    </row>
    <row r="134407" spans="1:6" x14ac:dyDescent="0.25">
      <c r="A134407">
        <v>363900</v>
      </c>
      <c r="B134407" s="2">
        <v>44416.531336569584</v>
      </c>
      <c r="C134407">
        <v>209530</v>
      </c>
      <c r="D134407">
        <v>292608</v>
      </c>
      <c r="E134407" s="2">
        <f>VLOOKUP(C134407,Подписчики!$A:$C,3,0)</f>
        <v>44390.860146474362</v>
      </c>
      <c r="F134407" t="str">
        <f>VLOOKUP(C134407,Подписчики!$A:$B,2,0)</f>
        <v>UTC+1</v>
      </c>
    </row>
    <row r="134408" spans="1:6" x14ac:dyDescent="0.25">
      <c r="A134408">
        <v>385716</v>
      </c>
      <c r="B134408" s="2">
        <v>44423.148106326487</v>
      </c>
      <c r="C134408">
        <v>209530</v>
      </c>
      <c r="D134408">
        <v>151932</v>
      </c>
      <c r="E134408" s="2">
        <f>VLOOKUP(C134408,Подписчики!$A:$C,3,0)</f>
        <v>44390.860146474362</v>
      </c>
      <c r="F134408" t="str">
        <f>VLOOKUP(C134408,Подписчики!$A:$B,2,0)</f>
        <v>UTC+1</v>
      </c>
    </row>
    <row r="134409" spans="1:6" x14ac:dyDescent="0.25">
      <c r="A134409">
        <v>414740</v>
      </c>
      <c r="B134409" s="2">
        <v>44432.64136893204</v>
      </c>
      <c r="C134409">
        <v>209530</v>
      </c>
      <c r="D134409">
        <v>158978</v>
      </c>
      <c r="E134409" s="2">
        <f>VLOOKUP(C134409,Подписчики!$A:$C,3,0)</f>
        <v>44390.860146474362</v>
      </c>
      <c r="F134409" t="str">
        <f>VLOOKUP(C134409,Подписчики!$A:$B,2,0)</f>
        <v>UTC+1</v>
      </c>
    </row>
    <row r="134410" spans="1:6" x14ac:dyDescent="0.25">
      <c r="A134410">
        <v>278964</v>
      </c>
      <c r="B134410" s="2">
        <v>44392.281000000003</v>
      </c>
      <c r="C134410">
        <v>159048</v>
      </c>
      <c r="D134410">
        <v>258219</v>
      </c>
      <c r="E134410" s="2">
        <f>VLOOKUP(C134410,Подписчики!$A:$C,3,0)</f>
        <v>44390.89127998575</v>
      </c>
      <c r="F134410" t="str">
        <f>VLOOKUP(C134410,Подписчики!$A:$B,2,0)</f>
        <v>UTC+0</v>
      </c>
    </row>
    <row r="134411" spans="1:6" x14ac:dyDescent="0.25">
      <c r="A134411">
        <v>285148</v>
      </c>
      <c r="B134411" s="2">
        <v>44393.969443365699</v>
      </c>
      <c r="C134411">
        <v>159048</v>
      </c>
      <c r="D134411">
        <v>411922</v>
      </c>
      <c r="E134411" s="2">
        <f>VLOOKUP(C134411,Подписчики!$A:$C,3,0)</f>
        <v>44390.89127998575</v>
      </c>
      <c r="F134411" t="str">
        <f>VLOOKUP(C134411,Подписчики!$A:$B,2,0)</f>
        <v>UTC+0</v>
      </c>
    </row>
    <row r="134412" spans="1:6" x14ac:dyDescent="0.25">
      <c r="A134412">
        <v>310279</v>
      </c>
      <c r="B134412" s="2">
        <v>44401.567000000003</v>
      </c>
      <c r="C134412">
        <v>159048</v>
      </c>
      <c r="D134412">
        <v>122902</v>
      </c>
      <c r="E134412" s="2">
        <f>VLOOKUP(C134412,Подписчики!$A:$C,3,0)</f>
        <v>44390.89127998575</v>
      </c>
      <c r="F134412" t="str">
        <f>VLOOKUP(C134412,Подписчики!$A:$B,2,0)</f>
        <v>UTC+0</v>
      </c>
    </row>
    <row r="134413" spans="1:6" x14ac:dyDescent="0.25">
      <c r="A134413">
        <v>343789</v>
      </c>
      <c r="B134413" s="2">
        <v>44410.684653721684</v>
      </c>
      <c r="C134413">
        <v>159048</v>
      </c>
      <c r="D134413">
        <v>21407</v>
      </c>
      <c r="E134413" s="2">
        <f>VLOOKUP(C134413,Подписчики!$A:$C,3,0)</f>
        <v>44390.89127998575</v>
      </c>
      <c r="F134413" t="str">
        <f>VLOOKUP(C134413,Подписчики!$A:$B,2,0)</f>
        <v>UTC+0</v>
      </c>
    </row>
    <row r="134414" spans="1:6" x14ac:dyDescent="0.25">
      <c r="A134414">
        <v>344344</v>
      </c>
      <c r="B134414" s="2">
        <v>44410.799540453074</v>
      </c>
      <c r="C134414">
        <v>159048</v>
      </c>
      <c r="D134414">
        <v>204392</v>
      </c>
      <c r="E134414" s="2">
        <f>VLOOKUP(C134414,Подписчики!$A:$C,3,0)</f>
        <v>44390.89127998575</v>
      </c>
      <c r="F134414" t="str">
        <f>VLOOKUP(C134414,Подписчики!$A:$B,2,0)</f>
        <v>UTC+0</v>
      </c>
    </row>
    <row r="134415" spans="1:6" x14ac:dyDescent="0.25">
      <c r="A134415">
        <v>368849</v>
      </c>
      <c r="B134415" s="2">
        <v>44417.854556634302</v>
      </c>
      <c r="C134415">
        <v>159048</v>
      </c>
      <c r="D134415">
        <v>351192</v>
      </c>
      <c r="E134415" s="2">
        <f>VLOOKUP(C134415,Подписчики!$A:$C,3,0)</f>
        <v>44390.89127998575</v>
      </c>
      <c r="F134415" t="str">
        <f>VLOOKUP(C134415,Подписчики!$A:$B,2,0)</f>
        <v>UTC+0</v>
      </c>
    </row>
    <row r="134416" spans="1:6" x14ac:dyDescent="0.25">
      <c r="A134416">
        <v>395810</v>
      </c>
      <c r="B134416" s="2">
        <v>44426.79468608414</v>
      </c>
      <c r="C134416">
        <v>159048</v>
      </c>
      <c r="D134416">
        <v>97699</v>
      </c>
      <c r="E134416" s="2">
        <f>VLOOKUP(C134416,Подписчики!$A:$C,3,0)</f>
        <v>44390.89127998575</v>
      </c>
      <c r="F134416" t="str">
        <f>VLOOKUP(C134416,Подписчики!$A:$B,2,0)</f>
        <v>UTC+0</v>
      </c>
    </row>
    <row r="134417" spans="1:6" x14ac:dyDescent="0.25">
      <c r="A134417">
        <v>402884</v>
      </c>
      <c r="B134417" s="2">
        <v>44428.954880258898</v>
      </c>
      <c r="C134417">
        <v>159048</v>
      </c>
      <c r="D134417">
        <v>244574</v>
      </c>
      <c r="E134417" s="2">
        <f>VLOOKUP(C134417,Подписчики!$A:$C,3,0)</f>
        <v>44390.89127998575</v>
      </c>
      <c r="F134417" t="str">
        <f>VLOOKUP(C134417,Подписчики!$A:$B,2,0)</f>
        <v>UTC+0</v>
      </c>
    </row>
    <row r="134418" spans="1:6" x14ac:dyDescent="0.25">
      <c r="A134418">
        <v>405419</v>
      </c>
      <c r="B134418" s="2">
        <v>44429.694362459544</v>
      </c>
      <c r="C134418">
        <v>159048</v>
      </c>
      <c r="D134418">
        <v>238891</v>
      </c>
      <c r="E134418" s="2">
        <f>VLOOKUP(C134418,Подписчики!$A:$C,3,0)</f>
        <v>44390.89127998575</v>
      </c>
      <c r="F134418" t="str">
        <f>VLOOKUP(C134418,Подписчики!$A:$B,2,0)</f>
        <v>UTC+0</v>
      </c>
    </row>
    <row r="134419" spans="1:6" x14ac:dyDescent="0.25">
      <c r="A134419">
        <v>276764</v>
      </c>
      <c r="B134419" s="2">
        <v>44391.6300420712</v>
      </c>
      <c r="C134419">
        <v>9046</v>
      </c>
      <c r="D134419">
        <v>103966</v>
      </c>
      <c r="E134419" s="2">
        <f>VLOOKUP(C134419,Подписчики!$A:$C,3,0)</f>
        <v>44390.93263860399</v>
      </c>
      <c r="F134419" t="str">
        <f>VLOOKUP(C134419,Подписчики!$A:$B,2,0)</f>
        <v>UTC+9</v>
      </c>
    </row>
    <row r="134420" spans="1:6" x14ac:dyDescent="0.25">
      <c r="A134420">
        <v>326611</v>
      </c>
      <c r="B134420" s="2">
        <v>44406.471466019415</v>
      </c>
      <c r="C134420">
        <v>9046</v>
      </c>
      <c r="D134420">
        <v>389195</v>
      </c>
      <c r="E134420" s="2">
        <f>VLOOKUP(C134420,Подписчики!$A:$C,3,0)</f>
        <v>44390.93263860399</v>
      </c>
      <c r="F134420" t="str">
        <f>VLOOKUP(C134420,Подписчики!$A:$B,2,0)</f>
        <v>UTC+9</v>
      </c>
    </row>
    <row r="134421" spans="1:6" x14ac:dyDescent="0.25">
      <c r="A134421">
        <v>333546</v>
      </c>
      <c r="B134421" s="2">
        <v>44408.197546311836</v>
      </c>
      <c r="C134421">
        <v>9046</v>
      </c>
      <c r="D134421">
        <v>158978</v>
      </c>
      <c r="E134421" s="2">
        <f>VLOOKUP(C134421,Подписчики!$A:$C,3,0)</f>
        <v>44390.93263860399</v>
      </c>
      <c r="F134421" t="str">
        <f>VLOOKUP(C134421,Подписчики!$A:$B,2,0)</f>
        <v>UTC+9</v>
      </c>
    </row>
    <row r="134422" spans="1:6" x14ac:dyDescent="0.25">
      <c r="A134422">
        <v>336418</v>
      </c>
      <c r="B134422" s="2">
        <v>44408.775000000001</v>
      </c>
      <c r="C134422">
        <v>9046</v>
      </c>
      <c r="D134422">
        <v>347008</v>
      </c>
      <c r="E134422" s="2">
        <f>VLOOKUP(C134422,Подписчики!$A:$C,3,0)</f>
        <v>44390.93263860399</v>
      </c>
      <c r="F134422" t="str">
        <f>VLOOKUP(C134422,Подписчики!$A:$B,2,0)</f>
        <v>UTC+9</v>
      </c>
    </row>
    <row r="134423" spans="1:6" x14ac:dyDescent="0.25">
      <c r="A134423">
        <v>358787</v>
      </c>
      <c r="B134423" s="2">
        <v>44415.434249190941</v>
      </c>
      <c r="C134423">
        <v>9046</v>
      </c>
      <c r="D134423">
        <v>411922</v>
      </c>
      <c r="E134423" s="2">
        <f>VLOOKUP(C134423,Подписчики!$A:$C,3,0)</f>
        <v>44390.93263860399</v>
      </c>
      <c r="F134423" t="str">
        <f>VLOOKUP(C134423,Подписчики!$A:$B,2,0)</f>
        <v>UTC+9</v>
      </c>
    </row>
    <row r="134424" spans="1:6" x14ac:dyDescent="0.25">
      <c r="A134424">
        <v>375000</v>
      </c>
      <c r="B134424" s="2">
        <v>44420.41968608414</v>
      </c>
      <c r="C134424">
        <v>9046</v>
      </c>
      <c r="D134424">
        <v>250679</v>
      </c>
      <c r="E134424" s="2">
        <f>VLOOKUP(C134424,Подписчики!$A:$C,3,0)</f>
        <v>44390.93263860399</v>
      </c>
      <c r="F134424" t="str">
        <f>VLOOKUP(C134424,Подписчики!$A:$B,2,0)</f>
        <v>UTC+9</v>
      </c>
    </row>
    <row r="134425" spans="1:6" x14ac:dyDescent="0.25">
      <c r="A134425">
        <v>396674</v>
      </c>
      <c r="B134425" s="2">
        <v>44427.374378640779</v>
      </c>
      <c r="C134425">
        <v>9046</v>
      </c>
      <c r="D134425">
        <v>330333</v>
      </c>
      <c r="E134425" s="2">
        <f>VLOOKUP(C134425,Подписчики!$A:$C,3,0)</f>
        <v>44390.93263860399</v>
      </c>
      <c r="F134425" t="str">
        <f>VLOOKUP(C134425,Подписчики!$A:$B,2,0)</f>
        <v>UTC+9</v>
      </c>
    </row>
    <row r="134426" spans="1:6" x14ac:dyDescent="0.25">
      <c r="A134426">
        <v>278232</v>
      </c>
      <c r="B134426" s="2">
        <v>44391.878828478963</v>
      </c>
      <c r="C134426">
        <v>158779</v>
      </c>
      <c r="D134426">
        <v>411922</v>
      </c>
      <c r="E134426" s="2">
        <f>VLOOKUP(C134426,Подписчики!$A:$C,3,0)</f>
        <v>44390.950254095442</v>
      </c>
      <c r="F134426" t="str">
        <f>VLOOKUP(C134426,Подписчики!$A:$B,2,0)</f>
        <v>UTC+0</v>
      </c>
    </row>
    <row r="134427" spans="1:6" x14ac:dyDescent="0.25">
      <c r="A134427">
        <v>290622</v>
      </c>
      <c r="B134427" s="2">
        <v>44395.373668630025</v>
      </c>
      <c r="C134427">
        <v>158779</v>
      </c>
      <c r="D134427">
        <v>472585</v>
      </c>
      <c r="E134427" s="2">
        <f>VLOOKUP(C134427,Подписчики!$A:$C,3,0)</f>
        <v>44390.950254095442</v>
      </c>
      <c r="F134427" t="str">
        <f>VLOOKUP(C134427,Подписчики!$A:$B,2,0)</f>
        <v>UTC+0</v>
      </c>
    </row>
    <row r="134428" spans="1:6" x14ac:dyDescent="0.25">
      <c r="A134428">
        <v>302664</v>
      </c>
      <c r="B134428" s="2">
        <v>44399.577857605174</v>
      </c>
      <c r="C134428">
        <v>158779</v>
      </c>
      <c r="D134428">
        <v>258251</v>
      </c>
      <c r="E134428" s="2">
        <f>VLOOKUP(C134428,Подписчики!$A:$C,3,0)</f>
        <v>44390.950254095442</v>
      </c>
      <c r="F134428" t="str">
        <f>VLOOKUP(C134428,Подписчики!$A:$B,2,0)</f>
        <v>UTC+0</v>
      </c>
    </row>
    <row r="134429" spans="1:6" x14ac:dyDescent="0.25">
      <c r="A134429">
        <v>307908</v>
      </c>
      <c r="B134429" s="2">
        <v>44400.886919093849</v>
      </c>
      <c r="C134429">
        <v>158779</v>
      </c>
      <c r="D134429">
        <v>67858</v>
      </c>
      <c r="E134429" s="2">
        <f>VLOOKUP(C134429,Подписчики!$A:$C,3,0)</f>
        <v>44390.950254095442</v>
      </c>
      <c r="F134429" t="str">
        <f>VLOOKUP(C134429,Подписчики!$A:$B,2,0)</f>
        <v>UTC+0</v>
      </c>
    </row>
    <row r="134430" spans="1:6" x14ac:dyDescent="0.25">
      <c r="A134430">
        <v>332434</v>
      </c>
      <c r="B134430" s="2">
        <v>44407.890155339803</v>
      </c>
      <c r="C134430">
        <v>158779</v>
      </c>
      <c r="D134430">
        <v>227775</v>
      </c>
      <c r="E134430" s="2">
        <f>VLOOKUP(C134430,Подписчики!$A:$C,3,0)</f>
        <v>44390.950254095442</v>
      </c>
      <c r="F134430" t="str">
        <f>VLOOKUP(C134430,Подписчики!$A:$B,2,0)</f>
        <v>UTC+0</v>
      </c>
    </row>
    <row r="134431" spans="1:6" x14ac:dyDescent="0.25">
      <c r="A134431">
        <v>278359</v>
      </c>
      <c r="B134431" s="2">
        <v>44391.905122977347</v>
      </c>
      <c r="C134431">
        <v>186339</v>
      </c>
      <c r="D134431">
        <v>404226</v>
      </c>
      <c r="E134431" s="2">
        <f>VLOOKUP(C134431,Подписчики!$A:$C,3,0)</f>
        <v>44390.965950391736</v>
      </c>
      <c r="F134431" t="str">
        <f>VLOOKUP(C134431,Подписчики!$A:$B,2,0)</f>
        <v>UTC+1</v>
      </c>
    </row>
    <row r="134432" spans="1:6" x14ac:dyDescent="0.25">
      <c r="A134432">
        <v>294896</v>
      </c>
      <c r="B134432" s="2">
        <v>44396.753019417476</v>
      </c>
      <c r="C134432">
        <v>186339</v>
      </c>
      <c r="D134432">
        <v>392434</v>
      </c>
      <c r="E134432" s="2">
        <f>VLOOKUP(C134432,Подписчики!$A:$C,3,0)</f>
        <v>44390.965950391736</v>
      </c>
      <c r="F134432" t="str">
        <f>VLOOKUP(C134432,Подписчики!$A:$B,2,0)</f>
        <v>UTC+1</v>
      </c>
    </row>
    <row r="134433" spans="1:6" x14ac:dyDescent="0.25">
      <c r="A134433">
        <v>316097</v>
      </c>
      <c r="B134433" s="2">
        <v>44402.785381877024</v>
      </c>
      <c r="C134433">
        <v>186339</v>
      </c>
      <c r="D134433">
        <v>470762</v>
      </c>
      <c r="E134433" s="2">
        <f>VLOOKUP(C134433,Подписчики!$A:$C,3,0)</f>
        <v>44390.965950391736</v>
      </c>
      <c r="F134433" t="str">
        <f>VLOOKUP(C134433,Подписчики!$A:$B,2,0)</f>
        <v>UTC+1</v>
      </c>
    </row>
    <row r="134434" spans="1:6" x14ac:dyDescent="0.25">
      <c r="A134434">
        <v>318693</v>
      </c>
      <c r="B134434" s="2">
        <v>44403.65431391586</v>
      </c>
      <c r="C134434">
        <v>186339</v>
      </c>
      <c r="D134434">
        <v>191706</v>
      </c>
      <c r="E134434" s="2">
        <f>VLOOKUP(C134434,Подписчики!$A:$C,3,0)</f>
        <v>44390.965950391736</v>
      </c>
      <c r="F134434" t="str">
        <f>VLOOKUP(C134434,Подписчики!$A:$B,2,0)</f>
        <v>UTC+1</v>
      </c>
    </row>
    <row r="134435" spans="1:6" x14ac:dyDescent="0.25">
      <c r="A134435">
        <v>340617</v>
      </c>
      <c r="B134435" s="2">
        <v>44409.681822006474</v>
      </c>
      <c r="C134435">
        <v>186339</v>
      </c>
      <c r="D134435">
        <v>180863</v>
      </c>
      <c r="E134435" s="2">
        <f>VLOOKUP(C134435,Подписчики!$A:$C,3,0)</f>
        <v>44390.965950391736</v>
      </c>
      <c r="F134435" t="str">
        <f>VLOOKUP(C134435,Подписчики!$A:$B,2,0)</f>
        <v>UTC+1</v>
      </c>
    </row>
    <row r="134436" spans="1:6" x14ac:dyDescent="0.25">
      <c r="A134436">
        <v>348539</v>
      </c>
      <c r="B134436" s="2">
        <v>44412.594443365699</v>
      </c>
      <c r="C134436">
        <v>186339</v>
      </c>
      <c r="D134436">
        <v>43842</v>
      </c>
      <c r="E134436" s="2">
        <f>VLOOKUP(C134436,Подписчики!$A:$C,3,0)</f>
        <v>44390.965950391736</v>
      </c>
      <c r="F134436" t="str">
        <f>VLOOKUP(C134436,Подписчики!$A:$B,2,0)</f>
        <v>UTC+1</v>
      </c>
    </row>
    <row r="134437" spans="1:6" x14ac:dyDescent="0.25">
      <c r="A134437">
        <v>374598</v>
      </c>
      <c r="B134437" s="2">
        <v>44419.953666666668</v>
      </c>
      <c r="C134437">
        <v>186339</v>
      </c>
      <c r="D134437">
        <v>81226</v>
      </c>
      <c r="E134437" s="2">
        <f>VLOOKUP(C134437,Подписчики!$A:$C,3,0)</f>
        <v>44390.965950391736</v>
      </c>
      <c r="F134437" t="str">
        <f>VLOOKUP(C134437,Подписчики!$A:$B,2,0)</f>
        <v>UTC+1</v>
      </c>
    </row>
    <row r="134438" spans="1:6" x14ac:dyDescent="0.25">
      <c r="A134438">
        <v>406186</v>
      </c>
      <c r="B134438" s="2">
        <v>44429.814508090618</v>
      </c>
      <c r="C134438">
        <v>186339</v>
      </c>
      <c r="D134438">
        <v>154256</v>
      </c>
      <c r="E134438" s="2">
        <f>VLOOKUP(C134438,Подписчики!$A:$C,3,0)</f>
        <v>44390.965950391736</v>
      </c>
      <c r="F134438" t="str">
        <f>VLOOKUP(C134438,Подписчики!$A:$B,2,0)</f>
        <v>UTC+1</v>
      </c>
    </row>
    <row r="134439" spans="1:6" x14ac:dyDescent="0.25">
      <c r="A134439">
        <v>422927</v>
      </c>
      <c r="B134439" s="2">
        <v>44436.77291177099</v>
      </c>
      <c r="C134439">
        <v>186339</v>
      </c>
      <c r="D134439">
        <v>250679</v>
      </c>
      <c r="E134439" s="2">
        <f>VLOOKUP(C134439,Подписчики!$A:$C,3,0)</f>
        <v>44390.965950391736</v>
      </c>
      <c r="F134439" t="str">
        <f>VLOOKUP(C134439,Подписчики!$A:$B,2,0)</f>
        <v>UTC+1</v>
      </c>
    </row>
    <row r="134440" spans="1:6" x14ac:dyDescent="0.25">
      <c r="A134440">
        <v>276242</v>
      </c>
      <c r="B134440" s="2">
        <v>44391.491692556636</v>
      </c>
      <c r="C134440">
        <v>161865</v>
      </c>
      <c r="D134440">
        <v>118549</v>
      </c>
      <c r="E134440" s="2">
        <f>VLOOKUP(C134440,Подписчики!$A:$C,3,0)</f>
        <v>44390.969851353279</v>
      </c>
      <c r="F134440" t="str">
        <f>VLOOKUP(C134440,Подписчики!$A:$B,2,0)</f>
        <v>UTC+3</v>
      </c>
    </row>
    <row r="134441" spans="1:6" x14ac:dyDescent="0.25">
      <c r="A134441">
        <v>326808</v>
      </c>
      <c r="B134441" s="2">
        <v>44406.53052750809</v>
      </c>
      <c r="C134441">
        <v>161865</v>
      </c>
      <c r="D134441">
        <v>411922</v>
      </c>
      <c r="E134441" s="2">
        <f>VLOOKUP(C134441,Подписчики!$A:$C,3,0)</f>
        <v>44390.969851353279</v>
      </c>
      <c r="F134441" t="str">
        <f>VLOOKUP(C134441,Подписчики!$A:$B,2,0)</f>
        <v>UTC+3</v>
      </c>
    </row>
    <row r="134442" spans="1:6" x14ac:dyDescent="0.25">
      <c r="A134442">
        <v>345764</v>
      </c>
      <c r="B134442" s="2">
        <v>44411.601724919092</v>
      </c>
      <c r="C134442">
        <v>161865</v>
      </c>
      <c r="D134442">
        <v>250679</v>
      </c>
      <c r="E134442" s="2">
        <f>VLOOKUP(C134442,Подписчики!$A:$C,3,0)</f>
        <v>44390.969851353279</v>
      </c>
      <c r="F134442" t="str">
        <f>VLOOKUP(C134442,Подписчики!$A:$B,2,0)</f>
        <v>UTC+3</v>
      </c>
    </row>
    <row r="134443" spans="1:6" x14ac:dyDescent="0.25">
      <c r="A134443">
        <v>363516</v>
      </c>
      <c r="B134443" s="2">
        <v>44416.448530533766</v>
      </c>
      <c r="C134443">
        <v>161865</v>
      </c>
      <c r="D134443">
        <v>122902</v>
      </c>
      <c r="E134443" s="2">
        <f>VLOOKUP(C134443,Подписчики!$A:$C,3,0)</f>
        <v>44390.969851353279</v>
      </c>
      <c r="F134443" t="str">
        <f>VLOOKUP(C134443,Подписчики!$A:$B,2,0)</f>
        <v>UTC+3</v>
      </c>
    </row>
    <row r="134444" spans="1:6" x14ac:dyDescent="0.25">
      <c r="A134444">
        <v>414653</v>
      </c>
      <c r="B134444" s="2">
        <v>44432.627614886733</v>
      </c>
      <c r="C134444">
        <v>161865</v>
      </c>
      <c r="D134444">
        <v>313862</v>
      </c>
      <c r="E134444" s="2">
        <f>VLOOKUP(C134444,Подписчики!$A:$C,3,0)</f>
        <v>44390.969851353279</v>
      </c>
      <c r="F134444" t="str">
        <f>VLOOKUP(C134444,Подписчики!$A:$B,2,0)</f>
        <v>UTC+3</v>
      </c>
    </row>
    <row r="134445" spans="1:6" x14ac:dyDescent="0.25">
      <c r="A134445">
        <v>280377</v>
      </c>
      <c r="B134445" s="2">
        <v>44392.720656957928</v>
      </c>
      <c r="C134445">
        <v>111056</v>
      </c>
      <c r="D134445">
        <v>158978</v>
      </c>
      <c r="E134445" s="2">
        <f>VLOOKUP(C134445,Подписчики!$A:$C,3,0)</f>
        <v>44391.051975106842</v>
      </c>
      <c r="F134445" t="str">
        <f>VLOOKUP(C134445,Подписчики!$A:$B,2,0)</f>
        <v>UTC+1</v>
      </c>
    </row>
    <row r="134446" spans="1:6" x14ac:dyDescent="0.25">
      <c r="A134446">
        <v>288744</v>
      </c>
      <c r="B134446" s="2">
        <v>44394.829333333335</v>
      </c>
      <c r="C134446">
        <v>111056</v>
      </c>
      <c r="D134446">
        <v>470762</v>
      </c>
      <c r="E134446" s="2">
        <f>VLOOKUP(C134446,Подписчики!$A:$C,3,0)</f>
        <v>44391.051975106842</v>
      </c>
      <c r="F134446" t="str">
        <f>VLOOKUP(C134446,Подписчики!$A:$B,2,0)</f>
        <v>UTC+1</v>
      </c>
    </row>
    <row r="134447" spans="1:6" x14ac:dyDescent="0.25">
      <c r="A134447">
        <v>292967</v>
      </c>
      <c r="B134447" s="2">
        <v>44395.877614886733</v>
      </c>
      <c r="C134447">
        <v>111056</v>
      </c>
      <c r="D134447">
        <v>392434</v>
      </c>
      <c r="E134447" s="2">
        <f>VLOOKUP(C134447,Подписчики!$A:$C,3,0)</f>
        <v>44391.051975106842</v>
      </c>
      <c r="F134447" t="str">
        <f>VLOOKUP(C134447,Подписчики!$A:$B,2,0)</f>
        <v>UTC+1</v>
      </c>
    </row>
    <row r="134448" spans="1:6" x14ac:dyDescent="0.25">
      <c r="A134448">
        <v>329494</v>
      </c>
      <c r="B134448" s="2">
        <v>44407.547517799358</v>
      </c>
      <c r="C134448">
        <v>111056</v>
      </c>
      <c r="D134448">
        <v>23892</v>
      </c>
      <c r="E134448" s="2">
        <f>VLOOKUP(C134448,Подписчики!$A:$C,3,0)</f>
        <v>44391.051975106842</v>
      </c>
      <c r="F134448" t="str">
        <f>VLOOKUP(C134448,Подписчики!$A:$B,2,0)</f>
        <v>UTC+1</v>
      </c>
    </row>
    <row r="134449" spans="1:6" x14ac:dyDescent="0.25">
      <c r="A134449">
        <v>362068</v>
      </c>
      <c r="B134449" s="2">
        <v>44415.924540453074</v>
      </c>
      <c r="C134449">
        <v>111056</v>
      </c>
      <c r="D134449">
        <v>118549</v>
      </c>
      <c r="E134449" s="2">
        <f>VLOOKUP(C134449,Подписчики!$A:$C,3,0)</f>
        <v>44391.051975106842</v>
      </c>
      <c r="F134449" t="str">
        <f>VLOOKUP(C134449,Подписчики!$A:$B,2,0)</f>
        <v>UTC+1</v>
      </c>
    </row>
    <row r="134450" spans="1:6" x14ac:dyDescent="0.25">
      <c r="A134450">
        <v>397742</v>
      </c>
      <c r="B134450" s="2">
        <v>44427.689333333336</v>
      </c>
      <c r="C134450">
        <v>111056</v>
      </c>
      <c r="D134450">
        <v>230507</v>
      </c>
      <c r="E134450" s="2">
        <f>VLOOKUP(C134450,Подписчики!$A:$C,3,0)</f>
        <v>44391.051975106842</v>
      </c>
      <c r="F134450" t="str">
        <f>VLOOKUP(C134450,Подписчики!$A:$B,2,0)</f>
        <v>UTC+1</v>
      </c>
    </row>
    <row r="134451" spans="1:6" x14ac:dyDescent="0.25">
      <c r="A134451">
        <v>421993</v>
      </c>
      <c r="B134451" s="2">
        <v>44435.940721682848</v>
      </c>
      <c r="C134451">
        <v>111056</v>
      </c>
      <c r="D134451">
        <v>182984</v>
      </c>
      <c r="E134451" s="2">
        <f>VLOOKUP(C134451,Подписчики!$A:$C,3,0)</f>
        <v>44391.051975106842</v>
      </c>
      <c r="F134451" t="str">
        <f>VLOOKUP(C134451,Подписчики!$A:$B,2,0)</f>
        <v>UTC+1</v>
      </c>
    </row>
    <row r="134452" spans="1:6" x14ac:dyDescent="0.25">
      <c r="A134452">
        <v>276677</v>
      </c>
      <c r="B134452" s="2">
        <v>44391.614265372169</v>
      </c>
      <c r="C134452">
        <v>217522</v>
      </c>
      <c r="D134452">
        <v>230347</v>
      </c>
      <c r="E134452" s="2">
        <f>VLOOKUP(C134452,Подписчики!$A:$C,3,0)</f>
        <v>44391.055032371798</v>
      </c>
      <c r="F134452" t="str">
        <f>VLOOKUP(C134452,Подписчики!$A:$B,2,0)</f>
        <v>UTC+2</v>
      </c>
    </row>
    <row r="134453" spans="1:6" x14ac:dyDescent="0.25">
      <c r="A134453">
        <v>283137</v>
      </c>
      <c r="B134453" s="2">
        <v>44393.657954692557</v>
      </c>
      <c r="C134453">
        <v>217522</v>
      </c>
      <c r="D134453">
        <v>471865</v>
      </c>
      <c r="E134453" s="2">
        <f>VLOOKUP(C134453,Подписчики!$A:$C,3,0)</f>
        <v>44391.055032371798</v>
      </c>
      <c r="F134453" t="str">
        <f>VLOOKUP(C134453,Подписчики!$A:$B,2,0)</f>
        <v>UTC+2</v>
      </c>
    </row>
    <row r="134454" spans="1:6" x14ac:dyDescent="0.25">
      <c r="A134454">
        <v>305426</v>
      </c>
      <c r="B134454" s="2">
        <v>44400.512323624593</v>
      </c>
      <c r="C134454">
        <v>217522</v>
      </c>
      <c r="D134454">
        <v>13742</v>
      </c>
      <c r="E134454" s="2">
        <f>VLOOKUP(C134454,Подписчики!$A:$C,3,0)</f>
        <v>44391.055032371798</v>
      </c>
      <c r="F134454" t="str">
        <f>VLOOKUP(C134454,Подписчики!$A:$B,2,0)</f>
        <v>UTC+2</v>
      </c>
    </row>
    <row r="134455" spans="1:6" x14ac:dyDescent="0.25">
      <c r="A134455">
        <v>316014</v>
      </c>
      <c r="B134455" s="2">
        <v>44402.7760776699</v>
      </c>
      <c r="C134455">
        <v>217522</v>
      </c>
      <c r="D134455">
        <v>351192</v>
      </c>
      <c r="E134455" s="2">
        <f>VLOOKUP(C134455,Подписчики!$A:$C,3,0)</f>
        <v>44391.055032371798</v>
      </c>
      <c r="F134455" t="str">
        <f>VLOOKUP(C134455,Подписчики!$A:$B,2,0)</f>
        <v>UTC+2</v>
      </c>
    </row>
    <row r="134456" spans="1:6" x14ac:dyDescent="0.25">
      <c r="A134456">
        <v>336747</v>
      </c>
      <c r="B134456" s="2">
        <v>44408.818148867314</v>
      </c>
      <c r="C134456">
        <v>217522</v>
      </c>
      <c r="D134456">
        <v>467908</v>
      </c>
      <c r="E134456" s="2">
        <f>VLOOKUP(C134456,Подписчики!$A:$C,3,0)</f>
        <v>44391.055032371798</v>
      </c>
      <c r="F134456" t="str">
        <f>VLOOKUP(C134456,Подписчики!$A:$B,2,0)</f>
        <v>UTC+2</v>
      </c>
    </row>
    <row r="134457" spans="1:6" x14ac:dyDescent="0.25">
      <c r="A134457">
        <v>357272</v>
      </c>
      <c r="B134457" s="2">
        <v>44414.978343042072</v>
      </c>
      <c r="C134457">
        <v>217522</v>
      </c>
      <c r="D134457">
        <v>21760</v>
      </c>
      <c r="E134457" s="2">
        <f>VLOOKUP(C134457,Подписчики!$A:$C,3,0)</f>
        <v>44391.055032371798</v>
      </c>
      <c r="F134457" t="str">
        <f>VLOOKUP(C134457,Подписчики!$A:$B,2,0)</f>
        <v>UTC+2</v>
      </c>
    </row>
    <row r="134458" spans="1:6" x14ac:dyDescent="0.25">
      <c r="A134458">
        <v>363494</v>
      </c>
      <c r="B134458" s="2">
        <v>44416.439508090611</v>
      </c>
      <c r="C134458">
        <v>217522</v>
      </c>
      <c r="D134458">
        <v>294042</v>
      </c>
      <c r="E134458" s="2">
        <f>VLOOKUP(C134458,Подписчики!$A:$C,3,0)</f>
        <v>44391.055032371798</v>
      </c>
      <c r="F134458" t="str">
        <f>VLOOKUP(C134458,Подписчики!$A:$B,2,0)</f>
        <v>UTC+2</v>
      </c>
    </row>
    <row r="134459" spans="1:6" x14ac:dyDescent="0.25">
      <c r="A134459">
        <v>381578</v>
      </c>
      <c r="B134459" s="2">
        <v>44422.281746879482</v>
      </c>
      <c r="C134459">
        <v>217522</v>
      </c>
      <c r="D134459">
        <v>458081</v>
      </c>
      <c r="E134459" s="2">
        <f>VLOOKUP(C134459,Подписчики!$A:$C,3,0)</f>
        <v>44391.055032371798</v>
      </c>
      <c r="F134459" t="str">
        <f>VLOOKUP(C134459,Подписчики!$A:$B,2,0)</f>
        <v>UTC+2</v>
      </c>
    </row>
    <row r="134460" spans="1:6" x14ac:dyDescent="0.25">
      <c r="A134460">
        <v>385616</v>
      </c>
      <c r="B134460" s="2">
        <v>44423.101016266366</v>
      </c>
      <c r="C134460">
        <v>217522</v>
      </c>
      <c r="D134460">
        <v>180863</v>
      </c>
      <c r="E134460" s="2">
        <f>VLOOKUP(C134460,Подписчики!$A:$C,3,0)</f>
        <v>44391.055032371798</v>
      </c>
      <c r="F134460" t="str">
        <f>VLOOKUP(C134460,Подписчики!$A:$B,2,0)</f>
        <v>UTC+2</v>
      </c>
    </row>
    <row r="134461" spans="1:6" x14ac:dyDescent="0.25">
      <c r="A134461">
        <v>402663</v>
      </c>
      <c r="B134461" s="2">
        <v>44428.90552750809</v>
      </c>
      <c r="C134461">
        <v>217522</v>
      </c>
      <c r="D134461">
        <v>411922</v>
      </c>
      <c r="E134461" s="2">
        <f>VLOOKUP(C134461,Подписчики!$A:$C,3,0)</f>
        <v>44391.055032371798</v>
      </c>
      <c r="F134461" t="str">
        <f>VLOOKUP(C134461,Подписчики!$A:$B,2,0)</f>
        <v>UTC+2</v>
      </c>
    </row>
    <row r="134462" spans="1:6" x14ac:dyDescent="0.25">
      <c r="A134462">
        <v>412582</v>
      </c>
      <c r="B134462" s="2">
        <v>44431.716207119738</v>
      </c>
      <c r="C134462">
        <v>217522</v>
      </c>
      <c r="D134462">
        <v>104958</v>
      </c>
      <c r="E134462" s="2">
        <f>VLOOKUP(C134462,Подписчики!$A:$C,3,0)</f>
        <v>44391.055032371798</v>
      </c>
      <c r="F134462" t="str">
        <f>VLOOKUP(C134462,Подписчики!$A:$B,2,0)</f>
        <v>UTC+2</v>
      </c>
    </row>
    <row r="134463" spans="1:6" x14ac:dyDescent="0.25">
      <c r="A134463">
        <v>419595</v>
      </c>
      <c r="B134463" s="2">
        <v>44434.685462783171</v>
      </c>
      <c r="C134463">
        <v>217522</v>
      </c>
      <c r="D134463">
        <v>122902</v>
      </c>
      <c r="E134463" s="2">
        <f>VLOOKUP(C134463,Подписчики!$A:$C,3,0)</f>
        <v>44391.055032371798</v>
      </c>
      <c r="F134463" t="str">
        <f>VLOOKUP(C134463,Подписчики!$A:$B,2,0)</f>
        <v>UTC+2</v>
      </c>
    </row>
    <row r="134464" spans="1:6" x14ac:dyDescent="0.25">
      <c r="A134464">
        <v>277908</v>
      </c>
      <c r="B134464" s="2">
        <v>44391.822598705505</v>
      </c>
      <c r="C134464">
        <v>62444</v>
      </c>
      <c r="D134464">
        <v>1019</v>
      </c>
      <c r="E134464" s="2">
        <f>VLOOKUP(C134464,Подписчики!$A:$C,3,0)</f>
        <v>44391.055496474357</v>
      </c>
      <c r="F134464" t="str">
        <f>VLOOKUP(C134464,Подписчики!$A:$B,2,0)</f>
        <v>UTC+1</v>
      </c>
    </row>
    <row r="134465" spans="1:6" x14ac:dyDescent="0.25">
      <c r="A134465">
        <v>301127</v>
      </c>
      <c r="B134465" s="2">
        <v>44398.817744336571</v>
      </c>
      <c r="C134465">
        <v>62444</v>
      </c>
      <c r="D134465">
        <v>13019</v>
      </c>
      <c r="E134465" s="2">
        <f>VLOOKUP(C134465,Подписчики!$A:$C,3,0)</f>
        <v>44391.055496474357</v>
      </c>
      <c r="F134465" t="str">
        <f>VLOOKUP(C134465,Подписчики!$A:$B,2,0)</f>
        <v>UTC+1</v>
      </c>
    </row>
    <row r="134466" spans="1:6" x14ac:dyDescent="0.25">
      <c r="A134466">
        <v>301897</v>
      </c>
      <c r="B134466" s="2">
        <v>44399.023245954697</v>
      </c>
      <c r="C134466">
        <v>62444</v>
      </c>
      <c r="D134466">
        <v>122897</v>
      </c>
      <c r="E134466" s="2">
        <f>VLOOKUP(C134466,Подписчики!$A:$C,3,0)</f>
        <v>44391.055496474357</v>
      </c>
      <c r="F134466" t="str">
        <f>VLOOKUP(C134466,Подписчики!$A:$B,2,0)</f>
        <v>UTC+1</v>
      </c>
    </row>
    <row r="134467" spans="1:6" x14ac:dyDescent="0.25">
      <c r="A134467">
        <v>280669</v>
      </c>
      <c r="B134467" s="2">
        <v>44392.763941747573</v>
      </c>
      <c r="C134467">
        <v>128246</v>
      </c>
      <c r="D134467">
        <v>157883</v>
      </c>
      <c r="E134467" s="2">
        <f>VLOOKUP(C134467,Подписчики!$A:$C,3,0)</f>
        <v>44391.058462143876</v>
      </c>
      <c r="F134467" t="str">
        <f>VLOOKUP(C134467,Подписчики!$A:$B,2,0)</f>
        <v>UTC+0</v>
      </c>
    </row>
    <row r="134468" spans="1:6" x14ac:dyDescent="0.25">
      <c r="A134468">
        <v>293539</v>
      </c>
      <c r="B134468" s="2">
        <v>44395.999000000003</v>
      </c>
      <c r="C134468">
        <v>128246</v>
      </c>
      <c r="D134468">
        <v>432277</v>
      </c>
      <c r="E134468" s="2">
        <f>VLOOKUP(C134468,Подписчики!$A:$C,3,0)</f>
        <v>44391.058462143876</v>
      </c>
      <c r="F134468" t="str">
        <f>VLOOKUP(C134468,Подписчики!$A:$B,2,0)</f>
        <v>UTC+0</v>
      </c>
    </row>
    <row r="134469" spans="1:6" x14ac:dyDescent="0.25">
      <c r="A134469">
        <v>300208</v>
      </c>
      <c r="B134469" s="2">
        <v>44398.676563106797</v>
      </c>
      <c r="C134469">
        <v>128246</v>
      </c>
      <c r="D134469">
        <v>112334</v>
      </c>
      <c r="E134469" s="2">
        <f>VLOOKUP(C134469,Подписчики!$A:$C,3,0)</f>
        <v>44391.058462143876</v>
      </c>
      <c r="F134469" t="str">
        <f>VLOOKUP(C134469,Подписчики!$A:$B,2,0)</f>
        <v>UTC+0</v>
      </c>
    </row>
    <row r="134470" spans="1:6" x14ac:dyDescent="0.25">
      <c r="A134470">
        <v>304962</v>
      </c>
      <c r="B134470" s="2">
        <v>44400.249000000003</v>
      </c>
      <c r="C134470">
        <v>128246</v>
      </c>
      <c r="D134470">
        <v>180055</v>
      </c>
      <c r="E134470" s="2">
        <f>VLOOKUP(C134470,Подписчики!$A:$C,3,0)</f>
        <v>44391.058462143876</v>
      </c>
      <c r="F134470" t="str">
        <f>VLOOKUP(C134470,Подписчики!$A:$B,2,0)</f>
        <v>UTC+0</v>
      </c>
    </row>
    <row r="134471" spans="1:6" x14ac:dyDescent="0.25">
      <c r="A134471">
        <v>325750</v>
      </c>
      <c r="B134471" s="2">
        <v>44405.855000000003</v>
      </c>
      <c r="C134471">
        <v>128246</v>
      </c>
      <c r="D134471">
        <v>250679</v>
      </c>
      <c r="E134471" s="2">
        <f>VLOOKUP(C134471,Подписчики!$A:$C,3,0)</f>
        <v>44391.058462143876</v>
      </c>
      <c r="F134471" t="str">
        <f>VLOOKUP(C134471,Подписчики!$A:$B,2,0)</f>
        <v>UTC+0</v>
      </c>
    </row>
    <row r="134472" spans="1:6" x14ac:dyDescent="0.25">
      <c r="A134472">
        <v>330238</v>
      </c>
      <c r="B134472" s="2">
        <v>44407.66685436893</v>
      </c>
      <c r="C134472">
        <v>128246</v>
      </c>
      <c r="D134472">
        <v>411922</v>
      </c>
      <c r="E134472" s="2">
        <f>VLOOKUP(C134472,Подписчики!$A:$C,3,0)</f>
        <v>44391.058462143876</v>
      </c>
      <c r="F134472" t="str">
        <f>VLOOKUP(C134472,Подписчики!$A:$B,2,0)</f>
        <v>UTC+0</v>
      </c>
    </row>
    <row r="134473" spans="1:6" x14ac:dyDescent="0.25">
      <c r="A134473">
        <v>279518</v>
      </c>
      <c r="B134473" s="2">
        <v>44392.565317152104</v>
      </c>
      <c r="C134473">
        <v>78057</v>
      </c>
      <c r="D134473">
        <v>31749</v>
      </c>
      <c r="E134473" s="2">
        <f>VLOOKUP(C134473,Подписчики!$A:$C,3,0)</f>
        <v>44391.091297115388</v>
      </c>
      <c r="F134473" t="str">
        <f>VLOOKUP(C134473,Подписчики!$A:$B,2,0)</f>
        <v>UTC+1</v>
      </c>
    </row>
    <row r="134474" spans="1:6" x14ac:dyDescent="0.25">
      <c r="A134474">
        <v>298631</v>
      </c>
      <c r="B134474" s="2">
        <v>44397.953666666668</v>
      </c>
      <c r="C134474">
        <v>78057</v>
      </c>
      <c r="D134474">
        <v>148570</v>
      </c>
      <c r="E134474" s="2">
        <f>VLOOKUP(C134474,Подписчики!$A:$C,3,0)</f>
        <v>44391.091297115388</v>
      </c>
      <c r="F134474" t="str">
        <f>VLOOKUP(C134474,Подписчики!$A:$B,2,0)</f>
        <v>UTC+1</v>
      </c>
    </row>
    <row r="134475" spans="1:6" x14ac:dyDescent="0.25">
      <c r="A134475">
        <v>299711</v>
      </c>
      <c r="B134475" s="2">
        <v>44398.604152103566</v>
      </c>
      <c r="C134475">
        <v>78057</v>
      </c>
      <c r="D134475">
        <v>118549</v>
      </c>
      <c r="E134475" s="2">
        <f>VLOOKUP(C134475,Подписчики!$A:$C,3,0)</f>
        <v>44391.091297115388</v>
      </c>
      <c r="F134475" t="str">
        <f>VLOOKUP(C134475,Подписчики!$A:$B,2,0)</f>
        <v>UTC+1</v>
      </c>
    </row>
    <row r="134476" spans="1:6" x14ac:dyDescent="0.25">
      <c r="A134476">
        <v>312056</v>
      </c>
      <c r="B134476" s="2">
        <v>44401.830689320392</v>
      </c>
      <c r="C134476">
        <v>78057</v>
      </c>
      <c r="D134476">
        <v>43842</v>
      </c>
      <c r="E134476" s="2">
        <f>VLOOKUP(C134476,Подписчики!$A:$C,3,0)</f>
        <v>44391.091297115388</v>
      </c>
      <c r="F134476" t="str">
        <f>VLOOKUP(C134476,Подписчики!$A:$B,2,0)</f>
        <v>UTC+1</v>
      </c>
    </row>
    <row r="134477" spans="1:6" x14ac:dyDescent="0.25">
      <c r="A134477">
        <v>276646</v>
      </c>
      <c r="B134477" s="2">
        <v>44391.609815533979</v>
      </c>
      <c r="C134477">
        <v>167248</v>
      </c>
      <c r="D134477">
        <v>119655</v>
      </c>
      <c r="E134477" s="2">
        <f>VLOOKUP(C134477,Подписчики!$A:$C,3,0)</f>
        <v>44391.119276353274</v>
      </c>
      <c r="F134477" t="str">
        <f>VLOOKUP(C134477,Подписчики!$A:$B,2,0)</f>
        <v>UTC+3</v>
      </c>
    </row>
    <row r="134478" spans="1:6" x14ac:dyDescent="0.25">
      <c r="A134478">
        <v>315930</v>
      </c>
      <c r="B134478" s="2">
        <v>44402.766773462783</v>
      </c>
      <c r="C134478">
        <v>167248</v>
      </c>
      <c r="D134478">
        <v>158978</v>
      </c>
      <c r="E134478" s="2">
        <f>VLOOKUP(C134478,Подписчики!$A:$C,3,0)</f>
        <v>44391.119276353274</v>
      </c>
      <c r="F134478" t="str">
        <f>VLOOKUP(C134478,Подписчики!$A:$B,2,0)</f>
        <v>UTC+3</v>
      </c>
    </row>
    <row r="134479" spans="1:6" x14ac:dyDescent="0.25">
      <c r="A134479">
        <v>347182</v>
      </c>
      <c r="B134479" s="2">
        <v>44411.796999999999</v>
      </c>
      <c r="C134479">
        <v>167248</v>
      </c>
      <c r="D134479">
        <v>347008</v>
      </c>
      <c r="E134479" s="2">
        <f>VLOOKUP(C134479,Подписчики!$A:$C,3,0)</f>
        <v>44391.119276353274</v>
      </c>
      <c r="F134479" t="str">
        <f>VLOOKUP(C134479,Подписчики!$A:$B,2,0)</f>
        <v>UTC+3</v>
      </c>
    </row>
    <row r="134480" spans="1:6" x14ac:dyDescent="0.25">
      <c r="A134480">
        <v>348190</v>
      </c>
      <c r="B134480" s="2">
        <v>44412.433440129447</v>
      </c>
      <c r="C134480">
        <v>167248</v>
      </c>
      <c r="D134480">
        <v>153893</v>
      </c>
      <c r="E134480" s="2">
        <f>VLOOKUP(C134480,Подписчики!$A:$C,3,0)</f>
        <v>44391.119276353274</v>
      </c>
      <c r="F134480" t="str">
        <f>VLOOKUP(C134480,Подписчики!$A:$B,2,0)</f>
        <v>UTC+3</v>
      </c>
    </row>
    <row r="134481" spans="1:6" x14ac:dyDescent="0.25">
      <c r="A134481">
        <v>403390</v>
      </c>
      <c r="B134481" s="2">
        <v>44429.139957884458</v>
      </c>
      <c r="C134481">
        <v>167248</v>
      </c>
      <c r="D134481">
        <v>224330</v>
      </c>
      <c r="E134481" s="2">
        <f>VLOOKUP(C134481,Подписчики!$A:$C,3,0)</f>
        <v>44391.119276353274</v>
      </c>
      <c r="F134481" t="str">
        <f>VLOOKUP(C134481,Подписчики!$A:$B,2,0)</f>
        <v>UTC+3</v>
      </c>
    </row>
    <row r="134482" spans="1:6" x14ac:dyDescent="0.25">
      <c r="A134482">
        <v>413174</v>
      </c>
      <c r="B134482" s="2">
        <v>44431.815317152104</v>
      </c>
      <c r="C134482">
        <v>167248</v>
      </c>
      <c r="D134482">
        <v>182841</v>
      </c>
      <c r="E134482" s="2">
        <f>VLOOKUP(C134482,Подписчики!$A:$C,3,0)</f>
        <v>44391.119276353274</v>
      </c>
      <c r="F134482" t="str">
        <f>VLOOKUP(C134482,Подписчики!$A:$B,2,0)</f>
        <v>UTC+3</v>
      </c>
    </row>
    <row r="134483" spans="1:6" x14ac:dyDescent="0.25">
      <c r="A134483">
        <v>414605</v>
      </c>
      <c r="B134483" s="2">
        <v>44432.617906148866</v>
      </c>
      <c r="C134483">
        <v>167248</v>
      </c>
      <c r="D134483">
        <v>74862</v>
      </c>
      <c r="E134483" s="2">
        <f>VLOOKUP(C134483,Подписчики!$A:$C,3,0)</f>
        <v>44391.119276353274</v>
      </c>
      <c r="F134483" t="str">
        <f>VLOOKUP(C134483,Подписчики!$A:$B,2,0)</f>
        <v>UTC+3</v>
      </c>
    </row>
    <row r="134484" spans="1:6" x14ac:dyDescent="0.25">
      <c r="A134484">
        <v>419072</v>
      </c>
      <c r="B134484" s="2">
        <v>44434.543472491911</v>
      </c>
      <c r="C134484">
        <v>167248</v>
      </c>
      <c r="D134484">
        <v>19714</v>
      </c>
      <c r="E134484" s="2">
        <f>VLOOKUP(C134484,Подписчики!$A:$C,3,0)</f>
        <v>44391.119276353274</v>
      </c>
      <c r="F134484" t="str">
        <f>VLOOKUP(C134484,Подписчики!$A:$B,2,0)</f>
        <v>UTC+3</v>
      </c>
    </row>
    <row r="134485" spans="1:6" x14ac:dyDescent="0.25">
      <c r="A134485">
        <v>279616</v>
      </c>
      <c r="B134485" s="2">
        <v>44392.583116504858</v>
      </c>
      <c r="C134485">
        <v>319465</v>
      </c>
      <c r="D134485">
        <v>452568</v>
      </c>
      <c r="E134485" s="2">
        <f>VLOOKUP(C134485,Подписчики!$A:$C,3,0)</f>
        <v>44391.12189804131</v>
      </c>
      <c r="F134485" t="str">
        <f>VLOOKUP(C134485,Подписчики!$A:$B,2,0)</f>
        <v>UTC+1</v>
      </c>
    </row>
    <row r="134486" spans="1:6" x14ac:dyDescent="0.25">
      <c r="A134486">
        <v>293916</v>
      </c>
      <c r="B134486" s="2">
        <v>44396.583333333336</v>
      </c>
      <c r="C134486">
        <v>319465</v>
      </c>
      <c r="D134486">
        <v>43842</v>
      </c>
      <c r="E134486" s="2">
        <f>VLOOKUP(C134486,Подписчики!$A:$C,3,0)</f>
        <v>44391.12189804131</v>
      </c>
      <c r="F134486" t="str">
        <f>VLOOKUP(C134486,Подписчики!$A:$B,2,0)</f>
        <v>UTC+1</v>
      </c>
    </row>
    <row r="134487" spans="1:6" x14ac:dyDescent="0.25">
      <c r="A134487">
        <v>295783</v>
      </c>
      <c r="B134487" s="2">
        <v>44396.906741100327</v>
      </c>
      <c r="C134487">
        <v>319465</v>
      </c>
      <c r="D134487">
        <v>203279</v>
      </c>
      <c r="E134487" s="2">
        <f>VLOOKUP(C134487,Подписчики!$A:$C,3,0)</f>
        <v>44391.12189804131</v>
      </c>
      <c r="F134487" t="str">
        <f>VLOOKUP(C134487,Подписчики!$A:$B,2,0)</f>
        <v>UTC+1</v>
      </c>
    </row>
    <row r="134488" spans="1:6" x14ac:dyDescent="0.25">
      <c r="A134488">
        <v>300193</v>
      </c>
      <c r="B134488" s="2">
        <v>44398.673731391587</v>
      </c>
      <c r="C134488">
        <v>319465</v>
      </c>
      <c r="D134488">
        <v>111368</v>
      </c>
      <c r="E134488" s="2">
        <f>VLOOKUP(C134488,Подписчики!$A:$C,3,0)</f>
        <v>44391.12189804131</v>
      </c>
      <c r="F134488" t="str">
        <f>VLOOKUP(C134488,Подписчики!$A:$B,2,0)</f>
        <v>UTC+1</v>
      </c>
    </row>
    <row r="134489" spans="1:6" x14ac:dyDescent="0.25">
      <c r="A134489">
        <v>309206</v>
      </c>
      <c r="B134489" s="2">
        <v>44401.284859767446</v>
      </c>
      <c r="C134489">
        <v>319465</v>
      </c>
      <c r="D134489">
        <v>147928</v>
      </c>
      <c r="E134489" s="2">
        <f>VLOOKUP(C134489,Подписчики!$A:$C,3,0)</f>
        <v>44391.12189804131</v>
      </c>
      <c r="F134489" t="str">
        <f>VLOOKUP(C134489,Подписчики!$A:$B,2,0)</f>
        <v>UTC+1</v>
      </c>
    </row>
    <row r="134490" spans="1:6" x14ac:dyDescent="0.25">
      <c r="A134490">
        <v>330898</v>
      </c>
      <c r="B134490" s="2">
        <v>44407.749783171523</v>
      </c>
      <c r="C134490">
        <v>319465</v>
      </c>
      <c r="D134490">
        <v>405774</v>
      </c>
      <c r="E134490" s="2">
        <f>VLOOKUP(C134490,Подписчики!$A:$C,3,0)</f>
        <v>44391.12189804131</v>
      </c>
      <c r="F134490" t="str">
        <f>VLOOKUP(C134490,Подписчики!$A:$B,2,0)</f>
        <v>UTC+1</v>
      </c>
    </row>
    <row r="134491" spans="1:6" x14ac:dyDescent="0.25">
      <c r="A134491">
        <v>409812</v>
      </c>
      <c r="B134491" s="2">
        <v>44430.735220064729</v>
      </c>
      <c r="C134491">
        <v>319465</v>
      </c>
      <c r="D134491">
        <v>3528</v>
      </c>
      <c r="E134491" s="2">
        <f>VLOOKUP(C134491,Подписчики!$A:$C,3,0)</f>
        <v>44391.12189804131</v>
      </c>
      <c r="F134491" t="str">
        <f>VLOOKUP(C134491,Подписчики!$A:$B,2,0)</f>
        <v>UTC+1</v>
      </c>
    </row>
    <row r="134492" spans="1:6" x14ac:dyDescent="0.25">
      <c r="A134492">
        <v>421301</v>
      </c>
      <c r="B134492" s="2">
        <v>44435.618715210359</v>
      </c>
      <c r="C134492">
        <v>319465</v>
      </c>
      <c r="D134492">
        <v>347008</v>
      </c>
      <c r="E134492" s="2">
        <f>VLOOKUP(C134492,Подписчики!$A:$C,3,0)</f>
        <v>44391.12189804131</v>
      </c>
      <c r="F134492" t="str">
        <f>VLOOKUP(C134492,Подписчики!$A:$B,2,0)</f>
        <v>UTC+1</v>
      </c>
    </row>
    <row r="134493" spans="1:6" x14ac:dyDescent="0.25">
      <c r="A134493">
        <v>280656</v>
      </c>
      <c r="B134493" s="2">
        <v>44392.761514563106</v>
      </c>
      <c r="C134493">
        <v>72893</v>
      </c>
      <c r="D134493">
        <v>408587</v>
      </c>
      <c r="E134493" s="2">
        <f>VLOOKUP(C134493,Подписчики!$A:$C,3,0)</f>
        <v>44391.123731588319</v>
      </c>
      <c r="F134493" t="str">
        <f>VLOOKUP(C134493,Подписчики!$A:$B,2,0)</f>
        <v>UTC+2</v>
      </c>
    </row>
    <row r="134494" spans="1:6" x14ac:dyDescent="0.25">
      <c r="A134494">
        <v>289042</v>
      </c>
      <c r="B134494" s="2">
        <v>44394.878019417476</v>
      </c>
      <c r="C134494">
        <v>72893</v>
      </c>
      <c r="D134494">
        <v>250679</v>
      </c>
      <c r="E134494" s="2">
        <f>VLOOKUP(C134494,Подписчики!$A:$C,3,0)</f>
        <v>44391.123731588319</v>
      </c>
      <c r="F134494" t="str">
        <f>VLOOKUP(C134494,Подписчики!$A:$B,2,0)</f>
        <v>UTC+2</v>
      </c>
    </row>
    <row r="134495" spans="1:6" x14ac:dyDescent="0.25">
      <c r="A134495">
        <v>317824</v>
      </c>
      <c r="B134495" s="2">
        <v>44403.374783171515</v>
      </c>
      <c r="C134495">
        <v>72893</v>
      </c>
      <c r="D134495">
        <v>397390</v>
      </c>
      <c r="E134495" s="2">
        <f>VLOOKUP(C134495,Подписчики!$A:$C,3,0)</f>
        <v>44391.123731588319</v>
      </c>
      <c r="F134495" t="str">
        <f>VLOOKUP(C134495,Подписчики!$A:$B,2,0)</f>
        <v>UTC+2</v>
      </c>
    </row>
    <row r="134496" spans="1:6" x14ac:dyDescent="0.25">
      <c r="A134496">
        <v>318412</v>
      </c>
      <c r="B134496" s="2">
        <v>44403.602938511322</v>
      </c>
      <c r="C134496">
        <v>72893</v>
      </c>
      <c r="D134496">
        <v>411922</v>
      </c>
      <c r="E134496" s="2">
        <f>VLOOKUP(C134496,Подписчики!$A:$C,3,0)</f>
        <v>44391.123731588319</v>
      </c>
      <c r="F134496" t="str">
        <f>VLOOKUP(C134496,Подписчики!$A:$B,2,0)</f>
        <v>UTC+2</v>
      </c>
    </row>
    <row r="134497" spans="1:6" x14ac:dyDescent="0.25">
      <c r="A134497">
        <v>322286</v>
      </c>
      <c r="B134497" s="2">
        <v>44404.808440129447</v>
      </c>
      <c r="C134497">
        <v>72893</v>
      </c>
      <c r="D134497">
        <v>438887</v>
      </c>
      <c r="E134497" s="2">
        <f>VLOOKUP(C134497,Подписчики!$A:$C,3,0)</f>
        <v>44391.123731588319</v>
      </c>
      <c r="F134497" t="str">
        <f>VLOOKUP(C134497,Подписчики!$A:$B,2,0)</f>
        <v>UTC+2</v>
      </c>
    </row>
    <row r="134498" spans="1:6" x14ac:dyDescent="0.25">
      <c r="A134498">
        <v>329775</v>
      </c>
      <c r="B134498" s="2">
        <v>44407.599702265368</v>
      </c>
      <c r="C134498">
        <v>72893</v>
      </c>
      <c r="D134498">
        <v>466473</v>
      </c>
      <c r="E134498" s="2">
        <f>VLOOKUP(C134498,Подписчики!$A:$C,3,0)</f>
        <v>44391.123731588319</v>
      </c>
      <c r="F134498" t="str">
        <f>VLOOKUP(C134498,Подписчики!$A:$B,2,0)</f>
        <v>UTC+2</v>
      </c>
    </row>
    <row r="134499" spans="1:6" x14ac:dyDescent="0.25">
      <c r="A134499">
        <v>352889</v>
      </c>
      <c r="B134499" s="2">
        <v>44413.847275080901</v>
      </c>
      <c r="C134499">
        <v>72893</v>
      </c>
      <c r="D134499">
        <v>33699</v>
      </c>
      <c r="E134499" s="2">
        <f>VLOOKUP(C134499,Подписчики!$A:$C,3,0)</f>
        <v>44391.123731588319</v>
      </c>
      <c r="F134499" t="str">
        <f>VLOOKUP(C134499,Подписчики!$A:$B,2,0)</f>
        <v>UTC+2</v>
      </c>
    </row>
    <row r="134500" spans="1:6" x14ac:dyDescent="0.25">
      <c r="A134500">
        <v>401237</v>
      </c>
      <c r="B134500" s="2">
        <v>44428.716207119738</v>
      </c>
      <c r="C134500">
        <v>72893</v>
      </c>
      <c r="D134500">
        <v>347008</v>
      </c>
      <c r="E134500" s="2">
        <f>VLOOKUP(C134500,Подписчики!$A:$C,3,0)</f>
        <v>44391.123731588319</v>
      </c>
      <c r="F134500" t="str">
        <f>VLOOKUP(C134500,Подписчики!$A:$B,2,0)</f>
        <v>UTC+2</v>
      </c>
    </row>
    <row r="134501" spans="1:6" x14ac:dyDescent="0.25">
      <c r="A134501">
        <v>278044</v>
      </c>
      <c r="B134501" s="2">
        <v>44391.846870550165</v>
      </c>
      <c r="C134501">
        <v>338490</v>
      </c>
      <c r="D134501">
        <v>230507</v>
      </c>
      <c r="E134501" s="2">
        <f>VLOOKUP(C134501,Подписчики!$A:$C,3,0)</f>
        <v>44391.133567307697</v>
      </c>
      <c r="F134501" t="str">
        <f>VLOOKUP(C134501,Подписчики!$A:$B,2,0)</f>
        <v>UTC+1</v>
      </c>
    </row>
    <row r="134502" spans="1:6" x14ac:dyDescent="0.25">
      <c r="A134502">
        <v>291279</v>
      </c>
      <c r="B134502" s="2">
        <v>44395.660786407767</v>
      </c>
      <c r="C134502">
        <v>338490</v>
      </c>
      <c r="D134502">
        <v>458081</v>
      </c>
      <c r="E134502" s="2">
        <f>VLOOKUP(C134502,Подписчики!$A:$C,3,0)</f>
        <v>44391.133567307697</v>
      </c>
      <c r="F134502" t="str">
        <f>VLOOKUP(C134502,Подписчики!$A:$B,2,0)</f>
        <v>UTC+1</v>
      </c>
    </row>
    <row r="134503" spans="1:6" x14ac:dyDescent="0.25">
      <c r="A134503">
        <v>292981</v>
      </c>
      <c r="B134503" s="2">
        <v>44395.880851132686</v>
      </c>
      <c r="C134503">
        <v>338490</v>
      </c>
      <c r="D134503">
        <v>250679</v>
      </c>
      <c r="E134503" s="2">
        <f>VLOOKUP(C134503,Подписчики!$A:$C,3,0)</f>
        <v>44391.133567307697</v>
      </c>
      <c r="F134503" t="str">
        <f>VLOOKUP(C134503,Подписчики!$A:$B,2,0)</f>
        <v>UTC+1</v>
      </c>
    </row>
    <row r="134504" spans="1:6" x14ac:dyDescent="0.25">
      <c r="A134504">
        <v>325787</v>
      </c>
      <c r="B134504" s="2">
        <v>44405.863051779939</v>
      </c>
      <c r="C134504">
        <v>338490</v>
      </c>
      <c r="D134504">
        <v>17150</v>
      </c>
      <c r="E134504" s="2">
        <f>VLOOKUP(C134504,Подписчики!$A:$C,3,0)</f>
        <v>44391.133567307697</v>
      </c>
      <c r="F134504" t="str">
        <f>VLOOKUP(C134504,Подписчики!$A:$B,2,0)</f>
        <v>UTC+1</v>
      </c>
    </row>
    <row r="134505" spans="1:6" x14ac:dyDescent="0.25">
      <c r="A134505">
        <v>276993</v>
      </c>
      <c r="B134505" s="2">
        <v>44391.671304207121</v>
      </c>
      <c r="C134505">
        <v>60420</v>
      </c>
      <c r="D134505">
        <v>380182</v>
      </c>
      <c r="E134505" s="2">
        <f>VLOOKUP(C134505,Подписчики!$A:$C,3,0)</f>
        <v>44391.146269408833</v>
      </c>
      <c r="F134505" t="str">
        <f>VLOOKUP(C134505,Подписчики!$A:$B,2,0)</f>
        <v>UTC+3</v>
      </c>
    </row>
    <row r="134506" spans="1:6" x14ac:dyDescent="0.25">
      <c r="A134506">
        <v>290384</v>
      </c>
      <c r="B134506" s="2">
        <v>44395.291045307444</v>
      </c>
      <c r="C134506">
        <v>60420</v>
      </c>
      <c r="D134506">
        <v>88863</v>
      </c>
      <c r="E134506" s="2">
        <f>VLOOKUP(C134506,Подписчики!$A:$C,3,0)</f>
        <v>44391.146269408833</v>
      </c>
      <c r="F134506" t="str">
        <f>VLOOKUP(C134506,Подписчики!$A:$B,2,0)</f>
        <v>UTC+3</v>
      </c>
    </row>
    <row r="134507" spans="1:6" x14ac:dyDescent="0.25">
      <c r="A134507">
        <v>301471</v>
      </c>
      <c r="B134507" s="2">
        <v>44398.904000000002</v>
      </c>
      <c r="C134507">
        <v>60420</v>
      </c>
      <c r="D134507">
        <v>347008</v>
      </c>
      <c r="E134507" s="2">
        <f>VLOOKUP(C134507,Подписчики!$A:$C,3,0)</f>
        <v>44391.146269408833</v>
      </c>
      <c r="F134507" t="str">
        <f>VLOOKUP(C134507,Подписчики!$A:$B,2,0)</f>
        <v>UTC+3</v>
      </c>
    </row>
    <row r="134508" spans="1:6" x14ac:dyDescent="0.25">
      <c r="A134508">
        <v>322562</v>
      </c>
      <c r="B134508" s="2">
        <v>44404.850915857605</v>
      </c>
      <c r="C134508">
        <v>60420</v>
      </c>
      <c r="D134508">
        <v>411922</v>
      </c>
      <c r="E134508" s="2">
        <f>VLOOKUP(C134508,Подписчики!$A:$C,3,0)</f>
        <v>44391.146269408833</v>
      </c>
      <c r="F134508" t="str">
        <f>VLOOKUP(C134508,Подписчики!$A:$B,2,0)</f>
        <v>UTC+3</v>
      </c>
    </row>
    <row r="134509" spans="1:6" x14ac:dyDescent="0.25">
      <c r="A134509">
        <v>347091</v>
      </c>
      <c r="B134509" s="2">
        <v>44411.778100323623</v>
      </c>
      <c r="C134509">
        <v>60420</v>
      </c>
      <c r="D134509">
        <v>351192</v>
      </c>
      <c r="E134509" s="2">
        <f>VLOOKUP(C134509,Подписчики!$A:$C,3,0)</f>
        <v>44391.146269408833</v>
      </c>
      <c r="F134509" t="str">
        <f>VLOOKUP(C134509,Подписчики!$A:$B,2,0)</f>
        <v>UTC+3</v>
      </c>
    </row>
    <row r="134510" spans="1:6" x14ac:dyDescent="0.25">
      <c r="A134510">
        <v>357179</v>
      </c>
      <c r="B134510" s="2">
        <v>44414.964184466022</v>
      </c>
      <c r="C134510">
        <v>60420</v>
      </c>
      <c r="D134510">
        <v>107449</v>
      </c>
      <c r="E134510" s="2">
        <f>VLOOKUP(C134510,Подписчики!$A:$C,3,0)</f>
        <v>44391.146269408833</v>
      </c>
      <c r="F134510" t="str">
        <f>VLOOKUP(C134510,Подписчики!$A:$B,2,0)</f>
        <v>UTC+3</v>
      </c>
    </row>
    <row r="134511" spans="1:6" x14ac:dyDescent="0.25">
      <c r="A134511">
        <v>386788</v>
      </c>
      <c r="B134511" s="2">
        <v>44423.562889967638</v>
      </c>
      <c r="C134511">
        <v>60420</v>
      </c>
      <c r="D134511">
        <v>235960</v>
      </c>
      <c r="E134511" s="2">
        <f>VLOOKUP(C134511,Подписчики!$A:$C,3,0)</f>
        <v>44391.146269408833</v>
      </c>
      <c r="F134511" t="str">
        <f>VLOOKUP(C134511,Подписчики!$A:$B,2,0)</f>
        <v>UTC+3</v>
      </c>
    </row>
    <row r="134512" spans="1:6" x14ac:dyDescent="0.25">
      <c r="A134512">
        <v>402801</v>
      </c>
      <c r="B134512" s="2">
        <v>44428.933440129447</v>
      </c>
      <c r="C134512">
        <v>60420</v>
      </c>
      <c r="D134512">
        <v>182191</v>
      </c>
      <c r="E134512" s="2">
        <f>VLOOKUP(C134512,Подписчики!$A:$C,3,0)</f>
        <v>44391.146269408833</v>
      </c>
      <c r="F134512" t="str">
        <f>VLOOKUP(C134512,Подписчики!$A:$B,2,0)</f>
        <v>UTC+3</v>
      </c>
    </row>
    <row r="134513" spans="1:6" x14ac:dyDescent="0.25">
      <c r="A134513">
        <v>410453</v>
      </c>
      <c r="B134513" s="2">
        <v>44430.810571611684</v>
      </c>
      <c r="C134513">
        <v>60420</v>
      </c>
      <c r="D134513">
        <v>154256</v>
      </c>
      <c r="E134513" s="2">
        <f>VLOOKUP(C134513,Подписчики!$A:$C,3,0)</f>
        <v>44391.146269408833</v>
      </c>
      <c r="F134513" t="str">
        <f>VLOOKUP(C134513,Подписчики!$A:$B,2,0)</f>
        <v>UTC+3</v>
      </c>
    </row>
    <row r="134514" spans="1:6" x14ac:dyDescent="0.25">
      <c r="A134514">
        <v>277099</v>
      </c>
      <c r="B134514" s="2">
        <v>44391.690721682848</v>
      </c>
      <c r="C134514">
        <v>92642</v>
      </c>
      <c r="D134514">
        <v>271248</v>
      </c>
      <c r="E134514" s="2">
        <f>VLOOKUP(C134514,Подписчики!$A:$C,3,0)</f>
        <v>44391.183079131057</v>
      </c>
      <c r="F134514" t="str">
        <f>VLOOKUP(C134514,Подписчики!$A:$B,2,0)</f>
        <v>UTC+3</v>
      </c>
    </row>
    <row r="134515" spans="1:6" x14ac:dyDescent="0.25">
      <c r="A134515">
        <v>290643</v>
      </c>
      <c r="B134515" s="2">
        <v>44395.381660194173</v>
      </c>
      <c r="C134515">
        <v>92642</v>
      </c>
      <c r="D134515">
        <v>242428</v>
      </c>
      <c r="E134515" s="2">
        <f>VLOOKUP(C134515,Подписчики!$A:$C,3,0)</f>
        <v>44391.183079131057</v>
      </c>
      <c r="F134515" t="str">
        <f>VLOOKUP(C134515,Подписчики!$A:$B,2,0)</f>
        <v>UTC+3</v>
      </c>
    </row>
    <row r="134516" spans="1:6" x14ac:dyDescent="0.25">
      <c r="A134516">
        <v>297342</v>
      </c>
      <c r="B134516" s="2">
        <v>44397.677776699027</v>
      </c>
      <c r="C134516">
        <v>92642</v>
      </c>
      <c r="D134516">
        <v>81558</v>
      </c>
      <c r="E134516" s="2">
        <f>VLOOKUP(C134516,Подписчики!$A:$C,3,0)</f>
        <v>44391.183079131057</v>
      </c>
      <c r="F134516" t="str">
        <f>VLOOKUP(C134516,Подписчики!$A:$B,2,0)</f>
        <v>UTC+3</v>
      </c>
    </row>
    <row r="134517" spans="1:6" x14ac:dyDescent="0.25">
      <c r="A134517">
        <v>317413</v>
      </c>
      <c r="B134517" s="2">
        <v>44402.998</v>
      </c>
      <c r="C134517">
        <v>92642</v>
      </c>
      <c r="D134517">
        <v>249762</v>
      </c>
      <c r="E134517" s="2">
        <f>VLOOKUP(C134517,Подписчики!$A:$C,3,0)</f>
        <v>44391.183079131057</v>
      </c>
      <c r="F134517" t="str">
        <f>VLOOKUP(C134517,Подписчики!$A:$B,2,0)</f>
        <v>UTC+3</v>
      </c>
    </row>
    <row r="134518" spans="1:6" x14ac:dyDescent="0.25">
      <c r="A134518">
        <v>320858</v>
      </c>
      <c r="B134518" s="2">
        <v>44404.569362459544</v>
      </c>
      <c r="C134518">
        <v>92642</v>
      </c>
      <c r="D134518">
        <v>42705</v>
      </c>
      <c r="E134518" s="2">
        <f>VLOOKUP(C134518,Подписчики!$A:$C,3,0)</f>
        <v>44391.183079131057</v>
      </c>
      <c r="F134518" t="str">
        <f>VLOOKUP(C134518,Подписчики!$A:$B,2,0)</f>
        <v>UTC+3</v>
      </c>
    </row>
    <row r="134519" spans="1:6" x14ac:dyDescent="0.25">
      <c r="A134519">
        <v>327621</v>
      </c>
      <c r="B134519" s="2">
        <v>44406.674540453074</v>
      </c>
      <c r="C134519">
        <v>92642</v>
      </c>
      <c r="D134519">
        <v>118549</v>
      </c>
      <c r="E134519" s="2">
        <f>VLOOKUP(C134519,Подписчики!$A:$C,3,0)</f>
        <v>44391.183079131057</v>
      </c>
      <c r="F134519" t="str">
        <f>VLOOKUP(C134519,Подписчики!$A:$B,2,0)</f>
        <v>UTC+3</v>
      </c>
    </row>
    <row r="134520" spans="1:6" x14ac:dyDescent="0.25">
      <c r="A134520">
        <v>279974</v>
      </c>
      <c r="B134520" s="2">
        <v>44392.661595469253</v>
      </c>
      <c r="C134520">
        <v>29473</v>
      </c>
      <c r="D134520">
        <v>257612</v>
      </c>
      <c r="E134520" s="2">
        <f>VLOOKUP(C134520,Подписчики!$A:$C,3,0)</f>
        <v>44391.209981837601</v>
      </c>
      <c r="F134520" t="str">
        <f>VLOOKUP(C134520,Подписчики!$A:$B,2,0)</f>
        <v>UTC+3</v>
      </c>
    </row>
    <row r="134521" spans="1:6" x14ac:dyDescent="0.25">
      <c r="A134521">
        <v>292596</v>
      </c>
      <c r="B134521" s="2">
        <v>44395.826227607045</v>
      </c>
      <c r="C134521">
        <v>29473</v>
      </c>
      <c r="D134521">
        <v>411922</v>
      </c>
      <c r="E134521" s="2">
        <f>VLOOKUP(C134521,Подписчики!$A:$C,3,0)</f>
        <v>44391.209981837601</v>
      </c>
      <c r="F134521" t="str">
        <f>VLOOKUP(C134521,Подписчики!$A:$B,2,0)</f>
        <v>UTC+3</v>
      </c>
    </row>
    <row r="134522" spans="1:6" x14ac:dyDescent="0.25">
      <c r="A134522">
        <v>316317</v>
      </c>
      <c r="B134522" s="2">
        <v>44402.809839167458</v>
      </c>
      <c r="C134522">
        <v>29473</v>
      </c>
      <c r="D134522">
        <v>88863</v>
      </c>
      <c r="E134522" s="2">
        <f>VLOOKUP(C134522,Подписчики!$A:$C,3,0)</f>
        <v>44391.209981837601</v>
      </c>
      <c r="F134522" t="str">
        <f>VLOOKUP(C134522,Подписчики!$A:$B,2,0)</f>
        <v>UTC+3</v>
      </c>
    </row>
    <row r="134523" spans="1:6" x14ac:dyDescent="0.25">
      <c r="A134523">
        <v>336184</v>
      </c>
      <c r="B134523" s="2">
        <v>44408.747032074956</v>
      </c>
      <c r="C134523">
        <v>29473</v>
      </c>
      <c r="D134523">
        <v>452653</v>
      </c>
      <c r="E134523" s="2">
        <f>VLOOKUP(C134523,Подписчики!$A:$C,3,0)</f>
        <v>44391.209981837601</v>
      </c>
      <c r="F134523" t="str">
        <f>VLOOKUP(C134523,Подписчики!$A:$B,2,0)</f>
        <v>UTC+3</v>
      </c>
    </row>
    <row r="134524" spans="1:6" x14ac:dyDescent="0.25">
      <c r="A134524">
        <v>363396</v>
      </c>
      <c r="B134524" s="2">
        <v>44416.395184179208</v>
      </c>
      <c r="C134524">
        <v>29473</v>
      </c>
      <c r="D134524">
        <v>52509</v>
      </c>
      <c r="E134524" s="2">
        <f>VLOOKUP(C134524,Подписчики!$A:$C,3,0)</f>
        <v>44391.209981837601</v>
      </c>
      <c r="F134524" t="str">
        <f>VLOOKUP(C134524,Подписчики!$A:$B,2,0)</f>
        <v>UTC+3</v>
      </c>
    </row>
    <row r="134525" spans="1:6" x14ac:dyDescent="0.25">
      <c r="A134525">
        <v>381719</v>
      </c>
      <c r="B134525" s="2">
        <v>44422.330912198246</v>
      </c>
      <c r="C134525">
        <v>29473</v>
      </c>
      <c r="D134525">
        <v>478200</v>
      </c>
      <c r="E134525" s="2">
        <f>VLOOKUP(C134525,Подписчики!$A:$C,3,0)</f>
        <v>44391.209981837601</v>
      </c>
      <c r="F134525" t="str">
        <f>VLOOKUP(C134525,Подписчики!$A:$B,2,0)</f>
        <v>UTC+3</v>
      </c>
    </row>
    <row r="134526" spans="1:6" x14ac:dyDescent="0.25">
      <c r="A134526">
        <v>406373</v>
      </c>
      <c r="B134526" s="2">
        <v>44429.841207119738</v>
      </c>
      <c r="C134526">
        <v>29473</v>
      </c>
      <c r="D134526">
        <v>347393</v>
      </c>
      <c r="E134526" s="2">
        <f>VLOOKUP(C134526,Подписчики!$A:$C,3,0)</f>
        <v>44391.209981837601</v>
      </c>
      <c r="F134526" t="str">
        <f>VLOOKUP(C134526,Подписчики!$A:$B,2,0)</f>
        <v>UTC+3</v>
      </c>
    </row>
    <row r="134527" spans="1:6" x14ac:dyDescent="0.25">
      <c r="A134527">
        <v>420585</v>
      </c>
      <c r="B134527" s="2">
        <v>44434.839588996765</v>
      </c>
      <c r="C134527">
        <v>29473</v>
      </c>
      <c r="D134527">
        <v>324951</v>
      </c>
      <c r="E134527" s="2">
        <f>VLOOKUP(C134527,Подписчики!$A:$C,3,0)</f>
        <v>44391.209981837601</v>
      </c>
      <c r="F134527" t="str">
        <f>VLOOKUP(C134527,Подписчики!$A:$B,2,0)</f>
        <v>UTC+3</v>
      </c>
    </row>
    <row r="134528" spans="1:6" x14ac:dyDescent="0.25">
      <c r="A134528">
        <v>278637</v>
      </c>
      <c r="B134528" s="2">
        <v>44391.988051779932</v>
      </c>
      <c r="C134528">
        <v>218669</v>
      </c>
      <c r="D134528">
        <v>394087</v>
      </c>
      <c r="E134528" s="2">
        <f>VLOOKUP(C134528,Подписчики!$A:$C,3,0)</f>
        <v>44391.212947863256</v>
      </c>
      <c r="F134528" t="str">
        <f>VLOOKUP(C134528,Подписчики!$A:$B,2,0)</f>
        <v>UTC+2</v>
      </c>
    </row>
    <row r="134529" spans="1:6" x14ac:dyDescent="0.25">
      <c r="A134529">
        <v>279147</v>
      </c>
      <c r="B134529" s="2">
        <v>44392.433035598704</v>
      </c>
      <c r="C134529">
        <v>218669</v>
      </c>
      <c r="D134529">
        <v>215130</v>
      </c>
      <c r="E134529" s="2">
        <f>VLOOKUP(C134529,Подписчики!$A:$C,3,0)</f>
        <v>44391.212947863256</v>
      </c>
      <c r="F134529" t="str">
        <f>VLOOKUP(C134529,Подписчики!$A:$B,2,0)</f>
        <v>UTC+2</v>
      </c>
    </row>
    <row r="134530" spans="1:6" x14ac:dyDescent="0.25">
      <c r="A134530">
        <v>284455</v>
      </c>
      <c r="B134530" s="2">
        <v>44393.850511326862</v>
      </c>
      <c r="C134530">
        <v>218669</v>
      </c>
      <c r="D134530">
        <v>217246</v>
      </c>
      <c r="E134530" s="2">
        <f>VLOOKUP(C134530,Подписчики!$A:$C,3,0)</f>
        <v>44391.212947863256</v>
      </c>
      <c r="F134530" t="str">
        <f>VLOOKUP(C134530,Подписчики!$A:$B,2,0)</f>
        <v>UTC+2</v>
      </c>
    </row>
    <row r="134531" spans="1:6" x14ac:dyDescent="0.25">
      <c r="A134531">
        <v>348228</v>
      </c>
      <c r="B134531" s="2">
        <v>44412.465398058252</v>
      </c>
      <c r="C134531">
        <v>218669</v>
      </c>
      <c r="D134531">
        <v>373732</v>
      </c>
      <c r="E134531" s="2">
        <f>VLOOKUP(C134531,Подписчики!$A:$C,3,0)</f>
        <v>44391.212947863256</v>
      </c>
      <c r="F134531" t="str">
        <f>VLOOKUP(C134531,Подписчики!$A:$B,2,0)</f>
        <v>UTC+2</v>
      </c>
    </row>
    <row r="134532" spans="1:6" x14ac:dyDescent="0.25">
      <c r="A134532">
        <v>359276</v>
      </c>
      <c r="B134532" s="2">
        <v>44415.54468608414</v>
      </c>
      <c r="C134532">
        <v>218669</v>
      </c>
      <c r="D134532">
        <v>88863</v>
      </c>
      <c r="E134532" s="2">
        <f>VLOOKUP(C134532,Подписчики!$A:$C,3,0)</f>
        <v>44391.212947863256</v>
      </c>
      <c r="F134532" t="str">
        <f>VLOOKUP(C134532,Подписчики!$A:$B,2,0)</f>
        <v>UTC+2</v>
      </c>
    </row>
    <row r="134533" spans="1:6" x14ac:dyDescent="0.25">
      <c r="A134533">
        <v>373059</v>
      </c>
      <c r="B134533" s="2">
        <v>44419.688699029124</v>
      </c>
      <c r="C134533">
        <v>218669</v>
      </c>
      <c r="D134533">
        <v>466414</v>
      </c>
      <c r="E134533" s="2">
        <f>VLOOKUP(C134533,Подписчики!$A:$C,3,0)</f>
        <v>44391.212947863256</v>
      </c>
      <c r="F134533" t="str">
        <f>VLOOKUP(C134533,Подписчики!$A:$B,2,0)</f>
        <v>UTC+2</v>
      </c>
    </row>
    <row r="134534" spans="1:6" x14ac:dyDescent="0.25">
      <c r="A134534">
        <v>385696</v>
      </c>
      <c r="B134534" s="2">
        <v>44423.134666666665</v>
      </c>
      <c r="C134534">
        <v>218669</v>
      </c>
      <c r="D134534">
        <v>327270</v>
      </c>
      <c r="E134534" s="2">
        <f>VLOOKUP(C134534,Подписчики!$A:$C,3,0)</f>
        <v>44391.212947863256</v>
      </c>
      <c r="F134534" t="str">
        <f>VLOOKUP(C134534,Подписчики!$A:$B,2,0)</f>
        <v>UTC+2</v>
      </c>
    </row>
    <row r="134535" spans="1:6" x14ac:dyDescent="0.25">
      <c r="A134535">
        <v>398084</v>
      </c>
      <c r="B134535" s="2">
        <v>44427.759896440126</v>
      </c>
      <c r="C134535">
        <v>218669</v>
      </c>
      <c r="D134535">
        <v>151932</v>
      </c>
      <c r="E134535" s="2">
        <f>VLOOKUP(C134535,Подписчики!$A:$C,3,0)</f>
        <v>44391.212947863256</v>
      </c>
      <c r="F134535" t="str">
        <f>VLOOKUP(C134535,Подписчики!$A:$B,2,0)</f>
        <v>UTC+2</v>
      </c>
    </row>
    <row r="134536" spans="1:6" x14ac:dyDescent="0.25">
      <c r="A134536">
        <v>419666</v>
      </c>
      <c r="B134536" s="2">
        <v>44434.704880258898</v>
      </c>
      <c r="C134536">
        <v>218669</v>
      </c>
      <c r="D134536">
        <v>357547</v>
      </c>
      <c r="E134536" s="2">
        <f>VLOOKUP(C134536,Подписчики!$A:$C,3,0)</f>
        <v>44391.212947863256</v>
      </c>
      <c r="F134536" t="str">
        <f>VLOOKUP(C134536,Подписчики!$A:$B,2,0)</f>
        <v>UTC+2</v>
      </c>
    </row>
    <row r="134537" spans="1:6" x14ac:dyDescent="0.25">
      <c r="A134537">
        <v>421218</v>
      </c>
      <c r="B134537" s="2">
        <v>44435.488051779932</v>
      </c>
      <c r="C134537">
        <v>218669</v>
      </c>
      <c r="D134537">
        <v>5151</v>
      </c>
      <c r="E134537" s="2">
        <f>VLOOKUP(C134537,Подписчики!$A:$C,3,0)</f>
        <v>44391.212947863256</v>
      </c>
      <c r="F134537" t="str">
        <f>VLOOKUP(C134537,Подписчики!$A:$B,2,0)</f>
        <v>UTC+2</v>
      </c>
    </row>
    <row r="134538" spans="1:6" x14ac:dyDescent="0.25">
      <c r="A134538">
        <v>277145</v>
      </c>
      <c r="B134538" s="2">
        <v>44391.698003236248</v>
      </c>
      <c r="C134538">
        <v>255440</v>
      </c>
      <c r="D134538">
        <v>42035</v>
      </c>
      <c r="E134538" s="2">
        <f>VLOOKUP(C134538,Подписчики!$A:$C,3,0)</f>
        <v>44391.22945922365</v>
      </c>
      <c r="F134538" t="str">
        <f>VLOOKUP(C134538,Подписчики!$A:$B,2,0)</f>
        <v>UTC+1</v>
      </c>
    </row>
    <row r="134539" spans="1:6" x14ac:dyDescent="0.25">
      <c r="A134539">
        <v>320332</v>
      </c>
      <c r="B134539" s="2">
        <v>44403.919686084148</v>
      </c>
      <c r="C134539">
        <v>255440</v>
      </c>
      <c r="D134539">
        <v>52509</v>
      </c>
      <c r="E134539" s="2">
        <f>VLOOKUP(C134539,Подписчики!$A:$C,3,0)</f>
        <v>44391.22945922365</v>
      </c>
      <c r="F134539" t="str">
        <f>VLOOKUP(C134539,Подписчики!$A:$B,2,0)</f>
        <v>UTC+1</v>
      </c>
    </row>
    <row r="134540" spans="1:6" x14ac:dyDescent="0.25">
      <c r="A134540">
        <v>278745</v>
      </c>
      <c r="B134540" s="2">
        <v>44392.026333333335</v>
      </c>
      <c r="C134540">
        <v>114528</v>
      </c>
      <c r="D134540">
        <v>109155</v>
      </c>
      <c r="E134540" s="2">
        <f>VLOOKUP(C134540,Подписчики!$A:$C,3,0)</f>
        <v>44391.244023326217</v>
      </c>
      <c r="F134540" t="str">
        <f>VLOOKUP(C134540,Подписчики!$A:$B,2,0)</f>
        <v>UTC+1</v>
      </c>
    </row>
    <row r="134541" spans="1:6" x14ac:dyDescent="0.25">
      <c r="A134541">
        <v>278959</v>
      </c>
      <c r="B134541" s="2">
        <v>44392.279333333339</v>
      </c>
      <c r="C134541">
        <v>114528</v>
      </c>
      <c r="D134541">
        <v>388328</v>
      </c>
      <c r="E134541" s="2">
        <f>VLOOKUP(C134541,Подписчики!$A:$C,3,0)</f>
        <v>44391.244023326217</v>
      </c>
      <c r="F134541" t="str">
        <f>VLOOKUP(C134541,Подписчики!$A:$B,2,0)</f>
        <v>UTC+1</v>
      </c>
    </row>
    <row r="134542" spans="1:6" x14ac:dyDescent="0.25">
      <c r="A134542">
        <v>283016</v>
      </c>
      <c r="B134542" s="2">
        <v>44393.641333333333</v>
      </c>
      <c r="C134542">
        <v>114528</v>
      </c>
      <c r="D134542">
        <v>286726</v>
      </c>
      <c r="E134542" s="2">
        <f>VLOOKUP(C134542,Подписчики!$A:$C,3,0)</f>
        <v>44391.244023326217</v>
      </c>
      <c r="F134542" t="str">
        <f>VLOOKUP(C134542,Подписчики!$A:$B,2,0)</f>
        <v>UTC+1</v>
      </c>
    </row>
    <row r="134543" spans="1:6" x14ac:dyDescent="0.25">
      <c r="A134543">
        <v>341861</v>
      </c>
      <c r="B134543" s="2">
        <v>44409.869014557327</v>
      </c>
      <c r="C134543">
        <v>114528</v>
      </c>
      <c r="D134543">
        <v>355569</v>
      </c>
      <c r="E134543" s="2">
        <f>VLOOKUP(C134543,Подписчики!$A:$C,3,0)</f>
        <v>44391.244023326217</v>
      </c>
      <c r="F134543" t="str">
        <f>VLOOKUP(C134543,Подписчики!$A:$B,2,0)</f>
        <v>UTC+1</v>
      </c>
    </row>
    <row r="134544" spans="1:6" x14ac:dyDescent="0.25">
      <c r="A134544">
        <v>348991</v>
      </c>
      <c r="B134544" s="2">
        <v>44412.696385113268</v>
      </c>
      <c r="C134544">
        <v>114528</v>
      </c>
      <c r="D134544">
        <v>158978</v>
      </c>
      <c r="E134544" s="2">
        <f>VLOOKUP(C134544,Подписчики!$A:$C,3,0)</f>
        <v>44391.244023326217</v>
      </c>
      <c r="F134544" t="str">
        <f>VLOOKUP(C134544,Подписчики!$A:$B,2,0)</f>
        <v>UTC+1</v>
      </c>
    </row>
    <row r="134545" spans="1:6" x14ac:dyDescent="0.25">
      <c r="A134545">
        <v>351587</v>
      </c>
      <c r="B134545" s="2">
        <v>44413.628423948219</v>
      </c>
      <c r="C134545">
        <v>114528</v>
      </c>
      <c r="D134545">
        <v>230507</v>
      </c>
      <c r="E134545" s="2">
        <f>VLOOKUP(C134545,Подписчики!$A:$C,3,0)</f>
        <v>44391.244023326217</v>
      </c>
      <c r="F134545" t="str">
        <f>VLOOKUP(C134545,Подписчики!$A:$B,2,0)</f>
        <v>UTC+1</v>
      </c>
    </row>
    <row r="134546" spans="1:6" x14ac:dyDescent="0.25">
      <c r="A134546">
        <v>376608</v>
      </c>
      <c r="B134546" s="2">
        <v>44420.845252427185</v>
      </c>
      <c r="C134546">
        <v>114528</v>
      </c>
      <c r="D134546">
        <v>112334</v>
      </c>
      <c r="E134546" s="2">
        <f>VLOOKUP(C134546,Подписчики!$A:$C,3,0)</f>
        <v>44391.244023326217</v>
      </c>
      <c r="F134546" t="str">
        <f>VLOOKUP(C134546,Подписчики!$A:$B,2,0)</f>
        <v>UTC+1</v>
      </c>
    </row>
    <row r="134547" spans="1:6" x14ac:dyDescent="0.25">
      <c r="A134547">
        <v>401326</v>
      </c>
      <c r="B134547" s="2">
        <v>44428.722275080909</v>
      </c>
      <c r="C134547">
        <v>114528</v>
      </c>
      <c r="D134547">
        <v>463650</v>
      </c>
      <c r="E134547" s="2">
        <f>VLOOKUP(C134547,Подписчики!$A:$C,3,0)</f>
        <v>44391.244023326217</v>
      </c>
      <c r="F134547" t="str">
        <f>VLOOKUP(C134547,Подписчики!$A:$B,2,0)</f>
        <v>UTC+1</v>
      </c>
    </row>
    <row r="134548" spans="1:6" x14ac:dyDescent="0.25">
      <c r="A134548">
        <v>281040</v>
      </c>
      <c r="B134548" s="2">
        <v>44392.909572815537</v>
      </c>
      <c r="C134548">
        <v>254626</v>
      </c>
      <c r="D134548">
        <v>208672</v>
      </c>
      <c r="E134548" s="2">
        <f>VLOOKUP(C134548,Подписчики!$A:$C,3,0)</f>
        <v>44391.245387143877</v>
      </c>
      <c r="F134548" t="str">
        <f>VLOOKUP(C134548,Подписчики!$A:$B,2,0)</f>
        <v>UTC+0</v>
      </c>
    </row>
    <row r="134549" spans="1:6" x14ac:dyDescent="0.25">
      <c r="A134549">
        <v>304180</v>
      </c>
      <c r="B134549" s="2">
        <v>44399.873974110029</v>
      </c>
      <c r="C134549">
        <v>254626</v>
      </c>
      <c r="D134549">
        <v>436070</v>
      </c>
      <c r="E134549" s="2">
        <f>VLOOKUP(C134549,Подписчики!$A:$C,3,0)</f>
        <v>44391.245387143877</v>
      </c>
      <c r="F134549" t="str">
        <f>VLOOKUP(C134549,Подписчики!$A:$B,2,0)</f>
        <v>UTC+0</v>
      </c>
    </row>
    <row r="134550" spans="1:6" x14ac:dyDescent="0.25">
      <c r="A134550">
        <v>307825</v>
      </c>
      <c r="B134550" s="2">
        <v>44400.872355987056</v>
      </c>
      <c r="C134550">
        <v>254626</v>
      </c>
      <c r="D134550">
        <v>425360</v>
      </c>
      <c r="E134550" s="2">
        <f>VLOOKUP(C134550,Подписчики!$A:$C,3,0)</f>
        <v>44391.245387143877</v>
      </c>
      <c r="F134550" t="str">
        <f>VLOOKUP(C134550,Подписчики!$A:$B,2,0)</f>
        <v>UTC+0</v>
      </c>
    </row>
    <row r="134551" spans="1:6" x14ac:dyDescent="0.25">
      <c r="A134551">
        <v>278601</v>
      </c>
      <c r="B134551" s="2">
        <v>44391.976666666662</v>
      </c>
      <c r="C134551">
        <v>12150</v>
      </c>
      <c r="D134551">
        <v>463334</v>
      </c>
      <c r="E134551" s="2">
        <f>VLOOKUP(C134551,Подписчики!$A:$C,3,0)</f>
        <v>44391.248758974361</v>
      </c>
      <c r="F134551" t="str">
        <f>VLOOKUP(C134551,Подписчики!$A:$B,2,0)</f>
        <v>UTC+2</v>
      </c>
    </row>
    <row r="134552" spans="1:6" x14ac:dyDescent="0.25">
      <c r="A134552">
        <v>345992</v>
      </c>
      <c r="B134552" s="2">
        <v>44411.627210355982</v>
      </c>
      <c r="C134552">
        <v>12150</v>
      </c>
      <c r="D134552">
        <v>242428</v>
      </c>
      <c r="E134552" s="2">
        <f>VLOOKUP(C134552,Подписчики!$A:$C,3,0)</f>
        <v>44391.248758974361</v>
      </c>
      <c r="F134552" t="str">
        <f>VLOOKUP(C134552,Подписчики!$A:$B,2,0)</f>
        <v>UTC+2</v>
      </c>
    </row>
    <row r="134553" spans="1:6" x14ac:dyDescent="0.25">
      <c r="A134553">
        <v>375373</v>
      </c>
      <c r="B134553" s="2">
        <v>44420.598084142395</v>
      </c>
      <c r="C134553">
        <v>12150</v>
      </c>
      <c r="D134553">
        <v>401297</v>
      </c>
      <c r="E134553" s="2">
        <f>VLOOKUP(C134553,Подписчики!$A:$C,3,0)</f>
        <v>44391.248758974361</v>
      </c>
      <c r="F134553" t="str">
        <f>VLOOKUP(C134553,Подписчики!$A:$B,2,0)</f>
        <v>UTC+2</v>
      </c>
    </row>
    <row r="134554" spans="1:6" x14ac:dyDescent="0.25">
      <c r="A134554">
        <v>405381</v>
      </c>
      <c r="B134554" s="2">
        <v>44429.688699029124</v>
      </c>
      <c r="C134554">
        <v>12150</v>
      </c>
      <c r="D134554">
        <v>451185</v>
      </c>
      <c r="E134554" s="2">
        <f>VLOOKUP(C134554,Подписчики!$A:$C,3,0)</f>
        <v>44391.248758974361</v>
      </c>
      <c r="F134554" t="str">
        <f>VLOOKUP(C134554,Подписчики!$A:$B,2,0)</f>
        <v>UTC+2</v>
      </c>
    </row>
    <row r="134555" spans="1:6" x14ac:dyDescent="0.25">
      <c r="A134555">
        <v>415133</v>
      </c>
      <c r="B134555" s="2">
        <v>44432.813294498381</v>
      </c>
      <c r="C134555">
        <v>12150</v>
      </c>
      <c r="D134555">
        <v>285680</v>
      </c>
      <c r="E134555" s="2">
        <f>VLOOKUP(C134555,Подписчики!$A:$C,3,0)</f>
        <v>44391.248758974361</v>
      </c>
      <c r="F134555" t="str">
        <f>VLOOKUP(C134555,Подписчики!$A:$B,2,0)</f>
        <v>UTC+2</v>
      </c>
    </row>
    <row r="134556" spans="1:6" x14ac:dyDescent="0.25">
      <c r="A134556">
        <v>280002</v>
      </c>
      <c r="B134556" s="2">
        <v>44392.666045307444</v>
      </c>
      <c r="C134556">
        <v>199968</v>
      </c>
      <c r="D134556">
        <v>95024</v>
      </c>
      <c r="E134556" s="2">
        <f>VLOOKUP(C134556,Подписчики!$A:$C,3,0)</f>
        <v>44391.254126282045</v>
      </c>
      <c r="F134556" t="str">
        <f>VLOOKUP(C134556,Подписчики!$A:$B,2,0)</f>
        <v>UTC+2</v>
      </c>
    </row>
    <row r="134557" spans="1:6" x14ac:dyDescent="0.25">
      <c r="A134557">
        <v>316378</v>
      </c>
      <c r="B134557" s="2">
        <v>44402.819766990287</v>
      </c>
      <c r="C134557">
        <v>199968</v>
      </c>
      <c r="D134557">
        <v>286726</v>
      </c>
      <c r="E134557" s="2">
        <f>VLOOKUP(C134557,Подписчики!$A:$C,3,0)</f>
        <v>44391.254126282045</v>
      </c>
      <c r="F134557" t="str">
        <f>VLOOKUP(C134557,Подписчики!$A:$B,2,0)</f>
        <v>UTC+2</v>
      </c>
    </row>
    <row r="134558" spans="1:6" x14ac:dyDescent="0.25">
      <c r="A134558">
        <v>343772</v>
      </c>
      <c r="B134558" s="2">
        <v>44410.683844660191</v>
      </c>
      <c r="C134558">
        <v>199968</v>
      </c>
      <c r="D134558">
        <v>202680</v>
      </c>
      <c r="E134558" s="2">
        <f>VLOOKUP(C134558,Подписчики!$A:$C,3,0)</f>
        <v>44391.254126282045</v>
      </c>
      <c r="F134558" t="str">
        <f>VLOOKUP(C134558,Подписчики!$A:$B,2,0)</f>
        <v>UTC+2</v>
      </c>
    </row>
    <row r="134559" spans="1:6" x14ac:dyDescent="0.25">
      <c r="A134559">
        <v>422500</v>
      </c>
      <c r="B134559" s="2">
        <v>44436.541154210026</v>
      </c>
      <c r="C134559">
        <v>199968</v>
      </c>
      <c r="D134559">
        <v>351192</v>
      </c>
      <c r="E134559" s="2">
        <f>VLOOKUP(C134559,Подписчики!$A:$C,3,0)</f>
        <v>44391.254126282045</v>
      </c>
      <c r="F134559" t="str">
        <f>VLOOKUP(C134559,Подписчики!$A:$B,2,0)</f>
        <v>UTC+2</v>
      </c>
    </row>
    <row r="134560" spans="1:6" x14ac:dyDescent="0.25">
      <c r="A134560">
        <v>277331</v>
      </c>
      <c r="B134560" s="2">
        <v>44391.727938511329</v>
      </c>
      <c r="C134560">
        <v>270569</v>
      </c>
      <c r="D134560">
        <v>122902</v>
      </c>
      <c r="E134560" s="2">
        <f>VLOOKUP(C134560,Подписчики!$A:$C,3,0)</f>
        <v>44391.258901353278</v>
      </c>
      <c r="F134560" t="str">
        <f>VLOOKUP(C134560,Подписчики!$A:$B,2,0)</f>
        <v>UTC+3</v>
      </c>
    </row>
    <row r="134561" spans="1:6" x14ac:dyDescent="0.25">
      <c r="A134561">
        <v>309635</v>
      </c>
      <c r="B134561" s="2">
        <v>44401.425977355269</v>
      </c>
      <c r="C134561">
        <v>270569</v>
      </c>
      <c r="D134561">
        <v>230507</v>
      </c>
      <c r="E134561" s="2">
        <f>VLOOKUP(C134561,Подписчики!$A:$C,3,0)</f>
        <v>44391.258901353278</v>
      </c>
      <c r="F134561" t="str">
        <f>VLOOKUP(C134561,Подписчики!$A:$B,2,0)</f>
        <v>UTC+3</v>
      </c>
    </row>
    <row r="134562" spans="1:6" x14ac:dyDescent="0.25">
      <c r="A134562">
        <v>349546</v>
      </c>
      <c r="B134562" s="2">
        <v>44412.748974110029</v>
      </c>
      <c r="C134562">
        <v>270569</v>
      </c>
      <c r="D134562">
        <v>57103</v>
      </c>
      <c r="E134562" s="2">
        <f>VLOOKUP(C134562,Подписчики!$A:$C,3,0)</f>
        <v>44391.258901353278</v>
      </c>
      <c r="F134562" t="str">
        <f>VLOOKUP(C134562,Подписчики!$A:$B,2,0)</f>
        <v>UTC+3</v>
      </c>
    </row>
    <row r="134563" spans="1:6" x14ac:dyDescent="0.25">
      <c r="A134563">
        <v>414342</v>
      </c>
      <c r="B134563" s="2">
        <v>44432.540236245957</v>
      </c>
      <c r="C134563">
        <v>270569</v>
      </c>
      <c r="D134563">
        <v>179296</v>
      </c>
      <c r="E134563" s="2">
        <f>VLOOKUP(C134563,Подписчики!$A:$C,3,0)</f>
        <v>44391.258901353278</v>
      </c>
      <c r="F134563" t="str">
        <f>VLOOKUP(C134563,Подписчики!$A:$B,2,0)</f>
        <v>UTC+3</v>
      </c>
    </row>
    <row r="134564" spans="1:6" x14ac:dyDescent="0.25">
      <c r="A134564">
        <v>280738</v>
      </c>
      <c r="B134564" s="2">
        <v>44392.776886731393</v>
      </c>
      <c r="C134564">
        <v>4798</v>
      </c>
      <c r="D134564">
        <v>347393</v>
      </c>
      <c r="E134564" s="2">
        <f>VLOOKUP(C134564,Подписчики!$A:$C,3,0)</f>
        <v>44391.373271189455</v>
      </c>
      <c r="F134564" t="str">
        <f>VLOOKUP(C134564,Подписчики!$A:$B,2,0)</f>
        <v>UTC+0</v>
      </c>
    </row>
    <row r="134565" spans="1:6" x14ac:dyDescent="0.25">
      <c r="A134565">
        <v>339087</v>
      </c>
      <c r="B134565" s="2">
        <v>44409.377147740102</v>
      </c>
      <c r="C134565">
        <v>4798</v>
      </c>
      <c r="D134565">
        <v>135479</v>
      </c>
      <c r="E134565" s="2">
        <f>VLOOKUP(C134565,Подписчики!$A:$C,3,0)</f>
        <v>44391.373271189455</v>
      </c>
      <c r="F134565" t="str">
        <f>VLOOKUP(C134565,Подписчики!$A:$B,2,0)</f>
        <v>UTC+0</v>
      </c>
    </row>
    <row r="134566" spans="1:6" x14ac:dyDescent="0.25">
      <c r="A134566">
        <v>351274</v>
      </c>
      <c r="B134566" s="2">
        <v>44413.519</v>
      </c>
      <c r="C134566">
        <v>4798</v>
      </c>
      <c r="D134566">
        <v>341081</v>
      </c>
      <c r="E134566" s="2">
        <f>VLOOKUP(C134566,Подписчики!$A:$C,3,0)</f>
        <v>44391.373271189455</v>
      </c>
      <c r="F134566" t="str">
        <f>VLOOKUP(C134566,Подписчики!$A:$B,2,0)</f>
        <v>UTC+0</v>
      </c>
    </row>
    <row r="134567" spans="1:6" x14ac:dyDescent="0.25">
      <c r="A134567">
        <v>355473</v>
      </c>
      <c r="B134567" s="2">
        <v>44414.720252427185</v>
      </c>
      <c r="C134567">
        <v>4798</v>
      </c>
      <c r="D134567">
        <v>275247</v>
      </c>
      <c r="E134567" s="2">
        <f>VLOOKUP(C134567,Подписчики!$A:$C,3,0)</f>
        <v>44391.373271189455</v>
      </c>
      <c r="F134567" t="str">
        <f>VLOOKUP(C134567,Подписчики!$A:$B,2,0)</f>
        <v>UTC+0</v>
      </c>
    </row>
    <row r="134568" spans="1:6" x14ac:dyDescent="0.25">
      <c r="A134568">
        <v>411138</v>
      </c>
      <c r="B134568" s="2">
        <v>44430.941935275077</v>
      </c>
      <c r="C134568">
        <v>4798</v>
      </c>
      <c r="D134568">
        <v>37644</v>
      </c>
      <c r="E134568" s="2">
        <f>VLOOKUP(C134568,Подписчики!$A:$C,3,0)</f>
        <v>44391.373271189455</v>
      </c>
      <c r="F134568" t="str">
        <f>VLOOKUP(C134568,Подписчики!$A:$B,2,0)</f>
        <v>UTC+0</v>
      </c>
    </row>
    <row r="134569" spans="1:6" x14ac:dyDescent="0.25">
      <c r="A134569">
        <v>281044</v>
      </c>
      <c r="B134569" s="2">
        <v>44392.91119093851</v>
      </c>
      <c r="C134569">
        <v>340274</v>
      </c>
      <c r="D134569">
        <v>202914</v>
      </c>
      <c r="E134569" s="2">
        <f>VLOOKUP(C134569,Подписчики!$A:$C,3,0)</f>
        <v>44391.44857674501</v>
      </c>
      <c r="F134569" t="str">
        <f>VLOOKUP(C134569,Подписчики!$A:$B,2,0)</f>
        <v>UTC+0</v>
      </c>
    </row>
    <row r="134570" spans="1:6" x14ac:dyDescent="0.25">
      <c r="A134570">
        <v>295780</v>
      </c>
      <c r="B134570" s="2">
        <v>44396.906336569577</v>
      </c>
      <c r="C134570">
        <v>340274</v>
      </c>
      <c r="D134570">
        <v>250679</v>
      </c>
      <c r="E134570" s="2">
        <f>VLOOKUP(C134570,Подписчики!$A:$C,3,0)</f>
        <v>44391.44857674501</v>
      </c>
      <c r="F134570" t="str">
        <f>VLOOKUP(C134570,Подписчики!$A:$B,2,0)</f>
        <v>UTC+0</v>
      </c>
    </row>
    <row r="134571" spans="1:6" x14ac:dyDescent="0.25">
      <c r="A134571">
        <v>340502</v>
      </c>
      <c r="B134571" s="2">
        <v>44409.668050172433</v>
      </c>
      <c r="C134571">
        <v>340274</v>
      </c>
      <c r="D134571">
        <v>411922</v>
      </c>
      <c r="E134571" s="2">
        <f>VLOOKUP(C134571,Подписчики!$A:$C,3,0)</f>
        <v>44391.44857674501</v>
      </c>
      <c r="F134571" t="str">
        <f>VLOOKUP(C134571,Подписчики!$A:$B,2,0)</f>
        <v>UTC+0</v>
      </c>
    </row>
    <row r="134572" spans="1:6" x14ac:dyDescent="0.25">
      <c r="A134572">
        <v>409831</v>
      </c>
      <c r="B134572" s="2">
        <v>44430.736433656959</v>
      </c>
      <c r="C134572">
        <v>340274</v>
      </c>
      <c r="D134572">
        <v>447858</v>
      </c>
      <c r="E134572" s="2">
        <f>VLOOKUP(C134572,Подписчики!$A:$C,3,0)</f>
        <v>44391.44857674501</v>
      </c>
      <c r="F134572" t="str">
        <f>VLOOKUP(C134572,Подписчики!$A:$B,2,0)</f>
        <v>UTC+0</v>
      </c>
    </row>
    <row r="134573" spans="1:6" x14ac:dyDescent="0.25">
      <c r="A134573">
        <v>414975</v>
      </c>
      <c r="B134573" s="2">
        <v>44432.700834951458</v>
      </c>
      <c r="C134573">
        <v>340274</v>
      </c>
      <c r="D134573">
        <v>230507</v>
      </c>
      <c r="E134573" s="2">
        <f>VLOOKUP(C134573,Подписчики!$A:$C,3,0)</f>
        <v>44391.44857674501</v>
      </c>
      <c r="F134573" t="str">
        <f>VLOOKUP(C134573,Подписчики!$A:$B,2,0)</f>
        <v>UTC+0</v>
      </c>
    </row>
    <row r="134574" spans="1:6" x14ac:dyDescent="0.25">
      <c r="A134574">
        <v>278849</v>
      </c>
      <c r="B134574" s="2">
        <v>44392.173000000003</v>
      </c>
      <c r="C134574">
        <v>155920</v>
      </c>
      <c r="D134574">
        <v>37644</v>
      </c>
      <c r="E134574" s="2">
        <f>VLOOKUP(C134574,Подписчики!$A:$C,3,0)</f>
        <v>44391.464089992878</v>
      </c>
      <c r="F134574" t="str">
        <f>VLOOKUP(C134574,Подписчики!$A:$B,2,0)</f>
        <v>UTC+3</v>
      </c>
    </row>
    <row r="134575" spans="1:6" x14ac:dyDescent="0.25">
      <c r="A134575">
        <v>296850</v>
      </c>
      <c r="B134575" s="2">
        <v>44397.603343042072</v>
      </c>
      <c r="C134575">
        <v>155920</v>
      </c>
      <c r="D134575">
        <v>258251</v>
      </c>
      <c r="E134575" s="2">
        <f>VLOOKUP(C134575,Подписчики!$A:$C,3,0)</f>
        <v>44391.464089992878</v>
      </c>
      <c r="F134575" t="str">
        <f>VLOOKUP(C134575,Подписчики!$A:$B,2,0)</f>
        <v>UTC+3</v>
      </c>
    </row>
    <row r="134576" spans="1:6" x14ac:dyDescent="0.25">
      <c r="A134576">
        <v>306788</v>
      </c>
      <c r="B134576" s="2">
        <v>44400.700430420715</v>
      </c>
      <c r="C134576">
        <v>155920</v>
      </c>
      <c r="D134576">
        <v>294042</v>
      </c>
      <c r="E134576" s="2">
        <f>VLOOKUP(C134576,Подписчики!$A:$C,3,0)</f>
        <v>44391.464089992878</v>
      </c>
      <c r="F134576" t="str">
        <f>VLOOKUP(C134576,Подписчики!$A:$B,2,0)</f>
        <v>UTC+3</v>
      </c>
    </row>
    <row r="134577" spans="1:6" x14ac:dyDescent="0.25">
      <c r="A134577">
        <v>277353</v>
      </c>
      <c r="B134577" s="2">
        <v>44391.731579288025</v>
      </c>
      <c r="C134577">
        <v>341374</v>
      </c>
      <c r="D134577">
        <v>250679</v>
      </c>
      <c r="E134577" s="2">
        <f>VLOOKUP(C134577,Подписчики!$A:$C,3,0)</f>
        <v>44391.474504843311</v>
      </c>
      <c r="F134577" t="str">
        <f>VLOOKUP(C134577,Подписчики!$A:$B,2,0)</f>
        <v>UTC+0</v>
      </c>
    </row>
    <row r="134578" spans="1:6" x14ac:dyDescent="0.25">
      <c r="A134578">
        <v>376333</v>
      </c>
      <c r="B134578" s="2">
        <v>44420.796304207121</v>
      </c>
      <c r="C134578">
        <v>341374</v>
      </c>
      <c r="D134578">
        <v>153893</v>
      </c>
      <c r="E134578" s="2">
        <f>VLOOKUP(C134578,Подписчики!$A:$C,3,0)</f>
        <v>44391.474504843311</v>
      </c>
      <c r="F134578" t="str">
        <f>VLOOKUP(C134578,Подписчики!$A:$B,2,0)</f>
        <v>UTC+0</v>
      </c>
    </row>
    <row r="134579" spans="1:6" x14ac:dyDescent="0.25">
      <c r="A134579">
        <v>387270</v>
      </c>
      <c r="B134579" s="2">
        <v>44423.658763754043</v>
      </c>
      <c r="C134579">
        <v>341374</v>
      </c>
      <c r="D134579">
        <v>78899</v>
      </c>
      <c r="E134579" s="2">
        <f>VLOOKUP(C134579,Подписчики!$A:$C,3,0)</f>
        <v>44391.474504843311</v>
      </c>
      <c r="F134579" t="str">
        <f>VLOOKUP(C134579,Подписчики!$A:$B,2,0)</f>
        <v>UTC+0</v>
      </c>
    </row>
    <row r="134580" spans="1:6" x14ac:dyDescent="0.25">
      <c r="A134580">
        <v>407249</v>
      </c>
      <c r="B134580" s="2">
        <v>44430.022125919371</v>
      </c>
      <c r="C134580">
        <v>341374</v>
      </c>
      <c r="D134580">
        <v>230507</v>
      </c>
      <c r="E134580" s="2">
        <f>VLOOKUP(C134580,Подписчики!$A:$C,3,0)</f>
        <v>44391.474504843311</v>
      </c>
      <c r="F134580" t="str">
        <f>VLOOKUP(C134580,Подписчики!$A:$B,2,0)</f>
        <v>UTC+0</v>
      </c>
    </row>
    <row r="134581" spans="1:6" x14ac:dyDescent="0.25">
      <c r="A134581">
        <v>420319</v>
      </c>
      <c r="B134581" s="2">
        <v>44434.809249190941</v>
      </c>
      <c r="C134581">
        <v>341374</v>
      </c>
      <c r="D134581">
        <v>370651</v>
      </c>
      <c r="E134581" s="2">
        <f>VLOOKUP(C134581,Подписчики!$A:$C,3,0)</f>
        <v>44391.474504843311</v>
      </c>
      <c r="F134581" t="str">
        <f>VLOOKUP(C134581,Подписчики!$A:$B,2,0)</f>
        <v>UTC+0</v>
      </c>
    </row>
    <row r="134582" spans="1:6" x14ac:dyDescent="0.25">
      <c r="A134582">
        <v>420884</v>
      </c>
      <c r="B134582" s="2">
        <v>44434.930608414237</v>
      </c>
      <c r="C134582">
        <v>341374</v>
      </c>
      <c r="D134582">
        <v>131859</v>
      </c>
      <c r="E134582" s="2">
        <f>VLOOKUP(C134582,Подписчики!$A:$C,3,0)</f>
        <v>44391.474504843311</v>
      </c>
      <c r="F134582" t="str">
        <f>VLOOKUP(C134582,Подписчики!$A:$B,2,0)</f>
        <v>UTC+0</v>
      </c>
    </row>
    <row r="134583" spans="1:6" x14ac:dyDescent="0.25">
      <c r="A134583">
        <v>277492</v>
      </c>
      <c r="B134583" s="2">
        <v>44391.753019417476</v>
      </c>
      <c r="C134583">
        <v>106077</v>
      </c>
      <c r="D134583">
        <v>137899</v>
      </c>
      <c r="E134583" s="2">
        <f>VLOOKUP(C134583,Подписчики!$A:$C,3,0)</f>
        <v>44391.487851602571</v>
      </c>
      <c r="F134583" t="str">
        <f>VLOOKUP(C134583,Подписчики!$A:$B,2,0)</f>
        <v>UTC+1</v>
      </c>
    </row>
    <row r="134584" spans="1:6" x14ac:dyDescent="0.25">
      <c r="A134584">
        <v>281017</v>
      </c>
      <c r="B134584" s="2">
        <v>44392.825834951458</v>
      </c>
      <c r="C134584">
        <v>106077</v>
      </c>
      <c r="D134584">
        <v>266426</v>
      </c>
      <c r="E134584" s="2">
        <f>VLOOKUP(C134584,Подписчики!$A:$C,3,0)</f>
        <v>44391.487851602571</v>
      </c>
      <c r="F134584" t="str">
        <f>VLOOKUP(C134584,Подписчики!$A:$B,2,0)</f>
        <v>UTC+1</v>
      </c>
    </row>
    <row r="134585" spans="1:6" x14ac:dyDescent="0.25">
      <c r="A134585">
        <v>297312</v>
      </c>
      <c r="B134585" s="2">
        <v>44397.675349514568</v>
      </c>
      <c r="C134585">
        <v>106077</v>
      </c>
      <c r="D134585">
        <v>439741</v>
      </c>
      <c r="E134585" s="2">
        <f>VLOOKUP(C134585,Подписчики!$A:$C,3,0)</f>
        <v>44391.487851602571</v>
      </c>
      <c r="F134585" t="str">
        <f>VLOOKUP(C134585,Подписчики!$A:$B,2,0)</f>
        <v>UTC+1</v>
      </c>
    </row>
    <row r="134586" spans="1:6" x14ac:dyDescent="0.25">
      <c r="A134586">
        <v>334569</v>
      </c>
      <c r="B134586" s="2">
        <v>44408.541062654498</v>
      </c>
      <c r="C134586">
        <v>106077</v>
      </c>
      <c r="D134586">
        <v>230507</v>
      </c>
      <c r="E134586" s="2">
        <f>VLOOKUP(C134586,Подписчики!$A:$C,3,0)</f>
        <v>44391.487851602571</v>
      </c>
      <c r="F134586" t="str">
        <f>VLOOKUP(C134586,Подписчики!$A:$B,2,0)</f>
        <v>UTC+1</v>
      </c>
    </row>
    <row r="134587" spans="1:6" x14ac:dyDescent="0.25">
      <c r="A134587">
        <v>389220</v>
      </c>
      <c r="B134587" s="2">
        <v>44424.070171521038</v>
      </c>
      <c r="C134587">
        <v>106077</v>
      </c>
      <c r="D134587">
        <v>17862</v>
      </c>
      <c r="E134587" s="2">
        <f>VLOOKUP(C134587,Подписчики!$A:$C,3,0)</f>
        <v>44391.487851602571</v>
      </c>
      <c r="F134587" t="str">
        <f>VLOOKUP(C134587,Подписчики!$A:$B,2,0)</f>
        <v>UTC+1</v>
      </c>
    </row>
    <row r="134588" spans="1:6" x14ac:dyDescent="0.25">
      <c r="A134588">
        <v>391026</v>
      </c>
      <c r="B134588" s="2">
        <v>44424.824216828478</v>
      </c>
      <c r="C134588">
        <v>106077</v>
      </c>
      <c r="D134588">
        <v>65828</v>
      </c>
      <c r="E134588" s="2">
        <f>VLOOKUP(C134588,Подписчики!$A:$C,3,0)</f>
        <v>44391.487851602571</v>
      </c>
      <c r="F134588" t="str">
        <f>VLOOKUP(C134588,Подписчики!$A:$B,2,0)</f>
        <v>UTC+1</v>
      </c>
    </row>
    <row r="134589" spans="1:6" x14ac:dyDescent="0.25">
      <c r="A134589">
        <v>394913</v>
      </c>
      <c r="B134589" s="2">
        <v>44426.607333333333</v>
      </c>
      <c r="C134589">
        <v>106077</v>
      </c>
      <c r="D134589">
        <v>351192</v>
      </c>
      <c r="E134589" s="2">
        <f>VLOOKUP(C134589,Подписчики!$A:$C,3,0)</f>
        <v>44391.487851602571</v>
      </c>
      <c r="F134589" t="str">
        <f>VLOOKUP(C134589,Подписчики!$A:$B,2,0)</f>
        <v>UTC+1</v>
      </c>
    </row>
    <row r="134590" spans="1:6" x14ac:dyDescent="0.25">
      <c r="A134590">
        <v>410519</v>
      </c>
      <c r="B134590" s="2">
        <v>44430.825834951458</v>
      </c>
      <c r="C134590">
        <v>106077</v>
      </c>
      <c r="D134590">
        <v>411922</v>
      </c>
      <c r="E134590" s="2">
        <f>VLOOKUP(C134590,Подписчики!$A:$C,3,0)</f>
        <v>44391.487851602571</v>
      </c>
      <c r="F134590" t="str">
        <f>VLOOKUP(C134590,Подписчики!$A:$B,2,0)</f>
        <v>UTC+1</v>
      </c>
    </row>
    <row r="134591" spans="1:6" x14ac:dyDescent="0.25">
      <c r="A134591">
        <v>422671</v>
      </c>
      <c r="B134591" s="2">
        <v>44436.65431391586</v>
      </c>
      <c r="C134591">
        <v>106077</v>
      </c>
      <c r="D134591">
        <v>408587</v>
      </c>
      <c r="E134591" s="2">
        <f>VLOOKUP(C134591,Подписчики!$A:$C,3,0)</f>
        <v>44391.487851602571</v>
      </c>
      <c r="F134591" t="str">
        <f>VLOOKUP(C134591,Подписчики!$A:$B,2,0)</f>
        <v>UTC+1</v>
      </c>
    </row>
    <row r="134592" spans="1:6" x14ac:dyDescent="0.25">
      <c r="A134592">
        <v>278690</v>
      </c>
      <c r="B134592" s="2">
        <v>44392.008278317153</v>
      </c>
      <c r="C134592">
        <v>53668</v>
      </c>
      <c r="D134592">
        <v>153893</v>
      </c>
      <c r="E134592" s="2">
        <f>VLOOKUP(C134592,Подписчики!$A:$C,3,0)</f>
        <v>44391.48923700142</v>
      </c>
      <c r="F134592" t="str">
        <f>VLOOKUP(C134592,Подписчики!$A:$B,2,0)</f>
        <v>UTC-4</v>
      </c>
    </row>
    <row r="134593" spans="1:6" x14ac:dyDescent="0.25">
      <c r="A134593">
        <v>287511</v>
      </c>
      <c r="B134593" s="2">
        <v>44394.629637540449</v>
      </c>
      <c r="C134593">
        <v>53668</v>
      </c>
      <c r="D134593">
        <v>470762</v>
      </c>
      <c r="E134593" s="2">
        <f>VLOOKUP(C134593,Подписчики!$A:$C,3,0)</f>
        <v>44391.48923700142</v>
      </c>
      <c r="F134593" t="str">
        <f>VLOOKUP(C134593,Подписчики!$A:$B,2,0)</f>
        <v>UTC-4</v>
      </c>
    </row>
    <row r="134594" spans="1:6" x14ac:dyDescent="0.25">
      <c r="A134594">
        <v>296023</v>
      </c>
      <c r="B134594" s="2">
        <v>44397.087566343042</v>
      </c>
      <c r="C134594">
        <v>53668</v>
      </c>
      <c r="D134594">
        <v>265382</v>
      </c>
      <c r="E134594" s="2">
        <f>VLOOKUP(C134594,Подписчики!$A:$C,3,0)</f>
        <v>44391.48923700142</v>
      </c>
      <c r="F134594" t="str">
        <f>VLOOKUP(C134594,Подписчики!$A:$B,2,0)</f>
        <v>UTC-4</v>
      </c>
    </row>
    <row r="134595" spans="1:6" x14ac:dyDescent="0.25">
      <c r="A134595">
        <v>369360</v>
      </c>
      <c r="B134595" s="2">
        <v>44418.126401294496</v>
      </c>
      <c r="C134595">
        <v>53668</v>
      </c>
      <c r="D134595">
        <v>43623</v>
      </c>
      <c r="E134595" s="2">
        <f>VLOOKUP(C134595,Подписчики!$A:$C,3,0)</f>
        <v>44391.48923700142</v>
      </c>
      <c r="F134595" t="str">
        <f>VLOOKUP(C134595,Подписчики!$A:$B,2,0)</f>
        <v>UTC-4</v>
      </c>
    </row>
    <row r="134596" spans="1:6" x14ac:dyDescent="0.25">
      <c r="A134596">
        <v>370488</v>
      </c>
      <c r="B134596" s="2">
        <v>44418.707307443365</v>
      </c>
      <c r="C134596">
        <v>53668</v>
      </c>
      <c r="D134596">
        <v>478200</v>
      </c>
      <c r="E134596" s="2">
        <f>VLOOKUP(C134596,Подписчики!$A:$C,3,0)</f>
        <v>44391.48923700142</v>
      </c>
      <c r="F134596" t="str">
        <f>VLOOKUP(C134596,Подписчики!$A:$B,2,0)</f>
        <v>UTC-4</v>
      </c>
    </row>
    <row r="134597" spans="1:6" x14ac:dyDescent="0.25">
      <c r="A134597">
        <v>374652</v>
      </c>
      <c r="B134597" s="2">
        <v>44420.000187702266</v>
      </c>
      <c r="C134597">
        <v>53668</v>
      </c>
      <c r="D134597">
        <v>206501</v>
      </c>
      <c r="E134597" s="2">
        <f>VLOOKUP(C134597,Подписчики!$A:$C,3,0)</f>
        <v>44391.48923700142</v>
      </c>
      <c r="F134597" t="str">
        <f>VLOOKUP(C134597,Подписчики!$A:$B,2,0)</f>
        <v>UTC-4</v>
      </c>
    </row>
    <row r="134598" spans="1:6" x14ac:dyDescent="0.25">
      <c r="A134598">
        <v>389348</v>
      </c>
      <c r="B134598" s="2">
        <v>44424.263666666666</v>
      </c>
      <c r="C134598">
        <v>53668</v>
      </c>
      <c r="D134598">
        <v>249345</v>
      </c>
      <c r="E134598" s="2">
        <f>VLOOKUP(C134598,Подписчики!$A:$C,3,0)</f>
        <v>44391.48923700142</v>
      </c>
      <c r="F134598" t="str">
        <f>VLOOKUP(C134598,Подписчики!$A:$B,2,0)</f>
        <v>UTC-4</v>
      </c>
    </row>
    <row r="134599" spans="1:6" x14ac:dyDescent="0.25">
      <c r="A134599">
        <v>421146</v>
      </c>
      <c r="B134599" s="2">
        <v>44435.147436893203</v>
      </c>
      <c r="C134599">
        <v>53668</v>
      </c>
      <c r="D134599">
        <v>370651</v>
      </c>
      <c r="E134599" s="2">
        <f>VLOOKUP(C134599,Подписчики!$A:$C,3,0)</f>
        <v>44391.48923700142</v>
      </c>
      <c r="F134599" t="str">
        <f>VLOOKUP(C134599,Подписчики!$A:$B,2,0)</f>
        <v>UTC-4</v>
      </c>
    </row>
    <row r="134600" spans="1:6" x14ac:dyDescent="0.25">
      <c r="A134600">
        <v>423630</v>
      </c>
      <c r="B134600" s="2">
        <v>44437.608630634481</v>
      </c>
      <c r="C134600">
        <v>53668</v>
      </c>
      <c r="D134600">
        <v>204394</v>
      </c>
      <c r="E134600" s="2">
        <f>VLOOKUP(C134600,Подписчики!$A:$C,3,0)</f>
        <v>44391.48923700142</v>
      </c>
      <c r="F134600" t="str">
        <f>VLOOKUP(C134600,Подписчики!$A:$B,2,0)</f>
        <v>UTC-4</v>
      </c>
    </row>
    <row r="134601" spans="1:6" x14ac:dyDescent="0.25">
      <c r="A134601">
        <v>277724</v>
      </c>
      <c r="B134601" s="2">
        <v>44391.790236245957</v>
      </c>
      <c r="C134601">
        <v>155820</v>
      </c>
      <c r="D134601">
        <v>230507</v>
      </c>
      <c r="E134601" s="2">
        <f>VLOOKUP(C134601,Подписчики!$A:$C,3,0)</f>
        <v>44391.49706225071</v>
      </c>
      <c r="F134601" t="str">
        <f>VLOOKUP(C134601,Подписчики!$A:$B,2,0)</f>
        <v>UTC+1</v>
      </c>
    </row>
    <row r="134602" spans="1:6" x14ac:dyDescent="0.25">
      <c r="A134602">
        <v>292877</v>
      </c>
      <c r="B134602" s="2">
        <v>44395.863051779939</v>
      </c>
      <c r="C134602">
        <v>155820</v>
      </c>
      <c r="D134602">
        <v>250679</v>
      </c>
      <c r="E134602" s="2">
        <f>VLOOKUP(C134602,Подписчики!$A:$C,3,0)</f>
        <v>44391.49706225071</v>
      </c>
      <c r="F134602" t="str">
        <f>VLOOKUP(C134602,Подписчики!$A:$B,2,0)</f>
        <v>UTC+1</v>
      </c>
    </row>
    <row r="134603" spans="1:6" x14ac:dyDescent="0.25">
      <c r="A134603">
        <v>294611</v>
      </c>
      <c r="B134603" s="2">
        <v>44396.709330097088</v>
      </c>
      <c r="C134603">
        <v>155820</v>
      </c>
      <c r="D134603">
        <v>182191</v>
      </c>
      <c r="E134603" s="2">
        <f>VLOOKUP(C134603,Подписчики!$A:$C,3,0)</f>
        <v>44391.49706225071</v>
      </c>
      <c r="F134603" t="str">
        <f>VLOOKUP(C134603,Подписчики!$A:$B,2,0)</f>
        <v>UTC+1</v>
      </c>
    </row>
    <row r="134604" spans="1:6" x14ac:dyDescent="0.25">
      <c r="A134604">
        <v>298869</v>
      </c>
      <c r="B134604" s="2">
        <v>44398.042663430424</v>
      </c>
      <c r="C134604">
        <v>155820</v>
      </c>
      <c r="D134604">
        <v>112334</v>
      </c>
      <c r="E134604" s="2">
        <f>VLOOKUP(C134604,Подписчики!$A:$C,3,0)</f>
        <v>44391.49706225071</v>
      </c>
      <c r="F134604" t="str">
        <f>VLOOKUP(C134604,Подписчики!$A:$B,2,0)</f>
        <v>UTC+1</v>
      </c>
    </row>
    <row r="134605" spans="1:6" x14ac:dyDescent="0.25">
      <c r="A134605">
        <v>308199</v>
      </c>
      <c r="B134605" s="2">
        <v>44400.935867313921</v>
      </c>
      <c r="C134605">
        <v>155820</v>
      </c>
      <c r="D134605">
        <v>411922</v>
      </c>
      <c r="E134605" s="2">
        <f>VLOOKUP(C134605,Подписчики!$A:$C,3,0)</f>
        <v>44391.49706225071</v>
      </c>
      <c r="F134605" t="str">
        <f>VLOOKUP(C134605,Подписчики!$A:$B,2,0)</f>
        <v>UTC+1</v>
      </c>
    </row>
    <row r="134606" spans="1:6" x14ac:dyDescent="0.25">
      <c r="A134606">
        <v>339628</v>
      </c>
      <c r="B134606" s="2">
        <v>44409.507064724923</v>
      </c>
      <c r="C134606">
        <v>155820</v>
      </c>
      <c r="D134606">
        <v>60814</v>
      </c>
      <c r="E134606" s="2">
        <f>VLOOKUP(C134606,Подписчики!$A:$C,3,0)</f>
        <v>44391.49706225071</v>
      </c>
      <c r="F134606" t="str">
        <f>VLOOKUP(C134606,Подписчики!$A:$B,2,0)</f>
        <v>UTC+1</v>
      </c>
    </row>
    <row r="134607" spans="1:6" x14ac:dyDescent="0.25">
      <c r="A134607">
        <v>284691</v>
      </c>
      <c r="B134607" s="2">
        <v>44393.878828478963</v>
      </c>
      <c r="C134607">
        <v>338857</v>
      </c>
      <c r="D134607">
        <v>266896</v>
      </c>
      <c r="E134607" s="2">
        <f>VLOOKUP(C134607,Подписчики!$A:$C,3,0)</f>
        <v>44391.535638710826</v>
      </c>
      <c r="F134607" t="str">
        <f>VLOOKUP(C134607,Подписчики!$A:$B,2,0)</f>
        <v>UTC+0</v>
      </c>
    </row>
    <row r="134608" spans="1:6" x14ac:dyDescent="0.25">
      <c r="A134608">
        <v>314742</v>
      </c>
      <c r="B134608" s="2">
        <v>44402.629000000001</v>
      </c>
      <c r="C134608">
        <v>338857</v>
      </c>
      <c r="D134608">
        <v>118549</v>
      </c>
      <c r="E134608" s="2">
        <f>VLOOKUP(C134608,Подписчики!$A:$C,3,0)</f>
        <v>44391.535638710826</v>
      </c>
      <c r="F134608" t="str">
        <f>VLOOKUP(C134608,Подписчики!$A:$B,2,0)</f>
        <v>UTC+0</v>
      </c>
    </row>
    <row r="134609" spans="1:6" x14ac:dyDescent="0.25">
      <c r="A134609">
        <v>281214</v>
      </c>
      <c r="B134609" s="2">
        <v>44392.955689320392</v>
      </c>
      <c r="C134609">
        <v>209798</v>
      </c>
      <c r="D134609">
        <v>88863</v>
      </c>
      <c r="E134609" s="2">
        <f>VLOOKUP(C134609,Подписчики!$A:$C,3,0)</f>
        <v>44391.537879059826</v>
      </c>
      <c r="F134609" t="str">
        <f>VLOOKUP(C134609,Подписчики!$A:$B,2,0)</f>
        <v>UTC-6</v>
      </c>
    </row>
    <row r="134610" spans="1:6" x14ac:dyDescent="0.25">
      <c r="A134610">
        <v>288542</v>
      </c>
      <c r="B134610" s="2">
        <v>44394.809045686212</v>
      </c>
      <c r="C134610">
        <v>209798</v>
      </c>
      <c r="D134610">
        <v>111368</v>
      </c>
      <c r="E134610" s="2">
        <f>VLOOKUP(C134610,Подписчики!$A:$C,3,0)</f>
        <v>44391.537879059826</v>
      </c>
      <c r="F134610" t="str">
        <f>VLOOKUP(C134610,Подписчики!$A:$B,2,0)</f>
        <v>UTC-6</v>
      </c>
    </row>
    <row r="134611" spans="1:6" x14ac:dyDescent="0.25">
      <c r="A134611">
        <v>291409</v>
      </c>
      <c r="B134611" s="2">
        <v>44395.680318613238</v>
      </c>
      <c r="C134611">
        <v>209798</v>
      </c>
      <c r="D134611">
        <v>191893</v>
      </c>
      <c r="E134611" s="2">
        <f>VLOOKUP(C134611,Подписчики!$A:$C,3,0)</f>
        <v>44391.537879059826</v>
      </c>
      <c r="F134611" t="str">
        <f>VLOOKUP(C134611,Подписчики!$A:$B,2,0)</f>
        <v>UTC-6</v>
      </c>
    </row>
    <row r="134612" spans="1:6" x14ac:dyDescent="0.25">
      <c r="A134612">
        <v>317474</v>
      </c>
      <c r="B134612" s="2">
        <v>44403.025268608413</v>
      </c>
      <c r="C134612">
        <v>209798</v>
      </c>
      <c r="D134612">
        <v>325852</v>
      </c>
      <c r="E134612" s="2">
        <f>VLOOKUP(C134612,Подписчики!$A:$C,3,0)</f>
        <v>44391.537879059826</v>
      </c>
      <c r="F134612" t="str">
        <f>VLOOKUP(C134612,Подписчики!$A:$B,2,0)</f>
        <v>UTC-6</v>
      </c>
    </row>
    <row r="134613" spans="1:6" x14ac:dyDescent="0.25">
      <c r="A134613">
        <v>404164</v>
      </c>
      <c r="B134613" s="2">
        <v>44429.462141788994</v>
      </c>
      <c r="C134613">
        <v>209798</v>
      </c>
      <c r="D134613">
        <v>444546</v>
      </c>
      <c r="E134613" s="2">
        <f>VLOOKUP(C134613,Подписчики!$A:$C,3,0)</f>
        <v>44391.537879059826</v>
      </c>
      <c r="F134613" t="str">
        <f>VLOOKUP(C134613,Подписчики!$A:$B,2,0)</f>
        <v>UTC-6</v>
      </c>
    </row>
    <row r="134614" spans="1:6" x14ac:dyDescent="0.25">
      <c r="A134614">
        <v>411517</v>
      </c>
      <c r="B134614" s="2">
        <v>44431.143391585763</v>
      </c>
      <c r="C134614">
        <v>209798</v>
      </c>
      <c r="D134614">
        <v>324893</v>
      </c>
      <c r="E134614" s="2">
        <f>VLOOKUP(C134614,Подписчики!$A:$C,3,0)</f>
        <v>44391.537879059826</v>
      </c>
      <c r="F134614" t="str">
        <f>VLOOKUP(C134614,Подписчики!$A:$B,2,0)</f>
        <v>UTC-6</v>
      </c>
    </row>
    <row r="134615" spans="1:6" x14ac:dyDescent="0.25">
      <c r="A134615">
        <v>415926</v>
      </c>
      <c r="B134615" s="2">
        <v>44433.175754045311</v>
      </c>
      <c r="C134615">
        <v>209798</v>
      </c>
      <c r="D134615">
        <v>158978</v>
      </c>
      <c r="E134615" s="2">
        <f>VLOOKUP(C134615,Подписчики!$A:$C,3,0)</f>
        <v>44391.537879059826</v>
      </c>
      <c r="F134615" t="str">
        <f>VLOOKUP(C134615,Подписчики!$A:$B,2,0)</f>
        <v>UTC-6</v>
      </c>
    </row>
    <row r="134616" spans="1:6" x14ac:dyDescent="0.25">
      <c r="A134616">
        <v>280900</v>
      </c>
      <c r="B134616" s="2">
        <v>44392.806822006467</v>
      </c>
      <c r="C134616">
        <v>254798</v>
      </c>
      <c r="D134616">
        <v>411922</v>
      </c>
      <c r="E134616" s="2">
        <f>VLOOKUP(C134616,Подписчики!$A:$C,3,0)</f>
        <v>44391.605370975791</v>
      </c>
      <c r="F134616" t="str">
        <f>VLOOKUP(C134616,Подписчики!$A:$B,2,0)</f>
        <v>UTC+2</v>
      </c>
    </row>
    <row r="134617" spans="1:6" x14ac:dyDescent="0.25">
      <c r="A134617">
        <v>287617</v>
      </c>
      <c r="B134617" s="2">
        <v>44394.641773462783</v>
      </c>
      <c r="C134617">
        <v>254798</v>
      </c>
      <c r="D134617">
        <v>266474</v>
      </c>
      <c r="E134617" s="2">
        <f>VLOOKUP(C134617,Подписчики!$A:$C,3,0)</f>
        <v>44391.605370975791</v>
      </c>
      <c r="F134617" t="str">
        <f>VLOOKUP(C134617,Подписчики!$A:$B,2,0)</f>
        <v>UTC+2</v>
      </c>
    </row>
    <row r="134618" spans="1:6" x14ac:dyDescent="0.25">
      <c r="A134618">
        <v>282130</v>
      </c>
      <c r="B134618" s="2">
        <v>44393.497355987056</v>
      </c>
      <c r="C134618">
        <v>119446</v>
      </c>
      <c r="D134618">
        <v>249721</v>
      </c>
      <c r="E134618" s="2">
        <f>VLOOKUP(C134618,Подписчики!$A:$C,3,0)</f>
        <v>44391.621307264955</v>
      </c>
      <c r="F134618" t="str">
        <f>VLOOKUP(C134618,Подписчики!$A:$B,2,0)</f>
        <v>UTC+5</v>
      </c>
    </row>
    <row r="134619" spans="1:6" x14ac:dyDescent="0.25">
      <c r="A134619">
        <v>297396</v>
      </c>
      <c r="B134619" s="2">
        <v>44397.688294498381</v>
      </c>
      <c r="C134619">
        <v>119446</v>
      </c>
      <c r="D134619">
        <v>351192</v>
      </c>
      <c r="E134619" s="2">
        <f>VLOOKUP(C134619,Подписчики!$A:$C,3,0)</f>
        <v>44391.621307264955</v>
      </c>
      <c r="F134619" t="str">
        <f>VLOOKUP(C134619,Подписчики!$A:$B,2,0)</f>
        <v>UTC+5</v>
      </c>
    </row>
    <row r="134620" spans="1:6" x14ac:dyDescent="0.25">
      <c r="A134620">
        <v>400901</v>
      </c>
      <c r="B134620" s="2">
        <v>44428.689912621354</v>
      </c>
      <c r="C134620">
        <v>119446</v>
      </c>
      <c r="D134620">
        <v>183290</v>
      </c>
      <c r="E134620" s="2">
        <f>VLOOKUP(C134620,Подписчики!$A:$C,3,0)</f>
        <v>44391.621307264955</v>
      </c>
      <c r="F134620" t="str">
        <f>VLOOKUP(C134620,Подписчики!$A:$B,2,0)</f>
        <v>UTC+5</v>
      </c>
    </row>
    <row r="134621" spans="1:6" x14ac:dyDescent="0.25">
      <c r="A134621">
        <v>281567</v>
      </c>
      <c r="B134621" s="2">
        <v>44393.124333333333</v>
      </c>
      <c r="C134621">
        <v>1079</v>
      </c>
      <c r="D134621">
        <v>346056</v>
      </c>
      <c r="E134621" s="2">
        <f>VLOOKUP(C134621,Подписчики!$A:$C,3,0)</f>
        <v>44391.647113319086</v>
      </c>
      <c r="F134621" t="str">
        <f>VLOOKUP(C134621,Подписчики!$A:$B,2,0)</f>
        <v>UTC+1</v>
      </c>
    </row>
    <row r="134622" spans="1:6" x14ac:dyDescent="0.25">
      <c r="A134622">
        <v>282714</v>
      </c>
      <c r="B134622" s="2">
        <v>44393.612242718445</v>
      </c>
      <c r="C134622">
        <v>1079</v>
      </c>
      <c r="D134622">
        <v>36482</v>
      </c>
      <c r="E134622" s="2">
        <f>VLOOKUP(C134622,Подписчики!$A:$C,3,0)</f>
        <v>44391.647113319086</v>
      </c>
      <c r="F134622" t="str">
        <f>VLOOKUP(C134622,Подписчики!$A:$B,2,0)</f>
        <v>UTC+1</v>
      </c>
    </row>
    <row r="134623" spans="1:6" x14ac:dyDescent="0.25">
      <c r="A134623">
        <v>297142</v>
      </c>
      <c r="B134623" s="2">
        <v>44397.649459546927</v>
      </c>
      <c r="C134623">
        <v>1079</v>
      </c>
      <c r="D134623">
        <v>62068</v>
      </c>
      <c r="E134623" s="2">
        <f>VLOOKUP(C134623,Подписчики!$A:$C,3,0)</f>
        <v>44391.647113319086</v>
      </c>
      <c r="F134623" t="str">
        <f>VLOOKUP(C134623,Подписчики!$A:$B,2,0)</f>
        <v>UTC+1</v>
      </c>
    </row>
    <row r="134624" spans="1:6" x14ac:dyDescent="0.25">
      <c r="A134624">
        <v>345018</v>
      </c>
      <c r="B134624" s="2">
        <v>44410.979556634309</v>
      </c>
      <c r="C134624">
        <v>1079</v>
      </c>
      <c r="D134624">
        <v>313721</v>
      </c>
      <c r="E134624" s="2">
        <f>VLOOKUP(C134624,Подписчики!$A:$C,3,0)</f>
        <v>44391.647113319086</v>
      </c>
      <c r="F134624" t="str">
        <f>VLOOKUP(C134624,Подписчики!$A:$B,2,0)</f>
        <v>UTC+1</v>
      </c>
    </row>
    <row r="134625" spans="1:6" x14ac:dyDescent="0.25">
      <c r="A134625">
        <v>347878</v>
      </c>
      <c r="B134625" s="2">
        <v>44412.02648220065</v>
      </c>
      <c r="C134625">
        <v>1079</v>
      </c>
      <c r="D134625">
        <v>242592</v>
      </c>
      <c r="E134625" s="2">
        <f>VLOOKUP(C134625,Подписчики!$A:$C,3,0)</f>
        <v>44391.647113319086</v>
      </c>
      <c r="F134625" t="str">
        <f>VLOOKUP(C134625,Подписчики!$A:$B,2,0)</f>
        <v>UTC+1</v>
      </c>
    </row>
    <row r="134626" spans="1:6" x14ac:dyDescent="0.25">
      <c r="A134626">
        <v>368872</v>
      </c>
      <c r="B134626" s="2">
        <v>44417.861433656959</v>
      </c>
      <c r="C134626">
        <v>1079</v>
      </c>
      <c r="D134626">
        <v>250679</v>
      </c>
      <c r="E134626" s="2">
        <f>VLOOKUP(C134626,Подписчики!$A:$C,3,0)</f>
        <v>44391.647113319086</v>
      </c>
      <c r="F134626" t="str">
        <f>VLOOKUP(C134626,Подписчики!$A:$B,2,0)</f>
        <v>UTC+1</v>
      </c>
    </row>
    <row r="134627" spans="1:6" x14ac:dyDescent="0.25">
      <c r="A134627">
        <v>371210</v>
      </c>
      <c r="B134627" s="2">
        <v>44418.788618122977</v>
      </c>
      <c r="C134627">
        <v>1079</v>
      </c>
      <c r="D134627">
        <v>37644</v>
      </c>
      <c r="E134627" s="2">
        <f>VLOOKUP(C134627,Подписчики!$A:$C,3,0)</f>
        <v>44391.647113319086</v>
      </c>
      <c r="F134627" t="str">
        <f>VLOOKUP(C134627,Подписчики!$A:$B,2,0)</f>
        <v>UTC+1</v>
      </c>
    </row>
    <row r="134628" spans="1:6" x14ac:dyDescent="0.25">
      <c r="A134628">
        <v>372646</v>
      </c>
      <c r="B134628" s="2">
        <v>44419.604152103566</v>
      </c>
      <c r="C134628">
        <v>1079</v>
      </c>
      <c r="D134628">
        <v>411922</v>
      </c>
      <c r="E134628" s="2">
        <f>VLOOKUP(C134628,Подписчики!$A:$C,3,0)</f>
        <v>44391.647113319086</v>
      </c>
      <c r="F134628" t="str">
        <f>VLOOKUP(C134628,Подписчики!$A:$B,2,0)</f>
        <v>UTC+1</v>
      </c>
    </row>
    <row r="134629" spans="1:6" x14ac:dyDescent="0.25">
      <c r="A134629">
        <v>376024</v>
      </c>
      <c r="B134629" s="2">
        <v>44420.739333333338</v>
      </c>
      <c r="C134629">
        <v>1079</v>
      </c>
      <c r="D134629">
        <v>347008</v>
      </c>
      <c r="E134629" s="2">
        <f>VLOOKUP(C134629,Подписчики!$A:$C,3,0)</f>
        <v>44391.647113319086</v>
      </c>
      <c r="F134629" t="str">
        <f>VLOOKUP(C134629,Подписчики!$A:$B,2,0)</f>
        <v>UTC+1</v>
      </c>
    </row>
    <row r="134630" spans="1:6" x14ac:dyDescent="0.25">
      <c r="A134630">
        <v>378102</v>
      </c>
      <c r="B134630" s="2">
        <v>44421.565317152104</v>
      </c>
      <c r="C134630">
        <v>1079</v>
      </c>
      <c r="D134630">
        <v>5151</v>
      </c>
      <c r="E134630" s="2">
        <f>VLOOKUP(C134630,Подписчики!$A:$C,3,0)</f>
        <v>44391.647113319086</v>
      </c>
      <c r="F134630" t="str">
        <f>VLOOKUP(C134630,Подписчики!$A:$B,2,0)</f>
        <v>UTC+1</v>
      </c>
    </row>
    <row r="134631" spans="1:6" x14ac:dyDescent="0.25">
      <c r="A134631">
        <v>381699</v>
      </c>
      <c r="B134631" s="2">
        <v>44422.327616199225</v>
      </c>
      <c r="C134631">
        <v>1079</v>
      </c>
      <c r="D134631">
        <v>359047</v>
      </c>
      <c r="E134631" s="2">
        <f>VLOOKUP(C134631,Подписчики!$A:$C,3,0)</f>
        <v>44391.647113319086</v>
      </c>
      <c r="F134631" t="str">
        <f>VLOOKUP(C134631,Подписчики!$A:$B,2,0)</f>
        <v>UTC+1</v>
      </c>
    </row>
    <row r="134632" spans="1:6" x14ac:dyDescent="0.25">
      <c r="A134632">
        <v>420954</v>
      </c>
      <c r="B134632" s="2">
        <v>44434.958521035602</v>
      </c>
      <c r="C134632">
        <v>1079</v>
      </c>
      <c r="D134632">
        <v>118549</v>
      </c>
      <c r="E134632" s="2">
        <f>VLOOKUP(C134632,Подписчики!$A:$C,3,0)</f>
        <v>44391.647113319086</v>
      </c>
      <c r="F134632" t="str">
        <f>VLOOKUP(C134632,Подписчики!$A:$B,2,0)</f>
        <v>UTC+1</v>
      </c>
    </row>
    <row r="134633" spans="1:6" x14ac:dyDescent="0.25">
      <c r="A134633">
        <v>278483</v>
      </c>
      <c r="B134633" s="2">
        <v>44391.934249190941</v>
      </c>
      <c r="C134633">
        <v>96447</v>
      </c>
      <c r="D134633">
        <v>128523</v>
      </c>
      <c r="E134633" s="2">
        <f>VLOOKUP(C134633,Подписчики!$A:$C,3,0)</f>
        <v>44391.661578454419</v>
      </c>
      <c r="F134633" t="str">
        <f>VLOOKUP(C134633,Подписчики!$A:$B,2,0)</f>
        <v>UTC+1</v>
      </c>
    </row>
    <row r="134634" spans="1:6" x14ac:dyDescent="0.25">
      <c r="A134634">
        <v>293876</v>
      </c>
      <c r="B134634" s="2">
        <v>44396.575025889972</v>
      </c>
      <c r="C134634">
        <v>96447</v>
      </c>
      <c r="D134634">
        <v>137435</v>
      </c>
      <c r="E134634" s="2">
        <f>VLOOKUP(C134634,Подписчики!$A:$C,3,0)</f>
        <v>44391.661578454419</v>
      </c>
      <c r="F134634" t="str">
        <f>VLOOKUP(C134634,Подписчики!$A:$B,2,0)</f>
        <v>UTC+1</v>
      </c>
    </row>
    <row r="134635" spans="1:6" x14ac:dyDescent="0.25">
      <c r="A134635">
        <v>328703</v>
      </c>
      <c r="B134635" s="2">
        <v>44407.020009708744</v>
      </c>
      <c r="C134635">
        <v>96447</v>
      </c>
      <c r="D134635">
        <v>351192</v>
      </c>
      <c r="E134635" s="2">
        <f>VLOOKUP(C134635,Подписчики!$A:$C,3,0)</f>
        <v>44391.661578454419</v>
      </c>
      <c r="F134635" t="str">
        <f>VLOOKUP(C134635,Подписчики!$A:$B,2,0)</f>
        <v>UTC+1</v>
      </c>
    </row>
    <row r="134636" spans="1:6" x14ac:dyDescent="0.25">
      <c r="A134636">
        <v>338414</v>
      </c>
      <c r="B134636" s="2">
        <v>44409.140140995514</v>
      </c>
      <c r="C134636">
        <v>96447</v>
      </c>
      <c r="D134636">
        <v>60239</v>
      </c>
      <c r="E134636" s="2">
        <f>VLOOKUP(C134636,Подписчики!$A:$C,3,0)</f>
        <v>44391.661578454419</v>
      </c>
      <c r="F134636" t="str">
        <f>VLOOKUP(C134636,Подписчики!$A:$B,2,0)</f>
        <v>UTC+1</v>
      </c>
    </row>
    <row r="134637" spans="1:6" x14ac:dyDescent="0.25">
      <c r="A134637">
        <v>368561</v>
      </c>
      <c r="B134637" s="2">
        <v>44417.78214563107</v>
      </c>
      <c r="C134637">
        <v>96447</v>
      </c>
      <c r="D134637">
        <v>158978</v>
      </c>
      <c r="E134637" s="2">
        <f>VLOOKUP(C134637,Подписчики!$A:$C,3,0)</f>
        <v>44391.661578454419</v>
      </c>
      <c r="F134637" t="str">
        <f>VLOOKUP(C134637,Подписчики!$A:$B,2,0)</f>
        <v>UTC+1</v>
      </c>
    </row>
    <row r="134638" spans="1:6" x14ac:dyDescent="0.25">
      <c r="A134638">
        <v>281758</v>
      </c>
      <c r="B134638" s="2">
        <v>44393.314103559875</v>
      </c>
      <c r="C134638">
        <v>327488</v>
      </c>
      <c r="D134638">
        <v>118596</v>
      </c>
      <c r="E134638" s="2">
        <f>VLOOKUP(C134638,Подписчики!$A:$C,3,0)</f>
        <v>44391.688824180914</v>
      </c>
      <c r="F134638" t="str">
        <f>VLOOKUP(C134638,Подписчики!$A:$B,2,0)</f>
        <v>UTC-8</v>
      </c>
    </row>
    <row r="134639" spans="1:6" x14ac:dyDescent="0.25">
      <c r="A134639">
        <v>291052</v>
      </c>
      <c r="B134639" s="2">
        <v>44395.56743064669</v>
      </c>
      <c r="C134639">
        <v>327488</v>
      </c>
      <c r="D134639">
        <v>411922</v>
      </c>
      <c r="E134639" s="2">
        <f>VLOOKUP(C134639,Подписчики!$A:$C,3,0)</f>
        <v>44391.688824180914</v>
      </c>
      <c r="F134639" t="str">
        <f>VLOOKUP(C134639,Подписчики!$A:$B,2,0)</f>
        <v>UTC-8</v>
      </c>
    </row>
    <row r="134640" spans="1:6" x14ac:dyDescent="0.25">
      <c r="A134640">
        <v>326276</v>
      </c>
      <c r="B134640" s="2">
        <v>44406.090802589002</v>
      </c>
      <c r="C134640">
        <v>327488</v>
      </c>
      <c r="D134640">
        <v>154256</v>
      </c>
      <c r="E134640" s="2">
        <f>VLOOKUP(C134640,Подписчики!$A:$C,3,0)</f>
        <v>44391.688824180914</v>
      </c>
      <c r="F134640" t="str">
        <f>VLOOKUP(C134640,Подписчики!$A:$B,2,0)</f>
        <v>UTC-8</v>
      </c>
    </row>
    <row r="134641" spans="1:6" x14ac:dyDescent="0.25">
      <c r="A134641">
        <v>362909</v>
      </c>
      <c r="B134641" s="2">
        <v>44416.167333333338</v>
      </c>
      <c r="C134641">
        <v>327488</v>
      </c>
      <c r="D134641">
        <v>75080</v>
      </c>
      <c r="E134641" s="2">
        <f>VLOOKUP(C134641,Подписчики!$A:$C,3,0)</f>
        <v>44391.688824180914</v>
      </c>
      <c r="F134641" t="str">
        <f>VLOOKUP(C134641,Подписчики!$A:$B,2,0)</f>
        <v>UTC-8</v>
      </c>
    </row>
    <row r="134642" spans="1:6" x14ac:dyDescent="0.25">
      <c r="A134642">
        <v>369227</v>
      </c>
      <c r="B134642" s="2">
        <v>44417.988860841426</v>
      </c>
      <c r="C134642">
        <v>327488</v>
      </c>
      <c r="D134642">
        <v>141918</v>
      </c>
      <c r="E134642" s="2">
        <f>VLOOKUP(C134642,Подписчики!$A:$C,3,0)</f>
        <v>44391.688824180914</v>
      </c>
      <c r="F134642" t="str">
        <f>VLOOKUP(C134642,Подписчики!$A:$B,2,0)</f>
        <v>UTC-8</v>
      </c>
    </row>
    <row r="134643" spans="1:6" x14ac:dyDescent="0.25">
      <c r="A134643">
        <v>374789</v>
      </c>
      <c r="B134643" s="2">
        <v>44420.106983818776</v>
      </c>
      <c r="C134643">
        <v>327488</v>
      </c>
      <c r="D134643">
        <v>5151</v>
      </c>
      <c r="E134643" s="2">
        <f>VLOOKUP(C134643,Подписчики!$A:$C,3,0)</f>
        <v>44391.688824180914</v>
      </c>
      <c r="F134643" t="str">
        <f>VLOOKUP(C134643,Подписчики!$A:$B,2,0)</f>
        <v>UTC-8</v>
      </c>
    </row>
    <row r="134644" spans="1:6" x14ac:dyDescent="0.25">
      <c r="A134644">
        <v>385093</v>
      </c>
      <c r="B134644" s="2">
        <v>44422.946789644018</v>
      </c>
      <c r="C134644">
        <v>327488</v>
      </c>
      <c r="D134644">
        <v>417229</v>
      </c>
      <c r="E134644" s="2">
        <f>VLOOKUP(C134644,Подписчики!$A:$C,3,0)</f>
        <v>44391.688824180914</v>
      </c>
      <c r="F134644" t="str">
        <f>VLOOKUP(C134644,Подписчики!$A:$B,2,0)</f>
        <v>UTC-8</v>
      </c>
    </row>
    <row r="134645" spans="1:6" x14ac:dyDescent="0.25">
      <c r="A134645">
        <v>394165</v>
      </c>
      <c r="B134645" s="2">
        <v>44426.343229773462</v>
      </c>
      <c r="C134645">
        <v>327488</v>
      </c>
      <c r="D134645">
        <v>351192</v>
      </c>
      <c r="E134645" s="2">
        <f>VLOOKUP(C134645,Подписчики!$A:$C,3,0)</f>
        <v>44391.688824180914</v>
      </c>
      <c r="F134645" t="str">
        <f>VLOOKUP(C134645,Подписчики!$A:$B,2,0)</f>
        <v>UTC-8</v>
      </c>
    </row>
    <row r="134646" spans="1:6" x14ac:dyDescent="0.25">
      <c r="A134646">
        <v>282924</v>
      </c>
      <c r="B134646" s="2">
        <v>44393.633333333339</v>
      </c>
      <c r="C134646">
        <v>18437</v>
      </c>
      <c r="D134646">
        <v>245930</v>
      </c>
      <c r="E134646" s="2">
        <f>VLOOKUP(C134646,Подписчики!$A:$C,3,0)</f>
        <v>44391.725379487172</v>
      </c>
      <c r="F134646" t="str">
        <f>VLOOKUP(C134646,Подписчики!$A:$B,2,0)</f>
        <v>UTC+1</v>
      </c>
    </row>
    <row r="134647" spans="1:6" x14ac:dyDescent="0.25">
      <c r="A134647">
        <v>316543</v>
      </c>
      <c r="B134647" s="2">
        <v>44402.843531601917</v>
      </c>
      <c r="C134647">
        <v>18437</v>
      </c>
      <c r="D134647">
        <v>473323</v>
      </c>
      <c r="E134647" s="2">
        <f>VLOOKUP(C134647,Подписчики!$A:$C,3,0)</f>
        <v>44391.725379487172</v>
      </c>
      <c r="F134647" t="str">
        <f>VLOOKUP(C134647,Подписчики!$A:$B,2,0)</f>
        <v>UTC+1</v>
      </c>
    </row>
    <row r="134648" spans="1:6" x14ac:dyDescent="0.25">
      <c r="A134648">
        <v>330818</v>
      </c>
      <c r="B134648" s="2">
        <v>44407.740074433663</v>
      </c>
      <c r="C134648">
        <v>18437</v>
      </c>
      <c r="D134648">
        <v>176818</v>
      </c>
      <c r="E134648" s="2">
        <f>VLOOKUP(C134648,Подписчики!$A:$C,3,0)</f>
        <v>44391.725379487172</v>
      </c>
      <c r="F134648" t="str">
        <f>VLOOKUP(C134648,Подписчики!$A:$B,2,0)</f>
        <v>UTC+1</v>
      </c>
    </row>
    <row r="134649" spans="1:6" x14ac:dyDescent="0.25">
      <c r="A134649">
        <v>334426</v>
      </c>
      <c r="B134649" s="2">
        <v>44408.508682847896</v>
      </c>
      <c r="C134649">
        <v>18437</v>
      </c>
      <c r="D134649">
        <v>192331</v>
      </c>
      <c r="E134649" s="2">
        <f>VLOOKUP(C134649,Подписчики!$A:$C,3,0)</f>
        <v>44391.725379487172</v>
      </c>
      <c r="F134649" t="str">
        <f>VLOOKUP(C134649,Подписчики!$A:$B,2,0)</f>
        <v>UTC+1</v>
      </c>
    </row>
    <row r="134650" spans="1:6" x14ac:dyDescent="0.25">
      <c r="A134650">
        <v>385449</v>
      </c>
      <c r="B134650" s="2">
        <v>44423.031336569584</v>
      </c>
      <c r="C134650">
        <v>18437</v>
      </c>
      <c r="D134650">
        <v>274147</v>
      </c>
      <c r="E134650" s="2">
        <f>VLOOKUP(C134650,Подписчики!$A:$C,3,0)</f>
        <v>44391.725379487172</v>
      </c>
      <c r="F134650" t="str">
        <f>VLOOKUP(C134650,Подписчики!$A:$B,2,0)</f>
        <v>UTC+1</v>
      </c>
    </row>
    <row r="134651" spans="1:6" x14ac:dyDescent="0.25">
      <c r="A134651">
        <v>390890</v>
      </c>
      <c r="B134651" s="2">
        <v>44424.798326860844</v>
      </c>
      <c r="C134651">
        <v>18437</v>
      </c>
      <c r="D134651">
        <v>227775</v>
      </c>
      <c r="E134651" s="2">
        <f>VLOOKUP(C134651,Подписчики!$A:$C,3,0)</f>
        <v>44391.725379487172</v>
      </c>
      <c r="F134651" t="str">
        <f>VLOOKUP(C134651,Подписчики!$A:$B,2,0)</f>
        <v>UTC+1</v>
      </c>
    </row>
    <row r="134652" spans="1:6" x14ac:dyDescent="0.25">
      <c r="A134652">
        <v>280472</v>
      </c>
      <c r="B134652" s="2">
        <v>44392.731983818776</v>
      </c>
      <c r="C134652">
        <v>224774</v>
      </c>
      <c r="D134652">
        <v>356280</v>
      </c>
      <c r="E134652" s="2">
        <f>VLOOKUP(C134652,Подписчики!$A:$C,3,0)</f>
        <v>44391.728002243588</v>
      </c>
      <c r="F134652" t="str">
        <f>VLOOKUP(C134652,Подписчики!$A:$B,2,0)</f>
        <v>UTC+1</v>
      </c>
    </row>
    <row r="134653" spans="1:6" x14ac:dyDescent="0.25">
      <c r="A134653">
        <v>308810</v>
      </c>
      <c r="B134653" s="2">
        <v>44401.107388349519</v>
      </c>
      <c r="C134653">
        <v>224774</v>
      </c>
      <c r="D134653">
        <v>88863</v>
      </c>
      <c r="E134653" s="2">
        <f>VLOOKUP(C134653,Подписчики!$A:$C,3,0)</f>
        <v>44391.728002243588</v>
      </c>
      <c r="F134653" t="str">
        <f>VLOOKUP(C134653,Подписчики!$A:$B,2,0)</f>
        <v>UTC+1</v>
      </c>
    </row>
    <row r="134654" spans="1:6" x14ac:dyDescent="0.25">
      <c r="A134654">
        <v>313936</v>
      </c>
      <c r="B134654" s="2">
        <v>44402.346995452739</v>
      </c>
      <c r="C134654">
        <v>224774</v>
      </c>
      <c r="D134654">
        <v>77124</v>
      </c>
      <c r="E134654" s="2">
        <f>VLOOKUP(C134654,Подписчики!$A:$C,3,0)</f>
        <v>44391.728002243588</v>
      </c>
      <c r="F134654" t="str">
        <f>VLOOKUP(C134654,Подписчики!$A:$B,2,0)</f>
        <v>UTC+1</v>
      </c>
    </row>
    <row r="134655" spans="1:6" x14ac:dyDescent="0.25">
      <c r="A134655">
        <v>321236</v>
      </c>
      <c r="B134655" s="2">
        <v>44404.638132686086</v>
      </c>
      <c r="C134655">
        <v>224774</v>
      </c>
      <c r="D134655">
        <v>347008</v>
      </c>
      <c r="E134655" s="2">
        <f>VLOOKUP(C134655,Подписчики!$A:$C,3,0)</f>
        <v>44391.728002243588</v>
      </c>
      <c r="F134655" t="str">
        <f>VLOOKUP(C134655,Подписчики!$A:$B,2,0)</f>
        <v>UTC+1</v>
      </c>
    </row>
    <row r="134656" spans="1:6" x14ac:dyDescent="0.25">
      <c r="A134656">
        <v>330253</v>
      </c>
      <c r="B134656" s="2">
        <v>44407.667258899681</v>
      </c>
      <c r="C134656">
        <v>224774</v>
      </c>
      <c r="D134656">
        <v>396686</v>
      </c>
      <c r="E134656" s="2">
        <f>VLOOKUP(C134656,Подписчики!$A:$C,3,0)</f>
        <v>44391.728002243588</v>
      </c>
      <c r="F134656" t="str">
        <f>VLOOKUP(C134656,Подписчики!$A:$B,2,0)</f>
        <v>UTC+1</v>
      </c>
    </row>
    <row r="134657" spans="1:6" x14ac:dyDescent="0.25">
      <c r="A134657">
        <v>385677</v>
      </c>
      <c r="B134657" s="2">
        <v>44423.124546037172</v>
      </c>
      <c r="C134657">
        <v>224774</v>
      </c>
      <c r="D134657">
        <v>242428</v>
      </c>
      <c r="E134657" s="2">
        <f>VLOOKUP(C134657,Подписчики!$A:$C,3,0)</f>
        <v>44391.728002243588</v>
      </c>
      <c r="F134657" t="str">
        <f>VLOOKUP(C134657,Подписчики!$A:$B,2,0)</f>
        <v>UTC+1</v>
      </c>
    </row>
    <row r="134658" spans="1:6" x14ac:dyDescent="0.25">
      <c r="A134658">
        <v>421685</v>
      </c>
      <c r="B134658" s="2">
        <v>44435.871142394826</v>
      </c>
      <c r="C134658">
        <v>224774</v>
      </c>
      <c r="D134658">
        <v>4199</v>
      </c>
      <c r="E134658" s="2">
        <f>VLOOKUP(C134658,Подписчики!$A:$C,3,0)</f>
        <v>44391.728002243588</v>
      </c>
      <c r="F134658" t="str">
        <f>VLOOKUP(C134658,Подписчики!$A:$B,2,0)</f>
        <v>UTC+1</v>
      </c>
    </row>
    <row r="134659" spans="1:6" x14ac:dyDescent="0.25">
      <c r="A134659">
        <v>278867</v>
      </c>
      <c r="B134659" s="2">
        <v>44392.201000000001</v>
      </c>
      <c r="C134659">
        <v>349349</v>
      </c>
      <c r="D134659">
        <v>397531</v>
      </c>
      <c r="E134659" s="2">
        <f>VLOOKUP(C134659,Подписчики!$A:$C,3,0)</f>
        <v>44391.734956908826</v>
      </c>
      <c r="F134659" t="str">
        <f>VLOOKUP(C134659,Подписчики!$A:$B,2,0)</f>
        <v>UTC+0</v>
      </c>
    </row>
    <row r="134660" spans="1:6" x14ac:dyDescent="0.25">
      <c r="A134660">
        <v>330468</v>
      </c>
      <c r="B134660" s="2">
        <v>44407.695980582524</v>
      </c>
      <c r="C134660">
        <v>349349</v>
      </c>
      <c r="D134660">
        <v>343712</v>
      </c>
      <c r="E134660" s="2">
        <f>VLOOKUP(C134660,Подписчики!$A:$C,3,0)</f>
        <v>44391.734956908826</v>
      </c>
      <c r="F134660" t="str">
        <f>VLOOKUP(C134660,Подписчики!$A:$B,2,0)</f>
        <v>UTC+0</v>
      </c>
    </row>
    <row r="134661" spans="1:6" x14ac:dyDescent="0.25">
      <c r="A134661">
        <v>340500</v>
      </c>
      <c r="B134661" s="2">
        <v>44409.665236245957</v>
      </c>
      <c r="C134661">
        <v>349349</v>
      </c>
      <c r="D134661">
        <v>324410</v>
      </c>
      <c r="E134661" s="2">
        <f>VLOOKUP(C134661,Подписчики!$A:$C,3,0)</f>
        <v>44391.734956908826</v>
      </c>
      <c r="F134661" t="str">
        <f>VLOOKUP(C134661,Подписчики!$A:$B,2,0)</f>
        <v>UTC+0</v>
      </c>
    </row>
    <row r="134662" spans="1:6" x14ac:dyDescent="0.25">
      <c r="A134662">
        <v>355967</v>
      </c>
      <c r="B134662" s="2">
        <v>44414.786595469253</v>
      </c>
      <c r="C134662">
        <v>349349</v>
      </c>
      <c r="D134662">
        <v>411922</v>
      </c>
      <c r="E134662" s="2">
        <f>VLOOKUP(C134662,Подписчики!$A:$C,3,0)</f>
        <v>44391.734956908826</v>
      </c>
      <c r="F134662" t="str">
        <f>VLOOKUP(C134662,Подписчики!$A:$B,2,0)</f>
        <v>UTC+0</v>
      </c>
    </row>
    <row r="134663" spans="1:6" x14ac:dyDescent="0.25">
      <c r="A134663">
        <v>357183</v>
      </c>
      <c r="B134663" s="2">
        <v>44414.964588996765</v>
      </c>
      <c r="C134663">
        <v>349349</v>
      </c>
      <c r="D134663">
        <v>389195</v>
      </c>
      <c r="E134663" s="2">
        <f>VLOOKUP(C134663,Подписчики!$A:$C,3,0)</f>
        <v>44391.734956908826</v>
      </c>
      <c r="F134663" t="str">
        <f>VLOOKUP(C134663,Подписчики!$A:$B,2,0)</f>
        <v>UTC+0</v>
      </c>
    </row>
    <row r="134664" spans="1:6" x14ac:dyDescent="0.25">
      <c r="A134664">
        <v>393655</v>
      </c>
      <c r="B134664" s="2">
        <v>44425.919281553397</v>
      </c>
      <c r="C134664">
        <v>349349</v>
      </c>
      <c r="D134664">
        <v>119655</v>
      </c>
      <c r="E134664" s="2">
        <f>VLOOKUP(C134664,Подписчики!$A:$C,3,0)</f>
        <v>44391.734956908826</v>
      </c>
      <c r="F134664" t="str">
        <f>VLOOKUP(C134664,Подписчики!$A:$B,2,0)</f>
        <v>UTC+0</v>
      </c>
    </row>
    <row r="134665" spans="1:6" x14ac:dyDescent="0.25">
      <c r="A134665">
        <v>413466</v>
      </c>
      <c r="B134665" s="2">
        <v>44431.882064724916</v>
      </c>
      <c r="C134665">
        <v>349349</v>
      </c>
      <c r="D134665">
        <v>305608</v>
      </c>
      <c r="E134665" s="2">
        <f>VLOOKUP(C134665,Подписчики!$A:$C,3,0)</f>
        <v>44391.734956908826</v>
      </c>
      <c r="F134665" t="str">
        <f>VLOOKUP(C134665,Подписчики!$A:$B,2,0)</f>
        <v>UTC+0</v>
      </c>
    </row>
    <row r="134666" spans="1:6" x14ac:dyDescent="0.25">
      <c r="A134666">
        <v>284669</v>
      </c>
      <c r="B134666" s="2">
        <v>44393.875592233009</v>
      </c>
      <c r="C134666">
        <v>126095</v>
      </c>
      <c r="D134666">
        <v>425255</v>
      </c>
      <c r="E134666" s="2">
        <f>VLOOKUP(C134666,Подписчики!$A:$C,3,0)</f>
        <v>44391.760167200853</v>
      </c>
      <c r="F134666" t="str">
        <f>VLOOKUP(C134666,Подписчики!$A:$B,2,0)</f>
        <v>UTC+0</v>
      </c>
    </row>
    <row r="134667" spans="1:6" x14ac:dyDescent="0.25">
      <c r="A134667">
        <v>296672</v>
      </c>
      <c r="B134667" s="2">
        <v>44397.571385113268</v>
      </c>
      <c r="C134667">
        <v>126095</v>
      </c>
      <c r="D134667">
        <v>122982</v>
      </c>
      <c r="E134667" s="2">
        <f>VLOOKUP(C134667,Подписчики!$A:$C,3,0)</f>
        <v>44391.760167200853</v>
      </c>
      <c r="F134667" t="str">
        <f>VLOOKUP(C134667,Подписчики!$A:$B,2,0)</f>
        <v>UTC+0</v>
      </c>
    </row>
    <row r="134668" spans="1:6" x14ac:dyDescent="0.25">
      <c r="A134668">
        <v>362332</v>
      </c>
      <c r="B134668" s="2">
        <v>44415.973723563344</v>
      </c>
      <c r="C134668">
        <v>126095</v>
      </c>
      <c r="D134668">
        <v>206501</v>
      </c>
      <c r="E134668" s="2">
        <f>VLOOKUP(C134668,Подписчики!$A:$C,3,0)</f>
        <v>44391.760167200853</v>
      </c>
      <c r="F134668" t="str">
        <f>VLOOKUP(C134668,Подписчики!$A:$B,2,0)</f>
        <v>UTC+0</v>
      </c>
    </row>
    <row r="134669" spans="1:6" x14ac:dyDescent="0.25">
      <c r="A134669">
        <v>374657</v>
      </c>
      <c r="B134669" s="2">
        <v>44420.000187702266</v>
      </c>
      <c r="C134669">
        <v>126095</v>
      </c>
      <c r="D134669">
        <v>189009</v>
      </c>
      <c r="E134669" s="2">
        <f>VLOOKUP(C134669,Подписчики!$A:$C,3,0)</f>
        <v>44391.760167200853</v>
      </c>
      <c r="F134669" t="str">
        <f>VLOOKUP(C134669,Подписчики!$A:$B,2,0)</f>
        <v>UTC+0</v>
      </c>
    </row>
    <row r="134670" spans="1:6" x14ac:dyDescent="0.25">
      <c r="A134670">
        <v>390678</v>
      </c>
      <c r="B134670" s="2">
        <v>44424.759087378639</v>
      </c>
      <c r="C134670">
        <v>126095</v>
      </c>
      <c r="D134670">
        <v>377285</v>
      </c>
      <c r="E134670" s="2">
        <f>VLOOKUP(C134670,Подписчики!$A:$C,3,0)</f>
        <v>44391.760167200853</v>
      </c>
      <c r="F134670" t="str">
        <f>VLOOKUP(C134670,Подписчики!$A:$B,2,0)</f>
        <v>UTC+0</v>
      </c>
    </row>
    <row r="134671" spans="1:6" x14ac:dyDescent="0.25">
      <c r="A134671">
        <v>401387</v>
      </c>
      <c r="B134671" s="2">
        <v>44428.726724919092</v>
      </c>
      <c r="C134671">
        <v>126095</v>
      </c>
      <c r="D134671">
        <v>230507</v>
      </c>
      <c r="E134671" s="2">
        <f>VLOOKUP(C134671,Подписчики!$A:$C,3,0)</f>
        <v>44391.760167200853</v>
      </c>
      <c r="F134671" t="str">
        <f>VLOOKUP(C134671,Подписчики!$A:$B,2,0)</f>
        <v>UTC+0</v>
      </c>
    </row>
    <row r="134672" spans="1:6" x14ac:dyDescent="0.25">
      <c r="A134672">
        <v>287629</v>
      </c>
      <c r="B134672" s="2">
        <v>44394.64298705502</v>
      </c>
      <c r="C134672">
        <v>127737</v>
      </c>
      <c r="D134672">
        <v>432050</v>
      </c>
      <c r="E134672" s="2">
        <f>VLOOKUP(C134672,Подписчики!$A:$C,3,0)</f>
        <v>44391.781255341877</v>
      </c>
      <c r="F134672" t="str">
        <f>VLOOKUP(C134672,Подписчики!$A:$B,2,0)</f>
        <v>UTC+1</v>
      </c>
    </row>
    <row r="134673" spans="1:6" x14ac:dyDescent="0.25">
      <c r="A134673">
        <v>314730</v>
      </c>
      <c r="B134673" s="2">
        <v>44402.628423948219</v>
      </c>
      <c r="C134673">
        <v>127737</v>
      </c>
      <c r="D134673">
        <v>250679</v>
      </c>
      <c r="E134673" s="2">
        <f>VLOOKUP(C134673,Подписчики!$A:$C,3,0)</f>
        <v>44391.781255341877</v>
      </c>
      <c r="F134673" t="str">
        <f>VLOOKUP(C134673,Подписчики!$A:$B,2,0)</f>
        <v>UTC+1</v>
      </c>
    </row>
    <row r="134674" spans="1:6" x14ac:dyDescent="0.25">
      <c r="A134674">
        <v>339514</v>
      </c>
      <c r="B134674" s="2">
        <v>44409.49327066866</v>
      </c>
      <c r="C134674">
        <v>127737</v>
      </c>
      <c r="D134674">
        <v>327968</v>
      </c>
      <c r="E134674" s="2">
        <f>VLOOKUP(C134674,Подписчики!$A:$C,3,0)</f>
        <v>44391.781255341877</v>
      </c>
      <c r="F134674" t="str">
        <f>VLOOKUP(C134674,Подписчики!$A:$B,2,0)</f>
        <v>UTC+1</v>
      </c>
    </row>
    <row r="134675" spans="1:6" x14ac:dyDescent="0.25">
      <c r="A134675">
        <v>341035</v>
      </c>
      <c r="B134675" s="2">
        <v>44409.733601941749</v>
      </c>
      <c r="C134675">
        <v>127737</v>
      </c>
      <c r="D134675">
        <v>473323</v>
      </c>
      <c r="E134675" s="2">
        <f>VLOOKUP(C134675,Подписчики!$A:$C,3,0)</f>
        <v>44391.781255341877</v>
      </c>
      <c r="F134675" t="str">
        <f>VLOOKUP(C134675,Подписчики!$A:$B,2,0)</f>
        <v>UTC+1</v>
      </c>
    </row>
    <row r="134676" spans="1:6" x14ac:dyDescent="0.25">
      <c r="A134676">
        <v>280946</v>
      </c>
      <c r="B134676" s="2">
        <v>44392.816126213598</v>
      </c>
      <c r="C134676">
        <v>182790</v>
      </c>
      <c r="D134676">
        <v>29893</v>
      </c>
      <c r="E134676" s="2">
        <f>VLOOKUP(C134676,Подписчики!$A:$C,3,0)</f>
        <v>44391.794745762112</v>
      </c>
      <c r="F134676" t="str">
        <f>VLOOKUP(C134676,Подписчики!$A:$B,2,0)</f>
        <v>UTC+1</v>
      </c>
    </row>
    <row r="134677" spans="1:6" x14ac:dyDescent="0.25">
      <c r="A134677">
        <v>301665</v>
      </c>
      <c r="B134677" s="2">
        <v>44398.950430420715</v>
      </c>
      <c r="C134677">
        <v>182790</v>
      </c>
      <c r="D134677">
        <v>196292</v>
      </c>
      <c r="E134677" s="2">
        <f>VLOOKUP(C134677,Подписчики!$A:$C,3,0)</f>
        <v>44391.794745762112</v>
      </c>
      <c r="F134677" t="str">
        <f>VLOOKUP(C134677,Подписчики!$A:$B,2,0)</f>
        <v>UTC+1</v>
      </c>
    </row>
    <row r="134678" spans="1:6" x14ac:dyDescent="0.25">
      <c r="A134678">
        <v>324868</v>
      </c>
      <c r="B134678" s="2">
        <v>44405.722275080909</v>
      </c>
      <c r="C134678">
        <v>182790</v>
      </c>
      <c r="D134678">
        <v>328888</v>
      </c>
      <c r="E134678" s="2">
        <f>VLOOKUP(C134678,Подписчики!$A:$C,3,0)</f>
        <v>44391.794745762112</v>
      </c>
      <c r="F134678" t="str">
        <f>VLOOKUP(C134678,Подписчики!$A:$B,2,0)</f>
        <v>UTC+1</v>
      </c>
    </row>
    <row r="134679" spans="1:6" x14ac:dyDescent="0.25">
      <c r="A134679">
        <v>280717</v>
      </c>
      <c r="B134679" s="2">
        <v>44392.774055016183</v>
      </c>
      <c r="C134679">
        <v>13435</v>
      </c>
      <c r="D134679">
        <v>248466</v>
      </c>
      <c r="E134679" s="2">
        <f>VLOOKUP(C134679,Подписчики!$A:$C,3,0)</f>
        <v>44391.798474002848</v>
      </c>
      <c r="F134679" t="str">
        <f>VLOOKUP(C134679,Подписчики!$A:$B,2,0)</f>
        <v>UTC+1</v>
      </c>
    </row>
    <row r="134680" spans="1:6" x14ac:dyDescent="0.25">
      <c r="A134680">
        <v>293514</v>
      </c>
      <c r="B134680" s="2">
        <v>44395.991027558215</v>
      </c>
      <c r="C134680">
        <v>13435</v>
      </c>
      <c r="D134680">
        <v>346056</v>
      </c>
      <c r="E134680" s="2">
        <f>VLOOKUP(C134680,Подписчики!$A:$C,3,0)</f>
        <v>44391.798474002848</v>
      </c>
      <c r="F134680" t="str">
        <f>VLOOKUP(C134680,Подписчики!$A:$B,2,0)</f>
        <v>UTC+1</v>
      </c>
    </row>
    <row r="134681" spans="1:6" x14ac:dyDescent="0.25">
      <c r="A134681">
        <v>298689</v>
      </c>
      <c r="B134681" s="2">
        <v>44397.968229773462</v>
      </c>
      <c r="C134681">
        <v>13435</v>
      </c>
      <c r="D134681">
        <v>347393</v>
      </c>
      <c r="E134681" s="2">
        <f>VLOOKUP(C134681,Подписчики!$A:$C,3,0)</f>
        <v>44391.798474002848</v>
      </c>
      <c r="F134681" t="str">
        <f>VLOOKUP(C134681,Подписчики!$A:$B,2,0)</f>
        <v>UTC+1</v>
      </c>
    </row>
    <row r="134682" spans="1:6" x14ac:dyDescent="0.25">
      <c r="A134682">
        <v>322398</v>
      </c>
      <c r="B134682" s="2">
        <v>44404.827453074438</v>
      </c>
      <c r="C134682">
        <v>13435</v>
      </c>
      <c r="D134682">
        <v>180863</v>
      </c>
      <c r="E134682" s="2">
        <f>VLOOKUP(C134682,Подписчики!$A:$C,3,0)</f>
        <v>44391.798474002848</v>
      </c>
      <c r="F134682" t="str">
        <f>VLOOKUP(C134682,Подписчики!$A:$B,2,0)</f>
        <v>UTC+1</v>
      </c>
    </row>
    <row r="134683" spans="1:6" x14ac:dyDescent="0.25">
      <c r="A134683">
        <v>326891</v>
      </c>
      <c r="B134683" s="2">
        <v>44406.555608414244</v>
      </c>
      <c r="C134683">
        <v>13435</v>
      </c>
      <c r="D134683">
        <v>86587</v>
      </c>
      <c r="E134683" s="2">
        <f>VLOOKUP(C134683,Подписчики!$A:$C,3,0)</f>
        <v>44391.798474002848</v>
      </c>
      <c r="F134683" t="str">
        <f>VLOOKUP(C134683,Подписчики!$A:$B,2,0)</f>
        <v>UTC+1</v>
      </c>
    </row>
    <row r="134684" spans="1:6" x14ac:dyDescent="0.25">
      <c r="A134684">
        <v>332721</v>
      </c>
      <c r="B134684" s="2">
        <v>44407.934249190941</v>
      </c>
      <c r="C134684">
        <v>13435</v>
      </c>
      <c r="D134684">
        <v>133619</v>
      </c>
      <c r="E134684" s="2">
        <f>VLOOKUP(C134684,Подписчики!$A:$C,3,0)</f>
        <v>44391.798474002848</v>
      </c>
      <c r="F134684" t="str">
        <f>VLOOKUP(C134684,Подписчики!$A:$B,2,0)</f>
        <v>UTC+1</v>
      </c>
    </row>
    <row r="134685" spans="1:6" x14ac:dyDescent="0.25">
      <c r="A134685">
        <v>336873</v>
      </c>
      <c r="B134685" s="2">
        <v>44408.837161812298</v>
      </c>
      <c r="C134685">
        <v>13435</v>
      </c>
      <c r="D134685">
        <v>116857</v>
      </c>
      <c r="E134685" s="2">
        <f>VLOOKUP(C134685,Подписчики!$A:$C,3,0)</f>
        <v>44391.798474002848</v>
      </c>
      <c r="F134685" t="str">
        <f>VLOOKUP(C134685,Подписчики!$A:$B,2,0)</f>
        <v>UTC+1</v>
      </c>
    </row>
    <row r="134686" spans="1:6" x14ac:dyDescent="0.25">
      <c r="A134686">
        <v>281677</v>
      </c>
      <c r="B134686" s="2">
        <v>44393.230770226539</v>
      </c>
      <c r="C134686">
        <v>99184</v>
      </c>
      <c r="D134686">
        <v>411922</v>
      </c>
      <c r="E134686" s="2">
        <f>VLOOKUP(C134686,Подписчики!$A:$C,3,0)</f>
        <v>44391.807360078346</v>
      </c>
      <c r="F134686" t="str">
        <f>VLOOKUP(C134686,Подписчики!$A:$B,2,0)</f>
        <v>UTC+10</v>
      </c>
    </row>
    <row r="134687" spans="1:6" x14ac:dyDescent="0.25">
      <c r="A134687">
        <v>360065</v>
      </c>
      <c r="B134687" s="2">
        <v>44415.661305581838</v>
      </c>
      <c r="C134687">
        <v>99184</v>
      </c>
      <c r="D134687">
        <v>245484</v>
      </c>
      <c r="E134687" s="2">
        <f>VLOOKUP(C134687,Подписчики!$A:$C,3,0)</f>
        <v>44391.807360078346</v>
      </c>
      <c r="F134687" t="str">
        <f>VLOOKUP(C134687,Подписчики!$A:$B,2,0)</f>
        <v>UTC+10</v>
      </c>
    </row>
    <row r="134688" spans="1:6" x14ac:dyDescent="0.25">
      <c r="A134688">
        <v>377612</v>
      </c>
      <c r="B134688" s="2">
        <v>44421.356983818776</v>
      </c>
      <c r="C134688">
        <v>99184</v>
      </c>
      <c r="D134688">
        <v>347393</v>
      </c>
      <c r="E134688" s="2">
        <f>VLOOKUP(C134688,Подписчики!$A:$C,3,0)</f>
        <v>44391.807360078346</v>
      </c>
      <c r="F134688" t="str">
        <f>VLOOKUP(C134688,Подписчики!$A:$B,2,0)</f>
        <v>UTC+10</v>
      </c>
    </row>
    <row r="134689" spans="1:6" x14ac:dyDescent="0.25">
      <c r="A134689">
        <v>385832</v>
      </c>
      <c r="B134689" s="2">
        <v>44423.211352750812</v>
      </c>
      <c r="C134689">
        <v>99184</v>
      </c>
      <c r="D134689">
        <v>230507</v>
      </c>
      <c r="E134689" s="2">
        <f>VLOOKUP(C134689,Подписчики!$A:$C,3,0)</f>
        <v>44391.807360078346</v>
      </c>
      <c r="F134689" t="str">
        <f>VLOOKUP(C134689,Подписчики!$A:$B,2,0)</f>
        <v>UTC+10</v>
      </c>
    </row>
    <row r="134690" spans="1:6" x14ac:dyDescent="0.25">
      <c r="A134690">
        <v>416019</v>
      </c>
      <c r="B134690" s="2">
        <v>44433.300349514568</v>
      </c>
      <c r="C134690">
        <v>99184</v>
      </c>
      <c r="D134690">
        <v>433247</v>
      </c>
      <c r="E134690" s="2">
        <f>VLOOKUP(C134690,Подписчики!$A:$C,3,0)</f>
        <v>44391.807360078346</v>
      </c>
      <c r="F134690" t="str">
        <f>VLOOKUP(C134690,Подписчики!$A:$B,2,0)</f>
        <v>UTC+10</v>
      </c>
    </row>
    <row r="134691" spans="1:6" x14ac:dyDescent="0.25">
      <c r="A134691">
        <v>279757</v>
      </c>
      <c r="B134691" s="2">
        <v>44392.613333333335</v>
      </c>
      <c r="C134691">
        <v>225599</v>
      </c>
      <c r="D134691">
        <v>284325</v>
      </c>
      <c r="E134691" s="2">
        <f>VLOOKUP(C134691,Подписчики!$A:$C,3,0)</f>
        <v>44391.82422564103</v>
      </c>
      <c r="F134691" t="str">
        <f>VLOOKUP(C134691,Подписчики!$A:$B,2,0)</f>
        <v>UTC+1</v>
      </c>
    </row>
    <row r="134692" spans="1:6" x14ac:dyDescent="0.25">
      <c r="A134692">
        <v>296915</v>
      </c>
      <c r="B134692" s="2">
        <v>44397.615478964406</v>
      </c>
      <c r="C134692">
        <v>225599</v>
      </c>
      <c r="D134692">
        <v>104958</v>
      </c>
      <c r="E134692" s="2">
        <f>VLOOKUP(C134692,Подписчики!$A:$C,3,0)</f>
        <v>44391.82422564103</v>
      </c>
      <c r="F134692" t="str">
        <f>VLOOKUP(C134692,Подписчики!$A:$B,2,0)</f>
        <v>UTC+1</v>
      </c>
    </row>
    <row r="134693" spans="1:6" x14ac:dyDescent="0.25">
      <c r="A134693">
        <v>300287</v>
      </c>
      <c r="B134693" s="2">
        <v>44398.686676375408</v>
      </c>
      <c r="C134693">
        <v>225599</v>
      </c>
      <c r="D134693">
        <v>209122</v>
      </c>
      <c r="E134693" s="2">
        <f>VLOOKUP(C134693,Подписчики!$A:$C,3,0)</f>
        <v>44391.82422564103</v>
      </c>
      <c r="F134693" t="str">
        <f>VLOOKUP(C134693,Подписчики!$A:$B,2,0)</f>
        <v>UTC+1</v>
      </c>
    </row>
    <row r="134694" spans="1:6" x14ac:dyDescent="0.25">
      <c r="A134694">
        <v>328195</v>
      </c>
      <c r="B134694" s="2">
        <v>44406.767582524277</v>
      </c>
      <c r="C134694">
        <v>225599</v>
      </c>
      <c r="D134694">
        <v>9427</v>
      </c>
      <c r="E134694" s="2">
        <f>VLOOKUP(C134694,Подписчики!$A:$C,3,0)</f>
        <v>44391.82422564103</v>
      </c>
      <c r="F134694" t="str">
        <f>VLOOKUP(C134694,Подписчики!$A:$B,2,0)</f>
        <v>UTC+1</v>
      </c>
    </row>
    <row r="134695" spans="1:6" x14ac:dyDescent="0.25">
      <c r="A134695">
        <v>279435</v>
      </c>
      <c r="B134695" s="2">
        <v>44392.537666666663</v>
      </c>
      <c r="C134695">
        <v>21959</v>
      </c>
      <c r="D134695">
        <v>129210</v>
      </c>
      <c r="E134695" s="2">
        <f>VLOOKUP(C134695,Подписчики!$A:$C,3,0)</f>
        <v>44391.824754344729</v>
      </c>
      <c r="F134695" t="str">
        <f>VLOOKUP(C134695,Подписчики!$A:$B,2,0)</f>
        <v>UTC+2</v>
      </c>
    </row>
    <row r="134696" spans="1:6" x14ac:dyDescent="0.25">
      <c r="A134696">
        <v>291821</v>
      </c>
      <c r="B134696" s="2">
        <v>44395.735624595465</v>
      </c>
      <c r="C134696">
        <v>21959</v>
      </c>
      <c r="D134696">
        <v>398027</v>
      </c>
      <c r="E134696" s="2">
        <f>VLOOKUP(C134696,Подписчики!$A:$C,3,0)</f>
        <v>44391.824754344729</v>
      </c>
      <c r="F134696" t="str">
        <f>VLOOKUP(C134696,Подписчики!$A:$B,2,0)</f>
        <v>UTC+2</v>
      </c>
    </row>
    <row r="134697" spans="1:6" x14ac:dyDescent="0.25">
      <c r="A134697">
        <v>311463</v>
      </c>
      <c r="B134697" s="2">
        <v>44401.767987055013</v>
      </c>
      <c r="C134697">
        <v>21959</v>
      </c>
      <c r="D134697">
        <v>312449</v>
      </c>
      <c r="E134697" s="2">
        <f>VLOOKUP(C134697,Подписчики!$A:$C,3,0)</f>
        <v>44391.824754344729</v>
      </c>
      <c r="F134697" t="str">
        <f>VLOOKUP(C134697,Подписчики!$A:$B,2,0)</f>
        <v>UTC+2</v>
      </c>
    </row>
    <row r="134698" spans="1:6" x14ac:dyDescent="0.25">
      <c r="A134698">
        <v>325356</v>
      </c>
      <c r="B134698" s="2">
        <v>44405.793877022654</v>
      </c>
      <c r="C134698">
        <v>21959</v>
      </c>
      <c r="D134698">
        <v>230507</v>
      </c>
      <c r="E134698" s="2">
        <f>VLOOKUP(C134698,Подписчики!$A:$C,3,0)</f>
        <v>44391.824754344729</v>
      </c>
      <c r="F134698" t="str">
        <f>VLOOKUP(C134698,Подписчики!$A:$B,2,0)</f>
        <v>UTC+2</v>
      </c>
    </row>
    <row r="134699" spans="1:6" x14ac:dyDescent="0.25">
      <c r="A134699">
        <v>280810</v>
      </c>
      <c r="B134699" s="2">
        <v>44392.791449838187</v>
      </c>
      <c r="C134699">
        <v>304276</v>
      </c>
      <c r="D134699">
        <v>230507</v>
      </c>
      <c r="E134699" s="2">
        <f>VLOOKUP(C134699,Подписчики!$A:$C,3,0)</f>
        <v>44391.826069836177</v>
      </c>
      <c r="F134699" t="str">
        <f>VLOOKUP(C134699,Подписчики!$A:$B,2,0)</f>
        <v>UTC+0</v>
      </c>
    </row>
    <row r="134700" spans="1:6" x14ac:dyDescent="0.25">
      <c r="A134700">
        <v>289911</v>
      </c>
      <c r="B134700" s="2">
        <v>44395.069766990295</v>
      </c>
      <c r="C134700">
        <v>304276</v>
      </c>
      <c r="D134700">
        <v>396686</v>
      </c>
      <c r="E134700" s="2">
        <f>VLOOKUP(C134700,Подписчики!$A:$C,3,0)</f>
        <v>44391.826069836177</v>
      </c>
      <c r="F134700" t="str">
        <f>VLOOKUP(C134700,Подписчики!$A:$B,2,0)</f>
        <v>UTC+0</v>
      </c>
    </row>
    <row r="134701" spans="1:6" x14ac:dyDescent="0.25">
      <c r="A134701">
        <v>328789</v>
      </c>
      <c r="B134701" s="2">
        <v>44407.076239482201</v>
      </c>
      <c r="C134701">
        <v>304276</v>
      </c>
      <c r="D134701">
        <v>379466</v>
      </c>
      <c r="E134701" s="2">
        <f>VLOOKUP(C134701,Подписчики!$A:$C,3,0)</f>
        <v>44391.826069836177</v>
      </c>
      <c r="F134701" t="str">
        <f>VLOOKUP(C134701,Подписчики!$A:$B,2,0)</f>
        <v>UTC+0</v>
      </c>
    </row>
    <row r="134702" spans="1:6" x14ac:dyDescent="0.25">
      <c r="A134702">
        <v>344664</v>
      </c>
      <c r="B134702" s="2">
        <v>44410.864265372169</v>
      </c>
      <c r="C134702">
        <v>304276</v>
      </c>
      <c r="D134702">
        <v>21407</v>
      </c>
      <c r="E134702" s="2">
        <f>VLOOKUP(C134702,Подписчики!$A:$C,3,0)</f>
        <v>44391.826069836177</v>
      </c>
      <c r="F134702" t="str">
        <f>VLOOKUP(C134702,Подписчики!$A:$B,2,0)</f>
        <v>UTC+0</v>
      </c>
    </row>
    <row r="134703" spans="1:6" x14ac:dyDescent="0.25">
      <c r="A134703">
        <v>377454</v>
      </c>
      <c r="B134703" s="2">
        <v>44421.079475728155</v>
      </c>
      <c r="C134703">
        <v>304276</v>
      </c>
      <c r="D134703">
        <v>86587</v>
      </c>
      <c r="E134703" s="2">
        <f>VLOOKUP(C134703,Подписчики!$A:$C,3,0)</f>
        <v>44391.826069836177</v>
      </c>
      <c r="F134703" t="str">
        <f>VLOOKUP(C134703,Подписчики!$A:$B,2,0)</f>
        <v>UTC+0</v>
      </c>
    </row>
    <row r="134704" spans="1:6" x14ac:dyDescent="0.25">
      <c r="A134704">
        <v>381972</v>
      </c>
      <c r="B134704" s="2">
        <v>44422.410260322889</v>
      </c>
      <c r="C134704">
        <v>304276</v>
      </c>
      <c r="D134704">
        <v>313721</v>
      </c>
      <c r="E134704" s="2">
        <f>VLOOKUP(C134704,Подписчики!$A:$C,3,0)</f>
        <v>44391.826069836177</v>
      </c>
      <c r="F134704" t="str">
        <f>VLOOKUP(C134704,Подписчики!$A:$B,2,0)</f>
        <v>UTC+0</v>
      </c>
    </row>
    <row r="134705" spans="1:6" x14ac:dyDescent="0.25">
      <c r="A134705">
        <v>280749</v>
      </c>
      <c r="B134705" s="2">
        <v>44392.778909385117</v>
      </c>
      <c r="C134705">
        <v>223149</v>
      </c>
      <c r="D134705">
        <v>347008</v>
      </c>
      <c r="E134705" s="2">
        <f>VLOOKUP(C134705,Подписчики!$A:$C,3,0)</f>
        <v>44391.82983511396</v>
      </c>
      <c r="F134705" t="str">
        <f>VLOOKUP(C134705,Подписчики!$A:$B,2,0)</f>
        <v>UTC+1</v>
      </c>
    </row>
    <row r="134706" spans="1:6" x14ac:dyDescent="0.25">
      <c r="A134706">
        <v>291529</v>
      </c>
      <c r="B134706" s="2">
        <v>44395.696385113268</v>
      </c>
      <c r="C134706">
        <v>223149</v>
      </c>
      <c r="D134706">
        <v>154256</v>
      </c>
      <c r="E134706" s="2">
        <f>VLOOKUP(C134706,Подписчики!$A:$C,3,0)</f>
        <v>44391.82983511396</v>
      </c>
      <c r="F134706" t="str">
        <f>VLOOKUP(C134706,Подписчики!$A:$B,2,0)</f>
        <v>UTC+1</v>
      </c>
    </row>
    <row r="134707" spans="1:6" x14ac:dyDescent="0.25">
      <c r="A134707">
        <v>295407</v>
      </c>
      <c r="B134707" s="2">
        <v>44396.842016181232</v>
      </c>
      <c r="C134707">
        <v>223149</v>
      </c>
      <c r="D134707">
        <v>118549</v>
      </c>
      <c r="E134707" s="2">
        <f>VLOOKUP(C134707,Подписчики!$A:$C,3,0)</f>
        <v>44391.82983511396</v>
      </c>
      <c r="F134707" t="str">
        <f>VLOOKUP(C134707,Подписчики!$A:$B,2,0)</f>
        <v>UTC+1</v>
      </c>
    </row>
    <row r="134708" spans="1:6" x14ac:dyDescent="0.25">
      <c r="A134708">
        <v>299367</v>
      </c>
      <c r="B134708" s="2">
        <v>44398.520009708744</v>
      </c>
      <c r="C134708">
        <v>223149</v>
      </c>
      <c r="D134708">
        <v>411922</v>
      </c>
      <c r="E134708" s="2">
        <f>VLOOKUP(C134708,Подписчики!$A:$C,3,0)</f>
        <v>44391.82983511396</v>
      </c>
      <c r="F134708" t="str">
        <f>VLOOKUP(C134708,Подписчики!$A:$B,2,0)</f>
        <v>UTC+1</v>
      </c>
    </row>
    <row r="134709" spans="1:6" x14ac:dyDescent="0.25">
      <c r="A134709">
        <v>322402</v>
      </c>
      <c r="B134709" s="2">
        <v>44404.827453074438</v>
      </c>
      <c r="C134709">
        <v>223149</v>
      </c>
      <c r="D134709">
        <v>444546</v>
      </c>
      <c r="E134709" s="2">
        <f>VLOOKUP(C134709,Подписчики!$A:$C,3,0)</f>
        <v>44391.82983511396</v>
      </c>
      <c r="F134709" t="str">
        <f>VLOOKUP(C134709,Подписчики!$A:$B,2,0)</f>
        <v>UTC+1</v>
      </c>
    </row>
    <row r="134710" spans="1:6" x14ac:dyDescent="0.25">
      <c r="A134710">
        <v>337407</v>
      </c>
      <c r="B134710" s="2">
        <v>44408.91012298959</v>
      </c>
      <c r="C134710">
        <v>223149</v>
      </c>
      <c r="D134710">
        <v>242428</v>
      </c>
      <c r="E134710" s="2">
        <f>VLOOKUP(C134710,Подписчики!$A:$C,3,0)</f>
        <v>44391.82983511396</v>
      </c>
      <c r="F134710" t="str">
        <f>VLOOKUP(C134710,Подписчики!$A:$B,2,0)</f>
        <v>UTC+1</v>
      </c>
    </row>
    <row r="134711" spans="1:6" x14ac:dyDescent="0.25">
      <c r="A134711">
        <v>356819</v>
      </c>
      <c r="B134711" s="2">
        <v>44414.921304207121</v>
      </c>
      <c r="C134711">
        <v>223149</v>
      </c>
      <c r="D134711">
        <v>313862</v>
      </c>
      <c r="E134711" s="2">
        <f>VLOOKUP(C134711,Подписчики!$A:$C,3,0)</f>
        <v>44391.82983511396</v>
      </c>
      <c r="F134711" t="str">
        <f>VLOOKUP(C134711,Подписчики!$A:$B,2,0)</f>
        <v>UTC+1</v>
      </c>
    </row>
    <row r="134712" spans="1:6" x14ac:dyDescent="0.25">
      <c r="A134712">
        <v>394419</v>
      </c>
      <c r="B134712" s="2">
        <v>44426.484411003235</v>
      </c>
      <c r="C134712">
        <v>223149</v>
      </c>
      <c r="D134712">
        <v>309553</v>
      </c>
      <c r="E134712" s="2">
        <f>VLOOKUP(C134712,Подписчики!$A:$C,3,0)</f>
        <v>44391.82983511396</v>
      </c>
      <c r="F134712" t="str">
        <f>VLOOKUP(C134712,Подписчики!$A:$B,2,0)</f>
        <v>UTC+1</v>
      </c>
    </row>
    <row r="134713" spans="1:6" x14ac:dyDescent="0.25">
      <c r="A134713">
        <v>400714</v>
      </c>
      <c r="B134713" s="2">
        <v>44428.672113268614</v>
      </c>
      <c r="C134713">
        <v>223149</v>
      </c>
      <c r="D134713">
        <v>284325</v>
      </c>
      <c r="E134713" s="2">
        <f>VLOOKUP(C134713,Подписчики!$A:$C,3,0)</f>
        <v>44391.82983511396</v>
      </c>
      <c r="F134713" t="str">
        <f>VLOOKUP(C134713,Подписчики!$A:$B,2,0)</f>
        <v>UTC+1</v>
      </c>
    </row>
    <row r="134714" spans="1:6" x14ac:dyDescent="0.25">
      <c r="A134714">
        <v>409292</v>
      </c>
      <c r="B134714" s="2">
        <v>44430.673731391587</v>
      </c>
      <c r="C134714">
        <v>223149</v>
      </c>
      <c r="D134714">
        <v>378503</v>
      </c>
      <c r="E134714" s="2">
        <f>VLOOKUP(C134714,Подписчики!$A:$C,3,0)</f>
        <v>44391.82983511396</v>
      </c>
      <c r="F134714" t="str">
        <f>VLOOKUP(C134714,Подписчики!$A:$B,2,0)</f>
        <v>UTC+1</v>
      </c>
    </row>
    <row r="134715" spans="1:6" x14ac:dyDescent="0.25">
      <c r="A134715">
        <v>413555</v>
      </c>
      <c r="B134715" s="2">
        <v>44431.905122977347</v>
      </c>
      <c r="C134715">
        <v>223149</v>
      </c>
      <c r="D134715">
        <v>128523</v>
      </c>
      <c r="E134715" s="2">
        <f>VLOOKUP(C134715,Подписчики!$A:$C,3,0)</f>
        <v>44391.82983511396</v>
      </c>
      <c r="F134715" t="str">
        <f>VLOOKUP(C134715,Подписчики!$A:$B,2,0)</f>
        <v>UTC+1</v>
      </c>
    </row>
    <row r="134716" spans="1:6" x14ac:dyDescent="0.25">
      <c r="A134716">
        <v>281788</v>
      </c>
      <c r="B134716" s="2">
        <v>44393.343333333338</v>
      </c>
      <c r="C134716">
        <v>182182</v>
      </c>
      <c r="D134716">
        <v>74456</v>
      </c>
      <c r="E134716" s="2">
        <f>VLOOKUP(C134716,Подписчики!$A:$C,3,0)</f>
        <v>44391.872817948715</v>
      </c>
      <c r="F134716" t="str">
        <f>VLOOKUP(C134716,Подписчики!$A:$B,2,0)</f>
        <v>UTC+1</v>
      </c>
    </row>
    <row r="134717" spans="1:6" x14ac:dyDescent="0.25">
      <c r="A134717">
        <v>289661</v>
      </c>
      <c r="B134717" s="2">
        <v>44394.979556634309</v>
      </c>
      <c r="C134717">
        <v>182182</v>
      </c>
      <c r="D134717">
        <v>351192</v>
      </c>
      <c r="E134717" s="2">
        <f>VLOOKUP(C134717,Подписчики!$A:$C,3,0)</f>
        <v>44391.872817948715</v>
      </c>
      <c r="F134717" t="str">
        <f>VLOOKUP(C134717,Подписчики!$A:$B,2,0)</f>
        <v>UTC+1</v>
      </c>
    </row>
    <row r="134718" spans="1:6" x14ac:dyDescent="0.25">
      <c r="A134718">
        <v>293406</v>
      </c>
      <c r="B134718" s="2">
        <v>44395.964873195597</v>
      </c>
      <c r="C134718">
        <v>182182</v>
      </c>
      <c r="D134718">
        <v>411922</v>
      </c>
      <c r="E134718" s="2">
        <f>VLOOKUP(C134718,Подписчики!$A:$C,3,0)</f>
        <v>44391.872817948715</v>
      </c>
      <c r="F134718" t="str">
        <f>VLOOKUP(C134718,Подписчики!$A:$B,2,0)</f>
        <v>UTC+1</v>
      </c>
    </row>
    <row r="134719" spans="1:6" x14ac:dyDescent="0.25">
      <c r="A134719">
        <v>330245</v>
      </c>
      <c r="B134719" s="2">
        <v>44407.667258899681</v>
      </c>
      <c r="C134719">
        <v>182182</v>
      </c>
      <c r="D134719">
        <v>258251</v>
      </c>
      <c r="E134719" s="2">
        <f>VLOOKUP(C134719,Подписчики!$A:$C,3,0)</f>
        <v>44391.872817948715</v>
      </c>
      <c r="F134719" t="str">
        <f>VLOOKUP(C134719,Подписчики!$A:$B,2,0)</f>
        <v>UTC+1</v>
      </c>
    </row>
    <row r="134720" spans="1:6" x14ac:dyDescent="0.25">
      <c r="A134720">
        <v>364084</v>
      </c>
      <c r="B134720" s="2">
        <v>44416.558844660198</v>
      </c>
      <c r="C134720">
        <v>182182</v>
      </c>
      <c r="D134720">
        <v>153893</v>
      </c>
      <c r="E134720" s="2">
        <f>VLOOKUP(C134720,Подписчики!$A:$C,3,0)</f>
        <v>44391.872817948715</v>
      </c>
      <c r="F134720" t="str">
        <f>VLOOKUP(C134720,Подписчики!$A:$B,2,0)</f>
        <v>UTC+1</v>
      </c>
    </row>
    <row r="134721" spans="1:6" x14ac:dyDescent="0.25">
      <c r="A134721">
        <v>279925</v>
      </c>
      <c r="B134721" s="2">
        <v>44392.651077669907</v>
      </c>
      <c r="C134721">
        <v>333921</v>
      </c>
      <c r="D134721">
        <v>81226</v>
      </c>
      <c r="E134721" s="2">
        <f>VLOOKUP(C134721,Подписчики!$A:$C,3,0)</f>
        <v>44391.893068696583</v>
      </c>
      <c r="F134721" t="str">
        <f>VLOOKUP(C134721,Подписчики!$A:$B,2,0)</f>
        <v>UTC+1</v>
      </c>
    </row>
    <row r="134722" spans="1:6" x14ac:dyDescent="0.25">
      <c r="A134722">
        <v>282857</v>
      </c>
      <c r="B134722" s="2">
        <v>44393.628423948219</v>
      </c>
      <c r="C134722">
        <v>333921</v>
      </c>
      <c r="D134722">
        <v>82901</v>
      </c>
      <c r="E134722" s="2">
        <f>VLOOKUP(C134722,Подписчики!$A:$C,3,0)</f>
        <v>44391.893068696583</v>
      </c>
      <c r="F134722" t="str">
        <f>VLOOKUP(C134722,Подписчики!$A:$B,2,0)</f>
        <v>UTC+1</v>
      </c>
    </row>
    <row r="134723" spans="1:6" x14ac:dyDescent="0.25">
      <c r="A134723">
        <v>304269</v>
      </c>
      <c r="B134723" s="2">
        <v>44399.892177993534</v>
      </c>
      <c r="C134723">
        <v>333921</v>
      </c>
      <c r="D134723">
        <v>396686</v>
      </c>
      <c r="E134723" s="2">
        <f>VLOOKUP(C134723,Подписчики!$A:$C,3,0)</f>
        <v>44391.893068696583</v>
      </c>
      <c r="F134723" t="str">
        <f>VLOOKUP(C134723,Подписчики!$A:$B,2,0)</f>
        <v>UTC+1</v>
      </c>
    </row>
    <row r="134724" spans="1:6" x14ac:dyDescent="0.25">
      <c r="A134724">
        <v>328573</v>
      </c>
      <c r="B134724" s="2">
        <v>44406.971466019422</v>
      </c>
      <c r="C134724">
        <v>333921</v>
      </c>
      <c r="D134724">
        <v>411922</v>
      </c>
      <c r="E134724" s="2">
        <f>VLOOKUP(C134724,Подписчики!$A:$C,3,0)</f>
        <v>44391.893068696583</v>
      </c>
      <c r="F134724" t="str">
        <f>VLOOKUP(C134724,Подписчики!$A:$B,2,0)</f>
        <v>UTC+1</v>
      </c>
    </row>
    <row r="134725" spans="1:6" x14ac:dyDescent="0.25">
      <c r="A134725">
        <v>331603</v>
      </c>
      <c r="B134725" s="2">
        <v>44407.820980582524</v>
      </c>
      <c r="C134725">
        <v>333921</v>
      </c>
      <c r="D134725">
        <v>261180</v>
      </c>
      <c r="E134725" s="2">
        <f>VLOOKUP(C134725,Подписчики!$A:$C,3,0)</f>
        <v>44391.893068696583</v>
      </c>
      <c r="F134725" t="str">
        <f>VLOOKUP(C134725,Подписчики!$A:$B,2,0)</f>
        <v>UTC+1</v>
      </c>
    </row>
    <row r="134726" spans="1:6" x14ac:dyDescent="0.25">
      <c r="A134726">
        <v>336290</v>
      </c>
      <c r="B134726" s="2">
        <v>44408.75949190939</v>
      </c>
      <c r="C134726">
        <v>333921</v>
      </c>
      <c r="D134726">
        <v>381626</v>
      </c>
      <c r="E134726" s="2">
        <f>VLOOKUP(C134726,Подписчики!$A:$C,3,0)</f>
        <v>44391.893068696583</v>
      </c>
      <c r="F134726" t="str">
        <f>VLOOKUP(C134726,Подписчики!$A:$B,2,0)</f>
        <v>UTC+1</v>
      </c>
    </row>
    <row r="134727" spans="1:6" x14ac:dyDescent="0.25">
      <c r="A134727">
        <v>350211</v>
      </c>
      <c r="B134727" s="2">
        <v>44412.827453074438</v>
      </c>
      <c r="C134727">
        <v>333921</v>
      </c>
      <c r="D134727">
        <v>122902</v>
      </c>
      <c r="E134727" s="2">
        <f>VLOOKUP(C134727,Подписчики!$A:$C,3,0)</f>
        <v>44391.893068696583</v>
      </c>
      <c r="F134727" t="str">
        <f>VLOOKUP(C134727,Подписчики!$A:$B,2,0)</f>
        <v>UTC+1</v>
      </c>
    </row>
    <row r="134728" spans="1:6" x14ac:dyDescent="0.25">
      <c r="A134728">
        <v>367496</v>
      </c>
      <c r="B134728" s="2">
        <v>44417.624333333333</v>
      </c>
      <c r="C134728">
        <v>333921</v>
      </c>
      <c r="D134728">
        <v>118549</v>
      </c>
      <c r="E134728" s="2">
        <f>VLOOKUP(C134728,Подписчики!$A:$C,3,0)</f>
        <v>44391.893068696583</v>
      </c>
      <c r="F134728" t="str">
        <f>VLOOKUP(C134728,Подписчики!$A:$B,2,0)</f>
        <v>UTC+1</v>
      </c>
    </row>
    <row r="134729" spans="1:6" x14ac:dyDescent="0.25">
      <c r="A134729">
        <v>389880</v>
      </c>
      <c r="B134729" s="2">
        <v>44424.594443365699</v>
      </c>
      <c r="C134729">
        <v>333921</v>
      </c>
      <c r="D134729">
        <v>214179</v>
      </c>
      <c r="E134729" s="2">
        <f>VLOOKUP(C134729,Подписчики!$A:$C,3,0)</f>
        <v>44391.893068696583</v>
      </c>
      <c r="F134729" t="str">
        <f>VLOOKUP(C134729,Подписчики!$A:$B,2,0)</f>
        <v>UTC+1</v>
      </c>
    </row>
    <row r="134730" spans="1:6" x14ac:dyDescent="0.25">
      <c r="A134730">
        <v>400610</v>
      </c>
      <c r="B134730" s="2">
        <v>44428.664022653727</v>
      </c>
      <c r="C134730">
        <v>333921</v>
      </c>
      <c r="D134730">
        <v>227775</v>
      </c>
      <c r="E134730" s="2">
        <f>VLOOKUP(C134730,Подписчики!$A:$C,3,0)</f>
        <v>44391.893068696583</v>
      </c>
      <c r="F134730" t="str">
        <f>VLOOKUP(C134730,Подписчики!$A:$B,2,0)</f>
        <v>UTC+1</v>
      </c>
    </row>
    <row r="134731" spans="1:6" x14ac:dyDescent="0.25">
      <c r="A134731">
        <v>281145</v>
      </c>
      <c r="B134731" s="2">
        <v>44392.935462783171</v>
      </c>
      <c r="C134731">
        <v>336396</v>
      </c>
      <c r="D134731">
        <v>20216</v>
      </c>
      <c r="E134731" s="2">
        <f>VLOOKUP(C134731,Подписчики!$A:$C,3,0)</f>
        <v>44391.918386039884</v>
      </c>
      <c r="F134731" t="str">
        <f>VLOOKUP(C134731,Подписчики!$A:$B,2,0)</f>
        <v>UTC+0</v>
      </c>
    </row>
    <row r="134732" spans="1:6" x14ac:dyDescent="0.25">
      <c r="A134732">
        <v>308147</v>
      </c>
      <c r="B134732" s="2">
        <v>44400.924135922331</v>
      </c>
      <c r="C134732">
        <v>336396</v>
      </c>
      <c r="D134732">
        <v>118549</v>
      </c>
      <c r="E134732" s="2">
        <f>VLOOKUP(C134732,Подписчики!$A:$C,3,0)</f>
        <v>44391.918386039884</v>
      </c>
      <c r="F134732" t="str">
        <f>VLOOKUP(C134732,Подписчики!$A:$B,2,0)</f>
        <v>UTC+0</v>
      </c>
    </row>
    <row r="134733" spans="1:6" x14ac:dyDescent="0.25">
      <c r="A134733">
        <v>335974</v>
      </c>
      <c r="B134733" s="2">
        <v>44408.726724919092</v>
      </c>
      <c r="C134733">
        <v>336396</v>
      </c>
      <c r="D134733">
        <v>401945</v>
      </c>
      <c r="E134733" s="2">
        <f>VLOOKUP(C134733,Подписчики!$A:$C,3,0)</f>
        <v>44391.918386039884</v>
      </c>
      <c r="F134733" t="str">
        <f>VLOOKUP(C134733,Подписчики!$A:$B,2,0)</f>
        <v>UTC+0</v>
      </c>
    </row>
    <row r="134734" spans="1:6" x14ac:dyDescent="0.25">
      <c r="A134734">
        <v>278694</v>
      </c>
      <c r="B134734" s="2">
        <v>44392.009666666665</v>
      </c>
      <c r="C134734">
        <v>204522</v>
      </c>
      <c r="D134734">
        <v>21527</v>
      </c>
      <c r="E134734" s="2">
        <f>VLOOKUP(C134734,Подписчики!$A:$C,3,0)</f>
        <v>44391.933864351857</v>
      </c>
      <c r="F134734" t="str">
        <f>VLOOKUP(C134734,Подписчики!$A:$B,2,0)</f>
        <v>UTC-7</v>
      </c>
    </row>
    <row r="134735" spans="1:6" x14ac:dyDescent="0.25">
      <c r="A134735">
        <v>317687</v>
      </c>
      <c r="B134735" s="2">
        <v>44403.210948220061</v>
      </c>
      <c r="C134735">
        <v>204522</v>
      </c>
      <c r="D134735">
        <v>122982</v>
      </c>
      <c r="E134735" s="2">
        <f>VLOOKUP(C134735,Подписчики!$A:$C,3,0)</f>
        <v>44391.933864351857</v>
      </c>
      <c r="F134735" t="str">
        <f>VLOOKUP(C134735,Подписчики!$A:$B,2,0)</f>
        <v>UTC-7</v>
      </c>
    </row>
    <row r="134736" spans="1:6" x14ac:dyDescent="0.25">
      <c r="A134736">
        <v>326331</v>
      </c>
      <c r="B134736" s="2">
        <v>44406.170495145627</v>
      </c>
      <c r="C134736">
        <v>204522</v>
      </c>
      <c r="D134736">
        <v>182191</v>
      </c>
      <c r="E134736" s="2">
        <f>VLOOKUP(C134736,Подписчики!$A:$C,3,0)</f>
        <v>44391.933864351857</v>
      </c>
      <c r="F134736" t="str">
        <f>VLOOKUP(C134736,Подписчики!$A:$B,2,0)</f>
        <v>UTC-7</v>
      </c>
    </row>
    <row r="134737" spans="1:6" x14ac:dyDescent="0.25">
      <c r="A134737">
        <v>332725</v>
      </c>
      <c r="B134737" s="2">
        <v>44407.935867313914</v>
      </c>
      <c r="C134737">
        <v>204522</v>
      </c>
      <c r="D134737">
        <v>117745</v>
      </c>
      <c r="E134737" s="2">
        <f>VLOOKUP(C134737,Подписчики!$A:$C,3,0)</f>
        <v>44391.933864351857</v>
      </c>
      <c r="F134737" t="str">
        <f>VLOOKUP(C134737,Подписчики!$A:$B,2,0)</f>
        <v>UTC-7</v>
      </c>
    </row>
    <row r="134738" spans="1:6" x14ac:dyDescent="0.25">
      <c r="A134738">
        <v>342625</v>
      </c>
      <c r="B134738" s="2">
        <v>44410.178585760514</v>
      </c>
      <c r="C134738">
        <v>204522</v>
      </c>
      <c r="D134738">
        <v>266896</v>
      </c>
      <c r="E134738" s="2">
        <f>VLOOKUP(C134738,Подписчики!$A:$C,3,0)</f>
        <v>44391.933864351857</v>
      </c>
      <c r="F134738" t="str">
        <f>VLOOKUP(C134738,Подписчики!$A:$B,2,0)</f>
        <v>UTC-7</v>
      </c>
    </row>
    <row r="134739" spans="1:6" x14ac:dyDescent="0.25">
      <c r="A134739">
        <v>366538</v>
      </c>
      <c r="B134739" s="2">
        <v>44417.007064724916</v>
      </c>
      <c r="C134739">
        <v>204522</v>
      </c>
      <c r="D134739">
        <v>230369</v>
      </c>
      <c r="E134739" s="2">
        <f>VLOOKUP(C134739,Подписчики!$A:$C,3,0)</f>
        <v>44391.933864351857</v>
      </c>
      <c r="F134739" t="str">
        <f>VLOOKUP(C134739,Подписчики!$A:$B,2,0)</f>
        <v>UTC-7</v>
      </c>
    </row>
    <row r="134740" spans="1:6" x14ac:dyDescent="0.25">
      <c r="A134740">
        <v>376225</v>
      </c>
      <c r="B134740" s="2">
        <v>44420.76920064725</v>
      </c>
      <c r="C134740">
        <v>204522</v>
      </c>
      <c r="D134740">
        <v>439981</v>
      </c>
      <c r="E134740" s="2">
        <f>VLOOKUP(C134740,Подписчики!$A:$C,3,0)</f>
        <v>44391.933864351857</v>
      </c>
      <c r="F134740" t="str">
        <f>VLOOKUP(C134740,Подписчики!$A:$B,2,0)</f>
        <v>UTC-7</v>
      </c>
    </row>
    <row r="134741" spans="1:6" x14ac:dyDescent="0.25">
      <c r="A134741">
        <v>377733</v>
      </c>
      <c r="B134741" s="2">
        <v>44421.434666666661</v>
      </c>
      <c r="C134741">
        <v>204522</v>
      </c>
      <c r="D134741">
        <v>230507</v>
      </c>
      <c r="E134741" s="2">
        <f>VLOOKUP(C134741,Подписчики!$A:$C,3,0)</f>
        <v>44391.933864351857</v>
      </c>
      <c r="F134741" t="str">
        <f>VLOOKUP(C134741,Подписчики!$A:$B,2,0)</f>
        <v>UTC-7</v>
      </c>
    </row>
    <row r="134742" spans="1:6" x14ac:dyDescent="0.25">
      <c r="A134742">
        <v>380601</v>
      </c>
      <c r="B134742" s="2">
        <v>44421.937485436894</v>
      </c>
      <c r="C134742">
        <v>204522</v>
      </c>
      <c r="D134742">
        <v>351192</v>
      </c>
      <c r="E134742" s="2">
        <f>VLOOKUP(C134742,Подписчики!$A:$C,3,0)</f>
        <v>44391.933864351857</v>
      </c>
      <c r="F134742" t="str">
        <f>VLOOKUP(C134742,Подписчики!$A:$B,2,0)</f>
        <v>UTC-7</v>
      </c>
    </row>
    <row r="134743" spans="1:6" x14ac:dyDescent="0.25">
      <c r="A134743">
        <v>381552</v>
      </c>
      <c r="B134743" s="2">
        <v>44422.262728155336</v>
      </c>
      <c r="C134743">
        <v>204522</v>
      </c>
      <c r="D134743">
        <v>179296</v>
      </c>
      <c r="E134743" s="2">
        <f>VLOOKUP(C134743,Подписчики!$A:$C,3,0)</f>
        <v>44391.933864351857</v>
      </c>
      <c r="F134743" t="str">
        <f>VLOOKUP(C134743,Подписчики!$A:$B,2,0)</f>
        <v>UTC-7</v>
      </c>
    </row>
    <row r="134744" spans="1:6" x14ac:dyDescent="0.25">
      <c r="A134744">
        <v>391648</v>
      </c>
      <c r="B134744" s="2">
        <v>44425.120333333332</v>
      </c>
      <c r="C134744">
        <v>204522</v>
      </c>
      <c r="D134744">
        <v>411922</v>
      </c>
      <c r="E134744" s="2">
        <f>VLOOKUP(C134744,Подписчики!$A:$C,3,0)</f>
        <v>44391.933864351857</v>
      </c>
      <c r="F134744" t="str">
        <f>VLOOKUP(C134744,Подписчики!$A:$B,2,0)</f>
        <v>UTC-7</v>
      </c>
    </row>
    <row r="134745" spans="1:6" x14ac:dyDescent="0.25">
      <c r="A134745">
        <v>422173</v>
      </c>
      <c r="B134745" s="2">
        <v>44436.087970873785</v>
      </c>
      <c r="C134745">
        <v>204522</v>
      </c>
      <c r="D134745">
        <v>158978</v>
      </c>
      <c r="E134745" s="2">
        <f>VLOOKUP(C134745,Подписчики!$A:$C,3,0)</f>
        <v>44391.933864351857</v>
      </c>
      <c r="F134745" t="str">
        <f>VLOOKUP(C134745,Подписчики!$A:$B,2,0)</f>
        <v>UTC-7</v>
      </c>
    </row>
    <row r="134746" spans="1:6" x14ac:dyDescent="0.25">
      <c r="A134746">
        <v>282887</v>
      </c>
      <c r="B134746" s="2">
        <v>44393.630446601943</v>
      </c>
      <c r="C134746">
        <v>238309</v>
      </c>
      <c r="D134746">
        <v>400483</v>
      </c>
      <c r="E134746" s="2">
        <f>VLOOKUP(C134746,Подписчики!$A:$C,3,0)</f>
        <v>44391.971766773509</v>
      </c>
      <c r="F134746" t="str">
        <f>VLOOKUP(C134746,Подписчики!$A:$B,2,0)</f>
        <v>UTC+2</v>
      </c>
    </row>
    <row r="134747" spans="1:6" x14ac:dyDescent="0.25">
      <c r="A134747">
        <v>290821</v>
      </c>
      <c r="B134747" s="2">
        <v>44395.452453074431</v>
      </c>
      <c r="C134747">
        <v>238309</v>
      </c>
      <c r="D134747">
        <v>436600</v>
      </c>
      <c r="E134747" s="2">
        <f>VLOOKUP(C134747,Подписчики!$A:$C,3,0)</f>
        <v>44391.971766773509</v>
      </c>
      <c r="F134747" t="str">
        <f>VLOOKUP(C134747,Подписчики!$A:$B,2,0)</f>
        <v>UTC+2</v>
      </c>
    </row>
    <row r="134748" spans="1:6" x14ac:dyDescent="0.25">
      <c r="A134748">
        <v>299288</v>
      </c>
      <c r="B134748" s="2">
        <v>44398.492906148866</v>
      </c>
      <c r="C134748">
        <v>238309</v>
      </c>
      <c r="D134748">
        <v>118549</v>
      </c>
      <c r="E134748" s="2">
        <f>VLOOKUP(C134748,Подписчики!$A:$C,3,0)</f>
        <v>44391.971766773509</v>
      </c>
      <c r="F134748" t="str">
        <f>VLOOKUP(C134748,Подписчики!$A:$B,2,0)</f>
        <v>UTC+2</v>
      </c>
    </row>
    <row r="134749" spans="1:6" x14ac:dyDescent="0.25">
      <c r="A134749">
        <v>327043</v>
      </c>
      <c r="B134749" s="2">
        <v>44406.581902912621</v>
      </c>
      <c r="C134749">
        <v>238309</v>
      </c>
      <c r="D134749">
        <v>43842</v>
      </c>
      <c r="E134749" s="2">
        <f>VLOOKUP(C134749,Подписчики!$A:$C,3,0)</f>
        <v>44391.971766773509</v>
      </c>
      <c r="F134749" t="str">
        <f>VLOOKUP(C134749,Подписчики!$A:$B,2,0)</f>
        <v>UTC+2</v>
      </c>
    </row>
    <row r="134750" spans="1:6" x14ac:dyDescent="0.25">
      <c r="A134750">
        <v>338927</v>
      </c>
      <c r="B134750" s="2">
        <v>44409.307666666668</v>
      </c>
      <c r="C134750">
        <v>238309</v>
      </c>
      <c r="D134750">
        <v>142023</v>
      </c>
      <c r="E134750" s="2">
        <f>VLOOKUP(C134750,Подписчики!$A:$C,3,0)</f>
        <v>44391.971766773509</v>
      </c>
      <c r="F134750" t="str">
        <f>VLOOKUP(C134750,Подписчики!$A:$B,2,0)</f>
        <v>UTC+2</v>
      </c>
    </row>
    <row r="134751" spans="1:6" x14ac:dyDescent="0.25">
      <c r="A134751">
        <v>342938</v>
      </c>
      <c r="B134751" s="2">
        <v>44410.491288025885</v>
      </c>
      <c r="C134751">
        <v>238309</v>
      </c>
      <c r="D134751">
        <v>172251</v>
      </c>
      <c r="E134751" s="2">
        <f>VLOOKUP(C134751,Подписчики!$A:$C,3,0)</f>
        <v>44391.971766773509</v>
      </c>
      <c r="F134751" t="str">
        <f>VLOOKUP(C134751,Подписчики!$A:$B,2,0)</f>
        <v>UTC+2</v>
      </c>
    </row>
    <row r="134752" spans="1:6" x14ac:dyDescent="0.25">
      <c r="A134752">
        <v>355017</v>
      </c>
      <c r="B134752" s="2">
        <v>44414.652666666661</v>
      </c>
      <c r="C134752">
        <v>238309</v>
      </c>
      <c r="D134752">
        <v>158978</v>
      </c>
      <c r="E134752" s="2">
        <f>VLOOKUP(C134752,Подписчики!$A:$C,3,0)</f>
        <v>44391.971766773509</v>
      </c>
      <c r="F134752" t="str">
        <f>VLOOKUP(C134752,Подписчики!$A:$B,2,0)</f>
        <v>UTC+2</v>
      </c>
    </row>
    <row r="134753" spans="1:6" x14ac:dyDescent="0.25">
      <c r="A134753">
        <v>356038</v>
      </c>
      <c r="B134753" s="2">
        <v>44414.797113268607</v>
      </c>
      <c r="C134753">
        <v>238309</v>
      </c>
      <c r="D134753">
        <v>397390</v>
      </c>
      <c r="E134753" s="2">
        <f>VLOOKUP(C134753,Подписчики!$A:$C,3,0)</f>
        <v>44391.971766773509</v>
      </c>
      <c r="F134753" t="str">
        <f>VLOOKUP(C134753,Подписчики!$A:$B,2,0)</f>
        <v>UTC+2</v>
      </c>
    </row>
    <row r="134754" spans="1:6" x14ac:dyDescent="0.25">
      <c r="A134754">
        <v>379948</v>
      </c>
      <c r="B134754" s="2">
        <v>44421.856983818769</v>
      </c>
      <c r="C134754">
        <v>238309</v>
      </c>
      <c r="D134754">
        <v>238134</v>
      </c>
      <c r="E134754" s="2">
        <f>VLOOKUP(C134754,Подписчики!$A:$C,3,0)</f>
        <v>44391.971766773509</v>
      </c>
      <c r="F134754" t="str">
        <f>VLOOKUP(C134754,Подписчики!$A:$B,2,0)</f>
        <v>UTC+2</v>
      </c>
    </row>
    <row r="134755" spans="1:6" x14ac:dyDescent="0.25">
      <c r="A134755">
        <v>410926</v>
      </c>
      <c r="B134755" s="2">
        <v>44430.895818770223</v>
      </c>
      <c r="C134755">
        <v>238309</v>
      </c>
      <c r="D134755">
        <v>176855</v>
      </c>
      <c r="E134755" s="2">
        <f>VLOOKUP(C134755,Подписчики!$A:$C,3,0)</f>
        <v>44391.971766773509</v>
      </c>
      <c r="F134755" t="str">
        <f>VLOOKUP(C134755,Подписчики!$A:$B,2,0)</f>
        <v>UTC+2</v>
      </c>
    </row>
    <row r="134756" spans="1:6" x14ac:dyDescent="0.25">
      <c r="A134756">
        <v>280329</v>
      </c>
      <c r="B134756" s="2">
        <v>44392.714184466022</v>
      </c>
      <c r="C134756">
        <v>4627</v>
      </c>
      <c r="D134756">
        <v>244574</v>
      </c>
      <c r="E134756" s="2">
        <f>VLOOKUP(C134756,Подписчики!$A:$C,3,0)</f>
        <v>44391.98198212251</v>
      </c>
      <c r="F134756" t="str">
        <f>VLOOKUP(C134756,Подписчики!$A:$B,2,0)</f>
        <v>UTC+1</v>
      </c>
    </row>
    <row r="134757" spans="1:6" x14ac:dyDescent="0.25">
      <c r="A134757">
        <v>293284</v>
      </c>
      <c r="B134757" s="2">
        <v>44395.939103559875</v>
      </c>
      <c r="C134757">
        <v>4627</v>
      </c>
      <c r="D134757">
        <v>182191</v>
      </c>
      <c r="E134757" s="2">
        <f>VLOOKUP(C134757,Подписчики!$A:$C,3,0)</f>
        <v>44391.98198212251</v>
      </c>
      <c r="F134757" t="str">
        <f>VLOOKUP(C134757,Подписчики!$A:$B,2,0)</f>
        <v>UTC+1</v>
      </c>
    </row>
    <row r="134758" spans="1:6" x14ac:dyDescent="0.25">
      <c r="A134758">
        <v>347548</v>
      </c>
      <c r="B134758" s="2">
        <v>44411.893796116507</v>
      </c>
      <c r="C134758">
        <v>4627</v>
      </c>
      <c r="D134758">
        <v>411922</v>
      </c>
      <c r="E134758" s="2">
        <f>VLOOKUP(C134758,Подписчики!$A:$C,3,0)</f>
        <v>44391.98198212251</v>
      </c>
      <c r="F134758" t="str">
        <f>VLOOKUP(C134758,Подписчики!$A:$B,2,0)</f>
        <v>UTC+1</v>
      </c>
    </row>
    <row r="134759" spans="1:6" x14ac:dyDescent="0.25">
      <c r="A134759">
        <v>348303</v>
      </c>
      <c r="B134759" s="2">
        <v>44412.51353721683</v>
      </c>
      <c r="C134759">
        <v>4627</v>
      </c>
      <c r="D134759">
        <v>343712</v>
      </c>
      <c r="E134759" s="2">
        <f>VLOOKUP(C134759,Подписчики!$A:$C,3,0)</f>
        <v>44391.98198212251</v>
      </c>
      <c r="F134759" t="str">
        <f>VLOOKUP(C134759,Подписчики!$A:$B,2,0)</f>
        <v>UTC+1</v>
      </c>
    </row>
    <row r="134760" spans="1:6" x14ac:dyDescent="0.25">
      <c r="A134760">
        <v>355917</v>
      </c>
      <c r="B134760" s="2">
        <v>44414.78052750809</v>
      </c>
      <c r="C134760">
        <v>4627</v>
      </c>
      <c r="D134760">
        <v>245484</v>
      </c>
      <c r="E134760" s="2">
        <f>VLOOKUP(C134760,Подписчики!$A:$C,3,0)</f>
        <v>44391.98198212251</v>
      </c>
      <c r="F134760" t="str">
        <f>VLOOKUP(C134760,Подписчики!$A:$B,2,0)</f>
        <v>UTC+1</v>
      </c>
    </row>
    <row r="134761" spans="1:6" x14ac:dyDescent="0.25">
      <c r="A134761">
        <v>374618</v>
      </c>
      <c r="B134761" s="2">
        <v>44419.961757281555</v>
      </c>
      <c r="C134761">
        <v>4627</v>
      </c>
      <c r="D134761">
        <v>230507</v>
      </c>
      <c r="E134761" s="2">
        <f>VLOOKUP(C134761,Подписчики!$A:$C,3,0)</f>
        <v>44391.98198212251</v>
      </c>
      <c r="F134761" t="str">
        <f>VLOOKUP(C134761,Подписчики!$A:$B,2,0)</f>
        <v>UTC+1</v>
      </c>
    </row>
    <row r="134762" spans="1:6" x14ac:dyDescent="0.25">
      <c r="A134762">
        <v>383995</v>
      </c>
      <c r="B134762" s="2">
        <v>44422.778909385117</v>
      </c>
      <c r="C134762">
        <v>4627</v>
      </c>
      <c r="D134762">
        <v>56323</v>
      </c>
      <c r="E134762" s="2">
        <f>VLOOKUP(C134762,Подписчики!$A:$C,3,0)</f>
        <v>44391.98198212251</v>
      </c>
      <c r="F134762" t="str">
        <f>VLOOKUP(C134762,Подписчики!$A:$B,2,0)</f>
        <v>UTC+1</v>
      </c>
    </row>
    <row r="134763" spans="1:6" x14ac:dyDescent="0.25">
      <c r="A134763">
        <v>392313</v>
      </c>
      <c r="B134763" s="2">
        <v>44425.615478964406</v>
      </c>
      <c r="C134763">
        <v>4627</v>
      </c>
      <c r="D134763">
        <v>328228</v>
      </c>
      <c r="E134763" s="2">
        <f>VLOOKUP(C134763,Подписчики!$A:$C,3,0)</f>
        <v>44391.98198212251</v>
      </c>
      <c r="F134763" t="str">
        <f>VLOOKUP(C134763,Подписчики!$A:$B,2,0)</f>
        <v>UTC+1</v>
      </c>
    </row>
    <row r="134764" spans="1:6" x14ac:dyDescent="0.25">
      <c r="A134764">
        <v>392879</v>
      </c>
      <c r="B134764" s="2">
        <v>44425.738456310683</v>
      </c>
      <c r="C134764">
        <v>4627</v>
      </c>
      <c r="D134764">
        <v>49819</v>
      </c>
      <c r="E134764" s="2">
        <f>VLOOKUP(C134764,Подписчики!$A:$C,3,0)</f>
        <v>44391.98198212251</v>
      </c>
      <c r="F134764" t="str">
        <f>VLOOKUP(C134764,Подписчики!$A:$B,2,0)</f>
        <v>UTC+1</v>
      </c>
    </row>
    <row r="134765" spans="1:6" x14ac:dyDescent="0.25">
      <c r="A134765">
        <v>403561</v>
      </c>
      <c r="B134765" s="2">
        <v>44429.215308084356</v>
      </c>
      <c r="C134765">
        <v>4627</v>
      </c>
      <c r="D134765">
        <v>82901</v>
      </c>
      <c r="E134765" s="2">
        <f>VLOOKUP(C134765,Подписчики!$A:$C,3,0)</f>
        <v>44391.98198212251</v>
      </c>
      <c r="F134765" t="str">
        <f>VLOOKUP(C134765,Подписчики!$A:$B,2,0)</f>
        <v>UTC+1</v>
      </c>
    </row>
    <row r="134766" spans="1:6" x14ac:dyDescent="0.25">
      <c r="A134766">
        <v>280214</v>
      </c>
      <c r="B134766" s="2">
        <v>44392.695980582524</v>
      </c>
      <c r="C134766">
        <v>229531</v>
      </c>
      <c r="D134766">
        <v>112334</v>
      </c>
      <c r="E134766" s="2">
        <f>VLOOKUP(C134766,Подписчики!$A:$C,3,0)</f>
        <v>44391.984476103986</v>
      </c>
      <c r="F134766" t="str">
        <f>VLOOKUP(C134766,Подписчики!$A:$B,2,0)</f>
        <v>UTC+4</v>
      </c>
    </row>
    <row r="134767" spans="1:6" x14ac:dyDescent="0.25">
      <c r="A134767">
        <v>291234</v>
      </c>
      <c r="B134767" s="2">
        <v>44395.650673139164</v>
      </c>
      <c r="C134767">
        <v>229531</v>
      </c>
      <c r="D134767">
        <v>341333</v>
      </c>
      <c r="E134767" s="2">
        <f>VLOOKUP(C134767,Подписчики!$A:$C,3,0)</f>
        <v>44391.984476103986</v>
      </c>
      <c r="F134767" t="str">
        <f>VLOOKUP(C134767,Подписчики!$A:$B,2,0)</f>
        <v>UTC+4</v>
      </c>
    </row>
    <row r="134768" spans="1:6" x14ac:dyDescent="0.25">
      <c r="A134768">
        <v>299635</v>
      </c>
      <c r="B134768" s="2">
        <v>44398.590802589002</v>
      </c>
      <c r="C134768">
        <v>229531</v>
      </c>
      <c r="D134768">
        <v>158978</v>
      </c>
      <c r="E134768" s="2">
        <f>VLOOKUP(C134768,Подписчики!$A:$C,3,0)</f>
        <v>44391.984476103986</v>
      </c>
      <c r="F134768" t="str">
        <f>VLOOKUP(C134768,Подписчики!$A:$B,2,0)</f>
        <v>UTC+4</v>
      </c>
    </row>
    <row r="134769" spans="1:6" x14ac:dyDescent="0.25">
      <c r="A134769">
        <v>303588</v>
      </c>
      <c r="B134769" s="2">
        <v>44399.741288025893</v>
      </c>
      <c r="C134769">
        <v>229531</v>
      </c>
      <c r="D134769">
        <v>387595</v>
      </c>
      <c r="E134769" s="2">
        <f>VLOOKUP(C134769,Подписчики!$A:$C,3,0)</f>
        <v>44391.984476103986</v>
      </c>
      <c r="F134769" t="str">
        <f>VLOOKUP(C134769,Подписчики!$A:$B,2,0)</f>
        <v>UTC+4</v>
      </c>
    </row>
    <row r="134770" spans="1:6" x14ac:dyDescent="0.25">
      <c r="A134770">
        <v>331983</v>
      </c>
      <c r="B134770" s="2">
        <v>44407.846466019422</v>
      </c>
      <c r="C134770">
        <v>229531</v>
      </c>
      <c r="D134770">
        <v>347008</v>
      </c>
      <c r="E134770" s="2">
        <f>VLOOKUP(C134770,Подписчики!$A:$C,3,0)</f>
        <v>44391.984476103986</v>
      </c>
      <c r="F134770" t="str">
        <f>VLOOKUP(C134770,Подписчики!$A:$B,2,0)</f>
        <v>UTC+4</v>
      </c>
    </row>
    <row r="134771" spans="1:6" x14ac:dyDescent="0.25">
      <c r="A134771">
        <v>333153</v>
      </c>
      <c r="B134771" s="2">
        <v>44408.049043244726</v>
      </c>
      <c r="C134771">
        <v>229531</v>
      </c>
      <c r="D134771">
        <v>397027</v>
      </c>
      <c r="E134771" s="2">
        <f>VLOOKUP(C134771,Подписчики!$A:$C,3,0)</f>
        <v>44391.984476103986</v>
      </c>
      <c r="F134771" t="str">
        <f>VLOOKUP(C134771,Подписчики!$A:$B,2,0)</f>
        <v>UTC+4</v>
      </c>
    </row>
    <row r="134772" spans="1:6" x14ac:dyDescent="0.25">
      <c r="A134772">
        <v>280573</v>
      </c>
      <c r="B134772" s="2">
        <v>44392.74816504855</v>
      </c>
      <c r="C134772">
        <v>340007</v>
      </c>
      <c r="D134772">
        <v>249345</v>
      </c>
      <c r="E134772" s="2">
        <f>VLOOKUP(C134772,Подписчики!$A:$C,3,0)</f>
        <v>44392.002752029919</v>
      </c>
      <c r="F134772" t="str">
        <f>VLOOKUP(C134772,Подписчики!$A:$B,2,0)</f>
        <v>UTC+1</v>
      </c>
    </row>
    <row r="134773" spans="1:6" x14ac:dyDescent="0.25">
      <c r="A134773">
        <v>348675</v>
      </c>
      <c r="B134773" s="2">
        <v>44412.620333333332</v>
      </c>
      <c r="C134773">
        <v>340007</v>
      </c>
      <c r="D134773">
        <v>411922</v>
      </c>
      <c r="E134773" s="2">
        <f>VLOOKUP(C134773,Подписчики!$A:$C,3,0)</f>
        <v>44392.002752029919</v>
      </c>
      <c r="F134773" t="str">
        <f>VLOOKUP(C134773,Подписчики!$A:$B,2,0)</f>
        <v>UTC+1</v>
      </c>
    </row>
    <row r="134774" spans="1:6" x14ac:dyDescent="0.25">
      <c r="A134774">
        <v>371176</v>
      </c>
      <c r="B134774" s="2">
        <v>44418.78214563107</v>
      </c>
      <c r="C134774">
        <v>340007</v>
      </c>
      <c r="D134774">
        <v>439981</v>
      </c>
      <c r="E134774" s="2">
        <f>VLOOKUP(C134774,Подписчики!$A:$C,3,0)</f>
        <v>44392.002752029919</v>
      </c>
      <c r="F134774" t="str">
        <f>VLOOKUP(C134774,Подписчики!$A:$B,2,0)</f>
        <v>UTC+1</v>
      </c>
    </row>
    <row r="134775" spans="1:6" x14ac:dyDescent="0.25">
      <c r="A134775">
        <v>422935</v>
      </c>
      <c r="B134775" s="2">
        <v>44436.777291262137</v>
      </c>
      <c r="C134775">
        <v>340007</v>
      </c>
      <c r="D134775">
        <v>43697</v>
      </c>
      <c r="E134775" s="2">
        <f>VLOOKUP(C134775,Подписчики!$A:$C,3,0)</f>
        <v>44392.002752029919</v>
      </c>
      <c r="F134775" t="str">
        <f>VLOOKUP(C134775,Подписчики!$A:$B,2,0)</f>
        <v>UTC+1</v>
      </c>
    </row>
    <row r="134776" spans="1:6" x14ac:dyDescent="0.25">
      <c r="A134776">
        <v>281624</v>
      </c>
      <c r="B134776" s="2">
        <v>44393.177333333333</v>
      </c>
      <c r="C134776">
        <v>59468</v>
      </c>
      <c r="D134776">
        <v>182191</v>
      </c>
      <c r="E134776" s="2">
        <f>VLOOKUP(C134776,Подписчики!$A:$C,3,0)</f>
        <v>44392.009891809117</v>
      </c>
      <c r="F134776" t="str">
        <f>VLOOKUP(C134776,Подписчики!$A:$B,2,0)</f>
        <v>UTC+1</v>
      </c>
    </row>
    <row r="134777" spans="1:6" x14ac:dyDescent="0.25">
      <c r="A134777">
        <v>307852</v>
      </c>
      <c r="B134777" s="2">
        <v>44400.877614886733</v>
      </c>
      <c r="C134777">
        <v>59468</v>
      </c>
      <c r="D134777">
        <v>180863</v>
      </c>
      <c r="E134777" s="2">
        <f>VLOOKUP(C134777,Подписчики!$A:$C,3,0)</f>
        <v>44392.009891809117</v>
      </c>
      <c r="F134777" t="str">
        <f>VLOOKUP(C134777,Подписчики!$A:$B,2,0)</f>
        <v>UTC+1</v>
      </c>
    </row>
    <row r="134778" spans="1:6" x14ac:dyDescent="0.25">
      <c r="A134778">
        <v>311483</v>
      </c>
      <c r="B134778" s="2">
        <v>44401.768669698169</v>
      </c>
      <c r="C134778">
        <v>59468</v>
      </c>
      <c r="D134778">
        <v>158978</v>
      </c>
      <c r="E134778" s="2">
        <f>VLOOKUP(C134778,Подписчики!$A:$C,3,0)</f>
        <v>44392.009891809117</v>
      </c>
      <c r="F134778" t="str">
        <f>VLOOKUP(C134778,Подписчики!$A:$B,2,0)</f>
        <v>UTC+1</v>
      </c>
    </row>
    <row r="134779" spans="1:6" x14ac:dyDescent="0.25">
      <c r="A134779">
        <v>334368</v>
      </c>
      <c r="B134779" s="2">
        <v>44408.492501618122</v>
      </c>
      <c r="C134779">
        <v>59468</v>
      </c>
      <c r="D134779">
        <v>411922</v>
      </c>
      <c r="E134779" s="2">
        <f>VLOOKUP(C134779,Подписчики!$A:$C,3,0)</f>
        <v>44392.009891809117</v>
      </c>
      <c r="F134779" t="str">
        <f>VLOOKUP(C134779,Подписчики!$A:$B,2,0)</f>
        <v>UTC+1</v>
      </c>
    </row>
    <row r="134780" spans="1:6" x14ac:dyDescent="0.25">
      <c r="A134780">
        <v>345840</v>
      </c>
      <c r="B134780" s="2">
        <v>44411.612242718445</v>
      </c>
      <c r="C134780">
        <v>59468</v>
      </c>
      <c r="D134780">
        <v>250679</v>
      </c>
      <c r="E134780" s="2">
        <f>VLOOKUP(C134780,Подписчики!$A:$C,3,0)</f>
        <v>44392.009891809117</v>
      </c>
      <c r="F134780" t="str">
        <f>VLOOKUP(C134780,Подписчики!$A:$B,2,0)</f>
        <v>UTC+1</v>
      </c>
    </row>
    <row r="134781" spans="1:6" x14ac:dyDescent="0.25">
      <c r="A134781">
        <v>384457</v>
      </c>
      <c r="B134781" s="2">
        <v>44422.838779935279</v>
      </c>
      <c r="C134781">
        <v>59468</v>
      </c>
      <c r="D134781">
        <v>473323</v>
      </c>
      <c r="E134781" s="2">
        <f>VLOOKUP(C134781,Подписчики!$A:$C,3,0)</f>
        <v>44392.009891809117</v>
      </c>
      <c r="F134781" t="str">
        <f>VLOOKUP(C134781,Подписчики!$A:$B,2,0)</f>
        <v>UTC+1</v>
      </c>
    </row>
    <row r="134782" spans="1:6" x14ac:dyDescent="0.25">
      <c r="A134782">
        <v>401184</v>
      </c>
      <c r="B134782" s="2">
        <v>44428.712566343042</v>
      </c>
      <c r="C134782">
        <v>59468</v>
      </c>
      <c r="D134782">
        <v>230507</v>
      </c>
      <c r="E134782" s="2">
        <f>VLOOKUP(C134782,Подписчики!$A:$C,3,0)</f>
        <v>44392.009891809117</v>
      </c>
      <c r="F134782" t="str">
        <f>VLOOKUP(C134782,Подписчики!$A:$B,2,0)</f>
        <v>UTC+1</v>
      </c>
    </row>
    <row r="134783" spans="1:6" x14ac:dyDescent="0.25">
      <c r="A134783">
        <v>407435</v>
      </c>
      <c r="B134783" s="2">
        <v>44430.086916714987</v>
      </c>
      <c r="C134783">
        <v>59468</v>
      </c>
      <c r="D134783">
        <v>321129</v>
      </c>
      <c r="E134783" s="2">
        <f>VLOOKUP(C134783,Подписчики!$A:$C,3,0)</f>
        <v>44392.009891809117</v>
      </c>
      <c r="F134783" t="str">
        <f>VLOOKUP(C134783,Подписчики!$A:$B,2,0)</f>
        <v>UTC+1</v>
      </c>
    </row>
    <row r="134784" spans="1:6" x14ac:dyDescent="0.25">
      <c r="A134784">
        <v>413497</v>
      </c>
      <c r="B134784" s="2">
        <v>44431.888941747573</v>
      </c>
      <c r="C134784">
        <v>59468</v>
      </c>
      <c r="D134784">
        <v>367203</v>
      </c>
      <c r="E134784" s="2">
        <f>VLOOKUP(C134784,Подписчики!$A:$C,3,0)</f>
        <v>44392.009891809117</v>
      </c>
      <c r="F134784" t="str">
        <f>VLOOKUP(C134784,Подписчики!$A:$B,2,0)</f>
        <v>UTC+1</v>
      </c>
    </row>
    <row r="134785" spans="1:6" x14ac:dyDescent="0.25">
      <c r="A134785">
        <v>417800</v>
      </c>
      <c r="B134785" s="2">
        <v>44433.790333333338</v>
      </c>
      <c r="C134785">
        <v>59468</v>
      </c>
      <c r="D134785">
        <v>130935</v>
      </c>
      <c r="E134785" s="2">
        <f>VLOOKUP(C134785,Подписчики!$A:$C,3,0)</f>
        <v>44392.009891809117</v>
      </c>
      <c r="F134785" t="str">
        <f>VLOOKUP(C134785,Подписчики!$A:$B,2,0)</f>
        <v>UTC+1</v>
      </c>
    </row>
    <row r="134786" spans="1:6" x14ac:dyDescent="0.25">
      <c r="A134786">
        <v>279483</v>
      </c>
      <c r="B134786" s="2">
        <v>44392.554799352751</v>
      </c>
      <c r="C134786">
        <v>324485</v>
      </c>
      <c r="D134786">
        <v>328888</v>
      </c>
      <c r="E134786" s="2">
        <f>VLOOKUP(C134786,Подписчики!$A:$C,3,0)</f>
        <v>44392.0275647792</v>
      </c>
      <c r="F134786" t="str">
        <f>VLOOKUP(C134786,Подписчики!$A:$B,2,0)</f>
        <v>UTC+3</v>
      </c>
    </row>
    <row r="134787" spans="1:6" x14ac:dyDescent="0.25">
      <c r="A134787">
        <v>310081</v>
      </c>
      <c r="B134787" s="2">
        <v>44401.536999999997</v>
      </c>
      <c r="C134787">
        <v>324485</v>
      </c>
      <c r="D134787">
        <v>227775</v>
      </c>
      <c r="E134787" s="2">
        <f>VLOOKUP(C134787,Подписчики!$A:$C,3,0)</f>
        <v>44392.0275647792</v>
      </c>
      <c r="F134787" t="str">
        <f>VLOOKUP(C134787,Подписчики!$A:$B,2,0)</f>
        <v>UTC+3</v>
      </c>
    </row>
    <row r="134788" spans="1:6" x14ac:dyDescent="0.25">
      <c r="A134788">
        <v>348445</v>
      </c>
      <c r="B134788" s="2">
        <v>44412.567744336571</v>
      </c>
      <c r="C134788">
        <v>324485</v>
      </c>
      <c r="D134788">
        <v>463334</v>
      </c>
      <c r="E134788" s="2">
        <f>VLOOKUP(C134788,Подписчики!$A:$C,3,0)</f>
        <v>44392.0275647792</v>
      </c>
      <c r="F134788" t="str">
        <f>VLOOKUP(C134788,Подписчики!$A:$B,2,0)</f>
        <v>UTC+3</v>
      </c>
    </row>
    <row r="134789" spans="1:6" x14ac:dyDescent="0.25">
      <c r="A134789">
        <v>388291</v>
      </c>
      <c r="B134789" s="2">
        <v>44423.800999999999</v>
      </c>
      <c r="C134789">
        <v>324485</v>
      </c>
      <c r="D134789">
        <v>88863</v>
      </c>
      <c r="E134789" s="2">
        <f>VLOOKUP(C134789,Подписчики!$A:$C,3,0)</f>
        <v>44392.0275647792</v>
      </c>
      <c r="F134789" t="str">
        <f>VLOOKUP(C134789,Подписчики!$A:$B,2,0)</f>
        <v>UTC+3</v>
      </c>
    </row>
    <row r="134790" spans="1:6" x14ac:dyDescent="0.25">
      <c r="A134790">
        <v>281272</v>
      </c>
      <c r="B134790" s="2">
        <v>44392.968229773462</v>
      </c>
      <c r="C134790">
        <v>57472</v>
      </c>
      <c r="D134790">
        <v>217497</v>
      </c>
      <c r="E134790" s="2">
        <f>VLOOKUP(C134790,Подписчики!$A:$C,3,0)</f>
        <v>44392.040452243593</v>
      </c>
      <c r="F134790" t="str">
        <f>VLOOKUP(C134790,Подписчики!$A:$B,2,0)</f>
        <v>UTC-7</v>
      </c>
    </row>
    <row r="134791" spans="1:6" x14ac:dyDescent="0.25">
      <c r="A134791">
        <v>291399</v>
      </c>
      <c r="B134791" s="2">
        <v>44395.679586169012</v>
      </c>
      <c r="C134791">
        <v>57472</v>
      </c>
      <c r="D134791">
        <v>471403</v>
      </c>
      <c r="E134791" s="2">
        <f>VLOOKUP(C134791,Подписчики!$A:$C,3,0)</f>
        <v>44392.040452243593</v>
      </c>
      <c r="F134791" t="str">
        <f>VLOOKUP(C134791,Подписчики!$A:$B,2,0)</f>
        <v>UTC-7</v>
      </c>
    </row>
    <row r="134792" spans="1:6" x14ac:dyDescent="0.25">
      <c r="A134792">
        <v>295899</v>
      </c>
      <c r="B134792" s="2">
        <v>44397.015155339803</v>
      </c>
      <c r="C134792">
        <v>57472</v>
      </c>
      <c r="D134792">
        <v>410892</v>
      </c>
      <c r="E134792" s="2">
        <f>VLOOKUP(C134792,Подписчики!$A:$C,3,0)</f>
        <v>44392.040452243593</v>
      </c>
      <c r="F134792" t="str">
        <f>VLOOKUP(C134792,Подписчики!$A:$B,2,0)</f>
        <v>UTC-7</v>
      </c>
    </row>
    <row r="134793" spans="1:6" x14ac:dyDescent="0.25">
      <c r="A134793">
        <v>301296</v>
      </c>
      <c r="B134793" s="2">
        <v>44398.871142394819</v>
      </c>
      <c r="C134793">
        <v>57472</v>
      </c>
      <c r="D134793">
        <v>463334</v>
      </c>
      <c r="E134793" s="2">
        <f>VLOOKUP(C134793,Подписчики!$A:$C,3,0)</f>
        <v>44392.040452243593</v>
      </c>
      <c r="F134793" t="str">
        <f>VLOOKUP(C134793,Подписчики!$A:$B,2,0)</f>
        <v>UTC-7</v>
      </c>
    </row>
    <row r="134794" spans="1:6" x14ac:dyDescent="0.25">
      <c r="A134794">
        <v>322702</v>
      </c>
      <c r="B134794" s="2">
        <v>44404.878666666664</v>
      </c>
      <c r="C134794">
        <v>57472</v>
      </c>
      <c r="D134794">
        <v>449373</v>
      </c>
      <c r="E134794" s="2">
        <f>VLOOKUP(C134794,Подписчики!$A:$C,3,0)</f>
        <v>44392.040452243593</v>
      </c>
      <c r="F134794" t="str">
        <f>VLOOKUP(C134794,Подписчики!$A:$B,2,0)</f>
        <v>UTC-7</v>
      </c>
    </row>
    <row r="134795" spans="1:6" x14ac:dyDescent="0.25">
      <c r="A134795">
        <v>281419</v>
      </c>
      <c r="B134795" s="2">
        <v>44393.014750809059</v>
      </c>
      <c r="C134795">
        <v>9105</v>
      </c>
      <c r="D134795">
        <v>473323</v>
      </c>
      <c r="E134795" s="2">
        <f>VLOOKUP(C134795,Подписчики!$A:$C,3,0)</f>
        <v>44392.049468447287</v>
      </c>
      <c r="F134795" t="str">
        <f>VLOOKUP(C134795,Подписчики!$A:$B,2,0)</f>
        <v>UTC+0</v>
      </c>
    </row>
    <row r="134796" spans="1:6" x14ac:dyDescent="0.25">
      <c r="A134796">
        <v>284596</v>
      </c>
      <c r="B134796" s="2">
        <v>44393.865883495142</v>
      </c>
      <c r="C134796">
        <v>9105</v>
      </c>
      <c r="D134796">
        <v>88863</v>
      </c>
      <c r="E134796" s="2">
        <f>VLOOKUP(C134796,Подписчики!$A:$C,3,0)</f>
        <v>44392.049468447287</v>
      </c>
      <c r="F134796" t="str">
        <f>VLOOKUP(C134796,Подписчики!$A:$B,2,0)</f>
        <v>UTC+0</v>
      </c>
    </row>
    <row r="134797" spans="1:6" x14ac:dyDescent="0.25">
      <c r="A134797">
        <v>300064</v>
      </c>
      <c r="B134797" s="2">
        <v>44398.658763754043</v>
      </c>
      <c r="C134797">
        <v>9105</v>
      </c>
      <c r="D134797">
        <v>165432</v>
      </c>
      <c r="E134797" s="2">
        <f>VLOOKUP(C134797,Подписчики!$A:$C,3,0)</f>
        <v>44392.049468447287</v>
      </c>
      <c r="F134797" t="str">
        <f>VLOOKUP(C134797,Подписчики!$A:$B,2,0)</f>
        <v>UTC+0</v>
      </c>
    </row>
    <row r="134798" spans="1:6" x14ac:dyDescent="0.25">
      <c r="A134798">
        <v>305259</v>
      </c>
      <c r="B134798" s="2">
        <v>44400.462</v>
      </c>
      <c r="C134798">
        <v>9105</v>
      </c>
      <c r="D134798">
        <v>439981</v>
      </c>
      <c r="E134798" s="2">
        <f>VLOOKUP(C134798,Подписчики!$A:$C,3,0)</f>
        <v>44392.049468447287</v>
      </c>
      <c r="F134798" t="str">
        <f>VLOOKUP(C134798,Подписчики!$A:$B,2,0)</f>
        <v>UTC+0</v>
      </c>
    </row>
    <row r="134799" spans="1:6" x14ac:dyDescent="0.25">
      <c r="A134799">
        <v>323068</v>
      </c>
      <c r="B134799" s="2">
        <v>44404.962970873785</v>
      </c>
      <c r="C134799">
        <v>9105</v>
      </c>
      <c r="D134799">
        <v>140573</v>
      </c>
      <c r="E134799" s="2">
        <f>VLOOKUP(C134799,Подписчики!$A:$C,3,0)</f>
        <v>44392.049468447287</v>
      </c>
      <c r="F134799" t="str">
        <f>VLOOKUP(C134799,Подписчики!$A:$B,2,0)</f>
        <v>UTC+0</v>
      </c>
    </row>
    <row r="134800" spans="1:6" x14ac:dyDescent="0.25">
      <c r="A134800">
        <v>281450</v>
      </c>
      <c r="B134800" s="2">
        <v>44393.034168284787</v>
      </c>
      <c r="C134800">
        <v>324987</v>
      </c>
      <c r="D134800">
        <v>73106</v>
      </c>
      <c r="E134800" s="2">
        <f>VLOOKUP(C134800,Подписчики!$A:$C,3,0)</f>
        <v>44392.052889743587</v>
      </c>
      <c r="F134800" t="str">
        <f>VLOOKUP(C134800,Подписчики!$A:$B,2,0)</f>
        <v>UTC+0</v>
      </c>
    </row>
    <row r="134801" spans="1:6" x14ac:dyDescent="0.25">
      <c r="A134801">
        <v>311724</v>
      </c>
      <c r="B134801" s="2">
        <v>44401.795403912474</v>
      </c>
      <c r="C134801">
        <v>324987</v>
      </c>
      <c r="D134801">
        <v>158750</v>
      </c>
      <c r="E134801" s="2">
        <f>VLOOKUP(C134801,Подписчики!$A:$C,3,0)</f>
        <v>44392.052889743587</v>
      </c>
      <c r="F134801" t="str">
        <f>VLOOKUP(C134801,Подписчики!$A:$B,2,0)</f>
        <v>UTC+0</v>
      </c>
    </row>
    <row r="134802" spans="1:6" x14ac:dyDescent="0.25">
      <c r="A134802">
        <v>321838</v>
      </c>
      <c r="B134802" s="2">
        <v>44404.738051779932</v>
      </c>
      <c r="C134802">
        <v>324987</v>
      </c>
      <c r="D134802">
        <v>75080</v>
      </c>
      <c r="E134802" s="2">
        <f>VLOOKUP(C134802,Подписчики!$A:$C,3,0)</f>
        <v>44392.052889743587</v>
      </c>
      <c r="F134802" t="str">
        <f>VLOOKUP(C134802,Подписчики!$A:$B,2,0)</f>
        <v>UTC+0</v>
      </c>
    </row>
    <row r="134803" spans="1:6" x14ac:dyDescent="0.25">
      <c r="A134803">
        <v>325096</v>
      </c>
      <c r="B134803" s="2">
        <v>44405.754233009706</v>
      </c>
      <c r="C134803">
        <v>324987</v>
      </c>
      <c r="D134803">
        <v>288529</v>
      </c>
      <c r="E134803" s="2">
        <f>VLOOKUP(C134803,Подписчики!$A:$C,3,0)</f>
        <v>44392.052889743587</v>
      </c>
      <c r="F134803" t="str">
        <f>VLOOKUP(C134803,Подписчики!$A:$B,2,0)</f>
        <v>UTC+0</v>
      </c>
    </row>
    <row r="134804" spans="1:6" x14ac:dyDescent="0.25">
      <c r="A134804">
        <v>326557</v>
      </c>
      <c r="B134804" s="2">
        <v>44406.450025889964</v>
      </c>
      <c r="C134804">
        <v>324987</v>
      </c>
      <c r="D134804">
        <v>158978</v>
      </c>
      <c r="E134804" s="2">
        <f>VLOOKUP(C134804,Подписчики!$A:$C,3,0)</f>
        <v>44392.052889743587</v>
      </c>
      <c r="F134804" t="str">
        <f>VLOOKUP(C134804,Подписчики!$A:$B,2,0)</f>
        <v>UTC+0</v>
      </c>
    </row>
    <row r="134805" spans="1:6" x14ac:dyDescent="0.25">
      <c r="A134805">
        <v>280852</v>
      </c>
      <c r="B134805" s="2">
        <v>44392.800666666662</v>
      </c>
      <c r="C134805">
        <v>83923</v>
      </c>
      <c r="D134805">
        <v>5151</v>
      </c>
      <c r="E134805" s="2">
        <f>VLOOKUP(C134805,Подписчики!$A:$C,3,0)</f>
        <v>44392.055363603991</v>
      </c>
      <c r="F134805" t="str">
        <f>VLOOKUP(C134805,Подписчики!$A:$B,2,0)</f>
        <v>UTC+5</v>
      </c>
    </row>
    <row r="134806" spans="1:6" x14ac:dyDescent="0.25">
      <c r="A134806">
        <v>288288</v>
      </c>
      <c r="B134806" s="2">
        <v>44394.78052750809</v>
      </c>
      <c r="C134806">
        <v>83923</v>
      </c>
      <c r="D134806">
        <v>439981</v>
      </c>
      <c r="E134806" s="2">
        <f>VLOOKUP(C134806,Подписчики!$A:$C,3,0)</f>
        <v>44392.055363603991</v>
      </c>
      <c r="F134806" t="str">
        <f>VLOOKUP(C134806,Подписчики!$A:$B,2,0)</f>
        <v>UTC+5</v>
      </c>
    </row>
    <row r="134807" spans="1:6" x14ac:dyDescent="0.25">
      <c r="A134807">
        <v>309694</v>
      </c>
      <c r="B134807" s="2">
        <v>44401.452048543688</v>
      </c>
      <c r="C134807">
        <v>83923</v>
      </c>
      <c r="D134807">
        <v>30804</v>
      </c>
      <c r="E134807" s="2">
        <f>VLOOKUP(C134807,Подписчики!$A:$C,3,0)</f>
        <v>44392.055363603991</v>
      </c>
      <c r="F134807" t="str">
        <f>VLOOKUP(C134807,Подписчики!$A:$B,2,0)</f>
        <v>UTC+5</v>
      </c>
    </row>
    <row r="134808" spans="1:6" x14ac:dyDescent="0.25">
      <c r="A134808">
        <v>319135</v>
      </c>
      <c r="B134808" s="2">
        <v>44403.715802588995</v>
      </c>
      <c r="C134808">
        <v>83923</v>
      </c>
      <c r="D134808">
        <v>53136</v>
      </c>
      <c r="E134808" s="2">
        <f>VLOOKUP(C134808,Подписчики!$A:$C,3,0)</f>
        <v>44392.055363603991</v>
      </c>
      <c r="F134808" t="str">
        <f>VLOOKUP(C134808,Подписчики!$A:$B,2,0)</f>
        <v>UTC+5</v>
      </c>
    </row>
    <row r="134809" spans="1:6" x14ac:dyDescent="0.25">
      <c r="A134809">
        <v>279530</v>
      </c>
      <c r="B134809" s="2">
        <v>44392.566530744341</v>
      </c>
      <c r="C134809">
        <v>170413</v>
      </c>
      <c r="D134809">
        <v>5151</v>
      </c>
      <c r="E134809" s="2">
        <f>VLOOKUP(C134809,Подписчики!$A:$C,3,0)</f>
        <v>44392.057889316238</v>
      </c>
      <c r="F134809" t="str">
        <f>VLOOKUP(C134809,Подписчики!$A:$B,2,0)</f>
        <v>UTC+4</v>
      </c>
    </row>
    <row r="134810" spans="1:6" x14ac:dyDescent="0.25">
      <c r="A134810">
        <v>315625</v>
      </c>
      <c r="B134810" s="2">
        <v>44402.73549607837</v>
      </c>
      <c r="C134810">
        <v>170413</v>
      </c>
      <c r="D134810">
        <v>185131</v>
      </c>
      <c r="E134810" s="2">
        <f>VLOOKUP(C134810,Подписчики!$A:$C,3,0)</f>
        <v>44392.057889316238</v>
      </c>
      <c r="F134810" t="str">
        <f>VLOOKUP(C134810,Подписчики!$A:$B,2,0)</f>
        <v>UTC+4</v>
      </c>
    </row>
    <row r="134811" spans="1:6" x14ac:dyDescent="0.25">
      <c r="A134811">
        <v>281505</v>
      </c>
      <c r="B134811" s="2">
        <v>44393.069666666663</v>
      </c>
      <c r="C134811">
        <v>298453</v>
      </c>
      <c r="D134811">
        <v>188971</v>
      </c>
      <c r="E134811" s="2">
        <f>VLOOKUP(C134811,Подписчики!$A:$C,3,0)</f>
        <v>44392.063987428774</v>
      </c>
      <c r="F134811" t="str">
        <f>VLOOKUP(C134811,Подписчики!$A:$B,2,0)</f>
        <v>UTC+5</v>
      </c>
    </row>
    <row r="134812" spans="1:6" x14ac:dyDescent="0.25">
      <c r="A134812">
        <v>286774</v>
      </c>
      <c r="B134812" s="2">
        <v>44394.500592233009</v>
      </c>
      <c r="C134812">
        <v>298453</v>
      </c>
      <c r="D134812">
        <v>149755</v>
      </c>
      <c r="E134812" s="2">
        <f>VLOOKUP(C134812,Подписчики!$A:$C,3,0)</f>
        <v>44392.063987428774</v>
      </c>
      <c r="F134812" t="str">
        <f>VLOOKUP(C134812,Подписчики!$A:$B,2,0)</f>
        <v>UTC+5</v>
      </c>
    </row>
    <row r="134813" spans="1:6" x14ac:dyDescent="0.25">
      <c r="A134813">
        <v>299548</v>
      </c>
      <c r="B134813" s="2">
        <v>44398.563699029124</v>
      </c>
      <c r="C134813">
        <v>298453</v>
      </c>
      <c r="D134813">
        <v>473327</v>
      </c>
      <c r="E134813" s="2">
        <f>VLOOKUP(C134813,Подписчики!$A:$C,3,0)</f>
        <v>44392.063987428774</v>
      </c>
      <c r="F134813" t="str">
        <f>VLOOKUP(C134813,Подписчики!$A:$B,2,0)</f>
        <v>UTC+5</v>
      </c>
    </row>
    <row r="134814" spans="1:6" x14ac:dyDescent="0.25">
      <c r="A134814">
        <v>280778</v>
      </c>
      <c r="B134814" s="2">
        <v>44392.784168284787</v>
      </c>
      <c r="C134814">
        <v>120823</v>
      </c>
      <c r="D134814">
        <v>163865</v>
      </c>
      <c r="E134814" s="2">
        <f>VLOOKUP(C134814,Подписчики!$A:$C,3,0)</f>
        <v>44392.064058974356</v>
      </c>
      <c r="F134814" t="str">
        <f>VLOOKUP(C134814,Подписчики!$A:$B,2,0)</f>
        <v>UTC+2</v>
      </c>
    </row>
    <row r="134815" spans="1:6" x14ac:dyDescent="0.25">
      <c r="A134815">
        <v>295246</v>
      </c>
      <c r="B134815" s="2">
        <v>44396.811676375401</v>
      </c>
      <c r="C134815">
        <v>120823</v>
      </c>
      <c r="D134815">
        <v>411922</v>
      </c>
      <c r="E134815" s="2">
        <f>VLOOKUP(C134815,Подписчики!$A:$C,3,0)</f>
        <v>44392.064058974356</v>
      </c>
      <c r="F134815" t="str">
        <f>VLOOKUP(C134815,Подписчики!$A:$B,2,0)</f>
        <v>UTC+2</v>
      </c>
    </row>
    <row r="134816" spans="1:6" x14ac:dyDescent="0.25">
      <c r="A134816">
        <v>299182</v>
      </c>
      <c r="B134816" s="2">
        <v>44398.435666666664</v>
      </c>
      <c r="C134816">
        <v>120823</v>
      </c>
      <c r="D134816">
        <v>341081</v>
      </c>
      <c r="E134816" s="2">
        <f>VLOOKUP(C134816,Подписчики!$A:$C,3,0)</f>
        <v>44392.064058974356</v>
      </c>
      <c r="F134816" t="str">
        <f>VLOOKUP(C134816,Подписчики!$A:$B,2,0)</f>
        <v>UTC+2</v>
      </c>
    </row>
    <row r="134817" spans="1:6" x14ac:dyDescent="0.25">
      <c r="A134817">
        <v>320180</v>
      </c>
      <c r="B134817" s="2">
        <v>44403.881255663429</v>
      </c>
      <c r="C134817">
        <v>120823</v>
      </c>
      <c r="D134817">
        <v>4316</v>
      </c>
      <c r="E134817" s="2">
        <f>VLOOKUP(C134817,Подписчики!$A:$C,3,0)</f>
        <v>44392.064058974356</v>
      </c>
      <c r="F134817" t="str">
        <f>VLOOKUP(C134817,Подписчики!$A:$B,2,0)</f>
        <v>UTC+2</v>
      </c>
    </row>
    <row r="134818" spans="1:6" x14ac:dyDescent="0.25">
      <c r="A134818">
        <v>335761</v>
      </c>
      <c r="B134818" s="2">
        <v>44408.706498381878</v>
      </c>
      <c r="C134818">
        <v>120823</v>
      </c>
      <c r="D134818">
        <v>86587</v>
      </c>
      <c r="E134818" s="2">
        <f>VLOOKUP(C134818,Подписчики!$A:$C,3,0)</f>
        <v>44392.064058974356</v>
      </c>
      <c r="F134818" t="str">
        <f>VLOOKUP(C134818,Подписчики!$A:$B,2,0)</f>
        <v>UTC+2</v>
      </c>
    </row>
    <row r="134819" spans="1:6" x14ac:dyDescent="0.25">
      <c r="A134819">
        <v>419612</v>
      </c>
      <c r="B134819" s="2">
        <v>44434.688699029124</v>
      </c>
      <c r="C134819">
        <v>120823</v>
      </c>
      <c r="D134819">
        <v>209122</v>
      </c>
      <c r="E134819" s="2">
        <f>VLOOKUP(C134819,Подписчики!$A:$C,3,0)</f>
        <v>44392.064058974356</v>
      </c>
      <c r="F134819" t="str">
        <f>VLOOKUP(C134819,Подписчики!$A:$B,2,0)</f>
        <v>UTC+2</v>
      </c>
    </row>
    <row r="134820" spans="1:6" x14ac:dyDescent="0.25">
      <c r="A134820">
        <v>283833</v>
      </c>
      <c r="B134820" s="2">
        <v>44393.727533980578</v>
      </c>
      <c r="C134820">
        <v>101619</v>
      </c>
      <c r="D134820">
        <v>302565</v>
      </c>
      <c r="E134820" s="2">
        <f>VLOOKUP(C134820,Подписчики!$A:$C,3,0)</f>
        <v>44392.073850106841</v>
      </c>
      <c r="F134820" t="str">
        <f>VLOOKUP(C134820,Подписчики!$A:$B,2,0)</f>
        <v>UTC+2</v>
      </c>
    </row>
    <row r="134821" spans="1:6" x14ac:dyDescent="0.25">
      <c r="A134821">
        <v>318841</v>
      </c>
      <c r="B134821" s="2">
        <v>44403.677372168284</v>
      </c>
      <c r="C134821">
        <v>101619</v>
      </c>
      <c r="D134821">
        <v>411922</v>
      </c>
      <c r="E134821" s="2">
        <f>VLOOKUP(C134821,Подписчики!$A:$C,3,0)</f>
        <v>44392.073850106841</v>
      </c>
      <c r="F134821" t="str">
        <f>VLOOKUP(C134821,Подписчики!$A:$B,2,0)</f>
        <v>UTC+2</v>
      </c>
    </row>
    <row r="134822" spans="1:6" x14ac:dyDescent="0.25">
      <c r="A134822">
        <v>321278</v>
      </c>
      <c r="B134822" s="2">
        <v>44404.64824595469</v>
      </c>
      <c r="C134822">
        <v>101619</v>
      </c>
      <c r="D134822">
        <v>158978</v>
      </c>
      <c r="E134822" s="2">
        <f>VLOOKUP(C134822,Подписчики!$A:$C,3,0)</f>
        <v>44392.073850106841</v>
      </c>
      <c r="F134822" t="str">
        <f>VLOOKUP(C134822,Подписчики!$A:$B,2,0)</f>
        <v>UTC+2</v>
      </c>
    </row>
    <row r="134823" spans="1:6" x14ac:dyDescent="0.25">
      <c r="A134823">
        <v>326921</v>
      </c>
      <c r="B134823" s="2">
        <v>44406.560867313914</v>
      </c>
      <c r="C134823">
        <v>101619</v>
      </c>
      <c r="D134823">
        <v>439981</v>
      </c>
      <c r="E134823" s="2">
        <f>VLOOKUP(C134823,Подписчики!$A:$C,3,0)</f>
        <v>44392.073850106841</v>
      </c>
      <c r="F134823" t="str">
        <f>VLOOKUP(C134823,Подписчики!$A:$B,2,0)</f>
        <v>UTC+2</v>
      </c>
    </row>
    <row r="134824" spans="1:6" x14ac:dyDescent="0.25">
      <c r="A134824">
        <v>281521</v>
      </c>
      <c r="B134824" s="2">
        <v>44393.080999999998</v>
      </c>
      <c r="C134824">
        <v>81079</v>
      </c>
      <c r="D134824">
        <v>82901</v>
      </c>
      <c r="E134824" s="2">
        <f>VLOOKUP(C134824,Подписчики!$A:$C,3,0)</f>
        <v>44392.092118447297</v>
      </c>
      <c r="F134824" t="str">
        <f>VLOOKUP(C134824,Подписчики!$A:$B,2,0)</f>
        <v>UTC+3</v>
      </c>
    </row>
    <row r="134825" spans="1:6" x14ac:dyDescent="0.25">
      <c r="A134825">
        <v>285525</v>
      </c>
      <c r="B134825" s="2">
        <v>44394.064241462445</v>
      </c>
      <c r="C134825">
        <v>81079</v>
      </c>
      <c r="D134825">
        <v>130722</v>
      </c>
      <c r="E134825" s="2">
        <f>VLOOKUP(C134825,Подписчики!$A:$C,3,0)</f>
        <v>44392.092118447297</v>
      </c>
      <c r="F134825" t="str">
        <f>VLOOKUP(C134825,Подписчики!$A:$B,2,0)</f>
        <v>UTC+3</v>
      </c>
    </row>
    <row r="134826" spans="1:6" x14ac:dyDescent="0.25">
      <c r="A134826">
        <v>310685</v>
      </c>
      <c r="B134826" s="2">
        <v>44401.637323624593</v>
      </c>
      <c r="C134826">
        <v>81079</v>
      </c>
      <c r="D134826">
        <v>411922</v>
      </c>
      <c r="E134826" s="2">
        <f>VLOOKUP(C134826,Подписчики!$A:$C,3,0)</f>
        <v>44392.092118447297</v>
      </c>
      <c r="F134826" t="str">
        <f>VLOOKUP(C134826,Подписчики!$A:$B,2,0)</f>
        <v>UTC+3</v>
      </c>
    </row>
    <row r="134827" spans="1:6" x14ac:dyDescent="0.25">
      <c r="A134827">
        <v>343234</v>
      </c>
      <c r="B134827" s="2">
        <v>44410.569362459544</v>
      </c>
      <c r="C134827">
        <v>81079</v>
      </c>
      <c r="D134827">
        <v>472712</v>
      </c>
      <c r="E134827" s="2">
        <f>VLOOKUP(C134827,Подписчики!$A:$C,3,0)</f>
        <v>44392.092118447297</v>
      </c>
      <c r="F134827" t="str">
        <f>VLOOKUP(C134827,Подписчики!$A:$B,2,0)</f>
        <v>UTC+3</v>
      </c>
    </row>
    <row r="134828" spans="1:6" x14ac:dyDescent="0.25">
      <c r="A134828">
        <v>355045</v>
      </c>
      <c r="B134828" s="2">
        <v>44414.65997734628</v>
      </c>
      <c r="C134828">
        <v>81079</v>
      </c>
      <c r="D134828">
        <v>250679</v>
      </c>
      <c r="E134828" s="2">
        <f>VLOOKUP(C134828,Подписчики!$A:$C,3,0)</f>
        <v>44392.092118447297</v>
      </c>
      <c r="F134828" t="str">
        <f>VLOOKUP(C134828,Подписчики!$A:$B,2,0)</f>
        <v>UTC+3</v>
      </c>
    </row>
    <row r="134829" spans="1:6" x14ac:dyDescent="0.25">
      <c r="A134829">
        <v>358564</v>
      </c>
      <c r="B134829" s="2">
        <v>44415.370333333332</v>
      </c>
      <c r="C134829">
        <v>81079</v>
      </c>
      <c r="D134829">
        <v>21760</v>
      </c>
      <c r="E134829" s="2">
        <f>VLOOKUP(C134829,Подписчики!$A:$C,3,0)</f>
        <v>44392.092118447297</v>
      </c>
      <c r="F134829" t="str">
        <f>VLOOKUP(C134829,Подписчики!$A:$B,2,0)</f>
        <v>UTC+3</v>
      </c>
    </row>
    <row r="134830" spans="1:6" x14ac:dyDescent="0.25">
      <c r="A134830">
        <v>383868</v>
      </c>
      <c r="B134830" s="2">
        <v>44422.760300970876</v>
      </c>
      <c r="C134830">
        <v>81079</v>
      </c>
      <c r="D134830">
        <v>473327</v>
      </c>
      <c r="E134830" s="2">
        <f>VLOOKUP(C134830,Подписчики!$A:$C,3,0)</f>
        <v>44392.092118447297</v>
      </c>
      <c r="F134830" t="str">
        <f>VLOOKUP(C134830,Подписчики!$A:$B,2,0)</f>
        <v>UTC+3</v>
      </c>
    </row>
    <row r="134831" spans="1:6" x14ac:dyDescent="0.25">
      <c r="A134831">
        <v>387569</v>
      </c>
      <c r="B134831" s="2">
        <v>44423.702048543688</v>
      </c>
      <c r="C134831">
        <v>81079</v>
      </c>
      <c r="D134831">
        <v>12149</v>
      </c>
      <c r="E134831" s="2">
        <f>VLOOKUP(C134831,Подписчики!$A:$C,3,0)</f>
        <v>44392.092118447297</v>
      </c>
      <c r="F134831" t="str">
        <f>VLOOKUP(C134831,Подписчики!$A:$B,2,0)</f>
        <v>UTC+3</v>
      </c>
    </row>
    <row r="134832" spans="1:6" x14ac:dyDescent="0.25">
      <c r="A134832">
        <v>396804</v>
      </c>
      <c r="B134832" s="2">
        <v>44427.493310679609</v>
      </c>
      <c r="C134832">
        <v>81079</v>
      </c>
      <c r="D134832">
        <v>191893</v>
      </c>
      <c r="E134832" s="2">
        <f>VLOOKUP(C134832,Подписчики!$A:$C,3,0)</f>
        <v>44392.092118447297</v>
      </c>
      <c r="F134832" t="str">
        <f>VLOOKUP(C134832,Подписчики!$A:$B,2,0)</f>
        <v>UTC+3</v>
      </c>
    </row>
    <row r="134833" spans="1:6" x14ac:dyDescent="0.25">
      <c r="A134833">
        <v>284336</v>
      </c>
      <c r="B134833" s="2">
        <v>44393.835543689325</v>
      </c>
      <c r="C134833">
        <v>130913</v>
      </c>
      <c r="D134833">
        <v>343712</v>
      </c>
      <c r="E134833" s="2">
        <f>VLOOKUP(C134833,Подписчики!$A:$C,3,0)</f>
        <v>44392.1320593661</v>
      </c>
      <c r="F134833" t="str">
        <f>VLOOKUP(C134833,Подписчики!$A:$B,2,0)</f>
        <v>UTC+1</v>
      </c>
    </row>
    <row r="134834" spans="1:6" x14ac:dyDescent="0.25">
      <c r="A134834">
        <v>294153</v>
      </c>
      <c r="B134834" s="2">
        <v>44396.63166019418</v>
      </c>
      <c r="C134834">
        <v>130913</v>
      </c>
      <c r="D134834">
        <v>347008</v>
      </c>
      <c r="E134834" s="2">
        <f>VLOOKUP(C134834,Подписчики!$A:$C,3,0)</f>
        <v>44392.1320593661</v>
      </c>
      <c r="F134834" t="str">
        <f>VLOOKUP(C134834,Подписчики!$A:$B,2,0)</f>
        <v>UTC+1</v>
      </c>
    </row>
    <row r="134835" spans="1:6" x14ac:dyDescent="0.25">
      <c r="A134835">
        <v>296137</v>
      </c>
      <c r="B134835" s="2">
        <v>44397.207333333339</v>
      </c>
      <c r="C134835">
        <v>130913</v>
      </c>
      <c r="D134835">
        <v>217307</v>
      </c>
      <c r="E134835" s="2">
        <f>VLOOKUP(C134835,Подписчики!$A:$C,3,0)</f>
        <v>44392.1320593661</v>
      </c>
      <c r="F134835" t="str">
        <f>VLOOKUP(C134835,Подписчики!$A:$B,2,0)</f>
        <v>UTC+1</v>
      </c>
    </row>
    <row r="134836" spans="1:6" x14ac:dyDescent="0.25">
      <c r="A134836">
        <v>307900</v>
      </c>
      <c r="B134836" s="2">
        <v>44400.88570550162</v>
      </c>
      <c r="C134836">
        <v>130913</v>
      </c>
      <c r="D134836">
        <v>230507</v>
      </c>
      <c r="E134836" s="2">
        <f>VLOOKUP(C134836,Подписчики!$A:$C,3,0)</f>
        <v>44392.1320593661</v>
      </c>
      <c r="F134836" t="str">
        <f>VLOOKUP(C134836,Подписчики!$A:$B,2,0)</f>
        <v>UTC+1</v>
      </c>
    </row>
    <row r="134837" spans="1:6" x14ac:dyDescent="0.25">
      <c r="A134837">
        <v>333462</v>
      </c>
      <c r="B134837" s="2">
        <v>44408.151219214451</v>
      </c>
      <c r="C134837">
        <v>130913</v>
      </c>
      <c r="D134837">
        <v>191893</v>
      </c>
      <c r="E134837" s="2">
        <f>VLOOKUP(C134837,Подписчики!$A:$C,3,0)</f>
        <v>44392.1320593661</v>
      </c>
      <c r="F134837" t="str">
        <f>VLOOKUP(C134837,Подписчики!$A:$B,2,0)</f>
        <v>UTC+1</v>
      </c>
    </row>
    <row r="134838" spans="1:6" x14ac:dyDescent="0.25">
      <c r="A134838">
        <v>335337</v>
      </c>
      <c r="B134838" s="2">
        <v>44408.659168284794</v>
      </c>
      <c r="C134838">
        <v>130913</v>
      </c>
      <c r="D134838">
        <v>59485</v>
      </c>
      <c r="E134838" s="2">
        <f>VLOOKUP(C134838,Подписчики!$A:$C,3,0)</f>
        <v>44392.1320593661</v>
      </c>
      <c r="F134838" t="str">
        <f>VLOOKUP(C134838,Подписчики!$A:$B,2,0)</f>
        <v>UTC+1</v>
      </c>
    </row>
    <row r="134839" spans="1:6" x14ac:dyDescent="0.25">
      <c r="A134839">
        <v>369923</v>
      </c>
      <c r="B134839" s="2">
        <v>44418.599297734632</v>
      </c>
      <c r="C134839">
        <v>130913</v>
      </c>
      <c r="D134839">
        <v>156336</v>
      </c>
      <c r="E134839" s="2">
        <f>VLOOKUP(C134839,Подписчики!$A:$C,3,0)</f>
        <v>44392.1320593661</v>
      </c>
      <c r="F134839" t="str">
        <f>VLOOKUP(C134839,Подписчики!$A:$B,2,0)</f>
        <v>UTC+1</v>
      </c>
    </row>
    <row r="134840" spans="1:6" x14ac:dyDescent="0.25">
      <c r="A134840">
        <v>370990</v>
      </c>
      <c r="B134840" s="2">
        <v>44418.753019417476</v>
      </c>
      <c r="C134840">
        <v>130913</v>
      </c>
      <c r="D134840">
        <v>211878</v>
      </c>
      <c r="E134840" s="2">
        <f>VLOOKUP(C134840,Подписчики!$A:$C,3,0)</f>
        <v>44392.1320593661</v>
      </c>
      <c r="F134840" t="str">
        <f>VLOOKUP(C134840,Подписчики!$A:$B,2,0)</f>
        <v>UTC+1</v>
      </c>
    </row>
    <row r="134841" spans="1:6" x14ac:dyDescent="0.25">
      <c r="A134841">
        <v>398914</v>
      </c>
      <c r="B134841" s="2">
        <v>44427.973084142395</v>
      </c>
      <c r="C134841">
        <v>130913</v>
      </c>
      <c r="D134841">
        <v>21760</v>
      </c>
      <c r="E134841" s="2">
        <f>VLOOKUP(C134841,Подписчики!$A:$C,3,0)</f>
        <v>44392.1320593661</v>
      </c>
      <c r="F134841" t="str">
        <f>VLOOKUP(C134841,Подписчики!$A:$B,2,0)</f>
        <v>UTC+1</v>
      </c>
    </row>
    <row r="134842" spans="1:6" x14ac:dyDescent="0.25">
      <c r="A134842">
        <v>412948</v>
      </c>
      <c r="B134842" s="2">
        <v>44431.78052750809</v>
      </c>
      <c r="C134842">
        <v>130913</v>
      </c>
      <c r="D134842">
        <v>227775</v>
      </c>
      <c r="E134842" s="2">
        <f>VLOOKUP(C134842,Подписчики!$A:$C,3,0)</f>
        <v>44392.1320593661</v>
      </c>
      <c r="F134842" t="str">
        <f>VLOOKUP(C134842,Подписчики!$A:$B,2,0)</f>
        <v>UTC+1</v>
      </c>
    </row>
    <row r="134843" spans="1:6" x14ac:dyDescent="0.25">
      <c r="A134843">
        <v>282417</v>
      </c>
      <c r="B134843" s="2">
        <v>44393.566126213591</v>
      </c>
      <c r="C134843">
        <v>247103</v>
      </c>
      <c r="D134843">
        <v>396686</v>
      </c>
      <c r="E134843" s="2">
        <f>VLOOKUP(C134843,Подписчики!$A:$C,3,0)</f>
        <v>44392.144707300569</v>
      </c>
      <c r="F134843" t="str">
        <f>VLOOKUP(C134843,Подписчики!$A:$B,2,0)</f>
        <v>UTC+3</v>
      </c>
    </row>
    <row r="134844" spans="1:6" x14ac:dyDescent="0.25">
      <c r="A134844">
        <v>293612</v>
      </c>
      <c r="B134844" s="2">
        <v>44396.478747572815</v>
      </c>
      <c r="C134844">
        <v>247103</v>
      </c>
      <c r="D134844">
        <v>470830</v>
      </c>
      <c r="E134844" s="2">
        <f>VLOOKUP(C134844,Подписчики!$A:$C,3,0)</f>
        <v>44392.144707300569</v>
      </c>
      <c r="F134844" t="str">
        <f>VLOOKUP(C134844,Подписчики!$A:$B,2,0)</f>
        <v>UTC+3</v>
      </c>
    </row>
    <row r="134845" spans="1:6" x14ac:dyDescent="0.25">
      <c r="A134845">
        <v>308860</v>
      </c>
      <c r="B134845" s="2">
        <v>44401.135990478222</v>
      </c>
      <c r="C134845">
        <v>247103</v>
      </c>
      <c r="D134845">
        <v>328524</v>
      </c>
      <c r="E134845" s="2">
        <f>VLOOKUP(C134845,Подписчики!$A:$C,3,0)</f>
        <v>44392.144707300569</v>
      </c>
      <c r="F134845" t="str">
        <f>VLOOKUP(C134845,Подписчики!$A:$B,2,0)</f>
        <v>UTC+3</v>
      </c>
    </row>
    <row r="134846" spans="1:6" x14ac:dyDescent="0.25">
      <c r="A134846">
        <v>311567</v>
      </c>
      <c r="B134846" s="2">
        <v>44401.778100323623</v>
      </c>
      <c r="C134846">
        <v>247103</v>
      </c>
      <c r="D134846">
        <v>228405</v>
      </c>
      <c r="E134846" s="2">
        <f>VLOOKUP(C134846,Подписчики!$A:$C,3,0)</f>
        <v>44392.144707300569</v>
      </c>
      <c r="F134846" t="str">
        <f>VLOOKUP(C134846,Подписчики!$A:$B,2,0)</f>
        <v>UTC+3</v>
      </c>
    </row>
    <row r="134847" spans="1:6" x14ac:dyDescent="0.25">
      <c r="A134847">
        <v>348239</v>
      </c>
      <c r="B134847" s="2">
        <v>44412.472999999998</v>
      </c>
      <c r="C134847">
        <v>247103</v>
      </c>
      <c r="D134847">
        <v>411922</v>
      </c>
      <c r="E134847" s="2">
        <f>VLOOKUP(C134847,Подписчики!$A:$C,3,0)</f>
        <v>44392.144707300569</v>
      </c>
      <c r="F134847" t="str">
        <f>VLOOKUP(C134847,Подписчики!$A:$B,2,0)</f>
        <v>UTC+3</v>
      </c>
    </row>
    <row r="134848" spans="1:6" x14ac:dyDescent="0.25">
      <c r="A134848">
        <v>348730</v>
      </c>
      <c r="B134848" s="2">
        <v>44412.632469255666</v>
      </c>
      <c r="C134848">
        <v>247103</v>
      </c>
      <c r="D134848">
        <v>389689</v>
      </c>
      <c r="E134848" s="2">
        <f>VLOOKUP(C134848,Подписчики!$A:$C,3,0)</f>
        <v>44392.144707300569</v>
      </c>
      <c r="F134848" t="str">
        <f>VLOOKUP(C134848,Подписчики!$A:$B,2,0)</f>
        <v>UTC+3</v>
      </c>
    </row>
    <row r="134849" spans="1:6" x14ac:dyDescent="0.25">
      <c r="A134849">
        <v>383022</v>
      </c>
      <c r="B134849" s="2">
        <v>44422.63570550162</v>
      </c>
      <c r="C134849">
        <v>247103</v>
      </c>
      <c r="D134849">
        <v>43507</v>
      </c>
      <c r="E134849" s="2">
        <f>VLOOKUP(C134849,Подписчики!$A:$C,3,0)</f>
        <v>44392.144707300569</v>
      </c>
      <c r="F134849" t="str">
        <f>VLOOKUP(C134849,Подписчики!$A:$B,2,0)</f>
        <v>UTC+3</v>
      </c>
    </row>
    <row r="134850" spans="1:6" x14ac:dyDescent="0.25">
      <c r="A134850">
        <v>404498</v>
      </c>
      <c r="B134850" s="2">
        <v>44429.549944983817</v>
      </c>
      <c r="C134850">
        <v>247103</v>
      </c>
      <c r="D134850">
        <v>227775</v>
      </c>
      <c r="E134850" s="2">
        <f>VLOOKUP(C134850,Подписчики!$A:$C,3,0)</f>
        <v>44392.144707300569</v>
      </c>
      <c r="F134850" t="str">
        <f>VLOOKUP(C134850,Подписчики!$A:$B,2,0)</f>
        <v>UTC+3</v>
      </c>
    </row>
    <row r="134851" spans="1:6" x14ac:dyDescent="0.25">
      <c r="A134851">
        <v>284260</v>
      </c>
      <c r="B134851" s="2">
        <v>44393.827857605174</v>
      </c>
      <c r="C134851">
        <v>145389</v>
      </c>
      <c r="D134851">
        <v>86587</v>
      </c>
      <c r="E134851" s="2">
        <f>VLOOKUP(C134851,Подписчики!$A:$C,3,0)</f>
        <v>44392.164974180916</v>
      </c>
      <c r="F134851" t="str">
        <f>VLOOKUP(C134851,Подписчики!$A:$B,2,0)</f>
        <v>UTC+2</v>
      </c>
    </row>
    <row r="134852" spans="1:6" x14ac:dyDescent="0.25">
      <c r="A134852">
        <v>302352</v>
      </c>
      <c r="B134852" s="2">
        <v>44399.476724919092</v>
      </c>
      <c r="C134852">
        <v>145389</v>
      </c>
      <c r="D134852">
        <v>321729</v>
      </c>
      <c r="E134852" s="2">
        <f>VLOOKUP(C134852,Подписчики!$A:$C,3,0)</f>
        <v>44392.164974180916</v>
      </c>
      <c r="F134852" t="str">
        <f>VLOOKUP(C134852,Подписчики!$A:$B,2,0)</f>
        <v>UTC+2</v>
      </c>
    </row>
    <row r="134853" spans="1:6" x14ac:dyDescent="0.25">
      <c r="A134853">
        <v>327052</v>
      </c>
      <c r="B134853" s="2">
        <v>44406.583521035594</v>
      </c>
      <c r="C134853">
        <v>145389</v>
      </c>
      <c r="D134853">
        <v>351192</v>
      </c>
      <c r="E134853" s="2">
        <f>VLOOKUP(C134853,Подписчики!$A:$C,3,0)</f>
        <v>44392.164974180916</v>
      </c>
      <c r="F134853" t="str">
        <f>VLOOKUP(C134853,Подписчики!$A:$B,2,0)</f>
        <v>UTC+2</v>
      </c>
    </row>
    <row r="134854" spans="1:6" x14ac:dyDescent="0.25">
      <c r="A134854">
        <v>281910</v>
      </c>
      <c r="B134854" s="2">
        <v>44393.418877022654</v>
      </c>
      <c r="C134854">
        <v>40209</v>
      </c>
      <c r="D134854">
        <v>470762</v>
      </c>
      <c r="E134854" s="2">
        <f>VLOOKUP(C134854,Подписчики!$A:$C,3,0)</f>
        <v>44392.197431160967</v>
      </c>
      <c r="F134854" t="str">
        <f>VLOOKUP(C134854,Подписчики!$A:$B,2,0)</f>
        <v>UTC+3</v>
      </c>
    </row>
    <row r="134855" spans="1:6" x14ac:dyDescent="0.25">
      <c r="A134855">
        <v>296397</v>
      </c>
      <c r="B134855" s="2">
        <v>44397.467420711975</v>
      </c>
      <c r="C134855">
        <v>40209</v>
      </c>
      <c r="D134855">
        <v>351192</v>
      </c>
      <c r="E134855" s="2">
        <f>VLOOKUP(C134855,Подписчики!$A:$C,3,0)</f>
        <v>44392.197431160967</v>
      </c>
      <c r="F134855" t="str">
        <f>VLOOKUP(C134855,Подписчики!$A:$B,2,0)</f>
        <v>UTC+3</v>
      </c>
    </row>
    <row r="134856" spans="1:6" x14ac:dyDescent="0.25">
      <c r="A134856">
        <v>303686</v>
      </c>
      <c r="B134856" s="2">
        <v>44399.75221035599</v>
      </c>
      <c r="C134856">
        <v>40209</v>
      </c>
      <c r="D134856">
        <v>209122</v>
      </c>
      <c r="E134856" s="2">
        <f>VLOOKUP(C134856,Подписчики!$A:$C,3,0)</f>
        <v>44392.197431160967</v>
      </c>
      <c r="F134856" t="str">
        <f>VLOOKUP(C134856,Подписчики!$A:$B,2,0)</f>
        <v>UTC+3</v>
      </c>
    </row>
    <row r="134857" spans="1:6" x14ac:dyDescent="0.25">
      <c r="A134857">
        <v>281343</v>
      </c>
      <c r="B134857" s="2">
        <v>44392.989265372169</v>
      </c>
      <c r="C134857">
        <v>223692</v>
      </c>
      <c r="D134857">
        <v>47691</v>
      </c>
      <c r="E134857" s="2">
        <f>VLOOKUP(C134857,Подписчики!$A:$C,3,0)</f>
        <v>44392.198663141033</v>
      </c>
      <c r="F134857" t="str">
        <f>VLOOKUP(C134857,Подписчики!$A:$B,2,0)</f>
        <v>UTC+1</v>
      </c>
    </row>
    <row r="134858" spans="1:6" x14ac:dyDescent="0.25">
      <c r="A134858">
        <v>324765</v>
      </c>
      <c r="B134858" s="2">
        <v>44405.706093851135</v>
      </c>
      <c r="C134858">
        <v>223692</v>
      </c>
      <c r="D134858">
        <v>383738</v>
      </c>
      <c r="E134858" s="2">
        <f>VLOOKUP(C134858,Подписчики!$A:$C,3,0)</f>
        <v>44392.198663141033</v>
      </c>
      <c r="F134858" t="str">
        <f>VLOOKUP(C134858,Подписчики!$A:$B,2,0)</f>
        <v>UTC+1</v>
      </c>
    </row>
    <row r="134859" spans="1:6" x14ac:dyDescent="0.25">
      <c r="A134859">
        <v>358004</v>
      </c>
      <c r="B134859" s="2">
        <v>44415.180028687399</v>
      </c>
      <c r="C134859">
        <v>223692</v>
      </c>
      <c r="D134859">
        <v>182191</v>
      </c>
      <c r="E134859" s="2">
        <f>VLOOKUP(C134859,Подписчики!$A:$C,3,0)</f>
        <v>44392.198663141033</v>
      </c>
      <c r="F134859" t="str">
        <f>VLOOKUP(C134859,Подписчики!$A:$B,2,0)</f>
        <v>UTC+1</v>
      </c>
    </row>
    <row r="134860" spans="1:6" x14ac:dyDescent="0.25">
      <c r="A134860">
        <v>361301</v>
      </c>
      <c r="B134860" s="2">
        <v>44415.808035598711</v>
      </c>
      <c r="C134860">
        <v>223692</v>
      </c>
      <c r="D134860">
        <v>42705</v>
      </c>
      <c r="E134860" s="2">
        <f>VLOOKUP(C134860,Подписчики!$A:$C,3,0)</f>
        <v>44392.198663141033</v>
      </c>
      <c r="F134860" t="str">
        <f>VLOOKUP(C134860,Подписчики!$A:$B,2,0)</f>
        <v>UTC+1</v>
      </c>
    </row>
    <row r="134861" spans="1:6" x14ac:dyDescent="0.25">
      <c r="A134861">
        <v>388911</v>
      </c>
      <c r="B134861" s="2">
        <v>44423.926158576054</v>
      </c>
      <c r="C134861">
        <v>223692</v>
      </c>
      <c r="D134861">
        <v>472712</v>
      </c>
      <c r="E134861" s="2">
        <f>VLOOKUP(C134861,Подписчики!$A:$C,3,0)</f>
        <v>44392.198663141033</v>
      </c>
      <c r="F134861" t="str">
        <f>VLOOKUP(C134861,Подписчики!$A:$B,2,0)</f>
        <v>UTC+1</v>
      </c>
    </row>
    <row r="134862" spans="1:6" x14ac:dyDescent="0.25">
      <c r="A134862">
        <v>405364</v>
      </c>
      <c r="B134862" s="2">
        <v>44429.685058252428</v>
      </c>
      <c r="C134862">
        <v>223692</v>
      </c>
      <c r="D134862">
        <v>55183</v>
      </c>
      <c r="E134862" s="2">
        <f>VLOOKUP(C134862,Подписчики!$A:$C,3,0)</f>
        <v>44392.198663141033</v>
      </c>
      <c r="F134862" t="str">
        <f>VLOOKUP(C134862,Подписчики!$A:$B,2,0)</f>
        <v>UTC+1</v>
      </c>
    </row>
    <row r="134863" spans="1:6" x14ac:dyDescent="0.25">
      <c r="A134863">
        <v>281933</v>
      </c>
      <c r="B134863" s="2">
        <v>44393.426158576054</v>
      </c>
      <c r="C134863">
        <v>190969</v>
      </c>
      <c r="D134863">
        <v>180863</v>
      </c>
      <c r="E134863" s="2">
        <f>VLOOKUP(C134863,Подписчики!$A:$C,3,0)</f>
        <v>44392.206511253564</v>
      </c>
      <c r="F134863" t="str">
        <f>VLOOKUP(C134863,Подписчики!$A:$B,2,0)</f>
        <v>UTC+1</v>
      </c>
    </row>
    <row r="134864" spans="1:6" x14ac:dyDescent="0.25">
      <c r="A134864">
        <v>313118</v>
      </c>
      <c r="B134864" s="2">
        <v>44402.016663106173</v>
      </c>
      <c r="C134864">
        <v>190969</v>
      </c>
      <c r="D134864">
        <v>357547</v>
      </c>
      <c r="E134864" s="2">
        <f>VLOOKUP(C134864,Подписчики!$A:$C,3,0)</f>
        <v>44392.206511253564</v>
      </c>
      <c r="F134864" t="str">
        <f>VLOOKUP(C134864,Подписчики!$A:$B,2,0)</f>
        <v>UTC+1</v>
      </c>
    </row>
    <row r="134865" spans="1:6" x14ac:dyDescent="0.25">
      <c r="A134865">
        <v>357245</v>
      </c>
      <c r="B134865" s="2">
        <v>44414.974702265376</v>
      </c>
      <c r="C134865">
        <v>190969</v>
      </c>
      <c r="D134865">
        <v>93599</v>
      </c>
      <c r="E134865" s="2">
        <f>VLOOKUP(C134865,Подписчики!$A:$C,3,0)</f>
        <v>44392.206511253564</v>
      </c>
      <c r="F134865" t="str">
        <f>VLOOKUP(C134865,Подписчики!$A:$B,2,0)</f>
        <v>UTC+1</v>
      </c>
    </row>
    <row r="134866" spans="1:6" x14ac:dyDescent="0.25">
      <c r="A134866">
        <v>370115</v>
      </c>
      <c r="B134866" s="2">
        <v>44418.651077669907</v>
      </c>
      <c r="C134866">
        <v>190969</v>
      </c>
      <c r="D134866">
        <v>233062</v>
      </c>
      <c r="E134866" s="2">
        <f>VLOOKUP(C134866,Подписчики!$A:$C,3,0)</f>
        <v>44392.206511253564</v>
      </c>
      <c r="F134866" t="str">
        <f>VLOOKUP(C134866,Подписчики!$A:$B,2,0)</f>
        <v>UTC+1</v>
      </c>
    </row>
    <row r="134867" spans="1:6" x14ac:dyDescent="0.25">
      <c r="A134867">
        <v>377010</v>
      </c>
      <c r="B134867" s="2">
        <v>44420.892177993534</v>
      </c>
      <c r="C134867">
        <v>190969</v>
      </c>
      <c r="D134867">
        <v>411922</v>
      </c>
      <c r="E134867" s="2">
        <f>VLOOKUP(C134867,Подписчики!$A:$C,3,0)</f>
        <v>44392.206511253564</v>
      </c>
      <c r="F134867" t="str">
        <f>VLOOKUP(C134867,Подписчики!$A:$B,2,0)</f>
        <v>UTC+1</v>
      </c>
    </row>
    <row r="134868" spans="1:6" x14ac:dyDescent="0.25">
      <c r="A134868">
        <v>402870</v>
      </c>
      <c r="B134868" s="2">
        <v>44428.952048543695</v>
      </c>
      <c r="C134868">
        <v>190969</v>
      </c>
      <c r="D134868">
        <v>290088</v>
      </c>
      <c r="E134868" s="2">
        <f>VLOOKUP(C134868,Подписчики!$A:$C,3,0)</f>
        <v>44392.206511253564</v>
      </c>
      <c r="F134868" t="str">
        <f>VLOOKUP(C134868,Подписчики!$A:$B,2,0)</f>
        <v>UTC+1</v>
      </c>
    </row>
    <row r="134869" spans="1:6" x14ac:dyDescent="0.25">
      <c r="A134869">
        <v>423092</v>
      </c>
      <c r="B134869" s="2">
        <v>44436.838779935279</v>
      </c>
      <c r="C134869">
        <v>190969</v>
      </c>
      <c r="D134869">
        <v>347367</v>
      </c>
      <c r="E134869" s="2">
        <f>VLOOKUP(C134869,Подписчики!$A:$C,3,0)</f>
        <v>44392.206511253564</v>
      </c>
      <c r="F134869" t="str">
        <f>VLOOKUP(C134869,Подписчики!$A:$B,2,0)</f>
        <v>UTC+1</v>
      </c>
    </row>
    <row r="134870" spans="1:6" x14ac:dyDescent="0.25">
      <c r="A134870">
        <v>281616</v>
      </c>
      <c r="B134870" s="2">
        <v>44393.170090614884</v>
      </c>
      <c r="C134870">
        <v>182810</v>
      </c>
      <c r="D134870">
        <v>158978</v>
      </c>
      <c r="E134870" s="2">
        <f>VLOOKUP(C134870,Подписчики!$A:$C,3,0)</f>
        <v>44392.214115669514</v>
      </c>
      <c r="F134870" t="str">
        <f>VLOOKUP(C134870,Подписчики!$A:$B,2,0)</f>
        <v>UTC-4</v>
      </c>
    </row>
    <row r="134871" spans="1:6" x14ac:dyDescent="0.25">
      <c r="A134871">
        <v>326249</v>
      </c>
      <c r="B134871" s="2">
        <v>44406.061676375401</v>
      </c>
      <c r="C134871">
        <v>182810</v>
      </c>
      <c r="D134871">
        <v>137899</v>
      </c>
      <c r="E134871" s="2">
        <f>VLOOKUP(C134871,Подписчики!$A:$C,3,0)</f>
        <v>44392.214115669514</v>
      </c>
      <c r="F134871" t="str">
        <f>VLOOKUP(C134871,Подписчики!$A:$B,2,0)</f>
        <v>UTC-4</v>
      </c>
    </row>
    <row r="134872" spans="1:6" x14ac:dyDescent="0.25">
      <c r="A134872">
        <v>337599</v>
      </c>
      <c r="B134872" s="2">
        <v>44408.931666666664</v>
      </c>
      <c r="C134872">
        <v>182810</v>
      </c>
      <c r="D134872">
        <v>118299</v>
      </c>
      <c r="E134872" s="2">
        <f>VLOOKUP(C134872,Подписчики!$A:$C,3,0)</f>
        <v>44392.214115669514</v>
      </c>
      <c r="F134872" t="str">
        <f>VLOOKUP(C134872,Подписчики!$A:$B,2,0)</f>
        <v>UTC-4</v>
      </c>
    </row>
    <row r="134873" spans="1:6" x14ac:dyDescent="0.25">
      <c r="A134873">
        <v>350581</v>
      </c>
      <c r="B134873" s="2">
        <v>44412.912666666663</v>
      </c>
      <c r="C134873">
        <v>182810</v>
      </c>
      <c r="D134873">
        <v>411922</v>
      </c>
      <c r="E134873" s="2">
        <f>VLOOKUP(C134873,Подписчики!$A:$C,3,0)</f>
        <v>44392.214115669514</v>
      </c>
      <c r="F134873" t="str">
        <f>VLOOKUP(C134873,Подписчики!$A:$B,2,0)</f>
        <v>UTC-4</v>
      </c>
    </row>
    <row r="134874" spans="1:6" x14ac:dyDescent="0.25">
      <c r="A134874">
        <v>381316</v>
      </c>
      <c r="B134874" s="2">
        <v>44422.149055016176</v>
      </c>
      <c r="C134874">
        <v>182810</v>
      </c>
      <c r="D134874">
        <v>83136</v>
      </c>
      <c r="E134874" s="2">
        <f>VLOOKUP(C134874,Подписчики!$A:$C,3,0)</f>
        <v>44392.214115669514</v>
      </c>
      <c r="F134874" t="str">
        <f>VLOOKUP(C134874,Подписчики!$A:$B,2,0)</f>
        <v>UTC-4</v>
      </c>
    </row>
    <row r="134875" spans="1:6" x14ac:dyDescent="0.25">
      <c r="A134875">
        <v>391451</v>
      </c>
      <c r="B134875" s="2">
        <v>44424.945171521031</v>
      </c>
      <c r="C134875">
        <v>182810</v>
      </c>
      <c r="D134875">
        <v>473233</v>
      </c>
      <c r="E134875" s="2">
        <f>VLOOKUP(C134875,Подписчики!$A:$C,3,0)</f>
        <v>44392.214115669514</v>
      </c>
      <c r="F134875" t="str">
        <f>VLOOKUP(C134875,Подписчики!$A:$B,2,0)</f>
        <v>UTC-4</v>
      </c>
    </row>
    <row r="134876" spans="1:6" x14ac:dyDescent="0.25">
      <c r="A134876">
        <v>399125</v>
      </c>
      <c r="B134876" s="2">
        <v>44428.069766990287</v>
      </c>
      <c r="C134876">
        <v>182810</v>
      </c>
      <c r="D134876">
        <v>472712</v>
      </c>
      <c r="E134876" s="2">
        <f>VLOOKUP(C134876,Подписчики!$A:$C,3,0)</f>
        <v>44392.214115669514</v>
      </c>
      <c r="F134876" t="str">
        <f>VLOOKUP(C134876,Подписчики!$A:$B,2,0)</f>
        <v>UTC-4</v>
      </c>
    </row>
    <row r="134877" spans="1:6" x14ac:dyDescent="0.25">
      <c r="A134877">
        <v>281680</v>
      </c>
      <c r="B134877" s="2">
        <v>44393.242906148866</v>
      </c>
      <c r="C134877">
        <v>20407</v>
      </c>
      <c r="D134877">
        <v>158978</v>
      </c>
      <c r="E134877" s="2">
        <f>VLOOKUP(C134877,Подписчики!$A:$C,3,0)</f>
        <v>44392.242528169518</v>
      </c>
      <c r="F134877" t="str">
        <f>VLOOKUP(C134877,Подписчики!$A:$B,2,0)</f>
        <v>UTC+12</v>
      </c>
    </row>
    <row r="134878" spans="1:6" x14ac:dyDescent="0.25">
      <c r="A134878">
        <v>298804</v>
      </c>
      <c r="B134878" s="2">
        <v>44398.0050420712</v>
      </c>
      <c r="C134878">
        <v>20407</v>
      </c>
      <c r="D134878">
        <v>230347</v>
      </c>
      <c r="E134878" s="2">
        <f>VLOOKUP(C134878,Подписчики!$A:$C,3,0)</f>
        <v>44392.242528169518</v>
      </c>
      <c r="F134878" t="str">
        <f>VLOOKUP(C134878,Подписчики!$A:$B,2,0)</f>
        <v>UTC+12</v>
      </c>
    </row>
    <row r="134879" spans="1:6" x14ac:dyDescent="0.25">
      <c r="A134879">
        <v>299307</v>
      </c>
      <c r="B134879" s="2">
        <v>44398.498569579286</v>
      </c>
      <c r="C134879">
        <v>20407</v>
      </c>
      <c r="D134879">
        <v>162482</v>
      </c>
      <c r="E134879" s="2">
        <f>VLOOKUP(C134879,Подписчики!$A:$C,3,0)</f>
        <v>44392.242528169518</v>
      </c>
      <c r="F134879" t="str">
        <f>VLOOKUP(C134879,Подписчики!$A:$B,2,0)</f>
        <v>UTC+12</v>
      </c>
    </row>
    <row r="134880" spans="1:6" x14ac:dyDescent="0.25">
      <c r="A134880">
        <v>372179</v>
      </c>
      <c r="B134880" s="2">
        <v>44419.400999999998</v>
      </c>
      <c r="C134880">
        <v>20407</v>
      </c>
      <c r="D134880">
        <v>230507</v>
      </c>
      <c r="E134880" s="2">
        <f>VLOOKUP(C134880,Подписчики!$A:$C,3,0)</f>
        <v>44392.242528169518</v>
      </c>
      <c r="F134880" t="str">
        <f>VLOOKUP(C134880,Подписчики!$A:$B,2,0)</f>
        <v>UTC+12</v>
      </c>
    </row>
    <row r="134881" spans="1:6" x14ac:dyDescent="0.25">
      <c r="A134881">
        <v>396623</v>
      </c>
      <c r="B134881" s="2">
        <v>44427.291449838187</v>
      </c>
      <c r="C134881">
        <v>20407</v>
      </c>
      <c r="D134881">
        <v>16656</v>
      </c>
      <c r="E134881" s="2">
        <f>VLOOKUP(C134881,Подписчики!$A:$C,3,0)</f>
        <v>44392.242528169518</v>
      </c>
      <c r="F134881" t="str">
        <f>VLOOKUP(C134881,Подписчики!$A:$B,2,0)</f>
        <v>UTC+12</v>
      </c>
    </row>
    <row r="134882" spans="1:6" x14ac:dyDescent="0.25">
      <c r="A134882">
        <v>281641</v>
      </c>
      <c r="B134882" s="2">
        <v>44393.195666666667</v>
      </c>
      <c r="C134882">
        <v>179359</v>
      </c>
      <c r="D134882">
        <v>250679</v>
      </c>
      <c r="E134882" s="2">
        <f>VLOOKUP(C134882,Подписчики!$A:$C,3,0)</f>
        <v>44392.250394373215</v>
      </c>
      <c r="F134882" t="str">
        <f>VLOOKUP(C134882,Подписчики!$A:$B,2,0)</f>
        <v>UTC+2</v>
      </c>
    </row>
    <row r="134883" spans="1:6" x14ac:dyDescent="0.25">
      <c r="A134883">
        <v>290267</v>
      </c>
      <c r="B134883" s="2">
        <v>44395.220892971585</v>
      </c>
      <c r="C134883">
        <v>179359</v>
      </c>
      <c r="D134883">
        <v>455878</v>
      </c>
      <c r="E134883" s="2">
        <f>VLOOKUP(C134883,Подписчики!$A:$C,3,0)</f>
        <v>44392.250394373215</v>
      </c>
      <c r="F134883" t="str">
        <f>VLOOKUP(C134883,Подписчики!$A:$B,2,0)</f>
        <v>UTC+2</v>
      </c>
    </row>
    <row r="134884" spans="1:6" x14ac:dyDescent="0.25">
      <c r="A134884">
        <v>283605</v>
      </c>
      <c r="B134884" s="2">
        <v>44393.705689320392</v>
      </c>
      <c r="C134884">
        <v>243866</v>
      </c>
      <c r="D134884">
        <v>307391</v>
      </c>
      <c r="E134884" s="2">
        <f>VLOOKUP(C134884,Подписчики!$A:$C,3,0)</f>
        <v>44392.273879059823</v>
      </c>
      <c r="F134884" t="str">
        <f>VLOOKUP(C134884,Подписчики!$A:$B,2,0)</f>
        <v>UTC+0</v>
      </c>
    </row>
    <row r="134885" spans="1:6" x14ac:dyDescent="0.25">
      <c r="A134885">
        <v>325294</v>
      </c>
      <c r="B134885" s="2">
        <v>44405.781741100327</v>
      </c>
      <c r="C134885">
        <v>243866</v>
      </c>
      <c r="D134885">
        <v>303686</v>
      </c>
      <c r="E134885" s="2">
        <f>VLOOKUP(C134885,Подписчики!$A:$C,3,0)</f>
        <v>44392.273879059823</v>
      </c>
      <c r="F134885" t="str">
        <f>VLOOKUP(C134885,Подписчики!$A:$B,2,0)</f>
        <v>UTC+0</v>
      </c>
    </row>
    <row r="134886" spans="1:6" x14ac:dyDescent="0.25">
      <c r="A134886">
        <v>366635</v>
      </c>
      <c r="B134886" s="2">
        <v>44417.103999999999</v>
      </c>
      <c r="C134886">
        <v>243866</v>
      </c>
      <c r="D134886">
        <v>173184</v>
      </c>
      <c r="E134886" s="2">
        <f>VLOOKUP(C134886,Подписчики!$A:$C,3,0)</f>
        <v>44392.273879059823</v>
      </c>
      <c r="F134886" t="str">
        <f>VLOOKUP(C134886,Подписчики!$A:$B,2,0)</f>
        <v>UTC+0</v>
      </c>
    </row>
    <row r="134887" spans="1:6" x14ac:dyDescent="0.25">
      <c r="A134887">
        <v>375829</v>
      </c>
      <c r="B134887" s="2">
        <v>44420.702453074431</v>
      </c>
      <c r="C134887">
        <v>243866</v>
      </c>
      <c r="D134887">
        <v>387595</v>
      </c>
      <c r="E134887" s="2">
        <f>VLOOKUP(C134887,Подписчики!$A:$C,3,0)</f>
        <v>44392.273879059823</v>
      </c>
      <c r="F134887" t="str">
        <f>VLOOKUP(C134887,Подписчики!$A:$B,2,0)</f>
        <v>UTC+0</v>
      </c>
    </row>
    <row r="134888" spans="1:6" x14ac:dyDescent="0.25">
      <c r="A134888">
        <v>376389</v>
      </c>
      <c r="B134888" s="2">
        <v>44420.802776699027</v>
      </c>
      <c r="C134888">
        <v>243866</v>
      </c>
      <c r="D134888">
        <v>295496</v>
      </c>
      <c r="E134888" s="2">
        <f>VLOOKUP(C134888,Подписчики!$A:$C,3,0)</f>
        <v>44392.273879059823</v>
      </c>
      <c r="F134888" t="str">
        <f>VLOOKUP(C134888,Подписчики!$A:$B,2,0)</f>
        <v>UTC+0</v>
      </c>
    </row>
    <row r="134889" spans="1:6" x14ac:dyDescent="0.25">
      <c r="A134889">
        <v>280909</v>
      </c>
      <c r="B134889" s="2">
        <v>44392.809653721684</v>
      </c>
      <c r="C134889">
        <v>140930</v>
      </c>
      <c r="D134889">
        <v>391572</v>
      </c>
      <c r="E134889" s="2">
        <f>VLOOKUP(C134889,Подписчики!$A:$C,3,0)</f>
        <v>44392.287414316233</v>
      </c>
      <c r="F134889" t="str">
        <f>VLOOKUP(C134889,Подписчики!$A:$B,2,0)</f>
        <v>UTC+1</v>
      </c>
    </row>
    <row r="134890" spans="1:6" x14ac:dyDescent="0.25">
      <c r="A134890">
        <v>294640</v>
      </c>
      <c r="B134890" s="2">
        <v>44396.714184466022</v>
      </c>
      <c r="C134890">
        <v>140930</v>
      </c>
      <c r="D134890">
        <v>447119</v>
      </c>
      <c r="E134890" s="2">
        <f>VLOOKUP(C134890,Подписчики!$A:$C,3,0)</f>
        <v>44392.287414316233</v>
      </c>
      <c r="F134890" t="str">
        <f>VLOOKUP(C134890,Подписчики!$A:$B,2,0)</f>
        <v>UTC+1</v>
      </c>
    </row>
    <row r="134891" spans="1:6" x14ac:dyDescent="0.25">
      <c r="A134891">
        <v>298362</v>
      </c>
      <c r="B134891" s="2">
        <v>44397.832307443365</v>
      </c>
      <c r="C134891">
        <v>140930</v>
      </c>
      <c r="D134891">
        <v>351192</v>
      </c>
      <c r="E134891" s="2">
        <f>VLOOKUP(C134891,Подписчики!$A:$C,3,0)</f>
        <v>44392.287414316233</v>
      </c>
      <c r="F134891" t="str">
        <f>VLOOKUP(C134891,Подписчики!$A:$B,2,0)</f>
        <v>UTC+1</v>
      </c>
    </row>
    <row r="134892" spans="1:6" x14ac:dyDescent="0.25">
      <c r="A134892">
        <v>303830</v>
      </c>
      <c r="B134892" s="2">
        <v>44399.772436893203</v>
      </c>
      <c r="C134892">
        <v>140930</v>
      </c>
      <c r="D134892">
        <v>95024</v>
      </c>
      <c r="E134892" s="2">
        <f>VLOOKUP(C134892,Подписчики!$A:$C,3,0)</f>
        <v>44392.287414316233</v>
      </c>
      <c r="F134892" t="str">
        <f>VLOOKUP(C134892,Подписчики!$A:$B,2,0)</f>
        <v>UTC+1</v>
      </c>
    </row>
    <row r="134893" spans="1:6" x14ac:dyDescent="0.25">
      <c r="A134893">
        <v>349917</v>
      </c>
      <c r="B134893" s="2">
        <v>44412.787000000004</v>
      </c>
      <c r="C134893">
        <v>140930</v>
      </c>
      <c r="D134893">
        <v>304128</v>
      </c>
      <c r="E134893" s="2">
        <f>VLOOKUP(C134893,Подписчики!$A:$C,3,0)</f>
        <v>44392.287414316233</v>
      </c>
      <c r="F134893" t="str">
        <f>VLOOKUP(C134893,Подписчики!$A:$B,2,0)</f>
        <v>UTC+1</v>
      </c>
    </row>
    <row r="134894" spans="1:6" x14ac:dyDescent="0.25">
      <c r="A134894">
        <v>282156</v>
      </c>
      <c r="B134894" s="2">
        <v>44393.508682847896</v>
      </c>
      <c r="C134894">
        <v>255339</v>
      </c>
      <c r="D134894">
        <v>158978</v>
      </c>
      <c r="E134894" s="2">
        <f>VLOOKUP(C134894,Подписчики!$A:$C,3,0)</f>
        <v>44392.292234401713</v>
      </c>
      <c r="F134894" t="str">
        <f>VLOOKUP(C134894,Подписчики!$A:$B,2,0)</f>
        <v>UTC+5</v>
      </c>
    </row>
    <row r="134895" spans="1:6" x14ac:dyDescent="0.25">
      <c r="A134895">
        <v>297380</v>
      </c>
      <c r="B134895" s="2">
        <v>44397.683440129447</v>
      </c>
      <c r="C134895">
        <v>255339</v>
      </c>
      <c r="D134895">
        <v>419338</v>
      </c>
      <c r="E134895" s="2">
        <f>VLOOKUP(C134895,Подписчики!$A:$C,3,0)</f>
        <v>44392.292234401713</v>
      </c>
      <c r="F134895" t="str">
        <f>VLOOKUP(C134895,Подписчики!$A:$B,2,0)</f>
        <v>UTC+5</v>
      </c>
    </row>
    <row r="134896" spans="1:6" x14ac:dyDescent="0.25">
      <c r="A134896">
        <v>329390</v>
      </c>
      <c r="B134896" s="2">
        <v>44407.521627831709</v>
      </c>
      <c r="C134896">
        <v>255339</v>
      </c>
      <c r="D134896">
        <v>112334</v>
      </c>
      <c r="E134896" s="2">
        <f>VLOOKUP(C134896,Подписчики!$A:$C,3,0)</f>
        <v>44392.292234401713</v>
      </c>
      <c r="F134896" t="str">
        <f>VLOOKUP(C134896,Подписчики!$A:$B,2,0)</f>
        <v>UTC+5</v>
      </c>
    </row>
    <row r="134897" spans="1:6" x14ac:dyDescent="0.25">
      <c r="A134897">
        <v>334701</v>
      </c>
      <c r="B134897" s="2">
        <v>44408.571672719503</v>
      </c>
      <c r="C134897">
        <v>255339</v>
      </c>
      <c r="D134897">
        <v>347008</v>
      </c>
      <c r="E134897" s="2">
        <f>VLOOKUP(C134897,Подписчики!$A:$C,3,0)</f>
        <v>44392.292234401713</v>
      </c>
      <c r="F134897" t="str">
        <f>VLOOKUP(C134897,Подписчики!$A:$B,2,0)</f>
        <v>UTC+5</v>
      </c>
    </row>
    <row r="134898" spans="1:6" x14ac:dyDescent="0.25">
      <c r="A134898">
        <v>349254</v>
      </c>
      <c r="B134898" s="2">
        <v>44412.723893203882</v>
      </c>
      <c r="C134898">
        <v>255339</v>
      </c>
      <c r="D134898">
        <v>36482</v>
      </c>
      <c r="E134898" s="2">
        <f>VLOOKUP(C134898,Подписчики!$A:$C,3,0)</f>
        <v>44392.292234401713</v>
      </c>
      <c r="F134898" t="str">
        <f>VLOOKUP(C134898,Подписчики!$A:$B,2,0)</f>
        <v>UTC+5</v>
      </c>
    </row>
    <row r="134899" spans="1:6" x14ac:dyDescent="0.25">
      <c r="A134899">
        <v>378808</v>
      </c>
      <c r="B134899" s="2">
        <v>44421.680203883494</v>
      </c>
      <c r="C134899">
        <v>255339</v>
      </c>
      <c r="D134899">
        <v>42824</v>
      </c>
      <c r="E134899" s="2">
        <f>VLOOKUP(C134899,Подписчики!$A:$C,3,0)</f>
        <v>44392.292234401713</v>
      </c>
      <c r="F134899" t="str">
        <f>VLOOKUP(C134899,Подписчики!$A:$B,2,0)</f>
        <v>UTC+5</v>
      </c>
    </row>
    <row r="134900" spans="1:6" x14ac:dyDescent="0.25">
      <c r="A134900">
        <v>389404</v>
      </c>
      <c r="B134900" s="2">
        <v>44424.342666666664</v>
      </c>
      <c r="C134900">
        <v>255339</v>
      </c>
      <c r="D134900">
        <v>122902</v>
      </c>
      <c r="E134900" s="2">
        <f>VLOOKUP(C134900,Подписчики!$A:$C,3,0)</f>
        <v>44392.292234401713</v>
      </c>
      <c r="F134900" t="str">
        <f>VLOOKUP(C134900,Подписчики!$A:$B,2,0)</f>
        <v>UTC+5</v>
      </c>
    </row>
    <row r="134901" spans="1:6" x14ac:dyDescent="0.25">
      <c r="A134901">
        <v>394115</v>
      </c>
      <c r="B134901" s="2">
        <v>44426.296708737864</v>
      </c>
      <c r="C134901">
        <v>255339</v>
      </c>
      <c r="D134901">
        <v>126396</v>
      </c>
      <c r="E134901" s="2">
        <f>VLOOKUP(C134901,Подписчики!$A:$C,3,0)</f>
        <v>44392.292234401713</v>
      </c>
      <c r="F134901" t="str">
        <f>VLOOKUP(C134901,Подписчики!$A:$B,2,0)</f>
        <v>UTC+5</v>
      </c>
    </row>
    <row r="134902" spans="1:6" x14ac:dyDescent="0.25">
      <c r="A134902">
        <v>404933</v>
      </c>
      <c r="B134902" s="2">
        <v>44429.618396557511</v>
      </c>
      <c r="C134902">
        <v>255339</v>
      </c>
      <c r="D134902">
        <v>351192</v>
      </c>
      <c r="E134902" s="2">
        <f>VLOOKUP(C134902,Подписчики!$A:$C,3,0)</f>
        <v>44392.292234401713</v>
      </c>
      <c r="F134902" t="str">
        <f>VLOOKUP(C134902,Подписчики!$A:$B,2,0)</f>
        <v>UTC+5</v>
      </c>
    </row>
    <row r="134903" spans="1:6" x14ac:dyDescent="0.25">
      <c r="A134903">
        <v>412457</v>
      </c>
      <c r="B134903" s="2">
        <v>44431.688294498381</v>
      </c>
      <c r="C134903">
        <v>255339</v>
      </c>
      <c r="D134903">
        <v>179296</v>
      </c>
      <c r="E134903" s="2">
        <f>VLOOKUP(C134903,Подписчики!$A:$C,3,0)</f>
        <v>44392.292234401713</v>
      </c>
      <c r="F134903" t="str">
        <f>VLOOKUP(C134903,Подписчики!$A:$B,2,0)</f>
        <v>UTC+5</v>
      </c>
    </row>
    <row r="134904" spans="1:6" x14ac:dyDescent="0.25">
      <c r="A134904">
        <v>281760</v>
      </c>
      <c r="B134904" s="2">
        <v>44393.317666666662</v>
      </c>
      <c r="C134904">
        <v>337540</v>
      </c>
      <c r="D134904">
        <v>411922</v>
      </c>
      <c r="E134904" s="2">
        <f>VLOOKUP(C134904,Подписчики!$A:$C,3,0)</f>
        <v>44392.296485113955</v>
      </c>
      <c r="F134904" t="str">
        <f>VLOOKUP(C134904,Подписчики!$A:$B,2,0)</f>
        <v>UTC+2</v>
      </c>
    </row>
    <row r="134905" spans="1:6" x14ac:dyDescent="0.25">
      <c r="A134905">
        <v>282457</v>
      </c>
      <c r="B134905" s="2">
        <v>44393.570576051774</v>
      </c>
      <c r="C134905">
        <v>337540</v>
      </c>
      <c r="D134905">
        <v>161398</v>
      </c>
      <c r="E134905" s="2">
        <f>VLOOKUP(C134905,Подписчики!$A:$C,3,0)</f>
        <v>44392.296485113955</v>
      </c>
      <c r="F134905" t="str">
        <f>VLOOKUP(C134905,Подписчики!$A:$B,2,0)</f>
        <v>UTC+2</v>
      </c>
    </row>
    <row r="134906" spans="1:6" x14ac:dyDescent="0.25">
      <c r="A134906">
        <v>299110</v>
      </c>
      <c r="B134906" s="2">
        <v>44398.369928802589</v>
      </c>
      <c r="C134906">
        <v>337540</v>
      </c>
      <c r="D134906">
        <v>111597</v>
      </c>
      <c r="E134906" s="2">
        <f>VLOOKUP(C134906,Подписчики!$A:$C,3,0)</f>
        <v>44392.296485113955</v>
      </c>
      <c r="F134906" t="str">
        <f>VLOOKUP(C134906,Подписчики!$A:$B,2,0)</f>
        <v>UTC+2</v>
      </c>
    </row>
    <row r="134907" spans="1:6" x14ac:dyDescent="0.25">
      <c r="A134907">
        <v>327983</v>
      </c>
      <c r="B134907" s="2">
        <v>44406.732388349512</v>
      </c>
      <c r="C134907">
        <v>337540</v>
      </c>
      <c r="D134907">
        <v>436838</v>
      </c>
      <c r="E134907" s="2">
        <f>VLOOKUP(C134907,Подписчики!$A:$C,3,0)</f>
        <v>44392.296485113955</v>
      </c>
      <c r="F134907" t="str">
        <f>VLOOKUP(C134907,Подписчики!$A:$B,2,0)</f>
        <v>UTC+2</v>
      </c>
    </row>
    <row r="134908" spans="1:6" x14ac:dyDescent="0.25">
      <c r="A134908">
        <v>355840</v>
      </c>
      <c r="B134908" s="2">
        <v>44414.767987055013</v>
      </c>
      <c r="C134908">
        <v>337540</v>
      </c>
      <c r="D134908">
        <v>347393</v>
      </c>
      <c r="E134908" s="2">
        <f>VLOOKUP(C134908,Подписчики!$A:$C,3,0)</f>
        <v>44392.296485113955</v>
      </c>
      <c r="F134908" t="str">
        <f>VLOOKUP(C134908,Подписчики!$A:$B,2,0)</f>
        <v>UTC+2</v>
      </c>
    </row>
    <row r="134909" spans="1:6" x14ac:dyDescent="0.25">
      <c r="A134909">
        <v>390776</v>
      </c>
      <c r="B134909" s="2">
        <v>44424.774459546927</v>
      </c>
      <c r="C134909">
        <v>337540</v>
      </c>
      <c r="D134909">
        <v>184941</v>
      </c>
      <c r="E134909" s="2">
        <f>VLOOKUP(C134909,Подписчики!$A:$C,3,0)</f>
        <v>44392.296485113955</v>
      </c>
      <c r="F134909" t="str">
        <f>VLOOKUP(C134909,Подписчики!$A:$B,2,0)</f>
        <v>UTC+2</v>
      </c>
    </row>
    <row r="134910" spans="1:6" x14ac:dyDescent="0.25">
      <c r="A134910">
        <v>416957</v>
      </c>
      <c r="B134910" s="2">
        <v>44433.695171521031</v>
      </c>
      <c r="C134910">
        <v>337540</v>
      </c>
      <c r="D134910">
        <v>251574</v>
      </c>
      <c r="E134910" s="2">
        <f>VLOOKUP(C134910,Подписчики!$A:$C,3,0)</f>
        <v>44392.296485113955</v>
      </c>
      <c r="F134910" t="str">
        <f>VLOOKUP(C134910,Подписчики!$A:$B,2,0)</f>
        <v>UTC+2</v>
      </c>
    </row>
    <row r="134911" spans="1:6" x14ac:dyDescent="0.25">
      <c r="A134911">
        <v>423570</v>
      </c>
      <c r="B134911" s="2">
        <v>44437.534977346273</v>
      </c>
      <c r="C134911">
        <v>337540</v>
      </c>
      <c r="D134911">
        <v>394819</v>
      </c>
      <c r="E134911" s="2">
        <f>VLOOKUP(C134911,Подписчики!$A:$C,3,0)</f>
        <v>44392.296485113955</v>
      </c>
      <c r="F134911" t="str">
        <f>VLOOKUP(C134911,Подписчики!$A:$B,2,0)</f>
        <v>UTC+2</v>
      </c>
    </row>
    <row r="134912" spans="1:6" x14ac:dyDescent="0.25">
      <c r="A134912">
        <v>280890</v>
      </c>
      <c r="B134912" s="2">
        <v>44392.805203883494</v>
      </c>
      <c r="C134912">
        <v>9960</v>
      </c>
      <c r="D134912">
        <v>118549</v>
      </c>
      <c r="E134912" s="2">
        <f>VLOOKUP(C134912,Подписчики!$A:$C,3,0)</f>
        <v>44392.320069871792</v>
      </c>
      <c r="F134912" t="str">
        <f>VLOOKUP(C134912,Подписчики!$A:$B,2,0)</f>
        <v>UTC+2</v>
      </c>
    </row>
    <row r="134913" spans="1:6" x14ac:dyDescent="0.25">
      <c r="A134913">
        <v>285099</v>
      </c>
      <c r="B134913" s="2">
        <v>44393.950430420715</v>
      </c>
      <c r="C134913">
        <v>145038</v>
      </c>
      <c r="D134913">
        <v>411922</v>
      </c>
      <c r="E134913" s="2">
        <f>VLOOKUP(C134913,Подписчики!$A:$C,3,0)</f>
        <v>44392.320343625361</v>
      </c>
      <c r="F134913" t="str">
        <f>VLOOKUP(C134913,Подписчики!$A:$B,2,0)</f>
        <v>UTC+1</v>
      </c>
    </row>
    <row r="134914" spans="1:6" x14ac:dyDescent="0.25">
      <c r="A134914">
        <v>351010</v>
      </c>
      <c r="B134914" s="2">
        <v>44413.311333333339</v>
      </c>
      <c r="C134914">
        <v>145038</v>
      </c>
      <c r="D134914">
        <v>140573</v>
      </c>
      <c r="E134914" s="2">
        <f>VLOOKUP(C134914,Подписчики!$A:$C,3,0)</f>
        <v>44392.320343625361</v>
      </c>
      <c r="F134914" t="str">
        <f>VLOOKUP(C134914,Подписчики!$A:$B,2,0)</f>
        <v>UTC+1</v>
      </c>
    </row>
    <row r="134915" spans="1:6" x14ac:dyDescent="0.25">
      <c r="A134915">
        <v>413434</v>
      </c>
      <c r="B134915" s="2">
        <v>44431.872760517799</v>
      </c>
      <c r="C134915">
        <v>145038</v>
      </c>
      <c r="D134915">
        <v>389689</v>
      </c>
      <c r="E134915" s="2">
        <f>VLOOKUP(C134915,Подписчики!$A:$C,3,0)</f>
        <v>44392.320343625361</v>
      </c>
      <c r="F134915" t="str">
        <f>VLOOKUP(C134915,Подписчики!$A:$B,2,0)</f>
        <v>UTC+1</v>
      </c>
    </row>
    <row r="134916" spans="1:6" x14ac:dyDescent="0.25">
      <c r="A134916">
        <v>282265</v>
      </c>
      <c r="B134916" s="2">
        <v>44393.53497734628</v>
      </c>
      <c r="C134916">
        <v>240749</v>
      </c>
      <c r="D134916">
        <v>129210</v>
      </c>
      <c r="E134916" s="2">
        <f>VLOOKUP(C134916,Подписчики!$A:$C,3,0)</f>
        <v>44392.352330698006</v>
      </c>
      <c r="F134916" t="str">
        <f>VLOOKUP(C134916,Подписчики!$A:$B,2,0)</f>
        <v>UTC+6</v>
      </c>
    </row>
    <row r="134917" spans="1:6" x14ac:dyDescent="0.25">
      <c r="A134917">
        <v>288695</v>
      </c>
      <c r="B134917" s="2">
        <v>44394.823003236248</v>
      </c>
      <c r="C134917">
        <v>240749</v>
      </c>
      <c r="D134917">
        <v>221886</v>
      </c>
      <c r="E134917" s="2">
        <f>VLOOKUP(C134917,Подписчики!$A:$C,3,0)</f>
        <v>44392.352330698006</v>
      </c>
      <c r="F134917" t="str">
        <f>VLOOKUP(C134917,Подписчики!$A:$B,2,0)</f>
        <v>UTC+6</v>
      </c>
    </row>
    <row r="134918" spans="1:6" x14ac:dyDescent="0.25">
      <c r="A134918">
        <v>296354</v>
      </c>
      <c r="B134918" s="2">
        <v>44397.445980582524</v>
      </c>
      <c r="C134918">
        <v>240749</v>
      </c>
      <c r="D134918">
        <v>21760</v>
      </c>
      <c r="E134918" s="2">
        <f>VLOOKUP(C134918,Подписчики!$A:$C,3,0)</f>
        <v>44392.352330698006</v>
      </c>
      <c r="F134918" t="str">
        <f>VLOOKUP(C134918,Подписчики!$A:$B,2,0)</f>
        <v>UTC+6</v>
      </c>
    </row>
    <row r="134919" spans="1:6" x14ac:dyDescent="0.25">
      <c r="A134919">
        <v>299476</v>
      </c>
      <c r="B134919" s="2">
        <v>44398.546304207121</v>
      </c>
      <c r="C134919">
        <v>240749</v>
      </c>
      <c r="D134919">
        <v>347008</v>
      </c>
      <c r="E134919" s="2">
        <f>VLOOKUP(C134919,Подписчики!$A:$C,3,0)</f>
        <v>44392.352330698006</v>
      </c>
      <c r="F134919" t="str">
        <f>VLOOKUP(C134919,Подписчики!$A:$B,2,0)</f>
        <v>UTC+6</v>
      </c>
    </row>
    <row r="134920" spans="1:6" x14ac:dyDescent="0.25">
      <c r="A134920">
        <v>281087</v>
      </c>
      <c r="B134920" s="2">
        <v>44392.920899676377</v>
      </c>
      <c r="C134920">
        <v>199173</v>
      </c>
      <c r="D134920">
        <v>258251</v>
      </c>
      <c r="E134920" s="2">
        <f>VLOOKUP(C134920,Подписчики!$A:$C,3,0)</f>
        <v>44392.400964316235</v>
      </c>
      <c r="F134920" t="str">
        <f>VLOOKUP(C134920,Подписчики!$A:$B,2,0)</f>
        <v>UTC+0</v>
      </c>
    </row>
    <row r="134921" spans="1:6" x14ac:dyDescent="0.25">
      <c r="A134921">
        <v>317219</v>
      </c>
      <c r="B134921" s="2">
        <v>44402.956498381878</v>
      </c>
      <c r="C134921">
        <v>199173</v>
      </c>
      <c r="D134921">
        <v>21760</v>
      </c>
      <c r="E134921" s="2">
        <f>VLOOKUP(C134921,Подписчики!$A:$C,3,0)</f>
        <v>44392.400964316235</v>
      </c>
      <c r="F134921" t="str">
        <f>VLOOKUP(C134921,Подписчики!$A:$B,2,0)</f>
        <v>UTC+0</v>
      </c>
    </row>
    <row r="134922" spans="1:6" x14ac:dyDescent="0.25">
      <c r="A134922">
        <v>326936</v>
      </c>
      <c r="B134922" s="2">
        <v>44406.563294498381</v>
      </c>
      <c r="C134922">
        <v>199173</v>
      </c>
      <c r="D134922">
        <v>26847</v>
      </c>
      <c r="E134922" s="2">
        <f>VLOOKUP(C134922,Подписчики!$A:$C,3,0)</f>
        <v>44392.400964316235</v>
      </c>
      <c r="F134922" t="str">
        <f>VLOOKUP(C134922,Подписчики!$A:$B,2,0)</f>
        <v>UTC+0</v>
      </c>
    </row>
    <row r="134923" spans="1:6" x14ac:dyDescent="0.25">
      <c r="A134923">
        <v>339896</v>
      </c>
      <c r="B134923" s="2">
        <v>44409.560899685661</v>
      </c>
      <c r="C134923">
        <v>199173</v>
      </c>
      <c r="D134923">
        <v>158978</v>
      </c>
      <c r="E134923" s="2">
        <f>VLOOKUP(C134923,Подписчики!$A:$C,3,0)</f>
        <v>44392.400964316235</v>
      </c>
      <c r="F134923" t="str">
        <f>VLOOKUP(C134923,Подписчики!$A:$B,2,0)</f>
        <v>UTC+0</v>
      </c>
    </row>
    <row r="134924" spans="1:6" x14ac:dyDescent="0.25">
      <c r="A134924">
        <v>373118</v>
      </c>
      <c r="B134924" s="2">
        <v>44419.695980582524</v>
      </c>
      <c r="C134924">
        <v>199173</v>
      </c>
      <c r="D134924">
        <v>347008</v>
      </c>
      <c r="E134924" s="2">
        <f>VLOOKUP(C134924,Подписчики!$A:$C,3,0)</f>
        <v>44392.400964316235</v>
      </c>
      <c r="F134924" t="str">
        <f>VLOOKUP(C134924,Подписчики!$A:$B,2,0)</f>
        <v>UTC+0</v>
      </c>
    </row>
    <row r="134925" spans="1:6" x14ac:dyDescent="0.25">
      <c r="A134925">
        <v>381365</v>
      </c>
      <c r="B134925" s="2">
        <v>44422.171880245369</v>
      </c>
      <c r="C134925">
        <v>199173</v>
      </c>
      <c r="D134925">
        <v>411922</v>
      </c>
      <c r="E134925" s="2">
        <f>VLOOKUP(C134925,Подписчики!$A:$C,3,0)</f>
        <v>44392.400964316235</v>
      </c>
      <c r="F134925" t="str">
        <f>VLOOKUP(C134925,Подписчики!$A:$B,2,0)</f>
        <v>UTC+0</v>
      </c>
    </row>
    <row r="134926" spans="1:6" x14ac:dyDescent="0.25">
      <c r="A134926">
        <v>385432</v>
      </c>
      <c r="B134926" s="2">
        <v>44423.024781029693</v>
      </c>
      <c r="C134926">
        <v>199173</v>
      </c>
      <c r="D134926">
        <v>153893</v>
      </c>
      <c r="E134926" s="2">
        <f>VLOOKUP(C134926,Подписчики!$A:$C,3,0)</f>
        <v>44392.400964316235</v>
      </c>
      <c r="F134926" t="str">
        <f>VLOOKUP(C134926,Подписчики!$A:$B,2,0)</f>
        <v>UTC+0</v>
      </c>
    </row>
    <row r="134927" spans="1:6" x14ac:dyDescent="0.25">
      <c r="A134927">
        <v>408962</v>
      </c>
      <c r="B134927" s="2">
        <v>44430.619922482983</v>
      </c>
      <c r="C134927">
        <v>199173</v>
      </c>
      <c r="D134927">
        <v>419184</v>
      </c>
      <c r="E134927" s="2">
        <f>VLOOKUP(C134927,Подписчики!$A:$C,3,0)</f>
        <v>44392.400964316235</v>
      </c>
      <c r="F134927" t="str">
        <f>VLOOKUP(C134927,Подписчики!$A:$B,2,0)</f>
        <v>UTC+0</v>
      </c>
    </row>
    <row r="134928" spans="1:6" x14ac:dyDescent="0.25">
      <c r="A134928">
        <v>282491</v>
      </c>
      <c r="B134928" s="2">
        <v>44393.575834951458</v>
      </c>
      <c r="C134928">
        <v>59194</v>
      </c>
      <c r="D134928">
        <v>88863</v>
      </c>
      <c r="E134928" s="2">
        <f>VLOOKUP(C134928,Подписчики!$A:$C,3,0)</f>
        <v>44392.412187179492</v>
      </c>
      <c r="F134928" t="str">
        <f>VLOOKUP(C134928,Подписчики!$A:$B,2,0)</f>
        <v>UTC+3</v>
      </c>
    </row>
    <row r="134929" spans="1:6" x14ac:dyDescent="0.25">
      <c r="A134929">
        <v>305717</v>
      </c>
      <c r="B134929" s="2">
        <v>44400.562889967638</v>
      </c>
      <c r="C134929">
        <v>59194</v>
      </c>
      <c r="D134929">
        <v>122902</v>
      </c>
      <c r="E134929" s="2">
        <f>VLOOKUP(C134929,Подписчики!$A:$C,3,0)</f>
        <v>44392.412187179492</v>
      </c>
      <c r="F134929" t="str">
        <f>VLOOKUP(C134929,Подписчики!$A:$B,2,0)</f>
        <v>UTC+3</v>
      </c>
    </row>
    <row r="134930" spans="1:6" x14ac:dyDescent="0.25">
      <c r="A134930">
        <v>331314</v>
      </c>
      <c r="B134930" s="2">
        <v>44407.805</v>
      </c>
      <c r="C134930">
        <v>59194</v>
      </c>
      <c r="D134930">
        <v>230507</v>
      </c>
      <c r="E134930" s="2">
        <f>VLOOKUP(C134930,Подписчики!$A:$C,3,0)</f>
        <v>44392.412187179492</v>
      </c>
      <c r="F134930" t="str">
        <f>VLOOKUP(C134930,Подписчики!$A:$B,2,0)</f>
        <v>UTC+3</v>
      </c>
    </row>
    <row r="134931" spans="1:6" x14ac:dyDescent="0.25">
      <c r="A134931">
        <v>281266</v>
      </c>
      <c r="B134931" s="2">
        <v>44392.966611650489</v>
      </c>
      <c r="C134931">
        <v>299936</v>
      </c>
      <c r="D134931">
        <v>227775</v>
      </c>
      <c r="E134931" s="2">
        <f>VLOOKUP(C134931,Подписчики!$A:$C,3,0)</f>
        <v>44392.416670334758</v>
      </c>
      <c r="F134931" t="str">
        <f>VLOOKUP(C134931,Подписчики!$A:$B,2,0)</f>
        <v>UTC+1</v>
      </c>
    </row>
    <row r="134932" spans="1:6" x14ac:dyDescent="0.25">
      <c r="A134932">
        <v>288364</v>
      </c>
      <c r="B134932" s="2">
        <v>44394.787000000004</v>
      </c>
      <c r="C134932">
        <v>299936</v>
      </c>
      <c r="D134932">
        <v>347393</v>
      </c>
      <c r="E134932" s="2">
        <f>VLOOKUP(C134932,Подписчики!$A:$C,3,0)</f>
        <v>44392.416670334758</v>
      </c>
      <c r="F134932" t="str">
        <f>VLOOKUP(C134932,Подписчики!$A:$B,2,0)</f>
        <v>UTC+1</v>
      </c>
    </row>
    <row r="134933" spans="1:6" x14ac:dyDescent="0.25">
      <c r="A134933">
        <v>292775</v>
      </c>
      <c r="B134933" s="2">
        <v>44395.847529526654</v>
      </c>
      <c r="C134933">
        <v>299936</v>
      </c>
      <c r="D134933">
        <v>206501</v>
      </c>
      <c r="E134933" s="2">
        <f>VLOOKUP(C134933,Подписчики!$A:$C,3,0)</f>
        <v>44392.416670334758</v>
      </c>
      <c r="F134933" t="str">
        <f>VLOOKUP(C134933,Подписчики!$A:$B,2,0)</f>
        <v>UTC+1</v>
      </c>
    </row>
    <row r="134934" spans="1:6" x14ac:dyDescent="0.25">
      <c r="A134934">
        <v>301842</v>
      </c>
      <c r="B134934" s="2">
        <v>44399.008682847896</v>
      </c>
      <c r="C134934">
        <v>299936</v>
      </c>
      <c r="D134934">
        <v>382975</v>
      </c>
      <c r="E134934" s="2">
        <f>VLOOKUP(C134934,Подписчики!$A:$C,3,0)</f>
        <v>44392.416670334758</v>
      </c>
      <c r="F134934" t="str">
        <f>VLOOKUP(C134934,Подписчики!$A:$B,2,0)</f>
        <v>UTC+1</v>
      </c>
    </row>
    <row r="134935" spans="1:6" x14ac:dyDescent="0.25">
      <c r="A134935">
        <v>284780</v>
      </c>
      <c r="B134935" s="2">
        <v>44393.887728155336</v>
      </c>
      <c r="C134935">
        <v>288707</v>
      </c>
      <c r="D134935">
        <v>439981</v>
      </c>
      <c r="E134935" s="2">
        <f>VLOOKUP(C134935,Подписчики!$A:$C,3,0)</f>
        <v>44392.480716096863</v>
      </c>
      <c r="F134935" t="str">
        <f>VLOOKUP(C134935,Подписчики!$A:$B,2,0)</f>
        <v>UTC+2</v>
      </c>
    </row>
    <row r="134936" spans="1:6" x14ac:dyDescent="0.25">
      <c r="A134936">
        <v>299664</v>
      </c>
      <c r="B134936" s="2">
        <v>44398.596466019415</v>
      </c>
      <c r="C134936">
        <v>288707</v>
      </c>
      <c r="D134936">
        <v>347008</v>
      </c>
      <c r="E134936" s="2">
        <f>VLOOKUP(C134936,Подписчики!$A:$C,3,0)</f>
        <v>44392.480716096863</v>
      </c>
      <c r="F134936" t="str">
        <f>VLOOKUP(C134936,Подписчики!$A:$B,2,0)</f>
        <v>UTC+2</v>
      </c>
    </row>
    <row r="134937" spans="1:6" x14ac:dyDescent="0.25">
      <c r="A134937">
        <v>323256</v>
      </c>
      <c r="B134937" s="2">
        <v>44405.055666666667</v>
      </c>
      <c r="C134937">
        <v>288707</v>
      </c>
      <c r="D134937">
        <v>40892</v>
      </c>
      <c r="E134937" s="2">
        <f>VLOOKUP(C134937,Подписчики!$A:$C,3,0)</f>
        <v>44392.480716096863</v>
      </c>
      <c r="F134937" t="str">
        <f>VLOOKUP(C134937,Подписчики!$A:$B,2,0)</f>
        <v>UTC+2</v>
      </c>
    </row>
    <row r="134938" spans="1:6" x14ac:dyDescent="0.25">
      <c r="A134938">
        <v>334323</v>
      </c>
      <c r="B134938" s="2">
        <v>44408.476724919092</v>
      </c>
      <c r="C134938">
        <v>288707</v>
      </c>
      <c r="D134938">
        <v>337155</v>
      </c>
      <c r="E134938" s="2">
        <f>VLOOKUP(C134938,Подписчики!$A:$C,3,0)</f>
        <v>44392.480716096863</v>
      </c>
      <c r="F134938" t="str">
        <f>VLOOKUP(C134938,Подписчики!$A:$B,2,0)</f>
        <v>UTC+2</v>
      </c>
    </row>
    <row r="134939" spans="1:6" x14ac:dyDescent="0.25">
      <c r="A134939">
        <v>335651</v>
      </c>
      <c r="B134939" s="2">
        <v>44408.696789644011</v>
      </c>
      <c r="C134939">
        <v>288707</v>
      </c>
      <c r="D134939">
        <v>396686</v>
      </c>
      <c r="E134939" s="2">
        <f>VLOOKUP(C134939,Подписчики!$A:$C,3,0)</f>
        <v>44392.480716096863</v>
      </c>
      <c r="F134939" t="str">
        <f>VLOOKUP(C134939,Подписчики!$A:$B,2,0)</f>
        <v>UTC+2</v>
      </c>
    </row>
    <row r="134940" spans="1:6" x14ac:dyDescent="0.25">
      <c r="A134940">
        <v>341008</v>
      </c>
      <c r="B134940" s="2">
        <v>44409.732388349512</v>
      </c>
      <c r="C134940">
        <v>288707</v>
      </c>
      <c r="D134940">
        <v>411922</v>
      </c>
      <c r="E134940" s="2">
        <f>VLOOKUP(C134940,Подписчики!$A:$C,3,0)</f>
        <v>44392.480716096863</v>
      </c>
      <c r="F134940" t="str">
        <f>VLOOKUP(C134940,Подписчики!$A:$B,2,0)</f>
        <v>UTC+2</v>
      </c>
    </row>
    <row r="134941" spans="1:6" x14ac:dyDescent="0.25">
      <c r="A134941">
        <v>344384</v>
      </c>
      <c r="B134941" s="2">
        <v>44410.803585760514</v>
      </c>
      <c r="C134941">
        <v>288707</v>
      </c>
      <c r="D134941">
        <v>182191</v>
      </c>
      <c r="E134941" s="2">
        <f>VLOOKUP(C134941,Подписчики!$A:$C,3,0)</f>
        <v>44392.480716096863</v>
      </c>
      <c r="F134941" t="str">
        <f>VLOOKUP(C134941,Подписчики!$A:$B,2,0)</f>
        <v>UTC+2</v>
      </c>
    </row>
    <row r="134942" spans="1:6" x14ac:dyDescent="0.25">
      <c r="A134942">
        <v>352470</v>
      </c>
      <c r="B134942" s="2">
        <v>44413.803585760514</v>
      </c>
      <c r="C134942">
        <v>288707</v>
      </c>
      <c r="D134942">
        <v>154256</v>
      </c>
      <c r="E134942" s="2">
        <f>VLOOKUP(C134942,Подписчики!$A:$C,3,0)</f>
        <v>44392.480716096863</v>
      </c>
      <c r="F134942" t="str">
        <f>VLOOKUP(C134942,Подписчики!$A:$B,2,0)</f>
        <v>UTC+2</v>
      </c>
    </row>
    <row r="134943" spans="1:6" x14ac:dyDescent="0.25">
      <c r="A134943">
        <v>371420</v>
      </c>
      <c r="B134943" s="2">
        <v>44418.832711974108</v>
      </c>
      <c r="C134943">
        <v>288707</v>
      </c>
      <c r="D134943">
        <v>343500</v>
      </c>
      <c r="E134943" s="2">
        <f>VLOOKUP(C134943,Подписчики!$A:$C,3,0)</f>
        <v>44392.480716096863</v>
      </c>
      <c r="F134943" t="str">
        <f>VLOOKUP(C134943,Подписчики!$A:$B,2,0)</f>
        <v>UTC+2</v>
      </c>
    </row>
    <row r="134944" spans="1:6" x14ac:dyDescent="0.25">
      <c r="A134944">
        <v>397687</v>
      </c>
      <c r="B134944" s="2">
        <v>44427.675754045304</v>
      </c>
      <c r="C134944">
        <v>288707</v>
      </c>
      <c r="D134944">
        <v>82850</v>
      </c>
      <c r="E134944" s="2">
        <f>VLOOKUP(C134944,Подписчики!$A:$C,3,0)</f>
        <v>44392.480716096863</v>
      </c>
      <c r="F134944" t="str">
        <f>VLOOKUP(C134944,Подписчики!$A:$B,2,0)</f>
        <v>UTC+2</v>
      </c>
    </row>
    <row r="134945" spans="1:6" x14ac:dyDescent="0.25">
      <c r="A134945">
        <v>421531</v>
      </c>
      <c r="B134945" s="2">
        <v>44435.842420711975</v>
      </c>
      <c r="C134945">
        <v>288707</v>
      </c>
      <c r="D134945">
        <v>357547</v>
      </c>
      <c r="E134945" s="2">
        <f>VLOOKUP(C134945,Подписчики!$A:$C,3,0)</f>
        <v>44392.480716096863</v>
      </c>
      <c r="F134945" t="str">
        <f>VLOOKUP(C134945,Подписчики!$A:$B,2,0)</f>
        <v>UTC+2</v>
      </c>
    </row>
    <row r="134946" spans="1:6" x14ac:dyDescent="0.25">
      <c r="A134946">
        <v>288951</v>
      </c>
      <c r="B134946" s="2">
        <v>44394.861433656959</v>
      </c>
      <c r="C134946">
        <v>134189</v>
      </c>
      <c r="D134946">
        <v>164850</v>
      </c>
      <c r="E134946" s="2">
        <f>VLOOKUP(C134946,Подписчики!$A:$C,3,0)</f>
        <v>44392.485642877495</v>
      </c>
      <c r="F134946" t="str">
        <f>VLOOKUP(C134946,Подписчики!$A:$B,2,0)</f>
        <v>UTC+1</v>
      </c>
    </row>
    <row r="134947" spans="1:6" x14ac:dyDescent="0.25">
      <c r="A134947">
        <v>282080</v>
      </c>
      <c r="B134947" s="2">
        <v>44393.471870550158</v>
      </c>
      <c r="C134947">
        <v>142960</v>
      </c>
      <c r="D134947">
        <v>304128</v>
      </c>
      <c r="E134947" s="2">
        <f>VLOOKUP(C134947,Подписчики!$A:$C,3,0)</f>
        <v>44392.523198076924</v>
      </c>
      <c r="F134947" t="str">
        <f>VLOOKUP(C134947,Подписчики!$A:$B,2,0)</f>
        <v>UTC+6</v>
      </c>
    </row>
    <row r="134948" spans="1:6" x14ac:dyDescent="0.25">
      <c r="A134948">
        <v>287906</v>
      </c>
      <c r="B134948" s="2">
        <v>44394.695171521038</v>
      </c>
      <c r="C134948">
        <v>142960</v>
      </c>
      <c r="D134948">
        <v>250679</v>
      </c>
      <c r="E134948" s="2">
        <f>VLOOKUP(C134948,Подписчики!$A:$C,3,0)</f>
        <v>44392.523198076924</v>
      </c>
      <c r="F134948" t="str">
        <f>VLOOKUP(C134948,Подписчики!$A:$B,2,0)</f>
        <v>UTC+6</v>
      </c>
    </row>
    <row r="134949" spans="1:6" x14ac:dyDescent="0.25">
      <c r="A134949">
        <v>326876</v>
      </c>
      <c r="B134949" s="2">
        <v>44406.552776699027</v>
      </c>
      <c r="C134949">
        <v>142960</v>
      </c>
      <c r="D134949">
        <v>227775</v>
      </c>
      <c r="E134949" s="2">
        <f>VLOOKUP(C134949,Подписчики!$A:$C,3,0)</f>
        <v>44392.523198076924</v>
      </c>
      <c r="F134949" t="str">
        <f>VLOOKUP(C134949,Подписчики!$A:$B,2,0)</f>
        <v>UTC+6</v>
      </c>
    </row>
    <row r="134950" spans="1:6" x14ac:dyDescent="0.25">
      <c r="A134950">
        <v>342726</v>
      </c>
      <c r="B134950" s="2">
        <v>44410.324000000001</v>
      </c>
      <c r="C134950">
        <v>142960</v>
      </c>
      <c r="D134950">
        <v>327633</v>
      </c>
      <c r="E134950" s="2">
        <f>VLOOKUP(C134950,Подписчики!$A:$C,3,0)</f>
        <v>44392.523198076924</v>
      </c>
      <c r="F134950" t="str">
        <f>VLOOKUP(C134950,Подписчики!$A:$B,2,0)</f>
        <v>UTC+6</v>
      </c>
    </row>
    <row r="134951" spans="1:6" x14ac:dyDescent="0.25">
      <c r="A134951">
        <v>394986</v>
      </c>
      <c r="B134951" s="2">
        <v>44426.625592233009</v>
      </c>
      <c r="C134951">
        <v>142960</v>
      </c>
      <c r="D134951">
        <v>226626</v>
      </c>
      <c r="E134951" s="2">
        <f>VLOOKUP(C134951,Подписчики!$A:$C,3,0)</f>
        <v>44392.523198076924</v>
      </c>
      <c r="F134951" t="str">
        <f>VLOOKUP(C134951,Подписчики!$A:$B,2,0)</f>
        <v>UTC+6</v>
      </c>
    </row>
    <row r="134952" spans="1:6" x14ac:dyDescent="0.25">
      <c r="A134952">
        <v>398696</v>
      </c>
      <c r="B134952" s="2">
        <v>44427.897436893203</v>
      </c>
      <c r="C134952">
        <v>142960</v>
      </c>
      <c r="D134952">
        <v>230507</v>
      </c>
      <c r="E134952" s="2">
        <f>VLOOKUP(C134952,Подписчики!$A:$C,3,0)</f>
        <v>44392.523198076924</v>
      </c>
      <c r="F134952" t="str">
        <f>VLOOKUP(C134952,Подписчики!$A:$B,2,0)</f>
        <v>UTC+6</v>
      </c>
    </row>
    <row r="134953" spans="1:6" x14ac:dyDescent="0.25">
      <c r="A134953">
        <v>414585</v>
      </c>
      <c r="B134953" s="2">
        <v>44432.612647249189</v>
      </c>
      <c r="C134953">
        <v>142960</v>
      </c>
      <c r="D134953">
        <v>134888</v>
      </c>
      <c r="E134953" s="2">
        <f>VLOOKUP(C134953,Подписчики!$A:$C,3,0)</f>
        <v>44392.523198076924</v>
      </c>
      <c r="F134953" t="str">
        <f>VLOOKUP(C134953,Подписчики!$A:$B,2,0)</f>
        <v>UTC+6</v>
      </c>
    </row>
    <row r="134954" spans="1:6" x14ac:dyDescent="0.25">
      <c r="A134954">
        <v>418871</v>
      </c>
      <c r="B134954" s="2">
        <v>44434.455689320392</v>
      </c>
      <c r="C134954">
        <v>142960</v>
      </c>
      <c r="D134954">
        <v>188971</v>
      </c>
      <c r="E134954" s="2">
        <f>VLOOKUP(C134954,Подписчики!$A:$C,3,0)</f>
        <v>44392.523198076924</v>
      </c>
      <c r="F134954" t="str">
        <f>VLOOKUP(C134954,Подписчики!$A:$B,2,0)</f>
        <v>UTC+6</v>
      </c>
    </row>
    <row r="134955" spans="1:6" x14ac:dyDescent="0.25">
      <c r="A134955">
        <v>282282</v>
      </c>
      <c r="B134955" s="2">
        <v>44393.542258899673</v>
      </c>
      <c r="C134955">
        <v>239592</v>
      </c>
      <c r="D134955">
        <v>230507</v>
      </c>
      <c r="E134955" s="2">
        <f>VLOOKUP(C134955,Подписчики!$A:$C,3,0)</f>
        <v>44392.569380021363</v>
      </c>
      <c r="F134955" t="str">
        <f>VLOOKUP(C134955,Подписчики!$A:$B,2,0)</f>
        <v>UTC+8</v>
      </c>
    </row>
    <row r="134956" spans="1:6" x14ac:dyDescent="0.25">
      <c r="A134956">
        <v>288544</v>
      </c>
      <c r="B134956" s="2">
        <v>44394.809442426835</v>
      </c>
      <c r="C134956">
        <v>239592</v>
      </c>
      <c r="D134956">
        <v>411922</v>
      </c>
      <c r="E134956" s="2">
        <f>VLOOKUP(C134956,Подписчики!$A:$C,3,0)</f>
        <v>44392.569380021363</v>
      </c>
      <c r="F134956" t="str">
        <f>VLOOKUP(C134956,Подписчики!$A:$B,2,0)</f>
        <v>UTC+8</v>
      </c>
    </row>
    <row r="134957" spans="1:6" x14ac:dyDescent="0.25">
      <c r="A134957">
        <v>306801</v>
      </c>
      <c r="B134957" s="2">
        <v>44400.702453074431</v>
      </c>
      <c r="C134957">
        <v>239592</v>
      </c>
      <c r="D134957">
        <v>347393</v>
      </c>
      <c r="E134957" s="2">
        <f>VLOOKUP(C134957,Подписчики!$A:$C,3,0)</f>
        <v>44392.569380021363</v>
      </c>
      <c r="F134957" t="str">
        <f>VLOOKUP(C134957,Подписчики!$A:$B,2,0)</f>
        <v>UTC+8</v>
      </c>
    </row>
    <row r="134958" spans="1:6" x14ac:dyDescent="0.25">
      <c r="A134958">
        <v>281775</v>
      </c>
      <c r="B134958" s="2">
        <v>44393.333521035602</v>
      </c>
      <c r="C134958">
        <v>343133</v>
      </c>
      <c r="D134958">
        <v>262119</v>
      </c>
      <c r="E134958" s="2">
        <f>VLOOKUP(C134958,Подписчики!$A:$C,3,0)</f>
        <v>44392.592810826216</v>
      </c>
      <c r="F134958" t="str">
        <f>VLOOKUP(C134958,Подписчики!$A:$B,2,0)</f>
        <v>UTC+0</v>
      </c>
    </row>
    <row r="134959" spans="1:6" x14ac:dyDescent="0.25">
      <c r="A134959">
        <v>304797</v>
      </c>
      <c r="B134959" s="2">
        <v>44400.064912621361</v>
      </c>
      <c r="C134959">
        <v>343133</v>
      </c>
      <c r="D134959">
        <v>367087</v>
      </c>
      <c r="E134959" s="2">
        <f>VLOOKUP(C134959,Подписчики!$A:$C,3,0)</f>
        <v>44392.592810826216</v>
      </c>
      <c r="F134959" t="str">
        <f>VLOOKUP(C134959,Подписчики!$A:$B,2,0)</f>
        <v>UTC+0</v>
      </c>
    </row>
    <row r="134960" spans="1:6" x14ac:dyDescent="0.25">
      <c r="A134960">
        <v>340412</v>
      </c>
      <c r="B134960" s="2">
        <v>44409.645313882873</v>
      </c>
      <c r="C134960">
        <v>343133</v>
      </c>
      <c r="D134960">
        <v>108086</v>
      </c>
      <c r="E134960" s="2">
        <f>VLOOKUP(C134960,Подписчики!$A:$C,3,0)</f>
        <v>44392.592810826216</v>
      </c>
      <c r="F134960" t="str">
        <f>VLOOKUP(C134960,Подписчики!$A:$B,2,0)</f>
        <v>UTC+0</v>
      </c>
    </row>
    <row r="134961" spans="1:6" x14ac:dyDescent="0.25">
      <c r="A134961">
        <v>346917</v>
      </c>
      <c r="B134961" s="2">
        <v>44411.741288025893</v>
      </c>
      <c r="C134961">
        <v>343133</v>
      </c>
      <c r="D134961">
        <v>46093</v>
      </c>
      <c r="E134961" s="2">
        <f>VLOOKUP(C134961,Подписчики!$A:$C,3,0)</f>
        <v>44392.592810826216</v>
      </c>
      <c r="F134961" t="str">
        <f>VLOOKUP(C134961,Подписчики!$A:$B,2,0)</f>
        <v>UTC+0</v>
      </c>
    </row>
    <row r="134962" spans="1:6" x14ac:dyDescent="0.25">
      <c r="A134962">
        <v>359533</v>
      </c>
      <c r="B134962" s="2">
        <v>44415.589037751393</v>
      </c>
      <c r="C134962">
        <v>343133</v>
      </c>
      <c r="D134962">
        <v>312886</v>
      </c>
      <c r="E134962" s="2">
        <f>VLOOKUP(C134962,Подписчики!$A:$C,3,0)</f>
        <v>44392.592810826216</v>
      </c>
      <c r="F134962" t="str">
        <f>VLOOKUP(C134962,Подписчики!$A:$B,2,0)</f>
        <v>UTC+0</v>
      </c>
    </row>
    <row r="134963" spans="1:6" x14ac:dyDescent="0.25">
      <c r="A134963">
        <v>374225</v>
      </c>
      <c r="B134963" s="2">
        <v>44419.852938511329</v>
      </c>
      <c r="C134963">
        <v>343133</v>
      </c>
      <c r="D134963">
        <v>351192</v>
      </c>
      <c r="E134963" s="2">
        <f>VLOOKUP(C134963,Подписчики!$A:$C,3,0)</f>
        <v>44392.592810826216</v>
      </c>
      <c r="F134963" t="str">
        <f>VLOOKUP(C134963,Подписчики!$A:$B,2,0)</f>
        <v>UTC+0</v>
      </c>
    </row>
    <row r="134964" spans="1:6" x14ac:dyDescent="0.25">
      <c r="A134964">
        <v>392034</v>
      </c>
      <c r="B134964" s="2">
        <v>44425.524459546927</v>
      </c>
      <c r="C134964">
        <v>343133</v>
      </c>
      <c r="D134964">
        <v>21760</v>
      </c>
      <c r="E134964" s="2">
        <f>VLOOKUP(C134964,Подписчики!$A:$C,3,0)</f>
        <v>44392.592810826216</v>
      </c>
      <c r="F134964" t="str">
        <f>VLOOKUP(C134964,Подписчики!$A:$B,2,0)</f>
        <v>UTC+0</v>
      </c>
    </row>
    <row r="134965" spans="1:6" x14ac:dyDescent="0.25">
      <c r="A134965">
        <v>285980</v>
      </c>
      <c r="B134965" s="2">
        <v>44394.2563554796</v>
      </c>
      <c r="C134965">
        <v>317156</v>
      </c>
      <c r="D134965">
        <v>123413</v>
      </c>
      <c r="E134965" s="2">
        <f>VLOOKUP(C134965,Подписчики!$A:$C,3,0)</f>
        <v>44392.601669551288</v>
      </c>
      <c r="F134965" t="str">
        <f>VLOOKUP(C134965,Подписчики!$A:$B,2,0)</f>
        <v>UTC+3</v>
      </c>
    </row>
    <row r="134966" spans="1:6" x14ac:dyDescent="0.25">
      <c r="A134966">
        <v>352416</v>
      </c>
      <c r="B134966" s="2">
        <v>44413.791045307444</v>
      </c>
      <c r="C134966">
        <v>317156</v>
      </c>
      <c r="D134966">
        <v>242428</v>
      </c>
      <c r="E134966" s="2">
        <f>VLOOKUP(C134966,Подписчики!$A:$C,3,0)</f>
        <v>44392.601669551288</v>
      </c>
      <c r="F134966" t="str">
        <f>VLOOKUP(C134966,Подписчики!$A:$B,2,0)</f>
        <v>UTC+3</v>
      </c>
    </row>
    <row r="134967" spans="1:6" x14ac:dyDescent="0.25">
      <c r="A134967">
        <v>382236</v>
      </c>
      <c r="B134967" s="2">
        <v>44422.488456310683</v>
      </c>
      <c r="C134967">
        <v>317156</v>
      </c>
      <c r="D134967">
        <v>230507</v>
      </c>
      <c r="E134967" s="2">
        <f>VLOOKUP(C134967,Подписчики!$A:$C,3,0)</f>
        <v>44392.601669551288</v>
      </c>
      <c r="F134967" t="str">
        <f>VLOOKUP(C134967,Подписчики!$A:$B,2,0)</f>
        <v>UTC+3</v>
      </c>
    </row>
    <row r="134968" spans="1:6" x14ac:dyDescent="0.25">
      <c r="A134968">
        <v>284660</v>
      </c>
      <c r="B134968" s="2">
        <v>44393.874378640779</v>
      </c>
      <c r="C134968">
        <v>80145</v>
      </c>
      <c r="D134968">
        <v>327633</v>
      </c>
      <c r="E134968" s="2">
        <f>VLOOKUP(C134968,Подписчики!$A:$C,3,0)</f>
        <v>44392.652528846156</v>
      </c>
      <c r="F134968" t="str">
        <f>VLOOKUP(C134968,Подписчики!$A:$B,2,0)</f>
        <v>UTC+1</v>
      </c>
    </row>
    <row r="134969" spans="1:6" x14ac:dyDescent="0.25">
      <c r="A134969">
        <v>301806</v>
      </c>
      <c r="B134969" s="2">
        <v>44398.994119741103</v>
      </c>
      <c r="C134969">
        <v>80145</v>
      </c>
      <c r="D134969">
        <v>21407</v>
      </c>
      <c r="E134969" s="2">
        <f>VLOOKUP(C134969,Подписчики!$A:$C,3,0)</f>
        <v>44392.652528846156</v>
      </c>
      <c r="F134969" t="str">
        <f>VLOOKUP(C134969,Подписчики!$A:$B,2,0)</f>
        <v>UTC+1</v>
      </c>
    </row>
    <row r="134970" spans="1:6" x14ac:dyDescent="0.25">
      <c r="A134970">
        <v>324242</v>
      </c>
      <c r="B134970" s="2">
        <v>44405.625333333337</v>
      </c>
      <c r="C134970">
        <v>80145</v>
      </c>
      <c r="D134970">
        <v>172536</v>
      </c>
      <c r="E134970" s="2">
        <f>VLOOKUP(C134970,Подписчики!$A:$C,3,0)</f>
        <v>44392.652528846156</v>
      </c>
      <c r="F134970" t="str">
        <f>VLOOKUP(C134970,Подписчики!$A:$B,2,0)</f>
        <v>UTC+1</v>
      </c>
    </row>
    <row r="134971" spans="1:6" x14ac:dyDescent="0.25">
      <c r="A134971">
        <v>362033</v>
      </c>
      <c r="B134971" s="2">
        <v>44415.919686084148</v>
      </c>
      <c r="C134971">
        <v>80145</v>
      </c>
      <c r="D134971">
        <v>182984</v>
      </c>
      <c r="E134971" s="2">
        <f>VLOOKUP(C134971,Подписчики!$A:$C,3,0)</f>
        <v>44392.652528846156</v>
      </c>
      <c r="F134971" t="str">
        <f>VLOOKUP(C134971,Подписчики!$A:$B,2,0)</f>
        <v>UTC+1</v>
      </c>
    </row>
    <row r="134972" spans="1:6" x14ac:dyDescent="0.25">
      <c r="A134972">
        <v>373693</v>
      </c>
      <c r="B134972" s="2">
        <v>44419.785381877024</v>
      </c>
      <c r="C134972">
        <v>80145</v>
      </c>
      <c r="D134972">
        <v>88895</v>
      </c>
      <c r="E134972" s="2">
        <f>VLOOKUP(C134972,Подписчики!$A:$C,3,0)</f>
        <v>44392.652528846156</v>
      </c>
      <c r="F134972" t="str">
        <f>VLOOKUP(C134972,Подписчики!$A:$B,2,0)</f>
        <v>UTC+1</v>
      </c>
    </row>
    <row r="134973" spans="1:6" x14ac:dyDescent="0.25">
      <c r="A134973">
        <v>396248</v>
      </c>
      <c r="B134973" s="2">
        <v>44426.934249190941</v>
      </c>
      <c r="C134973">
        <v>80145</v>
      </c>
      <c r="D134973">
        <v>346365</v>
      </c>
      <c r="E134973" s="2">
        <f>VLOOKUP(C134973,Подписчики!$A:$C,3,0)</f>
        <v>44392.652528846156</v>
      </c>
      <c r="F134973" t="str">
        <f>VLOOKUP(C134973,Подписчики!$A:$B,2,0)</f>
        <v>UTC+1</v>
      </c>
    </row>
    <row r="134974" spans="1:6" x14ac:dyDescent="0.25">
      <c r="A134974">
        <v>402418</v>
      </c>
      <c r="B134974" s="2">
        <v>44428.867906148873</v>
      </c>
      <c r="C134974">
        <v>80145</v>
      </c>
      <c r="D134974">
        <v>230507</v>
      </c>
      <c r="E134974" s="2">
        <f>VLOOKUP(C134974,Подписчики!$A:$C,3,0)</f>
        <v>44392.652528846156</v>
      </c>
      <c r="F134974" t="str">
        <f>VLOOKUP(C134974,Подписчики!$A:$B,2,0)</f>
        <v>UTC+1</v>
      </c>
    </row>
    <row r="134975" spans="1:6" x14ac:dyDescent="0.25">
      <c r="A134975">
        <v>414428</v>
      </c>
      <c r="B134975" s="2">
        <v>44432.571789644018</v>
      </c>
      <c r="C134975">
        <v>80145</v>
      </c>
      <c r="D134975">
        <v>89186</v>
      </c>
      <c r="E134975" s="2">
        <f>VLOOKUP(C134975,Подписчики!$A:$C,3,0)</f>
        <v>44392.652528846156</v>
      </c>
      <c r="F134975" t="str">
        <f>VLOOKUP(C134975,Подписчики!$A:$B,2,0)</f>
        <v>UTC+1</v>
      </c>
    </row>
    <row r="134976" spans="1:6" x14ac:dyDescent="0.25">
      <c r="A134976">
        <v>280045</v>
      </c>
      <c r="B134976" s="2">
        <v>44392.672113268607</v>
      </c>
      <c r="C134976">
        <v>211427</v>
      </c>
      <c r="D134976">
        <v>154374</v>
      </c>
      <c r="E134976" s="2">
        <f>VLOOKUP(C134976,Подписчики!$A:$C,3,0)</f>
        <v>44392.655518055552</v>
      </c>
      <c r="F134976" t="str">
        <f>VLOOKUP(C134976,Подписчики!$A:$B,2,0)</f>
        <v>UTC+5</v>
      </c>
    </row>
    <row r="134977" spans="1:6" x14ac:dyDescent="0.25">
      <c r="A134977">
        <v>323594</v>
      </c>
      <c r="B134977" s="2">
        <v>44405.392177993526</v>
      </c>
      <c r="C134977">
        <v>211427</v>
      </c>
      <c r="D134977">
        <v>5151</v>
      </c>
      <c r="E134977" s="2">
        <f>VLOOKUP(C134977,Подписчики!$A:$C,3,0)</f>
        <v>44392.655518055552</v>
      </c>
      <c r="F134977" t="str">
        <f>VLOOKUP(C134977,Подписчики!$A:$B,2,0)</f>
        <v>UTC+5</v>
      </c>
    </row>
    <row r="134978" spans="1:6" x14ac:dyDescent="0.25">
      <c r="A134978">
        <v>323775</v>
      </c>
      <c r="B134978" s="2">
        <v>44405.515666666666</v>
      </c>
      <c r="C134978">
        <v>211427</v>
      </c>
      <c r="D134978">
        <v>411922</v>
      </c>
      <c r="E134978" s="2">
        <f>VLOOKUP(C134978,Подписчики!$A:$C,3,0)</f>
        <v>44392.655518055552</v>
      </c>
      <c r="F134978" t="str">
        <f>VLOOKUP(C134978,Подписчики!$A:$B,2,0)</f>
        <v>UTC+5</v>
      </c>
    </row>
    <row r="134979" spans="1:6" x14ac:dyDescent="0.25">
      <c r="A134979">
        <v>330928</v>
      </c>
      <c r="B134979" s="2">
        <v>44407.754666666668</v>
      </c>
      <c r="C134979">
        <v>211427</v>
      </c>
      <c r="D134979">
        <v>351192</v>
      </c>
      <c r="E134979" s="2">
        <f>VLOOKUP(C134979,Подписчики!$A:$C,3,0)</f>
        <v>44392.655518055552</v>
      </c>
      <c r="F134979" t="str">
        <f>VLOOKUP(C134979,Подписчики!$A:$B,2,0)</f>
        <v>UTC+5</v>
      </c>
    </row>
    <row r="134980" spans="1:6" x14ac:dyDescent="0.25">
      <c r="A134980">
        <v>334890</v>
      </c>
      <c r="B134980" s="2">
        <v>44408.605770226532</v>
      </c>
      <c r="C134980">
        <v>211427</v>
      </c>
      <c r="D134980">
        <v>347008</v>
      </c>
      <c r="E134980" s="2">
        <f>VLOOKUP(C134980,Подписчики!$A:$C,3,0)</f>
        <v>44392.655518055552</v>
      </c>
      <c r="F134980" t="str">
        <f>VLOOKUP(C134980,Подписчики!$A:$B,2,0)</f>
        <v>UTC+5</v>
      </c>
    </row>
    <row r="134981" spans="1:6" x14ac:dyDescent="0.25">
      <c r="A134981">
        <v>349284</v>
      </c>
      <c r="B134981" s="2">
        <v>44412.727129449835</v>
      </c>
      <c r="C134981">
        <v>211427</v>
      </c>
      <c r="D134981">
        <v>21760</v>
      </c>
      <c r="E134981" s="2">
        <f>VLOOKUP(C134981,Подписчики!$A:$C,3,0)</f>
        <v>44392.655518055552</v>
      </c>
      <c r="F134981" t="str">
        <f>VLOOKUP(C134981,Подписчики!$A:$B,2,0)</f>
        <v>UTC+5</v>
      </c>
    </row>
    <row r="134982" spans="1:6" x14ac:dyDescent="0.25">
      <c r="A134982">
        <v>354149</v>
      </c>
      <c r="B134982" s="2">
        <v>44414.458521035594</v>
      </c>
      <c r="C134982">
        <v>211427</v>
      </c>
      <c r="D134982">
        <v>182191</v>
      </c>
      <c r="E134982" s="2">
        <f>VLOOKUP(C134982,Подписчики!$A:$C,3,0)</f>
        <v>44392.655518055552</v>
      </c>
      <c r="F134982" t="str">
        <f>VLOOKUP(C134982,Подписчики!$A:$B,2,0)</f>
        <v>UTC+5</v>
      </c>
    </row>
    <row r="134983" spans="1:6" x14ac:dyDescent="0.25">
      <c r="A134983">
        <v>287414</v>
      </c>
      <c r="B134983" s="2">
        <v>44394.618310679609</v>
      </c>
      <c r="C134983">
        <v>329679</v>
      </c>
      <c r="D134983">
        <v>323966</v>
      </c>
      <c r="E134983" s="2">
        <f>VLOOKUP(C134983,Подписчики!$A:$C,3,0)</f>
        <v>44392.716156339033</v>
      </c>
      <c r="F134983" t="str">
        <f>VLOOKUP(C134983,Подписчики!$A:$B,2,0)</f>
        <v>UTC+0</v>
      </c>
    </row>
    <row r="134984" spans="1:6" x14ac:dyDescent="0.25">
      <c r="A134984">
        <v>292446</v>
      </c>
      <c r="B134984" s="2">
        <v>44395.809249190941</v>
      </c>
      <c r="C134984">
        <v>329679</v>
      </c>
      <c r="D134984">
        <v>284325</v>
      </c>
      <c r="E134984" s="2">
        <f>VLOOKUP(C134984,Подписчики!$A:$C,3,0)</f>
        <v>44392.716156339033</v>
      </c>
      <c r="F134984" t="str">
        <f>VLOOKUP(C134984,Подписчики!$A:$B,2,0)</f>
        <v>UTC+0</v>
      </c>
    </row>
    <row r="134985" spans="1:6" x14ac:dyDescent="0.25">
      <c r="A134985">
        <v>320471</v>
      </c>
      <c r="B134985" s="2">
        <v>44403.967825242718</v>
      </c>
      <c r="C134985">
        <v>329679</v>
      </c>
      <c r="D134985">
        <v>118549</v>
      </c>
      <c r="E134985" s="2">
        <f>VLOOKUP(C134985,Подписчики!$A:$C,3,0)</f>
        <v>44392.716156339033</v>
      </c>
      <c r="F134985" t="str">
        <f>VLOOKUP(C134985,Подписчики!$A:$B,2,0)</f>
        <v>UTC+0</v>
      </c>
    </row>
    <row r="134986" spans="1:6" x14ac:dyDescent="0.25">
      <c r="A134986">
        <v>331499</v>
      </c>
      <c r="B134986" s="2">
        <v>44407.815721682848</v>
      </c>
      <c r="C134986">
        <v>329679</v>
      </c>
      <c r="D134986">
        <v>158978</v>
      </c>
      <c r="E134986" s="2">
        <f>VLOOKUP(C134986,Подписчики!$A:$C,3,0)</f>
        <v>44392.716156339033</v>
      </c>
      <c r="F134986" t="str">
        <f>VLOOKUP(C134986,Подписчики!$A:$B,2,0)</f>
        <v>UTC+0</v>
      </c>
    </row>
    <row r="134987" spans="1:6" x14ac:dyDescent="0.25">
      <c r="A134987">
        <v>358266</v>
      </c>
      <c r="B134987" s="2">
        <v>44415.276558732869</v>
      </c>
      <c r="C134987">
        <v>329679</v>
      </c>
      <c r="D134987">
        <v>411922</v>
      </c>
      <c r="E134987" s="2">
        <f>VLOOKUP(C134987,Подписчики!$A:$C,3,0)</f>
        <v>44392.716156339033</v>
      </c>
      <c r="F134987" t="str">
        <f>VLOOKUP(C134987,Подписчики!$A:$B,2,0)</f>
        <v>UTC+0</v>
      </c>
    </row>
    <row r="134988" spans="1:6" x14ac:dyDescent="0.25">
      <c r="A134988">
        <v>376705</v>
      </c>
      <c r="B134988" s="2">
        <v>44420.856174757282</v>
      </c>
      <c r="C134988">
        <v>329679</v>
      </c>
      <c r="D134988">
        <v>218088</v>
      </c>
      <c r="E134988" s="2">
        <f>VLOOKUP(C134988,Подписчики!$A:$C,3,0)</f>
        <v>44392.716156339033</v>
      </c>
      <c r="F134988" t="str">
        <f>VLOOKUP(C134988,Подписчики!$A:$B,2,0)</f>
        <v>UTC+0</v>
      </c>
    </row>
    <row r="134989" spans="1:6" x14ac:dyDescent="0.25">
      <c r="A134989">
        <v>400948</v>
      </c>
      <c r="B134989" s="2">
        <v>44428.692744336571</v>
      </c>
      <c r="C134989">
        <v>329679</v>
      </c>
      <c r="D134989">
        <v>145779</v>
      </c>
      <c r="E134989" s="2">
        <f>VLOOKUP(C134989,Подписчики!$A:$C,3,0)</f>
        <v>44392.716156339033</v>
      </c>
      <c r="F134989" t="str">
        <f>VLOOKUP(C134989,Подписчики!$A:$B,2,0)</f>
        <v>UTC+0</v>
      </c>
    </row>
    <row r="134990" spans="1:6" x14ac:dyDescent="0.25">
      <c r="A134990">
        <v>403254</v>
      </c>
      <c r="B134990" s="2">
        <v>44429.086611529892</v>
      </c>
      <c r="C134990">
        <v>329679</v>
      </c>
      <c r="D134990">
        <v>123413</v>
      </c>
      <c r="E134990" s="2">
        <f>VLOOKUP(C134990,Подписчики!$A:$C,3,0)</f>
        <v>44392.716156339033</v>
      </c>
      <c r="F134990" t="str">
        <f>VLOOKUP(C134990,Подписчики!$A:$B,2,0)</f>
        <v>UTC+0</v>
      </c>
    </row>
    <row r="134991" spans="1:6" x14ac:dyDescent="0.25">
      <c r="A134991">
        <v>283049</v>
      </c>
      <c r="B134991" s="2">
        <v>44393.647841423954</v>
      </c>
      <c r="C134991">
        <v>82482</v>
      </c>
      <c r="D134991">
        <v>230507</v>
      </c>
      <c r="E134991" s="2">
        <f>VLOOKUP(C134991,Подписчики!$A:$C,3,0)</f>
        <v>44392.718658725069</v>
      </c>
      <c r="F134991" t="str">
        <f>VLOOKUP(C134991,Подписчики!$A:$B,2,0)</f>
        <v>UTC+1</v>
      </c>
    </row>
    <row r="134992" spans="1:6" x14ac:dyDescent="0.25">
      <c r="A134992">
        <v>290005</v>
      </c>
      <c r="B134992" s="2">
        <v>44395.104333333336</v>
      </c>
      <c r="C134992">
        <v>82482</v>
      </c>
      <c r="D134992">
        <v>54742</v>
      </c>
      <c r="E134992" s="2">
        <f>VLOOKUP(C134992,Подписчики!$A:$C,3,0)</f>
        <v>44392.718658725069</v>
      </c>
      <c r="F134992" t="str">
        <f>VLOOKUP(C134992,Подписчики!$A:$B,2,0)</f>
        <v>UTC+1</v>
      </c>
    </row>
    <row r="134993" spans="1:6" x14ac:dyDescent="0.25">
      <c r="A134993">
        <v>294677</v>
      </c>
      <c r="B134993" s="2">
        <v>44396.719038834955</v>
      </c>
      <c r="C134993">
        <v>82482</v>
      </c>
      <c r="D134993">
        <v>250679</v>
      </c>
      <c r="E134993" s="2">
        <f>VLOOKUP(C134993,Подписчики!$A:$C,3,0)</f>
        <v>44392.718658725069</v>
      </c>
      <c r="F134993" t="str">
        <f>VLOOKUP(C134993,Подписчики!$A:$B,2,0)</f>
        <v>UTC+1</v>
      </c>
    </row>
    <row r="134994" spans="1:6" x14ac:dyDescent="0.25">
      <c r="A134994">
        <v>297384</v>
      </c>
      <c r="B134994" s="2">
        <v>44397.683440129455</v>
      </c>
      <c r="C134994">
        <v>82482</v>
      </c>
      <c r="D134994">
        <v>102472</v>
      </c>
      <c r="E134994" s="2">
        <f>VLOOKUP(C134994,Подписчики!$A:$C,3,0)</f>
        <v>44392.718658725069</v>
      </c>
      <c r="F134994" t="str">
        <f>VLOOKUP(C134994,Подписчики!$A:$B,2,0)</f>
        <v>UTC+1</v>
      </c>
    </row>
    <row r="134995" spans="1:6" x14ac:dyDescent="0.25">
      <c r="A134995">
        <v>308632</v>
      </c>
      <c r="B134995" s="2">
        <v>44401.046906949065</v>
      </c>
      <c r="C134995">
        <v>82482</v>
      </c>
      <c r="D134995">
        <v>104958</v>
      </c>
      <c r="E134995" s="2">
        <f>VLOOKUP(C134995,Подписчики!$A:$C,3,0)</f>
        <v>44392.718658725069</v>
      </c>
      <c r="F134995" t="str">
        <f>VLOOKUP(C134995,Подписчики!$A:$B,2,0)</f>
        <v>UTC+1</v>
      </c>
    </row>
    <row r="134996" spans="1:6" x14ac:dyDescent="0.25">
      <c r="A134996">
        <v>329758</v>
      </c>
      <c r="B134996" s="2">
        <v>44407.597679611652</v>
      </c>
      <c r="C134996">
        <v>82482</v>
      </c>
      <c r="D134996">
        <v>160701</v>
      </c>
      <c r="E134996" s="2">
        <f>VLOOKUP(C134996,Подписчики!$A:$C,3,0)</f>
        <v>44392.718658725069</v>
      </c>
      <c r="F134996" t="str">
        <f>VLOOKUP(C134996,Подписчики!$A:$B,2,0)</f>
        <v>UTC+1</v>
      </c>
    </row>
    <row r="134997" spans="1:6" x14ac:dyDescent="0.25">
      <c r="A134997">
        <v>372802</v>
      </c>
      <c r="B134997" s="2">
        <v>44419.64298705502</v>
      </c>
      <c r="C134997">
        <v>82482</v>
      </c>
      <c r="D134997">
        <v>347008</v>
      </c>
      <c r="E134997" s="2">
        <f>VLOOKUP(C134997,Подписчики!$A:$C,3,0)</f>
        <v>44392.718658725069</v>
      </c>
      <c r="F134997" t="str">
        <f>VLOOKUP(C134997,Подписчики!$A:$B,2,0)</f>
        <v>UTC+1</v>
      </c>
    </row>
    <row r="134998" spans="1:6" x14ac:dyDescent="0.25">
      <c r="A134998">
        <v>377888</v>
      </c>
      <c r="B134998" s="2">
        <v>44421.51353721683</v>
      </c>
      <c r="C134998">
        <v>82482</v>
      </c>
      <c r="D134998">
        <v>298988</v>
      </c>
      <c r="E134998" s="2">
        <f>VLOOKUP(C134998,Подписчики!$A:$C,3,0)</f>
        <v>44392.718658725069</v>
      </c>
      <c r="F134998" t="str">
        <f>VLOOKUP(C134998,Подписчики!$A:$B,2,0)</f>
        <v>UTC+1</v>
      </c>
    </row>
    <row r="134999" spans="1:6" x14ac:dyDescent="0.25">
      <c r="A134999">
        <v>398240</v>
      </c>
      <c r="B134999" s="2">
        <v>44427.793472491911</v>
      </c>
      <c r="C134999">
        <v>82482</v>
      </c>
      <c r="D134999">
        <v>349368</v>
      </c>
      <c r="E134999" s="2">
        <f>VLOOKUP(C134999,Подписчики!$A:$C,3,0)</f>
        <v>44392.718658725069</v>
      </c>
      <c r="F134999" t="str">
        <f>VLOOKUP(C134999,Подписчики!$A:$B,2,0)</f>
        <v>UTC+1</v>
      </c>
    </row>
    <row r="135000" spans="1:6" x14ac:dyDescent="0.25">
      <c r="A135000">
        <v>406529</v>
      </c>
      <c r="B135000" s="2">
        <v>44429.867906148873</v>
      </c>
      <c r="C135000">
        <v>82482</v>
      </c>
      <c r="D135000">
        <v>230507</v>
      </c>
      <c r="E135000" s="2">
        <f>VLOOKUP(C135000,Подписчики!$A:$C,3,0)</f>
        <v>44392.718658725069</v>
      </c>
      <c r="F135000" t="str">
        <f>VLOOKUP(C135000,Подписчики!$A:$B,2,0)</f>
        <v>UTC+1</v>
      </c>
    </row>
    <row r="135001" spans="1:6" x14ac:dyDescent="0.25">
      <c r="A135001">
        <v>283713</v>
      </c>
      <c r="B135001" s="2">
        <v>44393.716207119738</v>
      </c>
      <c r="C135001">
        <v>223690</v>
      </c>
      <c r="D135001">
        <v>172677</v>
      </c>
      <c r="E135001" s="2">
        <f>VLOOKUP(C135001,Подписчики!$A:$C,3,0)</f>
        <v>44392.729426780628</v>
      </c>
      <c r="F135001" t="str">
        <f>VLOOKUP(C135001,Подписчики!$A:$B,2,0)</f>
        <v>UTC+2</v>
      </c>
    </row>
    <row r="135002" spans="1:6" x14ac:dyDescent="0.25">
      <c r="A135002">
        <v>296269</v>
      </c>
      <c r="B135002" s="2">
        <v>44397.415666666668</v>
      </c>
      <c r="C135002">
        <v>223690</v>
      </c>
      <c r="D135002">
        <v>419338</v>
      </c>
      <c r="E135002" s="2">
        <f>VLOOKUP(C135002,Подписчики!$A:$C,3,0)</f>
        <v>44392.729426780628</v>
      </c>
      <c r="F135002" t="str">
        <f>VLOOKUP(C135002,Подписчики!$A:$B,2,0)</f>
        <v>UTC+2</v>
      </c>
    </row>
    <row r="135003" spans="1:6" x14ac:dyDescent="0.25">
      <c r="A135003">
        <v>310422</v>
      </c>
      <c r="B135003" s="2">
        <v>44401.591611650481</v>
      </c>
      <c r="C135003">
        <v>223690</v>
      </c>
      <c r="D135003">
        <v>102086</v>
      </c>
      <c r="E135003" s="2">
        <f>VLOOKUP(C135003,Подписчики!$A:$C,3,0)</f>
        <v>44392.729426780628</v>
      </c>
      <c r="F135003" t="str">
        <f>VLOOKUP(C135003,Подписчики!$A:$B,2,0)</f>
        <v>UTC+2</v>
      </c>
    </row>
    <row r="135004" spans="1:6" x14ac:dyDescent="0.25">
      <c r="A135004">
        <v>317086</v>
      </c>
      <c r="B135004" s="2">
        <v>44402.934653721677</v>
      </c>
      <c r="C135004">
        <v>223690</v>
      </c>
      <c r="D135004">
        <v>80150</v>
      </c>
      <c r="E135004" s="2">
        <f>VLOOKUP(C135004,Подписчики!$A:$C,3,0)</f>
        <v>44392.729426780628</v>
      </c>
      <c r="F135004" t="str">
        <f>VLOOKUP(C135004,Подписчики!$A:$B,2,0)</f>
        <v>UTC+2</v>
      </c>
    </row>
    <row r="135005" spans="1:6" x14ac:dyDescent="0.25">
      <c r="A135005">
        <v>335334</v>
      </c>
      <c r="B135005" s="2">
        <v>44408.657948545791</v>
      </c>
      <c r="C135005">
        <v>223690</v>
      </c>
      <c r="D135005">
        <v>281163</v>
      </c>
      <c r="E135005" s="2">
        <f>VLOOKUP(C135005,Подписчики!$A:$C,3,0)</f>
        <v>44392.729426780628</v>
      </c>
      <c r="F135005" t="str">
        <f>VLOOKUP(C135005,Подписчики!$A:$B,2,0)</f>
        <v>UTC+2</v>
      </c>
    </row>
    <row r="135006" spans="1:6" x14ac:dyDescent="0.25">
      <c r="A135006">
        <v>368894</v>
      </c>
      <c r="B135006" s="2">
        <v>44417.863456310675</v>
      </c>
      <c r="C135006">
        <v>223690</v>
      </c>
      <c r="D135006">
        <v>242428</v>
      </c>
      <c r="E135006" s="2">
        <f>VLOOKUP(C135006,Подписчики!$A:$C,3,0)</f>
        <v>44392.729426780628</v>
      </c>
      <c r="F135006" t="str">
        <f>VLOOKUP(C135006,Подписчики!$A:$B,2,0)</f>
        <v>UTC+2</v>
      </c>
    </row>
    <row r="135007" spans="1:6" x14ac:dyDescent="0.25">
      <c r="A135007">
        <v>283867</v>
      </c>
      <c r="B135007" s="2">
        <v>44393.731174757282</v>
      </c>
      <c r="C135007">
        <v>322674</v>
      </c>
      <c r="D135007">
        <v>170007</v>
      </c>
      <c r="E135007" s="2">
        <f>VLOOKUP(C135007,Подписчики!$A:$C,3,0)</f>
        <v>44392.777292058403</v>
      </c>
      <c r="F135007" t="str">
        <f>VLOOKUP(C135007,Подписчики!$A:$B,2,0)</f>
        <v>UTC+3</v>
      </c>
    </row>
    <row r="135008" spans="1:6" x14ac:dyDescent="0.25">
      <c r="A135008">
        <v>288306</v>
      </c>
      <c r="B135008" s="2">
        <v>44394.782954692557</v>
      </c>
      <c r="C135008">
        <v>322674</v>
      </c>
      <c r="D135008">
        <v>381557</v>
      </c>
      <c r="E135008" s="2">
        <f>VLOOKUP(C135008,Подписчики!$A:$C,3,0)</f>
        <v>44392.777292058403</v>
      </c>
      <c r="F135008" t="str">
        <f>VLOOKUP(C135008,Подписчики!$A:$B,2,0)</f>
        <v>UTC+3</v>
      </c>
    </row>
    <row r="135009" spans="1:6" x14ac:dyDescent="0.25">
      <c r="A135009">
        <v>296865</v>
      </c>
      <c r="B135009" s="2">
        <v>44397.608197411006</v>
      </c>
      <c r="C135009">
        <v>322674</v>
      </c>
      <c r="D135009">
        <v>230507</v>
      </c>
      <c r="E135009" s="2">
        <f>VLOOKUP(C135009,Подписчики!$A:$C,3,0)</f>
        <v>44392.777292058403</v>
      </c>
      <c r="F135009" t="str">
        <f>VLOOKUP(C135009,Подписчики!$A:$B,2,0)</f>
        <v>UTC+3</v>
      </c>
    </row>
    <row r="135010" spans="1:6" x14ac:dyDescent="0.25">
      <c r="A135010">
        <v>310383</v>
      </c>
      <c r="B135010" s="2">
        <v>44401.585543689318</v>
      </c>
      <c r="C135010">
        <v>322674</v>
      </c>
      <c r="D135010">
        <v>411922</v>
      </c>
      <c r="E135010" s="2">
        <f>VLOOKUP(C135010,Подписчики!$A:$C,3,0)</f>
        <v>44392.777292058403</v>
      </c>
      <c r="F135010" t="str">
        <f>VLOOKUP(C135010,Подписчики!$A:$B,2,0)</f>
        <v>UTC+3</v>
      </c>
    </row>
    <row r="135011" spans="1:6" x14ac:dyDescent="0.25">
      <c r="A135011">
        <v>338277</v>
      </c>
      <c r="B135011" s="2">
        <v>44409.10025330363</v>
      </c>
      <c r="C135011">
        <v>322674</v>
      </c>
      <c r="D135011">
        <v>477565</v>
      </c>
      <c r="E135011" s="2">
        <f>VLOOKUP(C135011,Подписчики!$A:$C,3,0)</f>
        <v>44392.777292058403</v>
      </c>
      <c r="F135011" t="str">
        <f>VLOOKUP(C135011,Подписчики!$A:$B,2,0)</f>
        <v>UTC+3</v>
      </c>
    </row>
    <row r="135012" spans="1:6" x14ac:dyDescent="0.25">
      <c r="A135012">
        <v>343142</v>
      </c>
      <c r="B135012" s="2">
        <v>44410.55318122977</v>
      </c>
      <c r="C135012">
        <v>322674</v>
      </c>
      <c r="D135012">
        <v>154256</v>
      </c>
      <c r="E135012" s="2">
        <f>VLOOKUP(C135012,Подписчики!$A:$C,3,0)</f>
        <v>44392.777292058403</v>
      </c>
      <c r="F135012" t="str">
        <f>VLOOKUP(C135012,Подписчики!$A:$B,2,0)</f>
        <v>UTC+3</v>
      </c>
    </row>
    <row r="135013" spans="1:6" x14ac:dyDescent="0.25">
      <c r="A135013">
        <v>391803</v>
      </c>
      <c r="B135013" s="2">
        <v>44425.409168284787</v>
      </c>
      <c r="C135013">
        <v>322674</v>
      </c>
      <c r="D135013">
        <v>78899</v>
      </c>
      <c r="E135013" s="2">
        <f>VLOOKUP(C135013,Подписчики!$A:$C,3,0)</f>
        <v>44392.777292058403</v>
      </c>
      <c r="F135013" t="str">
        <f>VLOOKUP(C135013,Подписчики!$A:$B,2,0)</f>
        <v>UTC+3</v>
      </c>
    </row>
    <row r="135014" spans="1:6" x14ac:dyDescent="0.25">
      <c r="A135014">
        <v>285246</v>
      </c>
      <c r="B135014" s="2">
        <v>44393.99</v>
      </c>
      <c r="C135014">
        <v>233817</v>
      </c>
      <c r="D135014">
        <v>309553</v>
      </c>
      <c r="E135014" s="2">
        <f>VLOOKUP(C135014,Подписчики!$A:$C,3,0)</f>
        <v>44392.792053846155</v>
      </c>
      <c r="F135014" t="str">
        <f>VLOOKUP(C135014,Подписчики!$A:$B,2,0)</f>
        <v>UTC+0</v>
      </c>
    </row>
    <row r="135015" spans="1:6" x14ac:dyDescent="0.25">
      <c r="A135015">
        <v>284046</v>
      </c>
      <c r="B135015" s="2">
        <v>44393.751401294496</v>
      </c>
      <c r="C135015">
        <v>172824</v>
      </c>
      <c r="D135015">
        <v>272503</v>
      </c>
      <c r="E135015" s="2">
        <f>VLOOKUP(C135015,Подписчики!$A:$C,3,0)</f>
        <v>44392.797023539883</v>
      </c>
      <c r="F135015" t="str">
        <f>VLOOKUP(C135015,Подписчики!$A:$B,2,0)</f>
        <v>UTC+5</v>
      </c>
    </row>
    <row r="135016" spans="1:6" x14ac:dyDescent="0.25">
      <c r="A135016">
        <v>287803</v>
      </c>
      <c r="B135016" s="2">
        <v>44394.659168284787</v>
      </c>
      <c r="C135016">
        <v>172824</v>
      </c>
      <c r="D135016">
        <v>118549</v>
      </c>
      <c r="E135016" s="2">
        <f>VLOOKUP(C135016,Подписчики!$A:$C,3,0)</f>
        <v>44392.797023539883</v>
      </c>
      <c r="F135016" t="str">
        <f>VLOOKUP(C135016,Подписчики!$A:$B,2,0)</f>
        <v>UTC+5</v>
      </c>
    </row>
    <row r="135017" spans="1:6" x14ac:dyDescent="0.25">
      <c r="A135017">
        <v>323552</v>
      </c>
      <c r="B135017" s="2">
        <v>44405.359815533979</v>
      </c>
      <c r="C135017">
        <v>172824</v>
      </c>
      <c r="D135017">
        <v>349014</v>
      </c>
      <c r="E135017" s="2">
        <f>VLOOKUP(C135017,Подписчики!$A:$C,3,0)</f>
        <v>44392.797023539883</v>
      </c>
      <c r="F135017" t="str">
        <f>VLOOKUP(C135017,Подписчики!$A:$B,2,0)</f>
        <v>UTC+5</v>
      </c>
    </row>
    <row r="135018" spans="1:6" x14ac:dyDescent="0.25">
      <c r="A135018">
        <v>325837</v>
      </c>
      <c r="B135018" s="2">
        <v>44405.870666666662</v>
      </c>
      <c r="C135018">
        <v>172824</v>
      </c>
      <c r="D135018">
        <v>227775</v>
      </c>
      <c r="E135018" s="2">
        <f>VLOOKUP(C135018,Подписчики!$A:$C,3,0)</f>
        <v>44392.797023539883</v>
      </c>
      <c r="F135018" t="str">
        <f>VLOOKUP(C135018,Подписчики!$A:$B,2,0)</f>
        <v>UTC+5</v>
      </c>
    </row>
    <row r="135019" spans="1:6" x14ac:dyDescent="0.25">
      <c r="A135019">
        <v>339074</v>
      </c>
      <c r="B135019" s="2">
        <v>44409.370666666662</v>
      </c>
      <c r="C135019">
        <v>172824</v>
      </c>
      <c r="D135019">
        <v>411922</v>
      </c>
      <c r="E135019" s="2">
        <f>VLOOKUP(C135019,Подписчики!$A:$C,3,0)</f>
        <v>44392.797023539883</v>
      </c>
      <c r="F135019" t="str">
        <f>VLOOKUP(C135019,Подписчики!$A:$B,2,0)</f>
        <v>UTC+5</v>
      </c>
    </row>
    <row r="135020" spans="1:6" x14ac:dyDescent="0.25">
      <c r="A135020">
        <v>359103</v>
      </c>
      <c r="B135020" s="2">
        <v>44415.505446601943</v>
      </c>
      <c r="C135020">
        <v>172824</v>
      </c>
      <c r="D135020">
        <v>250679</v>
      </c>
      <c r="E135020" s="2">
        <f>VLOOKUP(C135020,Подписчики!$A:$C,3,0)</f>
        <v>44392.797023539883</v>
      </c>
      <c r="F135020" t="str">
        <f>VLOOKUP(C135020,Подписчики!$A:$B,2,0)</f>
        <v>UTC+5</v>
      </c>
    </row>
    <row r="135021" spans="1:6" x14ac:dyDescent="0.25">
      <c r="A135021">
        <v>363072</v>
      </c>
      <c r="B135021" s="2">
        <v>44416.232062746058</v>
      </c>
      <c r="C135021">
        <v>172824</v>
      </c>
      <c r="D135021">
        <v>459455</v>
      </c>
      <c r="E135021" s="2">
        <f>VLOOKUP(C135021,Подписчики!$A:$C,3,0)</f>
        <v>44392.797023539883</v>
      </c>
      <c r="F135021" t="str">
        <f>VLOOKUP(C135021,Подписчики!$A:$B,2,0)</f>
        <v>UTC+5</v>
      </c>
    </row>
    <row r="135022" spans="1:6" x14ac:dyDescent="0.25">
      <c r="A135022">
        <v>366799</v>
      </c>
      <c r="B135022" s="2">
        <v>44417.365666666665</v>
      </c>
      <c r="C135022">
        <v>172824</v>
      </c>
      <c r="D135022">
        <v>376706</v>
      </c>
      <c r="E135022" s="2">
        <f>VLOOKUP(C135022,Подписчики!$A:$C,3,0)</f>
        <v>44392.797023539883</v>
      </c>
      <c r="F135022" t="str">
        <f>VLOOKUP(C135022,Подписчики!$A:$B,2,0)</f>
        <v>UTC+5</v>
      </c>
    </row>
    <row r="135023" spans="1:6" x14ac:dyDescent="0.25">
      <c r="A135023">
        <v>381087</v>
      </c>
      <c r="B135023" s="2">
        <v>44422.069154942474</v>
      </c>
      <c r="C135023">
        <v>172824</v>
      </c>
      <c r="D135023">
        <v>291168</v>
      </c>
      <c r="E135023" s="2">
        <f>VLOOKUP(C135023,Подписчики!$A:$C,3,0)</f>
        <v>44392.797023539883</v>
      </c>
      <c r="F135023" t="str">
        <f>VLOOKUP(C135023,Подписчики!$A:$B,2,0)</f>
        <v>UTC+5</v>
      </c>
    </row>
    <row r="135024" spans="1:6" x14ac:dyDescent="0.25">
      <c r="A135024">
        <v>403862</v>
      </c>
      <c r="B135024" s="2">
        <v>44429.357280190437</v>
      </c>
      <c r="C135024">
        <v>172824</v>
      </c>
      <c r="D135024">
        <v>245457</v>
      </c>
      <c r="E135024" s="2">
        <f>VLOOKUP(C135024,Подписчики!$A:$C,3,0)</f>
        <v>44392.797023539883</v>
      </c>
      <c r="F135024" t="str">
        <f>VLOOKUP(C135024,Подписчики!$A:$B,2,0)</f>
        <v>UTC+5</v>
      </c>
    </row>
    <row r="135025" spans="1:6" x14ac:dyDescent="0.25">
      <c r="A135025">
        <v>406223</v>
      </c>
      <c r="B135025" s="2">
        <v>44429.8206122013</v>
      </c>
      <c r="C135025">
        <v>172824</v>
      </c>
      <c r="D135025">
        <v>280557</v>
      </c>
      <c r="E135025" s="2">
        <f>VLOOKUP(C135025,Подписчики!$A:$C,3,0)</f>
        <v>44392.797023539883</v>
      </c>
      <c r="F135025" t="str">
        <f>VLOOKUP(C135025,Подписчики!$A:$B,2,0)</f>
        <v>UTC+5</v>
      </c>
    </row>
    <row r="135026" spans="1:6" x14ac:dyDescent="0.25">
      <c r="A135026">
        <v>284130</v>
      </c>
      <c r="B135026" s="2">
        <v>44393.7623236246</v>
      </c>
      <c r="C135026">
        <v>325860</v>
      </c>
      <c r="D135026">
        <v>158978</v>
      </c>
      <c r="E135026" s="2">
        <f>VLOOKUP(C135026,Подписчики!$A:$C,3,0)</f>
        <v>44392.81364946581</v>
      </c>
      <c r="F135026" t="str">
        <f>VLOOKUP(C135026,Подписчики!$A:$B,2,0)</f>
        <v>UTC+4</v>
      </c>
    </row>
    <row r="135027" spans="1:6" x14ac:dyDescent="0.25">
      <c r="A135027">
        <v>394624</v>
      </c>
      <c r="B135027" s="2">
        <v>44426.537404530747</v>
      </c>
      <c r="C135027">
        <v>325860</v>
      </c>
      <c r="D135027">
        <v>440811</v>
      </c>
      <c r="E135027" s="2">
        <f>VLOOKUP(C135027,Подписчики!$A:$C,3,0)</f>
        <v>44392.81364946581</v>
      </c>
      <c r="F135027" t="str">
        <f>VLOOKUP(C135027,Подписчики!$A:$B,2,0)</f>
        <v>UTC+4</v>
      </c>
    </row>
    <row r="135028" spans="1:6" x14ac:dyDescent="0.25">
      <c r="A135028">
        <v>395781</v>
      </c>
      <c r="B135028" s="2">
        <v>44426.788213592234</v>
      </c>
      <c r="C135028">
        <v>325860</v>
      </c>
      <c r="D135028">
        <v>294433</v>
      </c>
      <c r="E135028" s="2">
        <f>VLOOKUP(C135028,Подписчики!$A:$C,3,0)</f>
        <v>44392.81364946581</v>
      </c>
      <c r="F135028" t="str">
        <f>VLOOKUP(C135028,Подписчики!$A:$B,2,0)</f>
        <v>UTC+4</v>
      </c>
    </row>
    <row r="135029" spans="1:6" x14ac:dyDescent="0.25">
      <c r="A135029">
        <v>397266</v>
      </c>
      <c r="B135029" s="2">
        <v>44427.605365695796</v>
      </c>
      <c r="C135029">
        <v>325860</v>
      </c>
      <c r="D135029">
        <v>363218</v>
      </c>
      <c r="E135029" s="2">
        <f>VLOOKUP(C135029,Подписчики!$A:$C,3,0)</f>
        <v>44392.81364946581</v>
      </c>
      <c r="F135029" t="str">
        <f>VLOOKUP(C135029,Подписчики!$A:$B,2,0)</f>
        <v>UTC+4</v>
      </c>
    </row>
    <row r="135030" spans="1:6" x14ac:dyDescent="0.25">
      <c r="A135030">
        <v>284246</v>
      </c>
      <c r="B135030" s="2">
        <v>44393.827048543688</v>
      </c>
      <c r="C135030">
        <v>19685</v>
      </c>
      <c r="D135030">
        <v>392434</v>
      </c>
      <c r="E135030" s="2">
        <f>VLOOKUP(C135030,Подписчики!$A:$C,3,0)</f>
        <v>44392.852571688039</v>
      </c>
      <c r="F135030" t="str">
        <f>VLOOKUP(C135030,Подписчики!$A:$B,2,0)</f>
        <v>UTC+0</v>
      </c>
    </row>
    <row r="135031" spans="1:6" x14ac:dyDescent="0.25">
      <c r="A135031">
        <v>282419</v>
      </c>
      <c r="B135031" s="2">
        <v>44393.566530744334</v>
      </c>
      <c r="C135031">
        <v>104099</v>
      </c>
      <c r="D135031">
        <v>52511</v>
      </c>
      <c r="E135031" s="2">
        <f>VLOOKUP(C135031,Подписчики!$A:$C,3,0)</f>
        <v>44392.855620085473</v>
      </c>
      <c r="F135031" t="str">
        <f>VLOOKUP(C135031,Подписчики!$A:$B,2,0)</f>
        <v>UTC+0</v>
      </c>
    </row>
    <row r="135032" spans="1:6" x14ac:dyDescent="0.25">
      <c r="A135032">
        <v>422356</v>
      </c>
      <c r="B135032" s="2">
        <v>44436.385906552321</v>
      </c>
      <c r="C135032">
        <v>104099</v>
      </c>
      <c r="D135032">
        <v>411922</v>
      </c>
      <c r="E135032" s="2">
        <f>VLOOKUP(C135032,Подписчики!$A:$C,3,0)</f>
        <v>44392.855620085473</v>
      </c>
      <c r="F135032" t="str">
        <f>VLOOKUP(C135032,Подписчики!$A:$B,2,0)</f>
        <v>UTC+0</v>
      </c>
    </row>
    <row r="135033" spans="1:6" x14ac:dyDescent="0.25">
      <c r="A135033">
        <v>281033</v>
      </c>
      <c r="B135033" s="2">
        <v>44392.9083592233</v>
      </c>
      <c r="C135033">
        <v>34957</v>
      </c>
      <c r="D135033">
        <v>133619</v>
      </c>
      <c r="E135033" s="2">
        <f>VLOOKUP(C135033,Подписчики!$A:$C,3,0)</f>
        <v>44392.860856481479</v>
      </c>
      <c r="F135033" t="str">
        <f>VLOOKUP(C135033,Подписчики!$A:$B,2,0)</f>
        <v>UTC+1</v>
      </c>
    </row>
    <row r="135034" spans="1:6" x14ac:dyDescent="0.25">
      <c r="A135034">
        <v>285871</v>
      </c>
      <c r="B135034" s="2">
        <v>44394.208471938233</v>
      </c>
      <c r="C135034">
        <v>34957</v>
      </c>
      <c r="D135034">
        <v>58504</v>
      </c>
      <c r="E135034" s="2">
        <f>VLOOKUP(C135034,Подписчики!$A:$C,3,0)</f>
        <v>44392.860856481479</v>
      </c>
      <c r="F135034" t="str">
        <f>VLOOKUP(C135034,Подписчики!$A:$B,2,0)</f>
        <v>UTC+1</v>
      </c>
    </row>
    <row r="135035" spans="1:6" x14ac:dyDescent="0.25">
      <c r="A135035">
        <v>301087</v>
      </c>
      <c r="B135035" s="2">
        <v>44398.811271844665</v>
      </c>
      <c r="C135035">
        <v>34957</v>
      </c>
      <c r="D135035">
        <v>81226</v>
      </c>
      <c r="E135035" s="2">
        <f>VLOOKUP(C135035,Подписчики!$A:$C,3,0)</f>
        <v>44392.860856481479</v>
      </c>
      <c r="F135035" t="str">
        <f>VLOOKUP(C135035,Подписчики!$A:$B,2,0)</f>
        <v>UTC+1</v>
      </c>
    </row>
    <row r="135036" spans="1:6" x14ac:dyDescent="0.25">
      <c r="A135036">
        <v>332009</v>
      </c>
      <c r="B135036" s="2">
        <v>44407.848488673138</v>
      </c>
      <c r="C135036">
        <v>34957</v>
      </c>
      <c r="D135036">
        <v>333426</v>
      </c>
      <c r="E135036" s="2">
        <f>VLOOKUP(C135036,Подписчики!$A:$C,3,0)</f>
        <v>44392.860856481479</v>
      </c>
      <c r="F135036" t="str">
        <f>VLOOKUP(C135036,Подписчики!$A:$B,2,0)</f>
        <v>UTC+1</v>
      </c>
    </row>
    <row r="135037" spans="1:6" x14ac:dyDescent="0.25">
      <c r="A135037">
        <v>346976</v>
      </c>
      <c r="B135037" s="2">
        <v>44411.753019417476</v>
      </c>
      <c r="C135037">
        <v>34957</v>
      </c>
      <c r="D135037">
        <v>301748</v>
      </c>
      <c r="E135037" s="2">
        <f>VLOOKUP(C135037,Подписчики!$A:$C,3,0)</f>
        <v>44392.860856481479</v>
      </c>
      <c r="F135037" t="str">
        <f>VLOOKUP(C135037,Подписчики!$A:$B,2,0)</f>
        <v>UTC+1</v>
      </c>
    </row>
    <row r="135038" spans="1:6" x14ac:dyDescent="0.25">
      <c r="A135038">
        <v>380088</v>
      </c>
      <c r="B135038" s="2">
        <v>44421.874378640779</v>
      </c>
      <c r="C135038">
        <v>34957</v>
      </c>
      <c r="D135038">
        <v>317239</v>
      </c>
      <c r="E135038" s="2">
        <f>VLOOKUP(C135038,Подписчики!$A:$C,3,0)</f>
        <v>44392.860856481479</v>
      </c>
      <c r="F135038" t="str">
        <f>VLOOKUP(C135038,Подписчики!$A:$B,2,0)</f>
        <v>UTC+1</v>
      </c>
    </row>
    <row r="135039" spans="1:6" x14ac:dyDescent="0.25">
      <c r="A135039">
        <v>402003</v>
      </c>
      <c r="B135039" s="2">
        <v>44428.796708737864</v>
      </c>
      <c r="C135039">
        <v>34957</v>
      </c>
      <c r="D135039">
        <v>158978</v>
      </c>
      <c r="E135039" s="2">
        <f>VLOOKUP(C135039,Подписчики!$A:$C,3,0)</f>
        <v>44392.860856481479</v>
      </c>
      <c r="F135039" t="str">
        <f>VLOOKUP(C135039,Подписчики!$A:$B,2,0)</f>
        <v>UTC+1</v>
      </c>
    </row>
    <row r="135040" spans="1:6" x14ac:dyDescent="0.25">
      <c r="A135040">
        <v>407075</v>
      </c>
      <c r="B135040" s="2">
        <v>44429.974913785212</v>
      </c>
      <c r="C135040">
        <v>34957</v>
      </c>
      <c r="D135040">
        <v>289726</v>
      </c>
      <c r="E135040" s="2">
        <f>VLOOKUP(C135040,Подписчики!$A:$C,3,0)</f>
        <v>44392.860856481479</v>
      </c>
      <c r="F135040" t="str">
        <f>VLOOKUP(C135040,Подписчики!$A:$B,2,0)</f>
        <v>UTC+1</v>
      </c>
    </row>
    <row r="135041" spans="1:6" x14ac:dyDescent="0.25">
      <c r="A135041">
        <v>409379</v>
      </c>
      <c r="B135041" s="2">
        <v>44430.688294498381</v>
      </c>
      <c r="C135041">
        <v>34957</v>
      </c>
      <c r="D135041">
        <v>433596</v>
      </c>
      <c r="E135041" s="2">
        <f>VLOOKUP(C135041,Подписчики!$A:$C,3,0)</f>
        <v>44392.860856481479</v>
      </c>
      <c r="F135041" t="str">
        <f>VLOOKUP(C135041,Подписчики!$A:$B,2,0)</f>
        <v>UTC+1</v>
      </c>
    </row>
    <row r="135042" spans="1:6" x14ac:dyDescent="0.25">
      <c r="A135042">
        <v>423340</v>
      </c>
      <c r="B135042" s="2">
        <v>44437.008392590105</v>
      </c>
      <c r="C135042">
        <v>34957</v>
      </c>
      <c r="D135042">
        <v>230507</v>
      </c>
      <c r="E135042" s="2">
        <f>VLOOKUP(C135042,Подписчики!$A:$C,3,0)</f>
        <v>44392.860856481479</v>
      </c>
      <c r="F135042" t="str">
        <f>VLOOKUP(C135042,Подписчики!$A:$B,2,0)</f>
        <v>UTC+1</v>
      </c>
    </row>
    <row r="135043" spans="1:6" x14ac:dyDescent="0.25">
      <c r="A135043">
        <v>282922</v>
      </c>
      <c r="B135043" s="2">
        <v>44393.633278317153</v>
      </c>
      <c r="C135043">
        <v>15311</v>
      </c>
      <c r="D135043">
        <v>37644</v>
      </c>
      <c r="E135043" s="2">
        <f>VLOOKUP(C135043,Подписчики!$A:$C,3,0)</f>
        <v>44392.896467770654</v>
      </c>
      <c r="F135043" t="str">
        <f>VLOOKUP(C135043,Подписчики!$A:$B,2,0)</f>
        <v>UTC+1</v>
      </c>
    </row>
    <row r="135044" spans="1:6" x14ac:dyDescent="0.25">
      <c r="A135044">
        <v>319145</v>
      </c>
      <c r="B135044" s="2">
        <v>44403.717420711975</v>
      </c>
      <c r="C135044">
        <v>15311</v>
      </c>
      <c r="D135044">
        <v>43842</v>
      </c>
      <c r="E135044" s="2">
        <f>VLOOKUP(C135044,Подписчики!$A:$C,3,0)</f>
        <v>44392.896467770654</v>
      </c>
      <c r="F135044" t="str">
        <f>VLOOKUP(C135044,Подписчики!$A:$B,2,0)</f>
        <v>UTC+1</v>
      </c>
    </row>
    <row r="135045" spans="1:6" x14ac:dyDescent="0.25">
      <c r="A135045">
        <v>283480</v>
      </c>
      <c r="B135045" s="2">
        <v>44393.691935275077</v>
      </c>
      <c r="C135045">
        <v>245509</v>
      </c>
      <c r="D135045">
        <v>251718</v>
      </c>
      <c r="E135045" s="2">
        <f>VLOOKUP(C135045,Подписчики!$A:$C,3,0)</f>
        <v>44392.926025178065</v>
      </c>
      <c r="F135045" t="str">
        <f>VLOOKUP(C135045,Подписчики!$A:$B,2,0)</f>
        <v>UTC+2</v>
      </c>
    </row>
    <row r="135046" spans="1:6" x14ac:dyDescent="0.25">
      <c r="A135046">
        <v>291334</v>
      </c>
      <c r="B135046" s="2">
        <v>44395.667663430417</v>
      </c>
      <c r="C135046">
        <v>245509</v>
      </c>
      <c r="D135046">
        <v>379763</v>
      </c>
      <c r="E135046" s="2">
        <f>VLOOKUP(C135046,Подписчики!$A:$C,3,0)</f>
        <v>44392.926025178065</v>
      </c>
      <c r="F135046" t="str">
        <f>VLOOKUP(C135046,Подписчики!$A:$B,2,0)</f>
        <v>UTC+2</v>
      </c>
    </row>
    <row r="135047" spans="1:6" x14ac:dyDescent="0.25">
      <c r="A135047">
        <v>322918</v>
      </c>
      <c r="B135047" s="2">
        <v>44404.918472491911</v>
      </c>
      <c r="C135047">
        <v>245509</v>
      </c>
      <c r="D135047">
        <v>230507</v>
      </c>
      <c r="E135047" s="2">
        <f>VLOOKUP(C135047,Подписчики!$A:$C,3,0)</f>
        <v>44392.926025178065</v>
      </c>
      <c r="F135047" t="str">
        <f>VLOOKUP(C135047,Подписчики!$A:$B,2,0)</f>
        <v>UTC+2</v>
      </c>
    </row>
    <row r="135048" spans="1:6" x14ac:dyDescent="0.25">
      <c r="A135048">
        <v>340898</v>
      </c>
      <c r="B135048" s="2">
        <v>44409.722679611645</v>
      </c>
      <c r="C135048">
        <v>245509</v>
      </c>
      <c r="D135048">
        <v>158978</v>
      </c>
      <c r="E135048" s="2">
        <f>VLOOKUP(C135048,Подписчики!$A:$C,3,0)</f>
        <v>44392.926025178065</v>
      </c>
      <c r="F135048" t="str">
        <f>VLOOKUP(C135048,Подписчики!$A:$B,2,0)</f>
        <v>UTC+2</v>
      </c>
    </row>
    <row r="135049" spans="1:6" x14ac:dyDescent="0.25">
      <c r="A135049">
        <v>287672</v>
      </c>
      <c r="B135049" s="2">
        <v>44394.64865048544</v>
      </c>
      <c r="C135049">
        <v>60921</v>
      </c>
      <c r="D135049">
        <v>411922</v>
      </c>
      <c r="E135049" s="2">
        <f>VLOOKUP(C135049,Подписчики!$A:$C,3,0)</f>
        <v>44392.960861217951</v>
      </c>
      <c r="F135049" t="str">
        <f>VLOOKUP(C135049,Подписчики!$A:$B,2,0)</f>
        <v>UTC+3</v>
      </c>
    </row>
    <row r="135050" spans="1:6" x14ac:dyDescent="0.25">
      <c r="A135050">
        <v>288816</v>
      </c>
      <c r="B135050" s="2">
        <v>44394.836695455793</v>
      </c>
      <c r="C135050">
        <v>60921</v>
      </c>
      <c r="D135050">
        <v>346056</v>
      </c>
      <c r="E135050" s="2">
        <f>VLOOKUP(C135050,Подписчики!$A:$C,3,0)</f>
        <v>44392.960861217951</v>
      </c>
      <c r="F135050" t="str">
        <f>VLOOKUP(C135050,Подписчики!$A:$B,2,0)</f>
        <v>UTC+3</v>
      </c>
    </row>
    <row r="135051" spans="1:6" x14ac:dyDescent="0.25">
      <c r="A135051">
        <v>351549</v>
      </c>
      <c r="B135051" s="2">
        <v>44413.617906148866</v>
      </c>
      <c r="C135051">
        <v>60921</v>
      </c>
      <c r="D135051">
        <v>249721</v>
      </c>
      <c r="E135051" s="2">
        <f>VLOOKUP(C135051,Подписчики!$A:$C,3,0)</f>
        <v>44392.960861217951</v>
      </c>
      <c r="F135051" t="str">
        <f>VLOOKUP(C135051,Подписчики!$A:$B,2,0)</f>
        <v>UTC+3</v>
      </c>
    </row>
    <row r="135052" spans="1:6" x14ac:dyDescent="0.25">
      <c r="A135052">
        <v>354487</v>
      </c>
      <c r="B135052" s="2">
        <v>44414.561271844657</v>
      </c>
      <c r="C135052">
        <v>60921</v>
      </c>
      <c r="D135052">
        <v>335057</v>
      </c>
      <c r="E135052" s="2">
        <f>VLOOKUP(C135052,Подписчики!$A:$C,3,0)</f>
        <v>44392.960861217951</v>
      </c>
      <c r="F135052" t="str">
        <f>VLOOKUP(C135052,Подписчики!$A:$B,2,0)</f>
        <v>UTC+3</v>
      </c>
    </row>
    <row r="135053" spans="1:6" x14ac:dyDescent="0.25">
      <c r="A135053">
        <v>359355</v>
      </c>
      <c r="B135053" s="2">
        <v>44415.561271844657</v>
      </c>
      <c r="C135053">
        <v>60921</v>
      </c>
      <c r="D135053">
        <v>250679</v>
      </c>
      <c r="E135053" s="2">
        <f>VLOOKUP(C135053,Подписчики!$A:$C,3,0)</f>
        <v>44392.960861217951</v>
      </c>
      <c r="F135053" t="str">
        <f>VLOOKUP(C135053,Подписчики!$A:$B,2,0)</f>
        <v>UTC+3</v>
      </c>
    </row>
    <row r="135054" spans="1:6" x14ac:dyDescent="0.25">
      <c r="A135054">
        <v>400856</v>
      </c>
      <c r="B135054" s="2">
        <v>44428.685867313914</v>
      </c>
      <c r="C135054">
        <v>60921</v>
      </c>
      <c r="D135054">
        <v>250679</v>
      </c>
      <c r="E135054" s="2">
        <f>VLOOKUP(C135054,Подписчики!$A:$C,3,0)</f>
        <v>44392.960861217951</v>
      </c>
      <c r="F135054" t="str">
        <f>VLOOKUP(C135054,Подписчики!$A:$B,2,0)</f>
        <v>UTC+3</v>
      </c>
    </row>
    <row r="135055" spans="1:6" x14ac:dyDescent="0.25">
      <c r="A135055">
        <v>409027</v>
      </c>
      <c r="B135055" s="2">
        <v>44430.632469255666</v>
      </c>
      <c r="C135055">
        <v>60921</v>
      </c>
      <c r="D135055">
        <v>351192</v>
      </c>
      <c r="E135055" s="2">
        <f>VLOOKUP(C135055,Подписчики!$A:$C,3,0)</f>
        <v>44392.960861217951</v>
      </c>
      <c r="F135055" t="str">
        <f>VLOOKUP(C135055,Подписчики!$A:$B,2,0)</f>
        <v>UTC+3</v>
      </c>
    </row>
    <row r="135056" spans="1:6" x14ac:dyDescent="0.25">
      <c r="A135056">
        <v>423672</v>
      </c>
      <c r="B135056" s="2">
        <v>44437.651886731393</v>
      </c>
      <c r="C135056">
        <v>60921</v>
      </c>
      <c r="D135056">
        <v>158978</v>
      </c>
      <c r="E135056" s="2">
        <f>VLOOKUP(C135056,Подписчики!$A:$C,3,0)</f>
        <v>44392.960861217951</v>
      </c>
      <c r="F135056" t="str">
        <f>VLOOKUP(C135056,Подписчики!$A:$B,2,0)</f>
        <v>UTC+3</v>
      </c>
    </row>
    <row r="135057" spans="1:6" x14ac:dyDescent="0.25">
      <c r="A135057">
        <v>285059</v>
      </c>
      <c r="B135057" s="2">
        <v>44393.937080906151</v>
      </c>
      <c r="C135057">
        <v>281844</v>
      </c>
      <c r="D135057">
        <v>171935</v>
      </c>
      <c r="E135057" s="2">
        <f>VLOOKUP(C135057,Подписчики!$A:$C,3,0)</f>
        <v>44392.967006410254</v>
      </c>
      <c r="F135057" t="str">
        <f>VLOOKUP(C135057,Подписчики!$A:$B,2,0)</f>
        <v>UTC+0</v>
      </c>
    </row>
    <row r="135058" spans="1:6" x14ac:dyDescent="0.25">
      <c r="A135058">
        <v>289473</v>
      </c>
      <c r="B135058" s="2">
        <v>44394.94952238533</v>
      </c>
      <c r="C135058">
        <v>281844</v>
      </c>
      <c r="D135058">
        <v>208822</v>
      </c>
      <c r="E135058" s="2">
        <f>VLOOKUP(C135058,Подписчики!$A:$C,3,0)</f>
        <v>44392.967006410254</v>
      </c>
      <c r="F135058" t="str">
        <f>VLOOKUP(C135058,Подписчики!$A:$B,2,0)</f>
        <v>UTC+0</v>
      </c>
    </row>
    <row r="135059" spans="1:6" x14ac:dyDescent="0.25">
      <c r="A135059">
        <v>317455</v>
      </c>
      <c r="B135059" s="2">
        <v>44403.01636893204</v>
      </c>
      <c r="C135059">
        <v>281844</v>
      </c>
      <c r="D135059">
        <v>315988</v>
      </c>
      <c r="E135059" s="2">
        <f>VLOOKUP(C135059,Подписчики!$A:$C,3,0)</f>
        <v>44392.967006410254</v>
      </c>
      <c r="F135059" t="str">
        <f>VLOOKUP(C135059,Подписчики!$A:$B,2,0)</f>
        <v>UTC+0</v>
      </c>
    </row>
    <row r="135060" spans="1:6" x14ac:dyDescent="0.25">
      <c r="A135060">
        <v>281981</v>
      </c>
      <c r="B135060" s="2">
        <v>44393.449000000001</v>
      </c>
      <c r="C135060">
        <v>53995</v>
      </c>
      <c r="D135060">
        <v>258219</v>
      </c>
      <c r="E135060" s="2">
        <f>VLOOKUP(C135060,Подписчики!$A:$C,3,0)</f>
        <v>44392.967366168086</v>
      </c>
      <c r="F135060" t="str">
        <f>VLOOKUP(C135060,Подписчики!$A:$B,2,0)</f>
        <v>UTC+0</v>
      </c>
    </row>
    <row r="135061" spans="1:6" x14ac:dyDescent="0.25">
      <c r="A135061">
        <v>320664</v>
      </c>
      <c r="B135061" s="2">
        <v>44404.511514563106</v>
      </c>
      <c r="C135061">
        <v>53995</v>
      </c>
      <c r="D135061">
        <v>230507</v>
      </c>
      <c r="E135061" s="2">
        <f>VLOOKUP(C135061,Подписчики!$A:$C,3,0)</f>
        <v>44392.967366168086</v>
      </c>
      <c r="F135061" t="str">
        <f>VLOOKUP(C135061,Подписчики!$A:$B,2,0)</f>
        <v>UTC+0</v>
      </c>
    </row>
    <row r="135062" spans="1:6" x14ac:dyDescent="0.25">
      <c r="A135062">
        <v>285077</v>
      </c>
      <c r="B135062" s="2">
        <v>44393.941935275077</v>
      </c>
      <c r="C135062">
        <v>247657</v>
      </c>
      <c r="D135062">
        <v>401945</v>
      </c>
      <c r="E135062" s="2">
        <f>VLOOKUP(C135062,Подписчики!$A:$C,3,0)</f>
        <v>44392.979855947298</v>
      </c>
      <c r="F135062" t="str">
        <f>VLOOKUP(C135062,Подписчики!$A:$B,2,0)</f>
        <v>UTC-4</v>
      </c>
    </row>
    <row r="135063" spans="1:6" x14ac:dyDescent="0.25">
      <c r="A135063">
        <v>294037</v>
      </c>
      <c r="B135063" s="2">
        <v>44396.610220064722</v>
      </c>
      <c r="C135063">
        <v>247657</v>
      </c>
      <c r="D135063">
        <v>81226</v>
      </c>
      <c r="E135063" s="2">
        <f>VLOOKUP(C135063,Подписчики!$A:$C,3,0)</f>
        <v>44392.979855947298</v>
      </c>
      <c r="F135063" t="str">
        <f>VLOOKUP(C135063,Подписчики!$A:$B,2,0)</f>
        <v>UTC-4</v>
      </c>
    </row>
    <row r="135064" spans="1:6" x14ac:dyDescent="0.25">
      <c r="A135064">
        <v>301809</v>
      </c>
      <c r="B135064" s="2">
        <v>44398.995333333332</v>
      </c>
      <c r="C135064">
        <v>247657</v>
      </c>
      <c r="D135064">
        <v>249345</v>
      </c>
      <c r="E135064" s="2">
        <f>VLOOKUP(C135064,Подписчики!$A:$C,3,0)</f>
        <v>44392.979855947298</v>
      </c>
      <c r="F135064" t="str">
        <f>VLOOKUP(C135064,Подписчики!$A:$B,2,0)</f>
        <v>UTC-4</v>
      </c>
    </row>
    <row r="135065" spans="1:6" x14ac:dyDescent="0.25">
      <c r="A135065">
        <v>344100</v>
      </c>
      <c r="B135065" s="2">
        <v>44410.749378640772</v>
      </c>
      <c r="C135065">
        <v>247657</v>
      </c>
      <c r="D135065">
        <v>432277</v>
      </c>
      <c r="E135065" s="2">
        <f>VLOOKUP(C135065,Подписчики!$A:$C,3,0)</f>
        <v>44392.979855947298</v>
      </c>
      <c r="F135065" t="str">
        <f>VLOOKUP(C135065,Подписчики!$A:$B,2,0)</f>
        <v>UTC-4</v>
      </c>
    </row>
    <row r="135066" spans="1:6" x14ac:dyDescent="0.25">
      <c r="A135066">
        <v>352562</v>
      </c>
      <c r="B135066" s="2">
        <v>44413.817666666662</v>
      </c>
      <c r="C135066">
        <v>247657</v>
      </c>
      <c r="D135066">
        <v>192331</v>
      </c>
      <c r="E135066" s="2">
        <f>VLOOKUP(C135066,Подписчики!$A:$C,3,0)</f>
        <v>44392.979855947298</v>
      </c>
      <c r="F135066" t="str">
        <f>VLOOKUP(C135066,Подписчики!$A:$B,2,0)</f>
        <v>UTC-4</v>
      </c>
    </row>
    <row r="135067" spans="1:6" x14ac:dyDescent="0.25">
      <c r="A135067">
        <v>355599</v>
      </c>
      <c r="B135067" s="2">
        <v>44414.739669902912</v>
      </c>
      <c r="C135067">
        <v>247657</v>
      </c>
      <c r="D135067">
        <v>179296</v>
      </c>
      <c r="E135067" s="2">
        <f>VLOOKUP(C135067,Подписчики!$A:$C,3,0)</f>
        <v>44392.979855947298</v>
      </c>
      <c r="F135067" t="str">
        <f>VLOOKUP(C135067,Подписчики!$A:$B,2,0)</f>
        <v>UTC-4</v>
      </c>
    </row>
    <row r="135068" spans="1:6" x14ac:dyDescent="0.25">
      <c r="A135068">
        <v>403311</v>
      </c>
      <c r="B135068" s="2">
        <v>44429.105365695788</v>
      </c>
      <c r="C135068">
        <v>247657</v>
      </c>
      <c r="D135068">
        <v>300941</v>
      </c>
      <c r="E135068" s="2">
        <f>VLOOKUP(C135068,Подписчики!$A:$C,3,0)</f>
        <v>44392.979855947298</v>
      </c>
      <c r="F135068" t="str">
        <f>VLOOKUP(C135068,Подписчики!$A:$B,2,0)</f>
        <v>UTC-4</v>
      </c>
    </row>
    <row r="135069" spans="1:6" x14ac:dyDescent="0.25">
      <c r="A135069">
        <v>283330</v>
      </c>
      <c r="B135069" s="2">
        <v>44393.68101294498</v>
      </c>
      <c r="C135069">
        <v>258772</v>
      </c>
      <c r="D135069">
        <v>19520</v>
      </c>
      <c r="E135069" s="2">
        <f>VLOOKUP(C135069,Подписчики!$A:$C,3,0)</f>
        <v>44392.98561082621</v>
      </c>
      <c r="F135069" t="str">
        <f>VLOOKUP(C135069,Подписчики!$A:$B,2,0)</f>
        <v>UTC+3</v>
      </c>
    </row>
    <row r="135070" spans="1:6" x14ac:dyDescent="0.25">
      <c r="A135070">
        <v>327647</v>
      </c>
      <c r="B135070" s="2">
        <v>44406.682631067961</v>
      </c>
      <c r="C135070">
        <v>258772</v>
      </c>
      <c r="D135070">
        <v>357547</v>
      </c>
      <c r="E135070" s="2">
        <f>VLOOKUP(C135070,Подписчики!$A:$C,3,0)</f>
        <v>44392.98561082621</v>
      </c>
      <c r="F135070" t="str">
        <f>VLOOKUP(C135070,Подписчики!$A:$B,2,0)</f>
        <v>UTC+3</v>
      </c>
    </row>
    <row r="135071" spans="1:6" x14ac:dyDescent="0.25">
      <c r="A135071">
        <v>354196</v>
      </c>
      <c r="B135071" s="2">
        <v>44414.472275080909</v>
      </c>
      <c r="C135071">
        <v>258772</v>
      </c>
      <c r="D135071">
        <v>411922</v>
      </c>
      <c r="E135071" s="2">
        <f>VLOOKUP(C135071,Подписчики!$A:$C,3,0)</f>
        <v>44392.98561082621</v>
      </c>
      <c r="F135071" t="str">
        <f>VLOOKUP(C135071,Подписчики!$A:$B,2,0)</f>
        <v>UTC+3</v>
      </c>
    </row>
    <row r="135072" spans="1:6" x14ac:dyDescent="0.25">
      <c r="A135072">
        <v>389174</v>
      </c>
      <c r="B135072" s="2">
        <v>44424.027999999998</v>
      </c>
      <c r="C135072">
        <v>258772</v>
      </c>
      <c r="D135072">
        <v>23892</v>
      </c>
      <c r="E135072" s="2">
        <f>VLOOKUP(C135072,Подписчики!$A:$C,3,0)</f>
        <v>44392.98561082621</v>
      </c>
      <c r="F135072" t="str">
        <f>VLOOKUP(C135072,Подписчики!$A:$B,2,0)</f>
        <v>UTC+3</v>
      </c>
    </row>
    <row r="135073" spans="1:6" x14ac:dyDescent="0.25">
      <c r="A135073">
        <v>407731</v>
      </c>
      <c r="B135073" s="2">
        <v>44430.217139194923</v>
      </c>
      <c r="C135073">
        <v>258772</v>
      </c>
      <c r="D135073">
        <v>428248</v>
      </c>
      <c r="E135073" s="2">
        <f>VLOOKUP(C135073,Подписчики!$A:$C,3,0)</f>
        <v>44392.98561082621</v>
      </c>
      <c r="F135073" t="str">
        <f>VLOOKUP(C135073,Подписчики!$A:$B,2,0)</f>
        <v>UTC+3</v>
      </c>
    </row>
    <row r="135074" spans="1:6" x14ac:dyDescent="0.25">
      <c r="A135074">
        <v>408772</v>
      </c>
      <c r="B135074" s="2">
        <v>44430.575834951458</v>
      </c>
      <c r="C135074">
        <v>258772</v>
      </c>
      <c r="D135074">
        <v>151401</v>
      </c>
      <c r="E135074" s="2">
        <f>VLOOKUP(C135074,Подписчики!$A:$C,3,0)</f>
        <v>44392.98561082621</v>
      </c>
      <c r="F135074" t="str">
        <f>VLOOKUP(C135074,Подписчики!$A:$B,2,0)</f>
        <v>UTC+3</v>
      </c>
    </row>
    <row r="135075" spans="1:6" x14ac:dyDescent="0.25">
      <c r="A135075">
        <v>286667</v>
      </c>
      <c r="B135075" s="2">
        <v>44394.470656957928</v>
      </c>
      <c r="C135075">
        <v>224636</v>
      </c>
      <c r="D135075">
        <v>411922</v>
      </c>
      <c r="E135075" s="2">
        <f>VLOOKUP(C135075,Подписчики!$A:$C,3,0)</f>
        <v>44392.986344337609</v>
      </c>
      <c r="F135075" t="str">
        <f>VLOOKUP(C135075,Подписчики!$A:$B,2,0)</f>
        <v>UTC+3</v>
      </c>
    </row>
    <row r="135076" spans="1:6" x14ac:dyDescent="0.25">
      <c r="A135076">
        <v>305842</v>
      </c>
      <c r="B135076" s="2">
        <v>44400.588000000003</v>
      </c>
      <c r="C135076">
        <v>224636</v>
      </c>
      <c r="D135076">
        <v>143024</v>
      </c>
      <c r="E135076" s="2">
        <f>VLOOKUP(C135076,Подписчики!$A:$C,3,0)</f>
        <v>44392.986344337609</v>
      </c>
      <c r="F135076" t="str">
        <f>VLOOKUP(C135076,Подписчики!$A:$B,2,0)</f>
        <v>UTC+3</v>
      </c>
    </row>
    <row r="135077" spans="1:6" x14ac:dyDescent="0.25">
      <c r="A135077">
        <v>319647</v>
      </c>
      <c r="B135077" s="2">
        <v>44403.78780906149</v>
      </c>
      <c r="C135077">
        <v>224636</v>
      </c>
      <c r="D135077">
        <v>119655</v>
      </c>
      <c r="E135077" s="2">
        <f>VLOOKUP(C135077,Подписчики!$A:$C,3,0)</f>
        <v>44392.986344337609</v>
      </c>
      <c r="F135077" t="str">
        <f>VLOOKUP(C135077,Подписчики!$A:$B,2,0)</f>
        <v>UTC+3</v>
      </c>
    </row>
    <row r="135078" spans="1:6" x14ac:dyDescent="0.25">
      <c r="A135078">
        <v>355303</v>
      </c>
      <c r="B135078" s="2">
        <v>44414.695576051781</v>
      </c>
      <c r="C135078">
        <v>224636</v>
      </c>
      <c r="D135078">
        <v>182191</v>
      </c>
      <c r="E135078" s="2">
        <f>VLOOKUP(C135078,Подписчики!$A:$C,3,0)</f>
        <v>44392.986344337609</v>
      </c>
      <c r="F135078" t="str">
        <f>VLOOKUP(C135078,Подписчики!$A:$B,2,0)</f>
        <v>UTC+3</v>
      </c>
    </row>
    <row r="135079" spans="1:6" x14ac:dyDescent="0.25">
      <c r="A135079">
        <v>364428</v>
      </c>
      <c r="B135079" s="2">
        <v>44416.621142394819</v>
      </c>
      <c r="C135079">
        <v>224636</v>
      </c>
      <c r="D135079">
        <v>148630</v>
      </c>
      <c r="E135079" s="2">
        <f>VLOOKUP(C135079,Подписчики!$A:$C,3,0)</f>
        <v>44392.986344337609</v>
      </c>
      <c r="F135079" t="str">
        <f>VLOOKUP(C135079,Подписчики!$A:$B,2,0)</f>
        <v>UTC+3</v>
      </c>
    </row>
    <row r="135080" spans="1:6" x14ac:dyDescent="0.25">
      <c r="A135080">
        <v>289016</v>
      </c>
      <c r="B135080" s="2">
        <v>44394.871142394826</v>
      </c>
      <c r="C135080">
        <v>323406</v>
      </c>
      <c r="D135080">
        <v>250679</v>
      </c>
      <c r="E135080" s="2">
        <f>VLOOKUP(C135080,Подписчики!$A:$C,3,0)</f>
        <v>44393.006191987181</v>
      </c>
      <c r="F135080" t="str">
        <f>VLOOKUP(C135080,Подписчики!$A:$B,2,0)</f>
        <v>UTC+1</v>
      </c>
    </row>
    <row r="135081" spans="1:6" x14ac:dyDescent="0.25">
      <c r="A135081">
        <v>318231</v>
      </c>
      <c r="B135081" s="2">
        <v>44403.563699029131</v>
      </c>
      <c r="C135081">
        <v>323406</v>
      </c>
      <c r="D135081">
        <v>238576</v>
      </c>
      <c r="E135081" s="2">
        <f>VLOOKUP(C135081,Подписчики!$A:$C,3,0)</f>
        <v>44393.006191987181</v>
      </c>
      <c r="F135081" t="str">
        <f>VLOOKUP(C135081,Подписчики!$A:$B,2,0)</f>
        <v>UTC+1</v>
      </c>
    </row>
    <row r="135082" spans="1:6" x14ac:dyDescent="0.25">
      <c r="A135082">
        <v>284056</v>
      </c>
      <c r="B135082" s="2">
        <v>44393.753019417476</v>
      </c>
      <c r="C135082">
        <v>234828</v>
      </c>
      <c r="D135082">
        <v>81226</v>
      </c>
      <c r="E135082" s="2">
        <f>VLOOKUP(C135082,Подписчики!$A:$C,3,0)</f>
        <v>44393.03991314103</v>
      </c>
      <c r="F135082" t="str">
        <f>VLOOKUP(C135082,Подписчики!$A:$B,2,0)</f>
        <v>UTC+1</v>
      </c>
    </row>
    <row r="135083" spans="1:6" x14ac:dyDescent="0.25">
      <c r="A135083">
        <v>282879</v>
      </c>
      <c r="B135083" s="2">
        <v>44393.630446601943</v>
      </c>
      <c r="C135083">
        <v>188027</v>
      </c>
      <c r="D135083">
        <v>351192</v>
      </c>
      <c r="E135083" s="2">
        <f>VLOOKUP(C135083,Подписчики!$A:$C,3,0)</f>
        <v>44393.076012927348</v>
      </c>
      <c r="F135083" t="str">
        <f>VLOOKUP(C135083,Подписчики!$A:$B,2,0)</f>
        <v>UTC+2</v>
      </c>
    </row>
    <row r="135084" spans="1:6" x14ac:dyDescent="0.25">
      <c r="A135084">
        <v>291709</v>
      </c>
      <c r="B135084" s="2">
        <v>44395.720114749594</v>
      </c>
      <c r="C135084">
        <v>188027</v>
      </c>
      <c r="D135084">
        <v>411922</v>
      </c>
      <c r="E135084" s="2">
        <f>VLOOKUP(C135084,Подписчики!$A:$C,3,0)</f>
        <v>44393.076012927348</v>
      </c>
      <c r="F135084" t="str">
        <f>VLOOKUP(C135084,Подписчики!$A:$B,2,0)</f>
        <v>UTC+2</v>
      </c>
    </row>
    <row r="135085" spans="1:6" x14ac:dyDescent="0.25">
      <c r="A135085">
        <v>307357</v>
      </c>
      <c r="B135085" s="2">
        <v>44400.813294498381</v>
      </c>
      <c r="C135085">
        <v>188027</v>
      </c>
      <c r="D135085">
        <v>239565</v>
      </c>
      <c r="E135085" s="2">
        <f>VLOOKUP(C135085,Подписчики!$A:$C,3,0)</f>
        <v>44393.076012927348</v>
      </c>
      <c r="F135085" t="str">
        <f>VLOOKUP(C135085,Подписчики!$A:$B,2,0)</f>
        <v>UTC+2</v>
      </c>
    </row>
    <row r="135086" spans="1:6" x14ac:dyDescent="0.25">
      <c r="A135086">
        <v>400055</v>
      </c>
      <c r="B135086" s="2">
        <v>44428.602938511322</v>
      </c>
      <c r="C135086">
        <v>188027</v>
      </c>
      <c r="D135086">
        <v>416406</v>
      </c>
      <c r="E135086" s="2">
        <f>VLOOKUP(C135086,Подписчики!$A:$C,3,0)</f>
        <v>44393.076012927348</v>
      </c>
      <c r="F135086" t="str">
        <f>VLOOKUP(C135086,Подписчики!$A:$B,2,0)</f>
        <v>UTC+2</v>
      </c>
    </row>
    <row r="135087" spans="1:6" x14ac:dyDescent="0.25">
      <c r="A135087">
        <v>404928</v>
      </c>
      <c r="B135087" s="2">
        <v>44429.617501618122</v>
      </c>
      <c r="C135087">
        <v>188027</v>
      </c>
      <c r="D135087">
        <v>296608</v>
      </c>
      <c r="E135087" s="2">
        <f>VLOOKUP(C135087,Подписчики!$A:$C,3,0)</f>
        <v>44393.076012927348</v>
      </c>
      <c r="F135087" t="str">
        <f>VLOOKUP(C135087,Подписчики!$A:$B,2,0)</f>
        <v>UTC+2</v>
      </c>
    </row>
    <row r="135088" spans="1:6" x14ac:dyDescent="0.25">
      <c r="A135088">
        <v>282501</v>
      </c>
      <c r="B135088" s="2">
        <v>44393.576644012945</v>
      </c>
      <c r="C135088">
        <v>112617</v>
      </c>
      <c r="D135088">
        <v>158978</v>
      </c>
      <c r="E135088" s="2">
        <f>VLOOKUP(C135088,Подписчики!$A:$C,3,0)</f>
        <v>44393.08580505698</v>
      </c>
      <c r="F135088" t="str">
        <f>VLOOKUP(C135088,Подписчики!$A:$B,2,0)</f>
        <v>UTC+1</v>
      </c>
    </row>
    <row r="135089" spans="1:6" x14ac:dyDescent="0.25">
      <c r="A135089">
        <v>292796</v>
      </c>
      <c r="B135089" s="2">
        <v>44395.851724919099</v>
      </c>
      <c r="C135089">
        <v>112617</v>
      </c>
      <c r="D135089">
        <v>351192</v>
      </c>
      <c r="E135089" s="2">
        <f>VLOOKUP(C135089,Подписчики!$A:$C,3,0)</f>
        <v>44393.08580505698</v>
      </c>
      <c r="F135089" t="str">
        <f>VLOOKUP(C135089,Подписчики!$A:$B,2,0)</f>
        <v>UTC+1</v>
      </c>
    </row>
    <row r="135090" spans="1:6" x14ac:dyDescent="0.25">
      <c r="A135090">
        <v>342843</v>
      </c>
      <c r="B135090" s="2">
        <v>44410.452048543695</v>
      </c>
      <c r="C135090">
        <v>112617</v>
      </c>
      <c r="D135090">
        <v>182191</v>
      </c>
      <c r="E135090" s="2">
        <f>VLOOKUP(C135090,Подписчики!$A:$C,3,0)</f>
        <v>44393.08580505698</v>
      </c>
      <c r="F135090" t="str">
        <f>VLOOKUP(C135090,Подписчики!$A:$B,2,0)</f>
        <v>UTC+1</v>
      </c>
    </row>
    <row r="135091" spans="1:6" x14ac:dyDescent="0.25">
      <c r="A135091">
        <v>381772</v>
      </c>
      <c r="B135091" s="2">
        <v>44422.352549821466</v>
      </c>
      <c r="C135091">
        <v>112617</v>
      </c>
      <c r="D135091">
        <v>122982</v>
      </c>
      <c r="E135091" s="2">
        <f>VLOOKUP(C135091,Подписчики!$A:$C,3,0)</f>
        <v>44393.08580505698</v>
      </c>
      <c r="F135091" t="str">
        <f>VLOOKUP(C135091,Подписчики!$A:$B,2,0)</f>
        <v>UTC+1</v>
      </c>
    </row>
    <row r="135092" spans="1:6" x14ac:dyDescent="0.25">
      <c r="A135092">
        <v>407876</v>
      </c>
      <c r="B135092" s="2">
        <v>44430.27591784417</v>
      </c>
      <c r="C135092">
        <v>112617</v>
      </c>
      <c r="D135092">
        <v>347393</v>
      </c>
      <c r="E135092" s="2">
        <f>VLOOKUP(C135092,Подписчики!$A:$C,3,0)</f>
        <v>44393.08580505698</v>
      </c>
      <c r="F135092" t="str">
        <f>VLOOKUP(C135092,Подписчики!$A:$B,2,0)</f>
        <v>UTC+1</v>
      </c>
    </row>
    <row r="135093" spans="1:6" x14ac:dyDescent="0.25">
      <c r="A135093">
        <v>418744</v>
      </c>
      <c r="B135093" s="2">
        <v>44434.311333333339</v>
      </c>
      <c r="C135093">
        <v>112617</v>
      </c>
      <c r="D135093">
        <v>212312</v>
      </c>
      <c r="E135093" s="2">
        <f>VLOOKUP(C135093,Подписчики!$A:$C,3,0)</f>
        <v>44393.08580505698</v>
      </c>
      <c r="F135093" t="str">
        <f>VLOOKUP(C135093,Подписчики!$A:$B,2,0)</f>
        <v>UTC+1</v>
      </c>
    </row>
    <row r="135094" spans="1:6" x14ac:dyDescent="0.25">
      <c r="A135094">
        <v>288275</v>
      </c>
      <c r="B135094" s="2">
        <v>44394.778909385117</v>
      </c>
      <c r="C135094">
        <v>267747</v>
      </c>
      <c r="D135094">
        <v>411922</v>
      </c>
      <c r="E135094" s="2">
        <f>VLOOKUP(C135094,Подписчики!$A:$C,3,0)</f>
        <v>44393.106227421653</v>
      </c>
      <c r="F135094" t="str">
        <f>VLOOKUP(C135094,Подписчики!$A:$B,2,0)</f>
        <v>UTC+1</v>
      </c>
    </row>
    <row r="135095" spans="1:6" x14ac:dyDescent="0.25">
      <c r="A135095">
        <v>315216</v>
      </c>
      <c r="B135095" s="2">
        <v>44402.691530744341</v>
      </c>
      <c r="C135095">
        <v>267747</v>
      </c>
      <c r="D135095">
        <v>254309</v>
      </c>
      <c r="E135095" s="2">
        <f>VLOOKUP(C135095,Подписчики!$A:$C,3,0)</f>
        <v>44393.106227421653</v>
      </c>
      <c r="F135095" t="str">
        <f>VLOOKUP(C135095,Подписчики!$A:$B,2,0)</f>
        <v>UTC+1</v>
      </c>
    </row>
    <row r="135096" spans="1:6" x14ac:dyDescent="0.25">
      <c r="A135096">
        <v>285578</v>
      </c>
      <c r="B135096" s="2">
        <v>44394.083346049381</v>
      </c>
      <c r="C135096">
        <v>151917</v>
      </c>
      <c r="D135096">
        <v>250679</v>
      </c>
      <c r="E135096" s="2">
        <f>VLOOKUP(C135096,Подписчики!$A:$C,3,0)</f>
        <v>44393.128067984326</v>
      </c>
      <c r="F135096" t="str">
        <f>VLOOKUP(C135096,Подписчики!$A:$B,2,0)</f>
        <v>UTC+0</v>
      </c>
    </row>
    <row r="135097" spans="1:6" x14ac:dyDescent="0.25">
      <c r="A135097">
        <v>290579</v>
      </c>
      <c r="B135097" s="2">
        <v>44395.360999999997</v>
      </c>
      <c r="C135097">
        <v>151917</v>
      </c>
      <c r="D135097">
        <v>225748</v>
      </c>
      <c r="E135097" s="2">
        <f>VLOOKUP(C135097,Подписчики!$A:$C,3,0)</f>
        <v>44393.128067984326</v>
      </c>
      <c r="F135097" t="str">
        <f>VLOOKUP(C135097,Подписчики!$A:$B,2,0)</f>
        <v>UTC+0</v>
      </c>
    </row>
    <row r="135098" spans="1:6" x14ac:dyDescent="0.25">
      <c r="A135098">
        <v>296635</v>
      </c>
      <c r="B135098" s="2">
        <v>44397.566530744334</v>
      </c>
      <c r="C135098">
        <v>151917</v>
      </c>
      <c r="D135098">
        <v>112334</v>
      </c>
      <c r="E135098" s="2">
        <f>VLOOKUP(C135098,Подписчики!$A:$C,3,0)</f>
        <v>44393.128067984326</v>
      </c>
      <c r="F135098" t="str">
        <f>VLOOKUP(C135098,Подписчики!$A:$B,2,0)</f>
        <v>UTC+0</v>
      </c>
    </row>
    <row r="135099" spans="1:6" x14ac:dyDescent="0.25">
      <c r="A135099">
        <v>311671</v>
      </c>
      <c r="B135099" s="2">
        <v>44401.789831715214</v>
      </c>
      <c r="C135099">
        <v>151917</v>
      </c>
      <c r="D135099">
        <v>158978</v>
      </c>
      <c r="E135099" s="2">
        <f>VLOOKUP(C135099,Подписчики!$A:$C,3,0)</f>
        <v>44393.128067984326</v>
      </c>
      <c r="F135099" t="str">
        <f>VLOOKUP(C135099,Подписчики!$A:$B,2,0)</f>
        <v>UTC+0</v>
      </c>
    </row>
    <row r="135100" spans="1:6" x14ac:dyDescent="0.25">
      <c r="A135100">
        <v>316332</v>
      </c>
      <c r="B135100" s="2">
        <v>44402.812646870327</v>
      </c>
      <c r="C135100">
        <v>151917</v>
      </c>
      <c r="D135100">
        <v>206227</v>
      </c>
      <c r="E135100" s="2">
        <f>VLOOKUP(C135100,Подписчики!$A:$C,3,0)</f>
        <v>44393.128067984326</v>
      </c>
      <c r="F135100" t="str">
        <f>VLOOKUP(C135100,Подписчики!$A:$B,2,0)</f>
        <v>UTC+0</v>
      </c>
    </row>
    <row r="135101" spans="1:6" x14ac:dyDescent="0.25">
      <c r="A135101">
        <v>335823</v>
      </c>
      <c r="B135101" s="2">
        <v>44408.710543689318</v>
      </c>
      <c r="C135101">
        <v>151917</v>
      </c>
      <c r="D135101">
        <v>258219</v>
      </c>
      <c r="E135101" s="2">
        <f>VLOOKUP(C135101,Подписчики!$A:$C,3,0)</f>
        <v>44393.128067984326</v>
      </c>
      <c r="F135101" t="str">
        <f>VLOOKUP(C135101,Подписчики!$A:$B,2,0)</f>
        <v>UTC+0</v>
      </c>
    </row>
    <row r="135102" spans="1:6" x14ac:dyDescent="0.25">
      <c r="A135102">
        <v>337410</v>
      </c>
      <c r="B135102" s="2">
        <v>44408.91119093851</v>
      </c>
      <c r="C135102">
        <v>151917</v>
      </c>
      <c r="D135102">
        <v>217307</v>
      </c>
      <c r="E135102" s="2">
        <f>VLOOKUP(C135102,Подписчики!$A:$C,3,0)</f>
        <v>44393.128067984326</v>
      </c>
      <c r="F135102" t="str">
        <f>VLOOKUP(C135102,Подписчики!$A:$B,2,0)</f>
        <v>UTC+0</v>
      </c>
    </row>
    <row r="135103" spans="1:6" x14ac:dyDescent="0.25">
      <c r="A135103">
        <v>363127</v>
      </c>
      <c r="B135103" s="2">
        <v>44416.262764366591</v>
      </c>
      <c r="C135103">
        <v>151917</v>
      </c>
      <c r="D135103">
        <v>250771</v>
      </c>
      <c r="E135103" s="2">
        <f>VLOOKUP(C135103,Подписчики!$A:$C,3,0)</f>
        <v>44393.128067984326</v>
      </c>
      <c r="F135103" t="str">
        <f>VLOOKUP(C135103,Подписчики!$A:$B,2,0)</f>
        <v>UTC+0</v>
      </c>
    </row>
    <row r="135104" spans="1:6" x14ac:dyDescent="0.25">
      <c r="A135104">
        <v>364622</v>
      </c>
      <c r="B135104" s="2">
        <v>44416.647755363629</v>
      </c>
      <c r="C135104">
        <v>151917</v>
      </c>
      <c r="D135104">
        <v>389877</v>
      </c>
      <c r="E135104" s="2">
        <f>VLOOKUP(C135104,Подписчики!$A:$C,3,0)</f>
        <v>44393.128067984326</v>
      </c>
      <c r="F135104" t="str">
        <f>VLOOKUP(C135104,Подписчики!$A:$B,2,0)</f>
        <v>UTC+0</v>
      </c>
    </row>
    <row r="135105" spans="1:6" x14ac:dyDescent="0.25">
      <c r="A135105">
        <v>366351</v>
      </c>
      <c r="B135105" s="2">
        <v>44416.940317152104</v>
      </c>
      <c r="C135105">
        <v>151917</v>
      </c>
      <c r="D135105">
        <v>21407</v>
      </c>
      <c r="E135105" s="2">
        <f>VLOOKUP(C135105,Подписчики!$A:$C,3,0)</f>
        <v>44393.128067984326</v>
      </c>
      <c r="F135105" t="str">
        <f>VLOOKUP(C135105,Подписчики!$A:$B,2,0)</f>
        <v>UTC+0</v>
      </c>
    </row>
    <row r="135106" spans="1:6" x14ac:dyDescent="0.25">
      <c r="A135106">
        <v>390688</v>
      </c>
      <c r="B135106" s="2">
        <v>44424.76070550162</v>
      </c>
      <c r="C135106">
        <v>151917</v>
      </c>
      <c r="D135106">
        <v>347008</v>
      </c>
      <c r="E135106" s="2">
        <f>VLOOKUP(C135106,Подписчики!$A:$C,3,0)</f>
        <v>44393.128067984326</v>
      </c>
      <c r="F135106" t="str">
        <f>VLOOKUP(C135106,Подписчики!$A:$B,2,0)</f>
        <v>UTC+0</v>
      </c>
    </row>
    <row r="135107" spans="1:6" x14ac:dyDescent="0.25">
      <c r="A135107">
        <v>391395</v>
      </c>
      <c r="B135107" s="2">
        <v>44424.928990291264</v>
      </c>
      <c r="C135107">
        <v>151917</v>
      </c>
      <c r="D135107">
        <v>471403</v>
      </c>
      <c r="E135107" s="2">
        <f>VLOOKUP(C135107,Подписчики!$A:$C,3,0)</f>
        <v>44393.128067984326</v>
      </c>
      <c r="F135107" t="str">
        <f>VLOOKUP(C135107,Подписчики!$A:$B,2,0)</f>
        <v>UTC+0</v>
      </c>
    </row>
    <row r="135108" spans="1:6" x14ac:dyDescent="0.25">
      <c r="A135108">
        <v>399194</v>
      </c>
      <c r="B135108" s="2">
        <v>44428.135999999999</v>
      </c>
      <c r="C135108">
        <v>151917</v>
      </c>
      <c r="D135108">
        <v>104958</v>
      </c>
      <c r="E135108" s="2">
        <f>VLOOKUP(C135108,Подписчики!$A:$C,3,0)</f>
        <v>44393.128067984326</v>
      </c>
      <c r="F135108" t="str">
        <f>VLOOKUP(C135108,Подписчики!$A:$B,2,0)</f>
        <v>UTC+0</v>
      </c>
    </row>
    <row r="135109" spans="1:6" x14ac:dyDescent="0.25">
      <c r="A135109">
        <v>415721</v>
      </c>
      <c r="B135109" s="2">
        <v>44432.969443365699</v>
      </c>
      <c r="C135109">
        <v>151917</v>
      </c>
      <c r="D135109">
        <v>74742</v>
      </c>
      <c r="E135109" s="2">
        <f>VLOOKUP(C135109,Подписчики!$A:$C,3,0)</f>
        <v>44393.128067984326</v>
      </c>
      <c r="F135109" t="str">
        <f>VLOOKUP(C135109,Подписчики!$A:$B,2,0)</f>
        <v>UTC+0</v>
      </c>
    </row>
    <row r="135110" spans="1:6" x14ac:dyDescent="0.25">
      <c r="A135110">
        <v>417253</v>
      </c>
      <c r="B135110" s="2">
        <v>44433.731579288025</v>
      </c>
      <c r="C135110">
        <v>151917</v>
      </c>
      <c r="D135110">
        <v>78362</v>
      </c>
      <c r="E135110" s="2">
        <f>VLOOKUP(C135110,Подписчики!$A:$C,3,0)</f>
        <v>44393.128067984326</v>
      </c>
      <c r="F135110" t="str">
        <f>VLOOKUP(C135110,Подписчики!$A:$B,2,0)</f>
        <v>UTC+0</v>
      </c>
    </row>
    <row r="135111" spans="1:6" x14ac:dyDescent="0.25">
      <c r="A135111">
        <v>423155</v>
      </c>
      <c r="B135111" s="2">
        <v>44436.874538407545</v>
      </c>
      <c r="C135111">
        <v>151917</v>
      </c>
      <c r="D135111">
        <v>177852</v>
      </c>
      <c r="E135111" s="2">
        <f>VLOOKUP(C135111,Подписчики!$A:$C,3,0)</f>
        <v>44393.128067984326</v>
      </c>
      <c r="F135111" t="str">
        <f>VLOOKUP(C135111,Подписчики!$A:$B,2,0)</f>
        <v>UTC+0</v>
      </c>
    </row>
    <row r="135112" spans="1:6" x14ac:dyDescent="0.25">
      <c r="A135112">
        <v>282742</v>
      </c>
      <c r="B135112" s="2">
        <v>44393.614669902912</v>
      </c>
      <c r="C135112">
        <v>23182</v>
      </c>
      <c r="D135112">
        <v>373732</v>
      </c>
      <c r="E135112" s="2">
        <f>VLOOKUP(C135112,Подписчики!$A:$C,3,0)</f>
        <v>44393.140125890313</v>
      </c>
      <c r="F135112" t="str">
        <f>VLOOKUP(C135112,Подписчики!$A:$B,2,0)</f>
        <v>UTC+3</v>
      </c>
    </row>
    <row r="135113" spans="1:6" x14ac:dyDescent="0.25">
      <c r="A135113">
        <v>302310</v>
      </c>
      <c r="B135113" s="2">
        <v>44399.438294498381</v>
      </c>
      <c r="C135113">
        <v>23182</v>
      </c>
      <c r="D135113">
        <v>154228</v>
      </c>
      <c r="E135113" s="2">
        <f>VLOOKUP(C135113,Подписчики!$A:$C,3,0)</f>
        <v>44393.140125890313</v>
      </c>
      <c r="F135113" t="str">
        <f>VLOOKUP(C135113,Подписчики!$A:$B,2,0)</f>
        <v>UTC+3</v>
      </c>
    </row>
    <row r="135114" spans="1:6" x14ac:dyDescent="0.25">
      <c r="A135114">
        <v>352770</v>
      </c>
      <c r="B135114" s="2">
        <v>44413.833116504851</v>
      </c>
      <c r="C135114">
        <v>23182</v>
      </c>
      <c r="D135114">
        <v>158978</v>
      </c>
      <c r="E135114" s="2">
        <f>VLOOKUP(C135114,Подписчики!$A:$C,3,0)</f>
        <v>44393.140125890313</v>
      </c>
      <c r="F135114" t="str">
        <f>VLOOKUP(C135114,Подписчики!$A:$B,2,0)</f>
        <v>UTC+3</v>
      </c>
    </row>
    <row r="135115" spans="1:6" x14ac:dyDescent="0.25">
      <c r="A135115">
        <v>368599</v>
      </c>
      <c r="B135115" s="2">
        <v>44417.795899676377</v>
      </c>
      <c r="C135115">
        <v>23182</v>
      </c>
      <c r="D135115">
        <v>411922</v>
      </c>
      <c r="E135115" s="2">
        <f>VLOOKUP(C135115,Подписчики!$A:$C,3,0)</f>
        <v>44393.140125890313</v>
      </c>
      <c r="F135115" t="str">
        <f>VLOOKUP(C135115,Подписчики!$A:$B,2,0)</f>
        <v>UTC+3</v>
      </c>
    </row>
    <row r="135116" spans="1:6" x14ac:dyDescent="0.25">
      <c r="A135116">
        <v>401068</v>
      </c>
      <c r="B135116" s="2">
        <v>44428.702048543688</v>
      </c>
      <c r="C135116">
        <v>23182</v>
      </c>
      <c r="D135116">
        <v>239565</v>
      </c>
      <c r="E135116" s="2">
        <f>VLOOKUP(C135116,Подписчики!$A:$C,3,0)</f>
        <v>44393.140125890313</v>
      </c>
      <c r="F135116" t="str">
        <f>VLOOKUP(C135116,Подписчики!$A:$B,2,0)</f>
        <v>UTC+3</v>
      </c>
    </row>
    <row r="135117" spans="1:6" x14ac:dyDescent="0.25">
      <c r="A135117">
        <v>408223</v>
      </c>
      <c r="B135117" s="2">
        <v>44430.42534951456</v>
      </c>
      <c r="C135117">
        <v>23182</v>
      </c>
      <c r="D135117">
        <v>238134</v>
      </c>
      <c r="E135117" s="2">
        <f>VLOOKUP(C135117,Подписчики!$A:$C,3,0)</f>
        <v>44393.140125890313</v>
      </c>
      <c r="F135117" t="str">
        <f>VLOOKUP(C135117,Подписчики!$A:$B,2,0)</f>
        <v>UTC+3</v>
      </c>
    </row>
    <row r="135118" spans="1:6" x14ac:dyDescent="0.25">
      <c r="A135118">
        <v>284893</v>
      </c>
      <c r="B135118" s="2">
        <v>44393.909572815537</v>
      </c>
      <c r="C135118">
        <v>344889</v>
      </c>
      <c r="D135118">
        <v>187729</v>
      </c>
      <c r="E135118" s="2">
        <f>VLOOKUP(C135118,Подписчики!$A:$C,3,0)</f>
        <v>44393.18626406695</v>
      </c>
      <c r="F135118" t="str">
        <f>VLOOKUP(C135118,Подписчики!$A:$B,2,0)</f>
        <v>UTC+0</v>
      </c>
    </row>
    <row r="135119" spans="1:6" x14ac:dyDescent="0.25">
      <c r="A135119">
        <v>285313</v>
      </c>
      <c r="B135119" s="2">
        <v>44394.015808587908</v>
      </c>
      <c r="C135119">
        <v>344889</v>
      </c>
      <c r="D135119">
        <v>12738</v>
      </c>
      <c r="E135119" s="2">
        <f>VLOOKUP(C135119,Подписчики!$A:$C,3,0)</f>
        <v>44393.18626406695</v>
      </c>
      <c r="F135119" t="str">
        <f>VLOOKUP(C135119,Подписчики!$A:$B,2,0)</f>
        <v>UTC+0</v>
      </c>
    </row>
    <row r="135120" spans="1:6" x14ac:dyDescent="0.25">
      <c r="A135120">
        <v>302244</v>
      </c>
      <c r="B135120" s="2">
        <v>44399.358999999997</v>
      </c>
      <c r="C135120">
        <v>344889</v>
      </c>
      <c r="D135120">
        <v>351192</v>
      </c>
      <c r="E135120" s="2">
        <f>VLOOKUP(C135120,Подписчики!$A:$C,3,0)</f>
        <v>44393.18626406695</v>
      </c>
      <c r="F135120" t="str">
        <f>VLOOKUP(C135120,Подписчики!$A:$B,2,0)</f>
        <v>UTC+0</v>
      </c>
    </row>
    <row r="135121" spans="1:6" x14ac:dyDescent="0.25">
      <c r="A135121">
        <v>337053</v>
      </c>
      <c r="B135121" s="2">
        <v>44408.863277077544</v>
      </c>
      <c r="C135121">
        <v>344889</v>
      </c>
      <c r="D135121">
        <v>37644</v>
      </c>
      <c r="E135121" s="2">
        <f>VLOOKUP(C135121,Подписчики!$A:$C,3,0)</f>
        <v>44393.18626406695</v>
      </c>
      <c r="F135121" t="str">
        <f>VLOOKUP(C135121,Подписчики!$A:$B,2,0)</f>
        <v>UTC+0</v>
      </c>
    </row>
    <row r="135122" spans="1:6" x14ac:dyDescent="0.25">
      <c r="A135122">
        <v>339379</v>
      </c>
      <c r="B135122" s="2">
        <v>44409.456953642381</v>
      </c>
      <c r="C135122">
        <v>344889</v>
      </c>
      <c r="D135122">
        <v>180863</v>
      </c>
      <c r="E135122" s="2">
        <f>VLOOKUP(C135122,Подписчики!$A:$C,3,0)</f>
        <v>44393.18626406695</v>
      </c>
      <c r="F135122" t="str">
        <f>VLOOKUP(C135122,Подписчики!$A:$B,2,0)</f>
        <v>UTC+0</v>
      </c>
    </row>
    <row r="135123" spans="1:6" x14ac:dyDescent="0.25">
      <c r="A135123">
        <v>352836</v>
      </c>
      <c r="B135123" s="2">
        <v>44413.839993527508</v>
      </c>
      <c r="C135123">
        <v>344889</v>
      </c>
      <c r="D135123">
        <v>411922</v>
      </c>
      <c r="E135123" s="2">
        <f>VLOOKUP(C135123,Подписчики!$A:$C,3,0)</f>
        <v>44393.18626406695</v>
      </c>
      <c r="F135123" t="str">
        <f>VLOOKUP(C135123,Подписчики!$A:$B,2,0)</f>
        <v>UTC+0</v>
      </c>
    </row>
    <row r="135124" spans="1:6" x14ac:dyDescent="0.25">
      <c r="A135124">
        <v>353482</v>
      </c>
      <c r="B135124" s="2">
        <v>44413.941935275077</v>
      </c>
      <c r="C135124">
        <v>344889</v>
      </c>
      <c r="D135124">
        <v>158978</v>
      </c>
      <c r="E135124" s="2">
        <f>VLOOKUP(C135124,Подписчики!$A:$C,3,0)</f>
        <v>44393.18626406695</v>
      </c>
      <c r="F135124" t="str">
        <f>VLOOKUP(C135124,Подписчики!$A:$B,2,0)</f>
        <v>UTC+0</v>
      </c>
    </row>
    <row r="135125" spans="1:6" x14ac:dyDescent="0.25">
      <c r="A135125">
        <v>356634</v>
      </c>
      <c r="B135125" s="2">
        <v>44414.883682847896</v>
      </c>
      <c r="C135125">
        <v>344889</v>
      </c>
      <c r="D135125">
        <v>109322</v>
      </c>
      <c r="E135125" s="2">
        <f>VLOOKUP(C135125,Подписчики!$A:$C,3,0)</f>
        <v>44393.18626406695</v>
      </c>
      <c r="F135125" t="str">
        <f>VLOOKUP(C135125,Подписчики!$A:$B,2,0)</f>
        <v>UTC+0</v>
      </c>
    </row>
    <row r="135126" spans="1:6" x14ac:dyDescent="0.25">
      <c r="A135126">
        <v>377581</v>
      </c>
      <c r="B135126" s="2">
        <v>44421.300999999999</v>
      </c>
      <c r="C135126">
        <v>344889</v>
      </c>
      <c r="D135126">
        <v>315199</v>
      </c>
      <c r="E135126" s="2">
        <f>VLOOKUP(C135126,Подписчики!$A:$C,3,0)</f>
        <v>44393.18626406695</v>
      </c>
      <c r="F135126" t="str">
        <f>VLOOKUP(C135126,Подписчики!$A:$B,2,0)</f>
        <v>UTC+0</v>
      </c>
    </row>
    <row r="135127" spans="1:6" x14ac:dyDescent="0.25">
      <c r="A135127">
        <v>410408</v>
      </c>
      <c r="B135127" s="2">
        <v>44430.797922330094</v>
      </c>
      <c r="C135127">
        <v>344889</v>
      </c>
      <c r="D135127">
        <v>432277</v>
      </c>
      <c r="E135127" s="2">
        <f>VLOOKUP(C135127,Подписчики!$A:$C,3,0)</f>
        <v>44393.18626406695</v>
      </c>
      <c r="F135127" t="str">
        <f>VLOOKUP(C135127,Подписчики!$A:$B,2,0)</f>
        <v>UTC+0</v>
      </c>
    </row>
    <row r="135128" spans="1:6" x14ac:dyDescent="0.25">
      <c r="A135128">
        <v>413368</v>
      </c>
      <c r="B135128" s="2">
        <v>44431.859411003235</v>
      </c>
      <c r="C135128">
        <v>344889</v>
      </c>
      <c r="D135128">
        <v>7650</v>
      </c>
      <c r="E135128" s="2">
        <f>VLOOKUP(C135128,Подписчики!$A:$C,3,0)</f>
        <v>44393.18626406695</v>
      </c>
      <c r="F135128" t="str">
        <f>VLOOKUP(C135128,Подписчики!$A:$B,2,0)</f>
        <v>UTC+0</v>
      </c>
    </row>
    <row r="135129" spans="1:6" x14ac:dyDescent="0.25">
      <c r="A135129">
        <v>284862</v>
      </c>
      <c r="B135129" s="2">
        <v>44393.90148220065</v>
      </c>
      <c r="C135129">
        <v>323167</v>
      </c>
      <c r="D135129">
        <v>351192</v>
      </c>
      <c r="E135129" s="2">
        <f>VLOOKUP(C135129,Подписчики!$A:$C,3,0)</f>
        <v>44393.193973789173</v>
      </c>
      <c r="F135129" t="str">
        <f>VLOOKUP(C135129,Подписчики!$A:$B,2,0)</f>
        <v>UTC+0</v>
      </c>
    </row>
    <row r="135130" spans="1:6" x14ac:dyDescent="0.25">
      <c r="A135130">
        <v>288336</v>
      </c>
      <c r="B135130" s="2">
        <v>44394.78497734628</v>
      </c>
      <c r="C135130">
        <v>323167</v>
      </c>
      <c r="D135130">
        <v>242428</v>
      </c>
      <c r="E135130" s="2">
        <f>VLOOKUP(C135130,Подписчики!$A:$C,3,0)</f>
        <v>44393.193973789173</v>
      </c>
      <c r="F135130" t="str">
        <f>VLOOKUP(C135130,Подписчики!$A:$B,2,0)</f>
        <v>UTC+0</v>
      </c>
    </row>
    <row r="135131" spans="1:6" x14ac:dyDescent="0.25">
      <c r="A135131">
        <v>300433</v>
      </c>
      <c r="B135131" s="2">
        <v>44398.708925566345</v>
      </c>
      <c r="C135131">
        <v>323167</v>
      </c>
      <c r="D135131">
        <v>411922</v>
      </c>
      <c r="E135131" s="2">
        <f>VLOOKUP(C135131,Подписчики!$A:$C,3,0)</f>
        <v>44393.193973789173</v>
      </c>
      <c r="F135131" t="str">
        <f>VLOOKUP(C135131,Подписчики!$A:$B,2,0)</f>
        <v>UTC+0</v>
      </c>
    </row>
    <row r="135132" spans="1:6" x14ac:dyDescent="0.25">
      <c r="A135132">
        <v>320076</v>
      </c>
      <c r="B135132" s="2">
        <v>44403.865883495142</v>
      </c>
      <c r="C135132">
        <v>323167</v>
      </c>
      <c r="D135132">
        <v>243728</v>
      </c>
      <c r="E135132" s="2">
        <f>VLOOKUP(C135132,Подписчики!$A:$C,3,0)</f>
        <v>44393.193973789173</v>
      </c>
      <c r="F135132" t="str">
        <f>VLOOKUP(C135132,Подписчики!$A:$B,2,0)</f>
        <v>UTC+0</v>
      </c>
    </row>
    <row r="135133" spans="1:6" x14ac:dyDescent="0.25">
      <c r="A135133">
        <v>366052</v>
      </c>
      <c r="B135133" s="2">
        <v>44416.872280037845</v>
      </c>
      <c r="C135133">
        <v>323167</v>
      </c>
      <c r="D135133">
        <v>230507</v>
      </c>
      <c r="E135133" s="2">
        <f>VLOOKUP(C135133,Подписчики!$A:$C,3,0)</f>
        <v>44393.193973789173</v>
      </c>
      <c r="F135133" t="str">
        <f>VLOOKUP(C135133,Подписчики!$A:$B,2,0)</f>
        <v>UTC+0</v>
      </c>
    </row>
    <row r="135134" spans="1:6" x14ac:dyDescent="0.25">
      <c r="A135134">
        <v>391374</v>
      </c>
      <c r="B135134" s="2">
        <v>44424.921999999999</v>
      </c>
      <c r="C135134">
        <v>323167</v>
      </c>
      <c r="D135134">
        <v>35968</v>
      </c>
      <c r="E135134" s="2">
        <f>VLOOKUP(C135134,Подписчики!$A:$C,3,0)</f>
        <v>44393.193973789173</v>
      </c>
      <c r="F135134" t="str">
        <f>VLOOKUP(C135134,Подписчики!$A:$B,2,0)</f>
        <v>UTC+0</v>
      </c>
    </row>
    <row r="135135" spans="1:6" x14ac:dyDescent="0.25">
      <c r="A135135">
        <v>396490</v>
      </c>
      <c r="B135135" s="2">
        <v>44427.087566343042</v>
      </c>
      <c r="C135135">
        <v>323167</v>
      </c>
      <c r="D135135">
        <v>158978</v>
      </c>
      <c r="E135135" s="2">
        <f>VLOOKUP(C135135,Подписчики!$A:$C,3,0)</f>
        <v>44393.193973789173</v>
      </c>
      <c r="F135135" t="str">
        <f>VLOOKUP(C135135,Подписчики!$A:$B,2,0)</f>
        <v>UTC+0</v>
      </c>
    </row>
    <row r="135136" spans="1:6" x14ac:dyDescent="0.25">
      <c r="A135136">
        <v>286537</v>
      </c>
      <c r="B135136" s="2">
        <v>44394.444074831386</v>
      </c>
      <c r="C135136">
        <v>306659</v>
      </c>
      <c r="D135136">
        <v>230507</v>
      </c>
      <c r="E135136" s="2">
        <f>VLOOKUP(C135136,Подписчики!$A:$C,3,0)</f>
        <v>44393.196627920232</v>
      </c>
      <c r="F135136" t="str">
        <f>VLOOKUP(C135136,Подписчики!$A:$B,2,0)</f>
        <v>UTC+2</v>
      </c>
    </row>
    <row r="135137" spans="1:6" x14ac:dyDescent="0.25">
      <c r="A135137">
        <v>299404</v>
      </c>
      <c r="B135137" s="2">
        <v>44398.526666666665</v>
      </c>
      <c r="C135137">
        <v>306659</v>
      </c>
      <c r="D135137">
        <v>43842</v>
      </c>
      <c r="E135137" s="2">
        <f>VLOOKUP(C135137,Подписчики!$A:$C,3,0)</f>
        <v>44393.196627920232</v>
      </c>
      <c r="F135137" t="str">
        <f>VLOOKUP(C135137,Подписчики!$A:$B,2,0)</f>
        <v>UTC+2</v>
      </c>
    </row>
    <row r="135138" spans="1:6" x14ac:dyDescent="0.25">
      <c r="A135138">
        <v>285731</v>
      </c>
      <c r="B135138" s="2">
        <v>44394.151066621904</v>
      </c>
      <c r="C135138">
        <v>283604</v>
      </c>
      <c r="D135138">
        <v>118549</v>
      </c>
      <c r="E135138" s="2">
        <f>VLOOKUP(C135138,Подписчики!$A:$C,3,0)</f>
        <v>44393.201987891742</v>
      </c>
      <c r="F135138" t="str">
        <f>VLOOKUP(C135138,Подписчики!$A:$B,2,0)</f>
        <v>UTC+0</v>
      </c>
    </row>
    <row r="135139" spans="1:6" x14ac:dyDescent="0.25">
      <c r="A135139">
        <v>299013</v>
      </c>
      <c r="B135139" s="2">
        <v>44398.232000000004</v>
      </c>
      <c r="C135139">
        <v>283604</v>
      </c>
      <c r="D135139">
        <v>347008</v>
      </c>
      <c r="E135139" s="2">
        <f>VLOOKUP(C135139,Подписчики!$A:$C,3,0)</f>
        <v>44393.201987891742</v>
      </c>
      <c r="F135139" t="str">
        <f>VLOOKUP(C135139,Подписчики!$A:$B,2,0)</f>
        <v>UTC+0</v>
      </c>
    </row>
    <row r="135140" spans="1:6" x14ac:dyDescent="0.25">
      <c r="A135140">
        <v>322861</v>
      </c>
      <c r="B135140" s="2">
        <v>44404.909572815537</v>
      </c>
      <c r="C135140">
        <v>283604</v>
      </c>
      <c r="D135140">
        <v>349014</v>
      </c>
      <c r="E135140" s="2">
        <f>VLOOKUP(C135140,Подписчики!$A:$C,3,0)</f>
        <v>44393.201987891742</v>
      </c>
      <c r="F135140" t="str">
        <f>VLOOKUP(C135140,Подписчики!$A:$B,2,0)</f>
        <v>UTC+0</v>
      </c>
    </row>
    <row r="135141" spans="1:6" x14ac:dyDescent="0.25">
      <c r="A135141">
        <v>339593</v>
      </c>
      <c r="B135141" s="2">
        <v>44409.501805825246</v>
      </c>
      <c r="C135141">
        <v>283604</v>
      </c>
      <c r="D135141">
        <v>517</v>
      </c>
      <c r="E135141" s="2">
        <f>VLOOKUP(C135141,Подписчики!$A:$C,3,0)</f>
        <v>44393.201987891742</v>
      </c>
      <c r="F135141" t="str">
        <f>VLOOKUP(C135141,Подписчики!$A:$B,2,0)</f>
        <v>UTC+0</v>
      </c>
    </row>
    <row r="135142" spans="1:6" x14ac:dyDescent="0.25">
      <c r="A135142">
        <v>347394</v>
      </c>
      <c r="B135142" s="2">
        <v>44411.849702265376</v>
      </c>
      <c r="C135142">
        <v>283604</v>
      </c>
      <c r="D135142">
        <v>269361</v>
      </c>
      <c r="E135142" s="2">
        <f>VLOOKUP(C135142,Подписчики!$A:$C,3,0)</f>
        <v>44393.201987891742</v>
      </c>
      <c r="F135142" t="str">
        <f>VLOOKUP(C135142,Подписчики!$A:$B,2,0)</f>
        <v>UTC+0</v>
      </c>
    </row>
    <row r="135143" spans="1:6" x14ac:dyDescent="0.25">
      <c r="A135143">
        <v>383070</v>
      </c>
      <c r="B135143" s="2">
        <v>44422.645161290326</v>
      </c>
      <c r="C135143">
        <v>283604</v>
      </c>
      <c r="D135143">
        <v>250679</v>
      </c>
      <c r="E135143" s="2">
        <f>VLOOKUP(C135143,Подписчики!$A:$C,3,0)</f>
        <v>44393.201987891742</v>
      </c>
      <c r="F135143" t="str">
        <f>VLOOKUP(C135143,Подписчики!$A:$B,2,0)</f>
        <v>UTC+0</v>
      </c>
    </row>
    <row r="135144" spans="1:6" x14ac:dyDescent="0.25">
      <c r="A135144">
        <v>416228</v>
      </c>
      <c r="B135144" s="2">
        <v>44433.491999999998</v>
      </c>
      <c r="C135144">
        <v>283604</v>
      </c>
      <c r="D135144">
        <v>16360</v>
      </c>
      <c r="E135144" s="2">
        <f>VLOOKUP(C135144,Подписчики!$A:$C,3,0)</f>
        <v>44393.201987891742</v>
      </c>
      <c r="F135144" t="str">
        <f>VLOOKUP(C135144,Подписчики!$A:$B,2,0)</f>
        <v>UTC+0</v>
      </c>
    </row>
    <row r="135145" spans="1:6" x14ac:dyDescent="0.25">
      <c r="A135145">
        <v>417144</v>
      </c>
      <c r="B135145" s="2">
        <v>44433.720999999998</v>
      </c>
      <c r="C135145">
        <v>283604</v>
      </c>
      <c r="D135145">
        <v>148630</v>
      </c>
      <c r="E135145" s="2">
        <f>VLOOKUP(C135145,Подписчики!$A:$C,3,0)</f>
        <v>44393.201987891742</v>
      </c>
      <c r="F135145" t="str">
        <f>VLOOKUP(C135145,Подписчики!$A:$B,2,0)</f>
        <v>UTC+0</v>
      </c>
    </row>
    <row r="135146" spans="1:6" x14ac:dyDescent="0.25">
      <c r="A135146">
        <v>422415</v>
      </c>
      <c r="B135146" s="2">
        <v>44436.431440168461</v>
      </c>
      <c r="C135146">
        <v>283604</v>
      </c>
      <c r="D135146">
        <v>119030</v>
      </c>
      <c r="E135146" s="2">
        <f>VLOOKUP(C135146,Подписчики!$A:$C,3,0)</f>
        <v>44393.201987891742</v>
      </c>
      <c r="F135146" t="str">
        <f>VLOOKUP(C135146,Подписчики!$A:$B,2,0)</f>
        <v>UTC+0</v>
      </c>
    </row>
    <row r="135147" spans="1:6" x14ac:dyDescent="0.25">
      <c r="A135147">
        <v>286599</v>
      </c>
      <c r="B135147" s="2">
        <v>44394.454880258898</v>
      </c>
      <c r="C135147">
        <v>88602</v>
      </c>
      <c r="D135147">
        <v>411922</v>
      </c>
      <c r="E135147" s="2">
        <f>VLOOKUP(C135147,Подписчики!$A:$C,3,0)</f>
        <v>44393.206138105415</v>
      </c>
      <c r="F135147" t="str">
        <f>VLOOKUP(C135147,Подписчики!$A:$B,2,0)</f>
        <v>UTC+0</v>
      </c>
    </row>
    <row r="135148" spans="1:6" x14ac:dyDescent="0.25">
      <c r="A135148">
        <v>341640</v>
      </c>
      <c r="B135148" s="2">
        <v>44409.825430420715</v>
      </c>
      <c r="C135148">
        <v>88602</v>
      </c>
      <c r="D135148">
        <v>288818</v>
      </c>
      <c r="E135148" s="2">
        <f>VLOOKUP(C135148,Подписчики!$A:$C,3,0)</f>
        <v>44393.206138105415</v>
      </c>
      <c r="F135148" t="str">
        <f>VLOOKUP(C135148,Подписчики!$A:$B,2,0)</f>
        <v>UTC+0</v>
      </c>
    </row>
    <row r="135149" spans="1:6" x14ac:dyDescent="0.25">
      <c r="A135149">
        <v>362640</v>
      </c>
      <c r="B135149" s="2">
        <v>44416.060058252428</v>
      </c>
      <c r="C135149">
        <v>88602</v>
      </c>
      <c r="D135149">
        <v>473327</v>
      </c>
      <c r="E135149" s="2">
        <f>VLOOKUP(C135149,Подписчики!$A:$C,3,0)</f>
        <v>44393.206138105415</v>
      </c>
      <c r="F135149" t="str">
        <f>VLOOKUP(C135149,Подписчики!$A:$B,2,0)</f>
        <v>UTC+0</v>
      </c>
    </row>
    <row r="135150" spans="1:6" x14ac:dyDescent="0.25">
      <c r="A135150">
        <v>368334</v>
      </c>
      <c r="B135150" s="2">
        <v>44417.733197411006</v>
      </c>
      <c r="C135150">
        <v>88602</v>
      </c>
      <c r="D135150">
        <v>467667</v>
      </c>
      <c r="E135150" s="2">
        <f>VLOOKUP(C135150,Подписчики!$A:$C,3,0)</f>
        <v>44393.206138105415</v>
      </c>
      <c r="F135150" t="str">
        <f>VLOOKUP(C135150,Подписчики!$A:$B,2,0)</f>
        <v>UTC+0</v>
      </c>
    </row>
    <row r="135151" spans="1:6" x14ac:dyDescent="0.25">
      <c r="A135151">
        <v>378034</v>
      </c>
      <c r="B135151" s="2">
        <v>44421.55034951456</v>
      </c>
      <c r="C135151">
        <v>88602</v>
      </c>
      <c r="D135151">
        <v>189009</v>
      </c>
      <c r="E135151" s="2">
        <f>VLOOKUP(C135151,Подписчики!$A:$C,3,0)</f>
        <v>44393.206138105415</v>
      </c>
      <c r="F135151" t="str">
        <f>VLOOKUP(C135151,Подписчики!$A:$B,2,0)</f>
        <v>UTC+0</v>
      </c>
    </row>
    <row r="135152" spans="1:6" x14ac:dyDescent="0.25">
      <c r="A135152">
        <v>413388</v>
      </c>
      <c r="B135152" s="2">
        <v>44431.864265372169</v>
      </c>
      <c r="C135152">
        <v>88602</v>
      </c>
      <c r="D135152">
        <v>230507</v>
      </c>
      <c r="E135152" s="2">
        <f>VLOOKUP(C135152,Подписчики!$A:$C,3,0)</f>
        <v>44393.206138105415</v>
      </c>
      <c r="F135152" t="str">
        <f>VLOOKUP(C135152,Подписчики!$A:$B,2,0)</f>
        <v>UTC+0</v>
      </c>
    </row>
    <row r="135153" spans="1:6" x14ac:dyDescent="0.25">
      <c r="A135153">
        <v>284979</v>
      </c>
      <c r="B135153" s="2">
        <v>44393.924944983817</v>
      </c>
      <c r="C135153">
        <v>95493</v>
      </c>
      <c r="D135153">
        <v>250679</v>
      </c>
      <c r="E135153" s="2">
        <f>VLOOKUP(C135153,Подписчики!$A:$C,3,0)</f>
        <v>44393.211334437321</v>
      </c>
      <c r="F135153" t="str">
        <f>VLOOKUP(C135153,Подписчики!$A:$B,2,0)</f>
        <v>UTC+2</v>
      </c>
    </row>
    <row r="135154" spans="1:6" x14ac:dyDescent="0.25">
      <c r="A135154">
        <v>337512</v>
      </c>
      <c r="B135154" s="2">
        <v>44408.923326860837</v>
      </c>
      <c r="C135154">
        <v>95493</v>
      </c>
      <c r="D135154">
        <v>191893</v>
      </c>
      <c r="E135154" s="2">
        <f>VLOOKUP(C135154,Подписчики!$A:$C,3,0)</f>
        <v>44393.211334437321</v>
      </c>
      <c r="F135154" t="str">
        <f>VLOOKUP(C135154,Подписчики!$A:$B,2,0)</f>
        <v>UTC+2</v>
      </c>
    </row>
    <row r="135155" spans="1:6" x14ac:dyDescent="0.25">
      <c r="A135155">
        <v>381720</v>
      </c>
      <c r="B135155" s="2">
        <v>44422.33179723502</v>
      </c>
      <c r="C135155">
        <v>95493</v>
      </c>
      <c r="D135155">
        <v>387595</v>
      </c>
      <c r="E135155" s="2">
        <f>VLOOKUP(C135155,Подписчики!$A:$C,3,0)</f>
        <v>44393.211334437321</v>
      </c>
      <c r="F135155" t="str">
        <f>VLOOKUP(C135155,Подписчики!$A:$B,2,0)</f>
        <v>UTC+2</v>
      </c>
    </row>
    <row r="135156" spans="1:6" x14ac:dyDescent="0.25">
      <c r="A135156">
        <v>290010</v>
      </c>
      <c r="B135156" s="2">
        <v>44395.104333333336</v>
      </c>
      <c r="C135156">
        <v>114277</v>
      </c>
      <c r="D135156">
        <v>411922</v>
      </c>
      <c r="E135156" s="2">
        <f>VLOOKUP(C135156,Подписчики!$A:$C,3,0)</f>
        <v>44393.211774857547</v>
      </c>
      <c r="F135156" t="str">
        <f>VLOOKUP(C135156,Подписчики!$A:$B,2,0)</f>
        <v>UTC+1</v>
      </c>
    </row>
    <row r="135157" spans="1:6" x14ac:dyDescent="0.25">
      <c r="A135157">
        <v>285713</v>
      </c>
      <c r="B135157" s="2">
        <v>44394.145329142128</v>
      </c>
      <c r="C135157">
        <v>7864</v>
      </c>
      <c r="D135157">
        <v>289620</v>
      </c>
      <c r="E135157" s="2">
        <f>VLOOKUP(C135157,Подписчики!$A:$C,3,0)</f>
        <v>44393.220147150998</v>
      </c>
      <c r="F135157" t="str">
        <f>VLOOKUP(C135157,Подписчики!$A:$B,2,0)</f>
        <v>UTC-5</v>
      </c>
    </row>
    <row r="135158" spans="1:6" x14ac:dyDescent="0.25">
      <c r="A135158">
        <v>290242</v>
      </c>
      <c r="B135158" s="2">
        <v>44395.202333333335</v>
      </c>
      <c r="C135158">
        <v>7864</v>
      </c>
      <c r="D135158">
        <v>185131</v>
      </c>
      <c r="E135158" s="2">
        <f>VLOOKUP(C135158,Подписчики!$A:$C,3,0)</f>
        <v>44393.220147150998</v>
      </c>
      <c r="F135158" t="str">
        <f>VLOOKUP(C135158,Подписчики!$A:$B,2,0)</f>
        <v>UTC-5</v>
      </c>
    </row>
    <row r="135159" spans="1:6" x14ac:dyDescent="0.25">
      <c r="A135159">
        <v>320405</v>
      </c>
      <c r="B135159" s="2">
        <v>44403.941530744341</v>
      </c>
      <c r="C135159">
        <v>7864</v>
      </c>
      <c r="D135159">
        <v>273920</v>
      </c>
      <c r="E135159" s="2">
        <f>VLOOKUP(C135159,Подписчики!$A:$C,3,0)</f>
        <v>44393.220147150998</v>
      </c>
      <c r="F135159" t="str">
        <f>VLOOKUP(C135159,Подписчики!$A:$B,2,0)</f>
        <v>UTC-5</v>
      </c>
    </row>
    <row r="135160" spans="1:6" x14ac:dyDescent="0.25">
      <c r="A135160">
        <v>326011</v>
      </c>
      <c r="B135160" s="2">
        <v>44405.907550161814</v>
      </c>
      <c r="C135160">
        <v>7864</v>
      </c>
      <c r="D135160">
        <v>378581</v>
      </c>
      <c r="E135160" s="2">
        <f>VLOOKUP(C135160,Подписчики!$A:$C,3,0)</f>
        <v>44393.220147150998</v>
      </c>
      <c r="F135160" t="str">
        <f>VLOOKUP(C135160,Подписчики!$A:$B,2,0)</f>
        <v>UTC-5</v>
      </c>
    </row>
    <row r="135161" spans="1:6" x14ac:dyDescent="0.25">
      <c r="A135161">
        <v>285307</v>
      </c>
      <c r="B135161" s="2">
        <v>44394.01515533981</v>
      </c>
      <c r="C135161">
        <v>198500</v>
      </c>
      <c r="D135161">
        <v>278351</v>
      </c>
      <c r="E135161" s="2">
        <f>VLOOKUP(C135161,Подписчики!$A:$C,3,0)</f>
        <v>44393.251442770656</v>
      </c>
      <c r="F135161" t="str">
        <f>VLOOKUP(C135161,Подписчики!$A:$B,2,0)</f>
        <v>UTC+1</v>
      </c>
    </row>
    <row r="135162" spans="1:6" x14ac:dyDescent="0.25">
      <c r="A135162">
        <v>312226</v>
      </c>
      <c r="B135162" s="2">
        <v>44401.848488673138</v>
      </c>
      <c r="C135162">
        <v>198500</v>
      </c>
      <c r="D135162">
        <v>396828</v>
      </c>
      <c r="E135162" s="2">
        <f>VLOOKUP(C135162,Подписчики!$A:$C,3,0)</f>
        <v>44393.251442770656</v>
      </c>
      <c r="F135162" t="str">
        <f>VLOOKUP(C135162,Подписчики!$A:$B,2,0)</f>
        <v>UTC+1</v>
      </c>
    </row>
    <row r="135163" spans="1:6" x14ac:dyDescent="0.25">
      <c r="A135163">
        <v>315006</v>
      </c>
      <c r="B135163" s="2">
        <v>44402.662404530747</v>
      </c>
      <c r="C135163">
        <v>198500</v>
      </c>
      <c r="D135163">
        <v>204534</v>
      </c>
      <c r="E135163" s="2">
        <f>VLOOKUP(C135163,Подписчики!$A:$C,3,0)</f>
        <v>44393.251442770656</v>
      </c>
      <c r="F135163" t="str">
        <f>VLOOKUP(C135163,Подписчики!$A:$B,2,0)</f>
        <v>UTC+1</v>
      </c>
    </row>
    <row r="135164" spans="1:6" x14ac:dyDescent="0.25">
      <c r="A135164">
        <v>373145</v>
      </c>
      <c r="B135164" s="2">
        <v>44419.699621359228</v>
      </c>
      <c r="C135164">
        <v>198500</v>
      </c>
      <c r="D135164">
        <v>83136</v>
      </c>
      <c r="E135164" s="2">
        <f>VLOOKUP(C135164,Подписчики!$A:$C,3,0)</f>
        <v>44393.251442770656</v>
      </c>
      <c r="F135164" t="str">
        <f>VLOOKUP(C135164,Подписчики!$A:$B,2,0)</f>
        <v>UTC+1</v>
      </c>
    </row>
    <row r="135165" spans="1:6" x14ac:dyDescent="0.25">
      <c r="A135165">
        <v>385651</v>
      </c>
      <c r="B135165" s="2">
        <v>44423.114200262462</v>
      </c>
      <c r="C135165">
        <v>198500</v>
      </c>
      <c r="D135165">
        <v>347008</v>
      </c>
      <c r="E135165" s="2">
        <f>VLOOKUP(C135165,Подписчики!$A:$C,3,0)</f>
        <v>44393.251442770656</v>
      </c>
      <c r="F135165" t="str">
        <f>VLOOKUP(C135165,Подписчики!$A:$B,2,0)</f>
        <v>UTC+1</v>
      </c>
    </row>
    <row r="135166" spans="1:6" x14ac:dyDescent="0.25">
      <c r="A135166">
        <v>389879</v>
      </c>
      <c r="B135166" s="2">
        <v>44424.594443365699</v>
      </c>
      <c r="C135166">
        <v>198500</v>
      </c>
      <c r="D135166">
        <v>411922</v>
      </c>
      <c r="E135166" s="2">
        <f>VLOOKUP(C135166,Подписчики!$A:$C,3,0)</f>
        <v>44393.251442770656</v>
      </c>
      <c r="F135166" t="str">
        <f>VLOOKUP(C135166,Подписчики!$A:$B,2,0)</f>
        <v>UTC+1</v>
      </c>
    </row>
    <row r="135167" spans="1:6" x14ac:dyDescent="0.25">
      <c r="A135167">
        <v>392808</v>
      </c>
      <c r="B135167" s="2">
        <v>44425.723893203889</v>
      </c>
      <c r="C135167">
        <v>198500</v>
      </c>
      <c r="D135167">
        <v>279337</v>
      </c>
      <c r="E135167" s="2">
        <f>VLOOKUP(C135167,Подписчики!$A:$C,3,0)</f>
        <v>44393.251442770656</v>
      </c>
      <c r="F135167" t="str">
        <f>VLOOKUP(C135167,Подписчики!$A:$B,2,0)</f>
        <v>UTC+1</v>
      </c>
    </row>
    <row r="135168" spans="1:6" x14ac:dyDescent="0.25">
      <c r="A135168">
        <v>285897</v>
      </c>
      <c r="B135168" s="2">
        <v>44394.219763786736</v>
      </c>
      <c r="C135168">
        <v>304365</v>
      </c>
      <c r="D135168">
        <v>122982</v>
      </c>
      <c r="E135168" s="2">
        <f>VLOOKUP(C135168,Подписчики!$A:$C,3,0)</f>
        <v>44393.267491595441</v>
      </c>
      <c r="F135168" t="str">
        <f>VLOOKUP(C135168,Подписчики!$A:$B,2,0)</f>
        <v>UTC+0</v>
      </c>
    </row>
    <row r="135169" spans="1:6" x14ac:dyDescent="0.25">
      <c r="A135169">
        <v>288588</v>
      </c>
      <c r="B135169" s="2">
        <v>44394.814103559867</v>
      </c>
      <c r="C135169">
        <v>304365</v>
      </c>
      <c r="D135169">
        <v>304722</v>
      </c>
      <c r="E135169" s="2">
        <f>VLOOKUP(C135169,Подписчики!$A:$C,3,0)</f>
        <v>44393.267491595441</v>
      </c>
      <c r="F135169" t="str">
        <f>VLOOKUP(C135169,Подписчики!$A:$B,2,0)</f>
        <v>UTC+0</v>
      </c>
    </row>
    <row r="135170" spans="1:6" x14ac:dyDescent="0.25">
      <c r="A135170">
        <v>323971</v>
      </c>
      <c r="B135170" s="2">
        <v>44405.566530744334</v>
      </c>
      <c r="C135170">
        <v>304365</v>
      </c>
      <c r="D135170">
        <v>100412</v>
      </c>
      <c r="E135170" s="2">
        <f>VLOOKUP(C135170,Подписчики!$A:$C,3,0)</f>
        <v>44393.267491595441</v>
      </c>
      <c r="F135170" t="str">
        <f>VLOOKUP(C135170,Подписчики!$A:$B,2,0)</f>
        <v>UTC+0</v>
      </c>
    </row>
    <row r="135171" spans="1:6" x14ac:dyDescent="0.25">
      <c r="A135171">
        <v>333842</v>
      </c>
      <c r="B135171" s="2">
        <v>44408.328257087924</v>
      </c>
      <c r="C135171">
        <v>304365</v>
      </c>
      <c r="D135171">
        <v>250679</v>
      </c>
      <c r="E135171" s="2">
        <f>VLOOKUP(C135171,Подписчики!$A:$C,3,0)</f>
        <v>44393.267491595441</v>
      </c>
      <c r="F135171" t="str">
        <f>VLOOKUP(C135171,Подписчики!$A:$B,2,0)</f>
        <v>UTC+0</v>
      </c>
    </row>
    <row r="135172" spans="1:6" x14ac:dyDescent="0.25">
      <c r="A135172">
        <v>334795</v>
      </c>
      <c r="B135172" s="2">
        <v>44408.592547379987</v>
      </c>
      <c r="C135172">
        <v>304365</v>
      </c>
      <c r="D135172">
        <v>258219</v>
      </c>
      <c r="E135172" s="2">
        <f>VLOOKUP(C135172,Подписчики!$A:$C,3,0)</f>
        <v>44393.267491595441</v>
      </c>
      <c r="F135172" t="str">
        <f>VLOOKUP(C135172,Подписчики!$A:$B,2,0)</f>
        <v>UTC+0</v>
      </c>
    </row>
    <row r="135173" spans="1:6" x14ac:dyDescent="0.25">
      <c r="A135173">
        <v>356293</v>
      </c>
      <c r="B135173" s="2">
        <v>44414.828666666668</v>
      </c>
      <c r="C135173">
        <v>304365</v>
      </c>
      <c r="D135173">
        <v>80850</v>
      </c>
      <c r="E135173" s="2">
        <f>VLOOKUP(C135173,Подписчики!$A:$C,3,0)</f>
        <v>44393.267491595441</v>
      </c>
      <c r="F135173" t="str">
        <f>VLOOKUP(C135173,Подписчики!$A:$B,2,0)</f>
        <v>UTC+0</v>
      </c>
    </row>
    <row r="135174" spans="1:6" x14ac:dyDescent="0.25">
      <c r="A135174">
        <v>372513</v>
      </c>
      <c r="B135174" s="2">
        <v>44419.568148867314</v>
      </c>
      <c r="C135174">
        <v>304365</v>
      </c>
      <c r="D135174">
        <v>411922</v>
      </c>
      <c r="E135174" s="2">
        <f>VLOOKUP(C135174,Подписчики!$A:$C,3,0)</f>
        <v>44393.267491595441</v>
      </c>
      <c r="F135174" t="str">
        <f>VLOOKUP(C135174,Подписчики!$A:$B,2,0)</f>
        <v>UTC+0</v>
      </c>
    </row>
    <row r="135175" spans="1:6" x14ac:dyDescent="0.25">
      <c r="A135175">
        <v>373049</v>
      </c>
      <c r="B135175" s="2">
        <v>44419.687889967638</v>
      </c>
      <c r="C135175">
        <v>304365</v>
      </c>
      <c r="D135175">
        <v>13019</v>
      </c>
      <c r="E135175" s="2">
        <f>VLOOKUP(C135175,Подписчики!$A:$C,3,0)</f>
        <v>44393.267491595441</v>
      </c>
      <c r="F135175" t="str">
        <f>VLOOKUP(C135175,Подписчики!$A:$B,2,0)</f>
        <v>UTC+0</v>
      </c>
    </row>
    <row r="135176" spans="1:6" x14ac:dyDescent="0.25">
      <c r="A135176">
        <v>374257</v>
      </c>
      <c r="B135176" s="2">
        <v>44419.857792880262</v>
      </c>
      <c r="C135176">
        <v>304365</v>
      </c>
      <c r="D135176">
        <v>347008</v>
      </c>
      <c r="E135176" s="2">
        <f>VLOOKUP(C135176,Подписчики!$A:$C,3,0)</f>
        <v>44393.267491595441</v>
      </c>
      <c r="F135176" t="str">
        <f>VLOOKUP(C135176,Подписчики!$A:$B,2,0)</f>
        <v>UTC+0</v>
      </c>
    </row>
    <row r="135177" spans="1:6" x14ac:dyDescent="0.25">
      <c r="A135177">
        <v>402459</v>
      </c>
      <c r="B135177" s="2">
        <v>44428.870737864076</v>
      </c>
      <c r="C135177">
        <v>304365</v>
      </c>
      <c r="D135177">
        <v>346056</v>
      </c>
      <c r="E135177" s="2">
        <f>VLOOKUP(C135177,Подписчики!$A:$C,3,0)</f>
        <v>44393.267491595441</v>
      </c>
      <c r="F135177" t="str">
        <f>VLOOKUP(C135177,Подписчики!$A:$B,2,0)</f>
        <v>UTC+0</v>
      </c>
    </row>
    <row r="135178" spans="1:6" x14ac:dyDescent="0.25">
      <c r="A135178">
        <v>287975</v>
      </c>
      <c r="B135178" s="2">
        <v>44394.707968382827</v>
      </c>
      <c r="C135178">
        <v>311779</v>
      </c>
      <c r="D135178">
        <v>250679</v>
      </c>
      <c r="E135178" s="2">
        <f>VLOOKUP(C135178,Подписчики!$A:$C,3,0)</f>
        <v>44393.267847578347</v>
      </c>
      <c r="F135178" t="str">
        <f>VLOOKUP(C135178,Подписчики!$A:$B,2,0)</f>
        <v>UTC+0</v>
      </c>
    </row>
    <row r="135179" spans="1:6" x14ac:dyDescent="0.25">
      <c r="A135179">
        <v>292206</v>
      </c>
      <c r="B135179" s="2">
        <v>44395.781741100327</v>
      </c>
      <c r="C135179">
        <v>311779</v>
      </c>
      <c r="D135179">
        <v>185279</v>
      </c>
      <c r="E135179" s="2">
        <f>VLOOKUP(C135179,Подписчики!$A:$C,3,0)</f>
        <v>44393.267847578347</v>
      </c>
      <c r="F135179" t="str">
        <f>VLOOKUP(C135179,Подписчики!$A:$B,2,0)</f>
        <v>UTC+0</v>
      </c>
    </row>
    <row r="135180" spans="1:6" x14ac:dyDescent="0.25">
      <c r="A135180">
        <v>352340</v>
      </c>
      <c r="B135180" s="2">
        <v>44413.776886731393</v>
      </c>
      <c r="C135180">
        <v>311779</v>
      </c>
      <c r="D135180">
        <v>463778</v>
      </c>
      <c r="E135180" s="2">
        <f>VLOOKUP(C135180,Подписчики!$A:$C,3,0)</f>
        <v>44393.267847578347</v>
      </c>
      <c r="F135180" t="str">
        <f>VLOOKUP(C135180,Подписчики!$A:$B,2,0)</f>
        <v>UTC+0</v>
      </c>
    </row>
    <row r="135181" spans="1:6" x14ac:dyDescent="0.25">
      <c r="A135181">
        <v>358334</v>
      </c>
      <c r="B135181" s="2">
        <v>44415.299935911127</v>
      </c>
      <c r="C135181">
        <v>311779</v>
      </c>
      <c r="D135181">
        <v>373415</v>
      </c>
      <c r="E135181" s="2">
        <f>VLOOKUP(C135181,Подписчики!$A:$C,3,0)</f>
        <v>44393.267847578347</v>
      </c>
      <c r="F135181" t="str">
        <f>VLOOKUP(C135181,Подписчики!$A:$B,2,0)</f>
        <v>UTC+0</v>
      </c>
    </row>
    <row r="135182" spans="1:6" x14ac:dyDescent="0.25">
      <c r="A135182">
        <v>383953</v>
      </c>
      <c r="B135182" s="2">
        <v>44422.773999999998</v>
      </c>
      <c r="C135182">
        <v>311779</v>
      </c>
      <c r="D135182">
        <v>411922</v>
      </c>
      <c r="E135182" s="2">
        <f>VLOOKUP(C135182,Подписчики!$A:$C,3,0)</f>
        <v>44393.267847578347</v>
      </c>
      <c r="F135182" t="str">
        <f>VLOOKUP(C135182,Подписчики!$A:$B,2,0)</f>
        <v>UTC+0</v>
      </c>
    </row>
    <row r="135183" spans="1:6" x14ac:dyDescent="0.25">
      <c r="A135183">
        <v>284047</v>
      </c>
      <c r="B135183" s="2">
        <v>44393.751805825239</v>
      </c>
      <c r="C135183">
        <v>8636</v>
      </c>
      <c r="D135183">
        <v>304128</v>
      </c>
      <c r="E135183" s="2">
        <f>VLOOKUP(C135183,Подписчики!$A:$C,3,0)</f>
        <v>44393.273967094014</v>
      </c>
      <c r="F135183" t="str">
        <f>VLOOKUP(C135183,Подписчики!$A:$B,2,0)</f>
        <v>UTC+2</v>
      </c>
    </row>
    <row r="135184" spans="1:6" x14ac:dyDescent="0.25">
      <c r="A135184">
        <v>282572</v>
      </c>
      <c r="B135184" s="2">
        <v>44393.585543689318</v>
      </c>
      <c r="C135184">
        <v>253566</v>
      </c>
      <c r="D135184">
        <v>411922</v>
      </c>
      <c r="E135184" s="2">
        <f>VLOOKUP(C135184,Подписчики!$A:$C,3,0)</f>
        <v>44393.289974750718</v>
      </c>
      <c r="F135184" t="str">
        <f>VLOOKUP(C135184,Подписчики!$A:$B,2,0)</f>
        <v>UTC+3</v>
      </c>
    </row>
    <row r="135185" spans="1:6" x14ac:dyDescent="0.25">
      <c r="A135185">
        <v>339884</v>
      </c>
      <c r="B135185" s="2">
        <v>44409.558275093841</v>
      </c>
      <c r="C135185">
        <v>253566</v>
      </c>
      <c r="D135185">
        <v>21760</v>
      </c>
      <c r="E135185" s="2">
        <f>VLOOKUP(C135185,Подписчики!$A:$C,3,0)</f>
        <v>44393.289974750718</v>
      </c>
      <c r="F135185" t="str">
        <f>VLOOKUP(C135185,Подписчики!$A:$B,2,0)</f>
        <v>UTC+3</v>
      </c>
    </row>
    <row r="135186" spans="1:6" x14ac:dyDescent="0.25">
      <c r="A135186">
        <v>344214</v>
      </c>
      <c r="B135186" s="2">
        <v>44410.770009708736</v>
      </c>
      <c r="C135186">
        <v>253566</v>
      </c>
      <c r="D135186">
        <v>187920</v>
      </c>
      <c r="E135186" s="2">
        <f>VLOOKUP(C135186,Подписчики!$A:$C,3,0)</f>
        <v>44393.289974750718</v>
      </c>
      <c r="F135186" t="str">
        <f>VLOOKUP(C135186,Подписчики!$A:$B,2,0)</f>
        <v>UTC+3</v>
      </c>
    </row>
    <row r="135187" spans="1:6" x14ac:dyDescent="0.25">
      <c r="A135187">
        <v>373978</v>
      </c>
      <c r="B135187" s="2">
        <v>44419.812080906151</v>
      </c>
      <c r="C135187">
        <v>253566</v>
      </c>
      <c r="D135187">
        <v>296654</v>
      </c>
      <c r="E135187" s="2">
        <f>VLOOKUP(C135187,Подписчики!$A:$C,3,0)</f>
        <v>44393.289974750718</v>
      </c>
      <c r="F135187" t="str">
        <f>VLOOKUP(C135187,Подписчики!$A:$B,2,0)</f>
        <v>UTC+3</v>
      </c>
    </row>
    <row r="135188" spans="1:6" x14ac:dyDescent="0.25">
      <c r="A135188">
        <v>390570</v>
      </c>
      <c r="B135188" s="2">
        <v>44424.737647249189</v>
      </c>
      <c r="C135188">
        <v>253566</v>
      </c>
      <c r="D135188">
        <v>196571</v>
      </c>
      <c r="E135188" s="2">
        <f>VLOOKUP(C135188,Подписчики!$A:$C,3,0)</f>
        <v>44393.289974750718</v>
      </c>
      <c r="F135188" t="str">
        <f>VLOOKUP(C135188,Подписчики!$A:$B,2,0)</f>
        <v>UTC+3</v>
      </c>
    </row>
    <row r="135189" spans="1:6" x14ac:dyDescent="0.25">
      <c r="A135189">
        <v>410776</v>
      </c>
      <c r="B135189" s="2">
        <v>44430.875453962828</v>
      </c>
      <c r="C135189">
        <v>253566</v>
      </c>
      <c r="D135189">
        <v>473323</v>
      </c>
      <c r="E135189" s="2">
        <f>VLOOKUP(C135189,Подписчики!$A:$C,3,0)</f>
        <v>44393.289974750718</v>
      </c>
      <c r="F135189" t="str">
        <f>VLOOKUP(C135189,Подписчики!$A:$B,2,0)</f>
        <v>UTC+3</v>
      </c>
    </row>
    <row r="135190" spans="1:6" x14ac:dyDescent="0.25">
      <c r="A135190">
        <v>414275</v>
      </c>
      <c r="B135190" s="2">
        <v>44432.51920064725</v>
      </c>
      <c r="C135190">
        <v>253566</v>
      </c>
      <c r="D135190">
        <v>459455</v>
      </c>
      <c r="E135190" s="2">
        <f>VLOOKUP(C135190,Подписчики!$A:$C,3,0)</f>
        <v>44393.289974750718</v>
      </c>
      <c r="F135190" t="str">
        <f>VLOOKUP(C135190,Подписчики!$A:$B,2,0)</f>
        <v>UTC+3</v>
      </c>
    </row>
    <row r="135191" spans="1:6" x14ac:dyDescent="0.25">
      <c r="A135191">
        <v>416828</v>
      </c>
      <c r="B135191" s="2">
        <v>44433.673000000003</v>
      </c>
      <c r="C135191">
        <v>253566</v>
      </c>
      <c r="D135191">
        <v>347393</v>
      </c>
      <c r="E135191" s="2">
        <f>VLOOKUP(C135191,Подписчики!$A:$C,3,0)</f>
        <v>44393.289974750718</v>
      </c>
      <c r="F135191" t="str">
        <f>VLOOKUP(C135191,Подписчики!$A:$B,2,0)</f>
        <v>UTC+3</v>
      </c>
    </row>
    <row r="135192" spans="1:6" x14ac:dyDescent="0.25">
      <c r="A135192">
        <v>419629</v>
      </c>
      <c r="B135192" s="2">
        <v>44434.697194174754</v>
      </c>
      <c r="C135192">
        <v>253566</v>
      </c>
      <c r="D135192">
        <v>397390</v>
      </c>
      <c r="E135192" s="2">
        <f>VLOOKUP(C135192,Подписчики!$A:$C,3,0)</f>
        <v>44393.289974750718</v>
      </c>
      <c r="F135192" t="str">
        <f>VLOOKUP(C135192,Подписчики!$A:$B,2,0)</f>
        <v>UTC+3</v>
      </c>
    </row>
    <row r="135193" spans="1:6" x14ac:dyDescent="0.25">
      <c r="A135193">
        <v>420759</v>
      </c>
      <c r="B135193" s="2">
        <v>44434.896223300973</v>
      </c>
      <c r="C135193">
        <v>253566</v>
      </c>
      <c r="D135193">
        <v>347008</v>
      </c>
      <c r="E135193" s="2">
        <f>VLOOKUP(C135193,Подписчики!$A:$C,3,0)</f>
        <v>44393.289974750718</v>
      </c>
      <c r="F135193" t="str">
        <f>VLOOKUP(C135193,Подписчики!$A:$B,2,0)</f>
        <v>UTC+3</v>
      </c>
    </row>
    <row r="135194" spans="1:6" x14ac:dyDescent="0.25">
      <c r="A135194">
        <v>285331</v>
      </c>
      <c r="B135194" s="2">
        <v>44394.02041423948</v>
      </c>
      <c r="C135194">
        <v>34288</v>
      </c>
      <c r="D135194">
        <v>472712</v>
      </c>
      <c r="E135194" s="2">
        <f>VLOOKUP(C135194,Подписчики!$A:$C,3,0)</f>
        <v>44393.301808974364</v>
      </c>
      <c r="F135194" t="str">
        <f>VLOOKUP(C135194,Подписчики!$A:$B,2,0)</f>
        <v>UTC+2</v>
      </c>
    </row>
    <row r="135195" spans="1:6" x14ac:dyDescent="0.25">
      <c r="A135195">
        <v>320359</v>
      </c>
      <c r="B135195" s="2">
        <v>44403.92656310679</v>
      </c>
      <c r="C135195">
        <v>34288</v>
      </c>
      <c r="D135195">
        <v>118549</v>
      </c>
      <c r="E135195" s="2">
        <f>VLOOKUP(C135195,Подписчики!$A:$C,3,0)</f>
        <v>44393.301808974364</v>
      </c>
      <c r="F135195" t="str">
        <f>VLOOKUP(C135195,Подписчики!$A:$B,2,0)</f>
        <v>UTC+2</v>
      </c>
    </row>
    <row r="135196" spans="1:6" x14ac:dyDescent="0.25">
      <c r="A135196">
        <v>321007</v>
      </c>
      <c r="B135196" s="2">
        <v>44404.598084142395</v>
      </c>
      <c r="C135196">
        <v>34288</v>
      </c>
      <c r="D135196">
        <v>429494</v>
      </c>
      <c r="E135196" s="2">
        <f>VLOOKUP(C135196,Подписчики!$A:$C,3,0)</f>
        <v>44393.301808974364</v>
      </c>
      <c r="F135196" t="str">
        <f>VLOOKUP(C135196,Подписчики!$A:$B,2,0)</f>
        <v>UTC+2</v>
      </c>
    </row>
    <row r="135197" spans="1:6" x14ac:dyDescent="0.25">
      <c r="A135197">
        <v>322247</v>
      </c>
      <c r="B135197" s="2">
        <v>44404.801967637541</v>
      </c>
      <c r="C135197">
        <v>34288</v>
      </c>
      <c r="D135197">
        <v>200862</v>
      </c>
      <c r="E135197" s="2">
        <f>VLOOKUP(C135197,Подписчики!$A:$C,3,0)</f>
        <v>44393.301808974364</v>
      </c>
      <c r="F135197" t="str">
        <f>VLOOKUP(C135197,Подписчики!$A:$B,2,0)</f>
        <v>UTC+2</v>
      </c>
    </row>
    <row r="135198" spans="1:6" x14ac:dyDescent="0.25">
      <c r="A135198">
        <v>346995</v>
      </c>
      <c r="B135198" s="2">
        <v>44411.756660194173</v>
      </c>
      <c r="C135198">
        <v>34288</v>
      </c>
      <c r="D135198">
        <v>227775</v>
      </c>
      <c r="E135198" s="2">
        <f>VLOOKUP(C135198,Подписчики!$A:$C,3,0)</f>
        <v>44393.301808974364</v>
      </c>
      <c r="F135198" t="str">
        <f>VLOOKUP(C135198,Подписчики!$A:$B,2,0)</f>
        <v>UTC+2</v>
      </c>
    </row>
    <row r="135199" spans="1:6" x14ac:dyDescent="0.25">
      <c r="A135199">
        <v>390752</v>
      </c>
      <c r="B135199" s="2">
        <v>44424.771223300966</v>
      </c>
      <c r="C135199">
        <v>34288</v>
      </c>
      <c r="D135199">
        <v>183866</v>
      </c>
      <c r="E135199" s="2">
        <f>VLOOKUP(C135199,Подписчики!$A:$C,3,0)</f>
        <v>44393.301808974364</v>
      </c>
      <c r="F135199" t="str">
        <f>VLOOKUP(C135199,Подписчики!$A:$B,2,0)</f>
        <v>UTC+2</v>
      </c>
    </row>
    <row r="135200" spans="1:6" x14ac:dyDescent="0.25">
      <c r="A135200">
        <v>285335</v>
      </c>
      <c r="B135200" s="2">
        <v>44394.02041423948</v>
      </c>
      <c r="C135200">
        <v>278060</v>
      </c>
      <c r="D135200">
        <v>254768</v>
      </c>
      <c r="E135200" s="2">
        <f>VLOOKUP(C135200,Подписчики!$A:$C,3,0)</f>
        <v>44393.30540897436</v>
      </c>
      <c r="F135200" t="str">
        <f>VLOOKUP(C135200,Подписчики!$A:$B,2,0)</f>
        <v>UTC+2</v>
      </c>
    </row>
    <row r="135201" spans="1:6" x14ac:dyDescent="0.25">
      <c r="A135201">
        <v>288912</v>
      </c>
      <c r="B135201" s="2">
        <v>44394.854945524457</v>
      </c>
      <c r="C135201">
        <v>278060</v>
      </c>
      <c r="D135201">
        <v>462425</v>
      </c>
      <c r="E135201" s="2">
        <f>VLOOKUP(C135201,Подписчики!$A:$C,3,0)</f>
        <v>44393.30540897436</v>
      </c>
      <c r="F135201" t="str">
        <f>VLOOKUP(C135201,Подписчики!$A:$B,2,0)</f>
        <v>UTC+2</v>
      </c>
    </row>
    <row r="135202" spans="1:6" x14ac:dyDescent="0.25">
      <c r="A135202">
        <v>311900</v>
      </c>
      <c r="B135202" s="2">
        <v>44401.813294498381</v>
      </c>
      <c r="C135202">
        <v>278060</v>
      </c>
      <c r="D135202">
        <v>70091</v>
      </c>
      <c r="E135202" s="2">
        <f>VLOOKUP(C135202,Подписчики!$A:$C,3,0)</f>
        <v>44393.30540897436</v>
      </c>
      <c r="F135202" t="str">
        <f>VLOOKUP(C135202,Подписчики!$A:$B,2,0)</f>
        <v>UTC+2</v>
      </c>
    </row>
    <row r="135203" spans="1:6" x14ac:dyDescent="0.25">
      <c r="A135203">
        <v>353265</v>
      </c>
      <c r="B135203" s="2">
        <v>44413.895818770223</v>
      </c>
      <c r="C135203">
        <v>278060</v>
      </c>
      <c r="D135203">
        <v>404226</v>
      </c>
      <c r="E135203" s="2">
        <f>VLOOKUP(C135203,Подписчики!$A:$C,3,0)</f>
        <v>44393.30540897436</v>
      </c>
      <c r="F135203" t="str">
        <f>VLOOKUP(C135203,Подписчики!$A:$B,2,0)</f>
        <v>UTC+2</v>
      </c>
    </row>
    <row r="135204" spans="1:6" x14ac:dyDescent="0.25">
      <c r="A135204">
        <v>377358</v>
      </c>
      <c r="B135204" s="2">
        <v>44421.018796116499</v>
      </c>
      <c r="C135204">
        <v>278060</v>
      </c>
      <c r="D135204">
        <v>214224</v>
      </c>
      <c r="E135204" s="2">
        <f>VLOOKUP(C135204,Подписчики!$A:$C,3,0)</f>
        <v>44393.30540897436</v>
      </c>
      <c r="F135204" t="str">
        <f>VLOOKUP(C135204,Подписчики!$A:$B,2,0)</f>
        <v>UTC+2</v>
      </c>
    </row>
    <row r="135205" spans="1:6" x14ac:dyDescent="0.25">
      <c r="A135205">
        <v>390645</v>
      </c>
      <c r="B135205" s="2">
        <v>44424.751805825239</v>
      </c>
      <c r="C135205">
        <v>278060</v>
      </c>
      <c r="D135205">
        <v>81226</v>
      </c>
      <c r="E135205" s="2">
        <f>VLOOKUP(C135205,Подписчики!$A:$C,3,0)</f>
        <v>44393.30540897436</v>
      </c>
      <c r="F135205" t="str">
        <f>VLOOKUP(C135205,Подписчики!$A:$B,2,0)</f>
        <v>UTC+2</v>
      </c>
    </row>
    <row r="135206" spans="1:6" x14ac:dyDescent="0.25">
      <c r="A135206">
        <v>404976</v>
      </c>
      <c r="B135206" s="2">
        <v>44429.625592233009</v>
      </c>
      <c r="C135206">
        <v>278060</v>
      </c>
      <c r="D135206">
        <v>48930</v>
      </c>
      <c r="E135206" s="2">
        <f>VLOOKUP(C135206,Подписчики!$A:$C,3,0)</f>
        <v>44393.30540897436</v>
      </c>
      <c r="F135206" t="str">
        <f>VLOOKUP(C135206,Подписчики!$A:$B,2,0)</f>
        <v>UTC+2</v>
      </c>
    </row>
    <row r="135207" spans="1:6" x14ac:dyDescent="0.25">
      <c r="A135207">
        <v>287036</v>
      </c>
      <c r="B135207" s="2">
        <v>44394.556417475731</v>
      </c>
      <c r="C135207">
        <v>247936</v>
      </c>
      <c r="D135207">
        <v>189009</v>
      </c>
      <c r="E135207" s="2">
        <f>VLOOKUP(C135207,Подписчики!$A:$C,3,0)</f>
        <v>44393.319065883195</v>
      </c>
      <c r="F135207" t="str">
        <f>VLOOKUP(C135207,Подписчики!$A:$B,2,0)</f>
        <v>UTC+3</v>
      </c>
    </row>
    <row r="135208" spans="1:6" x14ac:dyDescent="0.25">
      <c r="A135208">
        <v>303249</v>
      </c>
      <c r="B135208" s="2">
        <v>44399.685867313914</v>
      </c>
      <c r="C135208">
        <v>247936</v>
      </c>
      <c r="D135208">
        <v>397531</v>
      </c>
      <c r="E135208" s="2">
        <f>VLOOKUP(C135208,Подписчики!$A:$C,3,0)</f>
        <v>44393.319065883195</v>
      </c>
      <c r="F135208" t="str">
        <f>VLOOKUP(C135208,Подписчики!$A:$B,2,0)</f>
        <v>UTC+3</v>
      </c>
    </row>
    <row r="135209" spans="1:6" x14ac:dyDescent="0.25">
      <c r="A135209">
        <v>304440</v>
      </c>
      <c r="B135209" s="2">
        <v>44399.946385113268</v>
      </c>
      <c r="C135209">
        <v>247936</v>
      </c>
      <c r="D135209">
        <v>439981</v>
      </c>
      <c r="E135209" s="2">
        <f>VLOOKUP(C135209,Подписчики!$A:$C,3,0)</f>
        <v>44393.319065883195</v>
      </c>
      <c r="F135209" t="str">
        <f>VLOOKUP(C135209,Подписчики!$A:$B,2,0)</f>
        <v>UTC+3</v>
      </c>
    </row>
    <row r="135210" spans="1:6" x14ac:dyDescent="0.25">
      <c r="A135210">
        <v>321544</v>
      </c>
      <c r="B135210" s="2">
        <v>44404.692339805828</v>
      </c>
      <c r="C135210">
        <v>247936</v>
      </c>
      <c r="D135210">
        <v>73365</v>
      </c>
      <c r="E135210" s="2">
        <f>VLOOKUP(C135210,Подписчики!$A:$C,3,0)</f>
        <v>44393.319065883195</v>
      </c>
      <c r="F135210" t="str">
        <f>VLOOKUP(C135210,Подписчики!$A:$B,2,0)</f>
        <v>UTC+3</v>
      </c>
    </row>
    <row r="135211" spans="1:6" x14ac:dyDescent="0.25">
      <c r="A135211">
        <v>352495</v>
      </c>
      <c r="B135211" s="2">
        <v>44413.810462783171</v>
      </c>
      <c r="C135211">
        <v>247936</v>
      </c>
      <c r="D135211">
        <v>88863</v>
      </c>
      <c r="E135211" s="2">
        <f>VLOOKUP(C135211,Подписчики!$A:$C,3,0)</f>
        <v>44393.319065883195</v>
      </c>
      <c r="F135211" t="str">
        <f>VLOOKUP(C135211,Подписчики!$A:$B,2,0)</f>
        <v>UTC+3</v>
      </c>
    </row>
    <row r="135212" spans="1:6" x14ac:dyDescent="0.25">
      <c r="A135212">
        <v>364762</v>
      </c>
      <c r="B135212" s="2">
        <v>44416.674540453074</v>
      </c>
      <c r="C135212">
        <v>247936</v>
      </c>
      <c r="D135212">
        <v>241927</v>
      </c>
      <c r="E135212" s="2">
        <f>VLOOKUP(C135212,Подписчики!$A:$C,3,0)</f>
        <v>44393.319065883195</v>
      </c>
      <c r="F135212" t="str">
        <f>VLOOKUP(C135212,Подписчики!$A:$B,2,0)</f>
        <v>UTC+3</v>
      </c>
    </row>
    <row r="135213" spans="1:6" x14ac:dyDescent="0.25">
      <c r="A135213">
        <v>373031</v>
      </c>
      <c r="B135213" s="2">
        <v>44419.685867313914</v>
      </c>
      <c r="C135213">
        <v>247936</v>
      </c>
      <c r="D135213">
        <v>411922</v>
      </c>
      <c r="E135213" s="2">
        <f>VLOOKUP(C135213,Подписчики!$A:$C,3,0)</f>
        <v>44393.319065883195</v>
      </c>
      <c r="F135213" t="str">
        <f>VLOOKUP(C135213,Подписчики!$A:$B,2,0)</f>
        <v>UTC+3</v>
      </c>
    </row>
    <row r="135214" spans="1:6" x14ac:dyDescent="0.25">
      <c r="A135214">
        <v>375084</v>
      </c>
      <c r="B135214" s="2">
        <v>44420.501401294496</v>
      </c>
      <c r="C135214">
        <v>247936</v>
      </c>
      <c r="D135214">
        <v>105352</v>
      </c>
      <c r="E135214" s="2">
        <f>VLOOKUP(C135214,Подписчики!$A:$C,3,0)</f>
        <v>44393.319065883195</v>
      </c>
      <c r="F135214" t="str">
        <f>VLOOKUP(C135214,Подписчики!$A:$B,2,0)</f>
        <v>UTC+3</v>
      </c>
    </row>
    <row r="135215" spans="1:6" x14ac:dyDescent="0.25">
      <c r="A135215">
        <v>416903</v>
      </c>
      <c r="B135215" s="2">
        <v>44433.684249190941</v>
      </c>
      <c r="C135215">
        <v>247936</v>
      </c>
      <c r="D135215">
        <v>132641</v>
      </c>
      <c r="E135215" s="2">
        <f>VLOOKUP(C135215,Подписчики!$A:$C,3,0)</f>
        <v>44393.319065883195</v>
      </c>
      <c r="F135215" t="str">
        <f>VLOOKUP(C135215,Подписчики!$A:$B,2,0)</f>
        <v>UTC+3</v>
      </c>
    </row>
    <row r="135216" spans="1:6" x14ac:dyDescent="0.25">
      <c r="A135216">
        <v>422509</v>
      </c>
      <c r="B135216" s="2">
        <v>44436.548326860844</v>
      </c>
      <c r="C135216">
        <v>247936</v>
      </c>
      <c r="D135216">
        <v>320523</v>
      </c>
      <c r="E135216" s="2">
        <f>VLOOKUP(C135216,Подписчики!$A:$C,3,0)</f>
        <v>44393.319065883195</v>
      </c>
      <c r="F135216" t="str">
        <f>VLOOKUP(C135216,Подписчики!$A:$B,2,0)</f>
        <v>UTC+3</v>
      </c>
    </row>
    <row r="135217" spans="1:6" x14ac:dyDescent="0.25">
      <c r="A135217">
        <v>289549</v>
      </c>
      <c r="B135217" s="2">
        <v>44394.963375404535</v>
      </c>
      <c r="C135217">
        <v>27660</v>
      </c>
      <c r="D135217">
        <v>227775</v>
      </c>
      <c r="E135217" s="2">
        <f>VLOOKUP(C135217,Подписчики!$A:$C,3,0)</f>
        <v>44393.328195014248</v>
      </c>
      <c r="F135217" t="str">
        <f>VLOOKUP(C135217,Подписчики!$A:$B,2,0)</f>
        <v>UTC+1</v>
      </c>
    </row>
    <row r="135218" spans="1:6" x14ac:dyDescent="0.25">
      <c r="A135218">
        <v>301097</v>
      </c>
      <c r="B135218" s="2">
        <v>44398.812889967638</v>
      </c>
      <c r="C135218">
        <v>27660</v>
      </c>
      <c r="D135218">
        <v>83550</v>
      </c>
      <c r="E135218" s="2">
        <f>VLOOKUP(C135218,Подписчики!$A:$C,3,0)</f>
        <v>44393.328195014248</v>
      </c>
      <c r="F135218" t="str">
        <f>VLOOKUP(C135218,Подписчики!$A:$B,2,0)</f>
        <v>UTC+1</v>
      </c>
    </row>
    <row r="135219" spans="1:6" x14ac:dyDescent="0.25">
      <c r="A135219">
        <v>321869</v>
      </c>
      <c r="B135219" s="2">
        <v>44404.744928802589</v>
      </c>
      <c r="C135219">
        <v>27660</v>
      </c>
      <c r="D135219">
        <v>351192</v>
      </c>
      <c r="E135219" s="2">
        <f>VLOOKUP(C135219,Подписчики!$A:$C,3,0)</f>
        <v>44393.328195014248</v>
      </c>
      <c r="F135219" t="str">
        <f>VLOOKUP(C135219,Подписчики!$A:$B,2,0)</f>
        <v>UTC+1</v>
      </c>
    </row>
    <row r="135220" spans="1:6" x14ac:dyDescent="0.25">
      <c r="A135220">
        <v>328782</v>
      </c>
      <c r="B135220" s="2">
        <v>44407.070333333337</v>
      </c>
      <c r="C135220">
        <v>27660</v>
      </c>
      <c r="D135220">
        <v>182191</v>
      </c>
      <c r="E135220" s="2">
        <f>VLOOKUP(C135220,Подписчики!$A:$C,3,0)</f>
        <v>44393.328195014248</v>
      </c>
      <c r="F135220" t="str">
        <f>VLOOKUP(C135220,Подписчики!$A:$B,2,0)</f>
        <v>UTC+1</v>
      </c>
    </row>
    <row r="135221" spans="1:6" x14ac:dyDescent="0.25">
      <c r="A135221">
        <v>331205</v>
      </c>
      <c r="B135221" s="2">
        <v>44407.794333333339</v>
      </c>
      <c r="C135221">
        <v>27660</v>
      </c>
      <c r="D135221">
        <v>158978</v>
      </c>
      <c r="E135221" s="2">
        <f>VLOOKUP(C135221,Подписчики!$A:$C,3,0)</f>
        <v>44393.328195014248</v>
      </c>
      <c r="F135221" t="str">
        <f>VLOOKUP(C135221,Подписчики!$A:$B,2,0)</f>
        <v>UTC+1</v>
      </c>
    </row>
    <row r="135222" spans="1:6" x14ac:dyDescent="0.25">
      <c r="A135222">
        <v>338606</v>
      </c>
      <c r="B135222" s="2">
        <v>44409.2016052736</v>
      </c>
      <c r="C135222">
        <v>27660</v>
      </c>
      <c r="D135222">
        <v>250679</v>
      </c>
      <c r="E135222" s="2">
        <f>VLOOKUP(C135222,Подписчики!$A:$C,3,0)</f>
        <v>44393.328195014248</v>
      </c>
      <c r="F135222" t="str">
        <f>VLOOKUP(C135222,Подписчики!$A:$B,2,0)</f>
        <v>UTC+1</v>
      </c>
    </row>
    <row r="135223" spans="1:6" x14ac:dyDescent="0.25">
      <c r="A135223">
        <v>364321</v>
      </c>
      <c r="B135223" s="2">
        <v>44416.605121005887</v>
      </c>
      <c r="C135223">
        <v>27660</v>
      </c>
      <c r="D135223">
        <v>397390</v>
      </c>
      <c r="E135223" s="2">
        <f>VLOOKUP(C135223,Подписчики!$A:$C,3,0)</f>
        <v>44393.328195014248</v>
      </c>
      <c r="F135223" t="str">
        <f>VLOOKUP(C135223,Подписчики!$A:$B,2,0)</f>
        <v>UTC+1</v>
      </c>
    </row>
    <row r="135224" spans="1:6" x14ac:dyDescent="0.25">
      <c r="A135224">
        <v>374107</v>
      </c>
      <c r="B135224" s="2">
        <v>44419.829071197411</v>
      </c>
      <c r="C135224">
        <v>27660</v>
      </c>
      <c r="D135224">
        <v>405774</v>
      </c>
      <c r="E135224" s="2">
        <f>VLOOKUP(C135224,Подписчики!$A:$C,3,0)</f>
        <v>44393.328195014248</v>
      </c>
      <c r="F135224" t="str">
        <f>VLOOKUP(C135224,Подписчики!$A:$B,2,0)</f>
        <v>UTC+1</v>
      </c>
    </row>
    <row r="135225" spans="1:6" x14ac:dyDescent="0.25">
      <c r="A135225">
        <v>408673</v>
      </c>
      <c r="B135225" s="2">
        <v>44430.552201910461</v>
      </c>
      <c r="C135225">
        <v>27660</v>
      </c>
      <c r="D135225">
        <v>230507</v>
      </c>
      <c r="E135225" s="2">
        <f>VLOOKUP(C135225,Подписчики!$A:$C,3,0)</f>
        <v>44393.328195014248</v>
      </c>
      <c r="F135225" t="str">
        <f>VLOOKUP(C135225,Подписчики!$A:$B,2,0)</f>
        <v>UTC+1</v>
      </c>
    </row>
    <row r="135226" spans="1:6" x14ac:dyDescent="0.25">
      <c r="A135226">
        <v>416287</v>
      </c>
      <c r="B135226" s="2">
        <v>44433.53619093851</v>
      </c>
      <c r="C135226">
        <v>27660</v>
      </c>
      <c r="D135226">
        <v>411922</v>
      </c>
      <c r="E135226" s="2">
        <f>VLOOKUP(C135226,Подписчики!$A:$C,3,0)</f>
        <v>44393.328195014248</v>
      </c>
      <c r="F135226" t="str">
        <f>VLOOKUP(C135226,Подписчики!$A:$B,2,0)</f>
        <v>UTC+1</v>
      </c>
    </row>
    <row r="135227" spans="1:6" x14ac:dyDescent="0.25">
      <c r="A135227">
        <v>284663</v>
      </c>
      <c r="B135227" s="2">
        <v>44393.874378640779</v>
      </c>
      <c r="C135227">
        <v>154561</v>
      </c>
      <c r="D135227">
        <v>51317</v>
      </c>
      <c r="E135227" s="2">
        <f>VLOOKUP(C135227,Подписчики!$A:$C,3,0)</f>
        <v>44393.332236538459</v>
      </c>
      <c r="F135227" t="str">
        <f>VLOOKUP(C135227,Подписчики!$A:$B,2,0)</f>
        <v>UTC+1</v>
      </c>
    </row>
    <row r="135228" spans="1:6" x14ac:dyDescent="0.25">
      <c r="A135228">
        <v>297655</v>
      </c>
      <c r="B135228" s="2">
        <v>44397.725511326862</v>
      </c>
      <c r="C135228">
        <v>154561</v>
      </c>
      <c r="D135228">
        <v>264901</v>
      </c>
      <c r="E135228" s="2">
        <f>VLOOKUP(C135228,Подписчики!$A:$C,3,0)</f>
        <v>44393.332236538459</v>
      </c>
      <c r="F135228" t="str">
        <f>VLOOKUP(C135228,Подписчики!$A:$B,2,0)</f>
        <v>UTC+1</v>
      </c>
    </row>
    <row r="135229" spans="1:6" x14ac:dyDescent="0.25">
      <c r="A135229">
        <v>310235</v>
      </c>
      <c r="B135229" s="2">
        <v>44401.560462783171</v>
      </c>
      <c r="C135229">
        <v>154561</v>
      </c>
      <c r="D135229">
        <v>410635</v>
      </c>
      <c r="E135229" s="2">
        <f>VLOOKUP(C135229,Подписчики!$A:$C,3,0)</f>
        <v>44393.332236538459</v>
      </c>
      <c r="F135229" t="str">
        <f>VLOOKUP(C135229,Подписчики!$A:$B,2,0)</f>
        <v>UTC+1</v>
      </c>
    </row>
    <row r="135230" spans="1:6" x14ac:dyDescent="0.25">
      <c r="A135230">
        <v>313485</v>
      </c>
      <c r="B135230" s="2">
        <v>44402.146549882505</v>
      </c>
      <c r="C135230">
        <v>154561</v>
      </c>
      <c r="D135230">
        <v>62570</v>
      </c>
      <c r="E135230" s="2">
        <f>VLOOKUP(C135230,Подписчики!$A:$C,3,0)</f>
        <v>44393.332236538459</v>
      </c>
      <c r="F135230" t="str">
        <f>VLOOKUP(C135230,Подписчики!$A:$B,2,0)</f>
        <v>UTC+1</v>
      </c>
    </row>
    <row r="135231" spans="1:6" x14ac:dyDescent="0.25">
      <c r="A135231">
        <v>284335</v>
      </c>
      <c r="B135231" s="2">
        <v>44393.835543689325</v>
      </c>
      <c r="C135231">
        <v>53551</v>
      </c>
      <c r="D135231">
        <v>422504</v>
      </c>
      <c r="E135231" s="2">
        <f>VLOOKUP(C135231,Подписчики!$A:$C,3,0)</f>
        <v>44393.352405519945</v>
      </c>
      <c r="F135231" t="str">
        <f>VLOOKUP(C135231,Подписчики!$A:$B,2,0)</f>
        <v>UTC+1</v>
      </c>
    </row>
    <row r="135232" spans="1:6" x14ac:dyDescent="0.25">
      <c r="A135232">
        <v>293219</v>
      </c>
      <c r="B135232" s="2">
        <v>44395.922922330101</v>
      </c>
      <c r="C135232">
        <v>53551</v>
      </c>
      <c r="D135232">
        <v>43842</v>
      </c>
      <c r="E135232" s="2">
        <f>VLOOKUP(C135232,Подписчики!$A:$C,3,0)</f>
        <v>44393.352405519945</v>
      </c>
      <c r="F135232" t="str">
        <f>VLOOKUP(C135232,Подписчики!$A:$B,2,0)</f>
        <v>UTC+1</v>
      </c>
    </row>
    <row r="135233" spans="1:6" x14ac:dyDescent="0.25">
      <c r="A135233">
        <v>344126</v>
      </c>
      <c r="B135233" s="2">
        <v>44410.753019417476</v>
      </c>
      <c r="C135233">
        <v>53551</v>
      </c>
      <c r="D135233">
        <v>111153</v>
      </c>
      <c r="E135233" s="2">
        <f>VLOOKUP(C135233,Подписчики!$A:$C,3,0)</f>
        <v>44393.352405519945</v>
      </c>
      <c r="F135233" t="str">
        <f>VLOOKUP(C135233,Подписчики!$A:$B,2,0)</f>
        <v>UTC+1</v>
      </c>
    </row>
    <row r="135234" spans="1:6" x14ac:dyDescent="0.25">
      <c r="A135234">
        <v>354560</v>
      </c>
      <c r="B135234" s="2">
        <v>44414.583116504858</v>
      </c>
      <c r="C135234">
        <v>53551</v>
      </c>
      <c r="D135234">
        <v>246005</v>
      </c>
      <c r="E135234" s="2">
        <f>VLOOKUP(C135234,Подписчики!$A:$C,3,0)</f>
        <v>44393.352405519945</v>
      </c>
      <c r="F135234" t="str">
        <f>VLOOKUP(C135234,Подписчики!$A:$B,2,0)</f>
        <v>UTC+1</v>
      </c>
    </row>
    <row r="135235" spans="1:6" x14ac:dyDescent="0.25">
      <c r="A135235">
        <v>360393</v>
      </c>
      <c r="B135235" s="2">
        <v>44415.706093851135</v>
      </c>
      <c r="C135235">
        <v>53551</v>
      </c>
      <c r="D135235">
        <v>291066</v>
      </c>
      <c r="E135235" s="2">
        <f>VLOOKUP(C135235,Подписчики!$A:$C,3,0)</f>
        <v>44393.352405519945</v>
      </c>
      <c r="F135235" t="str">
        <f>VLOOKUP(C135235,Подписчики!$A:$B,2,0)</f>
        <v>UTC+1</v>
      </c>
    </row>
    <row r="135236" spans="1:6" x14ac:dyDescent="0.25">
      <c r="A135236">
        <v>366143</v>
      </c>
      <c r="B135236" s="2">
        <v>44416.8873236246</v>
      </c>
      <c r="C135236">
        <v>53551</v>
      </c>
      <c r="D135236">
        <v>83136</v>
      </c>
      <c r="E135236" s="2">
        <f>VLOOKUP(C135236,Подписчики!$A:$C,3,0)</f>
        <v>44393.352405519945</v>
      </c>
      <c r="F135236" t="str">
        <f>VLOOKUP(C135236,Подписчики!$A:$B,2,0)</f>
        <v>UTC+1</v>
      </c>
    </row>
    <row r="135237" spans="1:6" x14ac:dyDescent="0.25">
      <c r="A135237">
        <v>386466</v>
      </c>
      <c r="B135237" s="2">
        <v>44423.481307412949</v>
      </c>
      <c r="C135237">
        <v>53551</v>
      </c>
      <c r="D135237">
        <v>198146</v>
      </c>
      <c r="E135237" s="2">
        <f>VLOOKUP(C135237,Подписчики!$A:$C,3,0)</f>
        <v>44393.352405519945</v>
      </c>
      <c r="F135237" t="str">
        <f>VLOOKUP(C135237,Подписчики!$A:$B,2,0)</f>
        <v>UTC+1</v>
      </c>
    </row>
    <row r="135238" spans="1:6" x14ac:dyDescent="0.25">
      <c r="A135238">
        <v>391799</v>
      </c>
      <c r="B135238" s="2">
        <v>44425.406741100327</v>
      </c>
      <c r="C135238">
        <v>53551</v>
      </c>
      <c r="D135238">
        <v>130324</v>
      </c>
      <c r="E135238" s="2">
        <f>VLOOKUP(C135238,Подписчики!$A:$C,3,0)</f>
        <v>44393.352405519945</v>
      </c>
      <c r="F135238" t="str">
        <f>VLOOKUP(C135238,Подписчики!$A:$B,2,0)</f>
        <v>UTC+1</v>
      </c>
    </row>
    <row r="135239" spans="1:6" x14ac:dyDescent="0.25">
      <c r="A135239">
        <v>406644</v>
      </c>
      <c r="B135239" s="2">
        <v>44429.8873236246</v>
      </c>
      <c r="C135239">
        <v>53551</v>
      </c>
      <c r="D135239">
        <v>341844</v>
      </c>
      <c r="E135239" s="2">
        <f>VLOOKUP(C135239,Подписчики!$A:$C,3,0)</f>
        <v>44393.352405519945</v>
      </c>
      <c r="F135239" t="str">
        <f>VLOOKUP(C135239,Подписчики!$A:$B,2,0)</f>
        <v>UTC+1</v>
      </c>
    </row>
    <row r="135240" spans="1:6" x14ac:dyDescent="0.25">
      <c r="A135240">
        <v>284987</v>
      </c>
      <c r="B135240" s="2">
        <v>44393.926158576054</v>
      </c>
      <c r="C135240">
        <v>193613</v>
      </c>
      <c r="D135240">
        <v>371545</v>
      </c>
      <c r="E135240" s="2">
        <f>VLOOKUP(C135240,Подписчики!$A:$C,3,0)</f>
        <v>44393.371418945862</v>
      </c>
      <c r="F135240" t="str">
        <f>VLOOKUP(C135240,Подписчики!$A:$B,2,0)</f>
        <v>UTC+1</v>
      </c>
    </row>
    <row r="135241" spans="1:6" x14ac:dyDescent="0.25">
      <c r="A135241">
        <v>290356</v>
      </c>
      <c r="B135241" s="2">
        <v>44395.276192510755</v>
      </c>
      <c r="C135241">
        <v>193613</v>
      </c>
      <c r="D135241">
        <v>179296</v>
      </c>
      <c r="E135241" s="2">
        <f>VLOOKUP(C135241,Подписчики!$A:$C,3,0)</f>
        <v>44393.371418945862</v>
      </c>
      <c r="F135241" t="str">
        <f>VLOOKUP(C135241,Подписчики!$A:$B,2,0)</f>
        <v>UTC+1</v>
      </c>
    </row>
    <row r="135242" spans="1:6" x14ac:dyDescent="0.25">
      <c r="A135242">
        <v>301485</v>
      </c>
      <c r="B135242" s="2">
        <v>44398.90997734628</v>
      </c>
      <c r="C135242">
        <v>193613</v>
      </c>
      <c r="D135242">
        <v>49732</v>
      </c>
      <c r="E135242" s="2">
        <f>VLOOKUP(C135242,Подписчики!$A:$C,3,0)</f>
        <v>44393.371418945862</v>
      </c>
      <c r="F135242" t="str">
        <f>VLOOKUP(C135242,Подписчики!$A:$B,2,0)</f>
        <v>UTC+1</v>
      </c>
    </row>
    <row r="135243" spans="1:6" x14ac:dyDescent="0.25">
      <c r="A135243">
        <v>308633</v>
      </c>
      <c r="B135243" s="2">
        <v>44401.047090060121</v>
      </c>
      <c r="C135243">
        <v>193613</v>
      </c>
      <c r="D135243">
        <v>111368</v>
      </c>
      <c r="E135243" s="2">
        <f>VLOOKUP(C135243,Подписчики!$A:$C,3,0)</f>
        <v>44393.371418945862</v>
      </c>
      <c r="F135243" t="str">
        <f>VLOOKUP(C135243,Подписчики!$A:$B,2,0)</f>
        <v>UTC+1</v>
      </c>
    </row>
    <row r="135244" spans="1:6" x14ac:dyDescent="0.25">
      <c r="A135244">
        <v>356243</v>
      </c>
      <c r="B135244" s="2">
        <v>44414.822598705505</v>
      </c>
      <c r="C135244">
        <v>193613</v>
      </c>
      <c r="D135244">
        <v>297015</v>
      </c>
      <c r="E135244" s="2">
        <f>VLOOKUP(C135244,Подписчики!$A:$C,3,0)</f>
        <v>44393.371418945862</v>
      </c>
      <c r="F135244" t="str">
        <f>VLOOKUP(C135244,Подписчики!$A:$B,2,0)</f>
        <v>UTC+1</v>
      </c>
    </row>
    <row r="135245" spans="1:6" x14ac:dyDescent="0.25">
      <c r="A135245">
        <v>366045</v>
      </c>
      <c r="B135245" s="2">
        <v>44416.871142394826</v>
      </c>
      <c r="C135245">
        <v>193613</v>
      </c>
      <c r="D135245">
        <v>122902</v>
      </c>
      <c r="E135245" s="2">
        <f>VLOOKUP(C135245,Подписчики!$A:$C,3,0)</f>
        <v>44393.371418945862</v>
      </c>
      <c r="F135245" t="str">
        <f>VLOOKUP(C135245,Подписчики!$A:$B,2,0)</f>
        <v>UTC+1</v>
      </c>
    </row>
    <row r="135246" spans="1:6" x14ac:dyDescent="0.25">
      <c r="A135246">
        <v>390104</v>
      </c>
      <c r="B135246" s="2">
        <v>44424.639750809067</v>
      </c>
      <c r="C135246">
        <v>193613</v>
      </c>
      <c r="D135246">
        <v>300941</v>
      </c>
      <c r="E135246" s="2">
        <f>VLOOKUP(C135246,Подписчики!$A:$C,3,0)</f>
        <v>44393.371418945862</v>
      </c>
      <c r="F135246" t="str">
        <f>VLOOKUP(C135246,Подписчики!$A:$B,2,0)</f>
        <v>UTC+1</v>
      </c>
    </row>
    <row r="135247" spans="1:6" x14ac:dyDescent="0.25">
      <c r="A135247">
        <v>390694</v>
      </c>
      <c r="B135247" s="2">
        <v>44424.762728155343</v>
      </c>
      <c r="C135247">
        <v>193613</v>
      </c>
      <c r="D135247">
        <v>456134</v>
      </c>
      <c r="E135247" s="2">
        <f>VLOOKUP(C135247,Подписчики!$A:$C,3,0)</f>
        <v>44393.371418945862</v>
      </c>
      <c r="F135247" t="str">
        <f>VLOOKUP(C135247,Подписчики!$A:$B,2,0)</f>
        <v>UTC+1</v>
      </c>
    </row>
    <row r="135248" spans="1:6" x14ac:dyDescent="0.25">
      <c r="A135248">
        <v>393164</v>
      </c>
      <c r="B135248" s="2">
        <v>44425.791854368937</v>
      </c>
      <c r="C135248">
        <v>193613</v>
      </c>
      <c r="D135248">
        <v>367087</v>
      </c>
      <c r="E135248" s="2">
        <f>VLOOKUP(C135248,Подписчики!$A:$C,3,0)</f>
        <v>44393.371418945862</v>
      </c>
      <c r="F135248" t="str">
        <f>VLOOKUP(C135248,Подписчики!$A:$B,2,0)</f>
        <v>UTC+1</v>
      </c>
    </row>
    <row r="135249" spans="1:6" x14ac:dyDescent="0.25">
      <c r="A135249">
        <v>417394</v>
      </c>
      <c r="B135249" s="2">
        <v>44433.743310679616</v>
      </c>
      <c r="C135249">
        <v>193613</v>
      </c>
      <c r="D135249">
        <v>250115</v>
      </c>
      <c r="E135249" s="2">
        <f>VLOOKUP(C135249,Подписчики!$A:$C,3,0)</f>
        <v>44393.371418945862</v>
      </c>
      <c r="F135249" t="str">
        <f>VLOOKUP(C135249,Подписчики!$A:$B,2,0)</f>
        <v>UTC+1</v>
      </c>
    </row>
    <row r="135250" spans="1:6" x14ac:dyDescent="0.25">
      <c r="A135250">
        <v>284857</v>
      </c>
      <c r="B135250" s="2">
        <v>44393.9010776699</v>
      </c>
      <c r="C135250">
        <v>28955</v>
      </c>
      <c r="D135250">
        <v>4199</v>
      </c>
      <c r="E135250" s="2">
        <f>VLOOKUP(C135250,Подписчики!$A:$C,3,0)</f>
        <v>44393.38763792735</v>
      </c>
      <c r="F135250" t="str">
        <f>VLOOKUP(C135250,Подписчики!$A:$B,2,0)</f>
        <v>UTC+3</v>
      </c>
    </row>
    <row r="135251" spans="1:6" x14ac:dyDescent="0.25">
      <c r="A135251">
        <v>324094</v>
      </c>
      <c r="B135251" s="2">
        <v>44405.595252427185</v>
      </c>
      <c r="C135251">
        <v>28955</v>
      </c>
      <c r="D135251">
        <v>182841</v>
      </c>
      <c r="E135251" s="2">
        <f>VLOOKUP(C135251,Подписчики!$A:$C,3,0)</f>
        <v>44393.38763792735</v>
      </c>
      <c r="F135251" t="str">
        <f>VLOOKUP(C135251,Подписчики!$A:$B,2,0)</f>
        <v>UTC+3</v>
      </c>
    </row>
    <row r="135252" spans="1:6" x14ac:dyDescent="0.25">
      <c r="A135252">
        <v>377263</v>
      </c>
      <c r="B135252" s="2">
        <v>44420.982000000004</v>
      </c>
      <c r="C135252">
        <v>28955</v>
      </c>
      <c r="D135252">
        <v>397390</v>
      </c>
      <c r="E135252" s="2">
        <f>VLOOKUP(C135252,Подписчики!$A:$C,3,0)</f>
        <v>44393.38763792735</v>
      </c>
      <c r="F135252" t="str">
        <f>VLOOKUP(C135252,Подписчики!$A:$B,2,0)</f>
        <v>UTC+3</v>
      </c>
    </row>
    <row r="135253" spans="1:6" x14ac:dyDescent="0.25">
      <c r="A135253">
        <v>384751</v>
      </c>
      <c r="B135253" s="2">
        <v>44422.8800420712</v>
      </c>
      <c r="C135253">
        <v>28955</v>
      </c>
      <c r="D135253">
        <v>381626</v>
      </c>
      <c r="E135253" s="2">
        <f>VLOOKUP(C135253,Подписчики!$A:$C,3,0)</f>
        <v>44393.38763792735</v>
      </c>
      <c r="F135253" t="str">
        <f>VLOOKUP(C135253,Подписчики!$A:$B,2,0)</f>
        <v>UTC+3</v>
      </c>
    </row>
    <row r="135254" spans="1:6" x14ac:dyDescent="0.25">
      <c r="A135254">
        <v>407408</v>
      </c>
      <c r="B135254" s="2">
        <v>44430.081148716694</v>
      </c>
      <c r="C135254">
        <v>28955</v>
      </c>
      <c r="D135254">
        <v>449379</v>
      </c>
      <c r="E135254" s="2">
        <f>VLOOKUP(C135254,Подписчики!$A:$C,3,0)</f>
        <v>44393.38763792735</v>
      </c>
      <c r="F135254" t="str">
        <f>VLOOKUP(C135254,Подписчики!$A:$B,2,0)</f>
        <v>UTC+3</v>
      </c>
    </row>
    <row r="135255" spans="1:6" x14ac:dyDescent="0.25">
      <c r="A135255">
        <v>283307</v>
      </c>
      <c r="B135255" s="2">
        <v>44393.680203883494</v>
      </c>
      <c r="C135255">
        <v>270162</v>
      </c>
      <c r="D135255">
        <v>347393</v>
      </c>
      <c r="E135255" s="2">
        <f>VLOOKUP(C135255,Подписчики!$A:$C,3,0)</f>
        <v>44393.390939102566</v>
      </c>
      <c r="F135255" t="str">
        <f>VLOOKUP(C135255,Подписчики!$A:$B,2,0)</f>
        <v>UTC+1</v>
      </c>
    </row>
    <row r="135256" spans="1:6" x14ac:dyDescent="0.25">
      <c r="A135256">
        <v>284684</v>
      </c>
      <c r="B135256" s="2">
        <v>44393.877614886733</v>
      </c>
      <c r="C135256">
        <v>270162</v>
      </c>
      <c r="D135256">
        <v>122902</v>
      </c>
      <c r="E135256" s="2">
        <f>VLOOKUP(C135256,Подписчики!$A:$C,3,0)</f>
        <v>44393.390939102566</v>
      </c>
      <c r="F135256" t="str">
        <f>VLOOKUP(C135256,Подписчики!$A:$B,2,0)</f>
        <v>UTC+1</v>
      </c>
    </row>
    <row r="135257" spans="1:6" x14ac:dyDescent="0.25">
      <c r="A135257">
        <v>290781</v>
      </c>
      <c r="B135257" s="2">
        <v>44395.440565202793</v>
      </c>
      <c r="C135257">
        <v>270162</v>
      </c>
      <c r="D135257">
        <v>112334</v>
      </c>
      <c r="E135257" s="2">
        <f>VLOOKUP(C135257,Подписчики!$A:$C,3,0)</f>
        <v>44393.390939102566</v>
      </c>
      <c r="F135257" t="str">
        <f>VLOOKUP(C135257,Подписчики!$A:$B,2,0)</f>
        <v>UTC+1</v>
      </c>
    </row>
    <row r="135258" spans="1:6" x14ac:dyDescent="0.25">
      <c r="A135258">
        <v>302000</v>
      </c>
      <c r="B135258" s="2">
        <v>44399.071333333333</v>
      </c>
      <c r="C135258">
        <v>270162</v>
      </c>
      <c r="D135258">
        <v>473323</v>
      </c>
      <c r="E135258" s="2">
        <f>VLOOKUP(C135258,Подписчики!$A:$C,3,0)</f>
        <v>44393.390939102566</v>
      </c>
      <c r="F135258" t="str">
        <f>VLOOKUP(C135258,Подписчики!$A:$B,2,0)</f>
        <v>UTC+1</v>
      </c>
    </row>
    <row r="135259" spans="1:6" x14ac:dyDescent="0.25">
      <c r="A135259">
        <v>324751</v>
      </c>
      <c r="B135259" s="2">
        <v>44405.704475728155</v>
      </c>
      <c r="C135259">
        <v>270162</v>
      </c>
      <c r="D135259">
        <v>360778</v>
      </c>
      <c r="E135259" s="2">
        <f>VLOOKUP(C135259,Подписчики!$A:$C,3,0)</f>
        <v>44393.390939102566</v>
      </c>
      <c r="F135259" t="str">
        <f>VLOOKUP(C135259,Подписчики!$A:$B,2,0)</f>
        <v>UTC+1</v>
      </c>
    </row>
    <row r="135260" spans="1:6" x14ac:dyDescent="0.25">
      <c r="A135260">
        <v>325503</v>
      </c>
      <c r="B135260" s="2">
        <v>44405.816126213598</v>
      </c>
      <c r="C135260">
        <v>270162</v>
      </c>
      <c r="D135260">
        <v>128523</v>
      </c>
      <c r="E135260" s="2">
        <f>VLOOKUP(C135260,Подписчики!$A:$C,3,0)</f>
        <v>44393.390939102566</v>
      </c>
      <c r="F135260" t="str">
        <f>VLOOKUP(C135260,Подписчики!$A:$B,2,0)</f>
        <v>UTC+1</v>
      </c>
    </row>
    <row r="135261" spans="1:6" x14ac:dyDescent="0.25">
      <c r="A135261">
        <v>369535</v>
      </c>
      <c r="B135261" s="2">
        <v>44418.422922330101</v>
      </c>
      <c r="C135261">
        <v>270162</v>
      </c>
      <c r="D135261">
        <v>343491</v>
      </c>
      <c r="E135261" s="2">
        <f>VLOOKUP(C135261,Подписчики!$A:$C,3,0)</f>
        <v>44393.390939102566</v>
      </c>
      <c r="F135261" t="str">
        <f>VLOOKUP(C135261,Подписчики!$A:$B,2,0)</f>
        <v>UTC+1</v>
      </c>
    </row>
    <row r="135262" spans="1:6" x14ac:dyDescent="0.25">
      <c r="A135262">
        <v>399789</v>
      </c>
      <c r="B135262" s="2">
        <v>44428.531336569584</v>
      </c>
      <c r="C135262">
        <v>270162</v>
      </c>
      <c r="D135262">
        <v>7650</v>
      </c>
      <c r="E135262" s="2">
        <f>VLOOKUP(C135262,Подписчики!$A:$C,3,0)</f>
        <v>44393.390939102566</v>
      </c>
      <c r="F135262" t="str">
        <f>VLOOKUP(C135262,Подписчики!$A:$B,2,0)</f>
        <v>UTC+1</v>
      </c>
    </row>
    <row r="135263" spans="1:6" x14ac:dyDescent="0.25">
      <c r="A135263">
        <v>422383</v>
      </c>
      <c r="B135263" s="2">
        <v>44436.411572618796</v>
      </c>
      <c r="C135263">
        <v>270162</v>
      </c>
      <c r="D135263">
        <v>389368</v>
      </c>
      <c r="E135263" s="2">
        <f>VLOOKUP(C135263,Подписчики!$A:$C,3,0)</f>
        <v>44393.390939102566</v>
      </c>
      <c r="F135263" t="str">
        <f>VLOOKUP(C135263,Подписчики!$A:$B,2,0)</f>
        <v>UTC+1</v>
      </c>
    </row>
    <row r="135264" spans="1:6" x14ac:dyDescent="0.25">
      <c r="A135264">
        <v>286359</v>
      </c>
      <c r="B135264" s="2">
        <v>44394.386730552083</v>
      </c>
      <c r="C135264">
        <v>260081</v>
      </c>
      <c r="D135264">
        <v>265188</v>
      </c>
      <c r="E135264" s="2">
        <f>VLOOKUP(C135264,Подписчики!$A:$C,3,0)</f>
        <v>44393.423859188035</v>
      </c>
      <c r="F135264" t="str">
        <f>VLOOKUP(C135264,Подписчики!$A:$B,2,0)</f>
        <v>UTC+2</v>
      </c>
    </row>
    <row r="135265" spans="1:6" x14ac:dyDescent="0.25">
      <c r="A135265">
        <v>329689</v>
      </c>
      <c r="B135265" s="2">
        <v>44407.583521035594</v>
      </c>
      <c r="C135265">
        <v>260081</v>
      </c>
      <c r="D135265">
        <v>345793</v>
      </c>
      <c r="E135265" s="2">
        <f>VLOOKUP(C135265,Подписчики!$A:$C,3,0)</f>
        <v>44393.423859188035</v>
      </c>
      <c r="F135265" t="str">
        <f>VLOOKUP(C135265,Подписчики!$A:$B,2,0)</f>
        <v>UTC+2</v>
      </c>
    </row>
    <row r="135266" spans="1:6" x14ac:dyDescent="0.25">
      <c r="A135266">
        <v>371224</v>
      </c>
      <c r="B135266" s="2">
        <v>44418.790640776693</v>
      </c>
      <c r="C135266">
        <v>260081</v>
      </c>
      <c r="D135266">
        <v>439981</v>
      </c>
      <c r="E135266" s="2">
        <f>VLOOKUP(C135266,Подписчики!$A:$C,3,0)</f>
        <v>44393.423859188035</v>
      </c>
      <c r="F135266" t="str">
        <f>VLOOKUP(C135266,Подписчики!$A:$B,2,0)</f>
        <v>UTC+2</v>
      </c>
    </row>
    <row r="135267" spans="1:6" x14ac:dyDescent="0.25">
      <c r="A135267">
        <v>391349</v>
      </c>
      <c r="B135267" s="2">
        <v>44424.913618122977</v>
      </c>
      <c r="C135267">
        <v>260081</v>
      </c>
      <c r="D135267">
        <v>16360</v>
      </c>
      <c r="E135267" s="2">
        <f>VLOOKUP(C135267,Подписчики!$A:$C,3,0)</f>
        <v>44393.423859188035</v>
      </c>
      <c r="F135267" t="str">
        <f>VLOOKUP(C135267,Подписчики!$A:$B,2,0)</f>
        <v>UTC+2</v>
      </c>
    </row>
    <row r="135268" spans="1:6" x14ac:dyDescent="0.25">
      <c r="A135268">
        <v>396794</v>
      </c>
      <c r="B135268" s="2">
        <v>44427.488051779932</v>
      </c>
      <c r="C135268">
        <v>260081</v>
      </c>
      <c r="D135268">
        <v>21760</v>
      </c>
      <c r="E135268" s="2">
        <f>VLOOKUP(C135268,Подписчики!$A:$C,3,0)</f>
        <v>44393.423859188035</v>
      </c>
      <c r="F135268" t="str">
        <f>VLOOKUP(C135268,Подписчики!$A:$B,2,0)</f>
        <v>UTC+2</v>
      </c>
    </row>
    <row r="135269" spans="1:6" x14ac:dyDescent="0.25">
      <c r="A135269">
        <v>287398</v>
      </c>
      <c r="B135269" s="2">
        <v>44394.617666666665</v>
      </c>
      <c r="C135269">
        <v>57677</v>
      </c>
      <c r="D135269">
        <v>312954</v>
      </c>
      <c r="E135269" s="2">
        <f>VLOOKUP(C135269,Подписчики!$A:$C,3,0)</f>
        <v>44393.428015883197</v>
      </c>
      <c r="F135269" t="str">
        <f>VLOOKUP(C135269,Подписчики!$A:$B,2,0)</f>
        <v>UTC+2</v>
      </c>
    </row>
    <row r="135270" spans="1:6" x14ac:dyDescent="0.25">
      <c r="A135270">
        <v>313591</v>
      </c>
      <c r="B135270" s="2">
        <v>44402.201666666668</v>
      </c>
      <c r="C135270">
        <v>57677</v>
      </c>
      <c r="D135270">
        <v>241927</v>
      </c>
      <c r="E135270" s="2">
        <f>VLOOKUP(C135270,Подписчики!$A:$C,3,0)</f>
        <v>44393.428015883197</v>
      </c>
      <c r="F135270" t="str">
        <f>VLOOKUP(C135270,Подписчики!$A:$B,2,0)</f>
        <v>UTC+2</v>
      </c>
    </row>
    <row r="135271" spans="1:6" x14ac:dyDescent="0.25">
      <c r="A135271">
        <v>355626</v>
      </c>
      <c r="B135271" s="2">
        <v>44414.742097087379</v>
      </c>
      <c r="C135271">
        <v>57677</v>
      </c>
      <c r="D135271">
        <v>182191</v>
      </c>
      <c r="E135271" s="2">
        <f>VLOOKUP(C135271,Подписчики!$A:$C,3,0)</f>
        <v>44393.428015883197</v>
      </c>
      <c r="F135271" t="str">
        <f>VLOOKUP(C135271,Подписчики!$A:$B,2,0)</f>
        <v>UTC+2</v>
      </c>
    </row>
    <row r="135272" spans="1:6" x14ac:dyDescent="0.25">
      <c r="A135272">
        <v>363419</v>
      </c>
      <c r="B135272" s="2">
        <v>44416.406323435163</v>
      </c>
      <c r="C135272">
        <v>57677</v>
      </c>
      <c r="D135272">
        <v>351192</v>
      </c>
      <c r="E135272" s="2">
        <f>VLOOKUP(C135272,Подписчики!$A:$C,3,0)</f>
        <v>44393.428015883197</v>
      </c>
      <c r="F135272" t="str">
        <f>VLOOKUP(C135272,Подписчики!$A:$B,2,0)</f>
        <v>UTC+2</v>
      </c>
    </row>
    <row r="135273" spans="1:6" x14ac:dyDescent="0.25">
      <c r="A135273">
        <v>401840</v>
      </c>
      <c r="B135273" s="2">
        <v>44428.777666666661</v>
      </c>
      <c r="C135273">
        <v>57677</v>
      </c>
      <c r="D135273">
        <v>363218</v>
      </c>
      <c r="E135273" s="2">
        <f>VLOOKUP(C135273,Подписчики!$A:$C,3,0)</f>
        <v>44393.428015883197</v>
      </c>
      <c r="F135273" t="str">
        <f>VLOOKUP(C135273,Подписчики!$A:$B,2,0)</f>
        <v>UTC+2</v>
      </c>
    </row>
    <row r="135274" spans="1:6" x14ac:dyDescent="0.25">
      <c r="A135274">
        <v>403604</v>
      </c>
      <c r="B135274" s="2">
        <v>44429.238898892181</v>
      </c>
      <c r="C135274">
        <v>57677</v>
      </c>
      <c r="D135274">
        <v>245484</v>
      </c>
      <c r="E135274" s="2">
        <f>VLOOKUP(C135274,Подписчики!$A:$C,3,0)</f>
        <v>44393.428015883197</v>
      </c>
      <c r="F135274" t="str">
        <f>VLOOKUP(C135274,Подписчики!$A:$B,2,0)</f>
        <v>UTC+2</v>
      </c>
    </row>
    <row r="135275" spans="1:6" x14ac:dyDescent="0.25">
      <c r="A135275">
        <v>421601</v>
      </c>
      <c r="B135275" s="2">
        <v>44435.853747572815</v>
      </c>
      <c r="C135275">
        <v>57677</v>
      </c>
      <c r="D135275">
        <v>297015</v>
      </c>
      <c r="E135275" s="2">
        <f>VLOOKUP(C135275,Подписчики!$A:$C,3,0)</f>
        <v>44393.428015883197</v>
      </c>
      <c r="F135275" t="str">
        <f>VLOOKUP(C135275,Подписчики!$A:$B,2,0)</f>
        <v>UTC+2</v>
      </c>
    </row>
    <row r="135276" spans="1:6" x14ac:dyDescent="0.25">
      <c r="A135276">
        <v>285854</v>
      </c>
      <c r="B135276" s="2">
        <v>44394.199835200052</v>
      </c>
      <c r="C135276">
        <v>348575</v>
      </c>
      <c r="D135276">
        <v>461756</v>
      </c>
      <c r="E135276" s="2">
        <f>VLOOKUP(C135276,Подписчики!$A:$C,3,0)</f>
        <v>44393.433430270663</v>
      </c>
      <c r="F135276" t="str">
        <f>VLOOKUP(C135276,Подписчики!$A:$B,2,0)</f>
        <v>UTC+0</v>
      </c>
    </row>
    <row r="135277" spans="1:6" x14ac:dyDescent="0.25">
      <c r="A135277">
        <v>310031</v>
      </c>
      <c r="B135277" s="2">
        <v>44401.52632221442</v>
      </c>
      <c r="C135277">
        <v>348575</v>
      </c>
      <c r="D135277">
        <v>411922</v>
      </c>
      <c r="E135277" s="2">
        <f>VLOOKUP(C135277,Подписчики!$A:$C,3,0)</f>
        <v>44393.433430270663</v>
      </c>
      <c r="F135277" t="str">
        <f>VLOOKUP(C135277,Подписчики!$A:$B,2,0)</f>
        <v>UTC+0</v>
      </c>
    </row>
    <row r="135278" spans="1:6" x14ac:dyDescent="0.25">
      <c r="A135278">
        <v>287516</v>
      </c>
      <c r="B135278" s="2">
        <v>44394.6300420712</v>
      </c>
      <c r="C135278">
        <v>253451</v>
      </c>
      <c r="D135278">
        <v>158978</v>
      </c>
      <c r="E135278" s="2">
        <f>VLOOKUP(C135278,Подписчики!$A:$C,3,0)</f>
        <v>44393.436600142457</v>
      </c>
      <c r="F135278" t="str">
        <f>VLOOKUP(C135278,Подписчики!$A:$B,2,0)</f>
        <v>UTC+1</v>
      </c>
    </row>
    <row r="135279" spans="1:6" x14ac:dyDescent="0.25">
      <c r="A135279">
        <v>319536</v>
      </c>
      <c r="B135279" s="2">
        <v>44403.765964401297</v>
      </c>
      <c r="C135279">
        <v>253451</v>
      </c>
      <c r="D135279">
        <v>396686</v>
      </c>
      <c r="E135279" s="2">
        <f>VLOOKUP(C135279,Подписчики!$A:$C,3,0)</f>
        <v>44393.436600142457</v>
      </c>
      <c r="F135279" t="str">
        <f>VLOOKUP(C135279,Подписчики!$A:$B,2,0)</f>
        <v>UTC+1</v>
      </c>
    </row>
    <row r="135280" spans="1:6" x14ac:dyDescent="0.25">
      <c r="A135280">
        <v>327945</v>
      </c>
      <c r="B135280" s="2">
        <v>44406.723893203889</v>
      </c>
      <c r="C135280">
        <v>253451</v>
      </c>
      <c r="D135280">
        <v>401945</v>
      </c>
      <c r="E135280" s="2">
        <f>VLOOKUP(C135280,Подписчики!$A:$C,3,0)</f>
        <v>44393.436600142457</v>
      </c>
      <c r="F135280" t="str">
        <f>VLOOKUP(C135280,Подписчики!$A:$B,2,0)</f>
        <v>UTC+1</v>
      </c>
    </row>
    <row r="135281" spans="1:6" x14ac:dyDescent="0.25">
      <c r="A135281">
        <v>287319</v>
      </c>
      <c r="B135281" s="2">
        <v>44394.608197411006</v>
      </c>
      <c r="C135281">
        <v>29980</v>
      </c>
      <c r="D135281">
        <v>182191</v>
      </c>
      <c r="E135281" s="2">
        <f>VLOOKUP(C135281,Подписчики!$A:$C,3,0)</f>
        <v>44393.447648290603</v>
      </c>
      <c r="F135281" t="str">
        <f>VLOOKUP(C135281,Подписчики!$A:$B,2,0)</f>
        <v>UTC+7</v>
      </c>
    </row>
    <row r="135282" spans="1:6" x14ac:dyDescent="0.25">
      <c r="A135282">
        <v>290686</v>
      </c>
      <c r="B135282" s="2">
        <v>44395.401077669907</v>
      </c>
      <c r="C135282">
        <v>29980</v>
      </c>
      <c r="D135282">
        <v>118549</v>
      </c>
      <c r="E135282" s="2">
        <f>VLOOKUP(C135282,Подписчики!$A:$C,3,0)</f>
        <v>44393.447648290603</v>
      </c>
      <c r="F135282" t="str">
        <f>VLOOKUP(C135282,Подписчики!$A:$B,2,0)</f>
        <v>UTC+7</v>
      </c>
    </row>
    <row r="135283" spans="1:6" x14ac:dyDescent="0.25">
      <c r="A135283">
        <v>343674</v>
      </c>
      <c r="B135283" s="2">
        <v>44410.664831715214</v>
      </c>
      <c r="C135283">
        <v>29980</v>
      </c>
      <c r="D135283">
        <v>411922</v>
      </c>
      <c r="E135283" s="2">
        <f>VLOOKUP(C135283,Подписчики!$A:$C,3,0)</f>
        <v>44393.447648290603</v>
      </c>
      <c r="F135283" t="str">
        <f>VLOOKUP(C135283,Подписчики!$A:$B,2,0)</f>
        <v>UTC+7</v>
      </c>
    </row>
    <row r="135284" spans="1:6" x14ac:dyDescent="0.25">
      <c r="A135284">
        <v>358636</v>
      </c>
      <c r="B135284" s="2">
        <v>44415.390606402783</v>
      </c>
      <c r="C135284">
        <v>29980</v>
      </c>
      <c r="D135284">
        <v>120139</v>
      </c>
      <c r="E135284" s="2">
        <f>VLOOKUP(C135284,Подписчики!$A:$C,3,0)</f>
        <v>44393.447648290603</v>
      </c>
      <c r="F135284" t="str">
        <f>VLOOKUP(C135284,Подписчики!$A:$B,2,0)</f>
        <v>UTC+7</v>
      </c>
    </row>
    <row r="135285" spans="1:6" x14ac:dyDescent="0.25">
      <c r="A135285">
        <v>363773</v>
      </c>
      <c r="B135285" s="2">
        <v>44416.511110032363</v>
      </c>
      <c r="C135285">
        <v>29980</v>
      </c>
      <c r="D135285">
        <v>104958</v>
      </c>
      <c r="E135285" s="2">
        <f>VLOOKUP(C135285,Подписчики!$A:$C,3,0)</f>
        <v>44393.447648290603</v>
      </c>
      <c r="F135285" t="str">
        <f>VLOOKUP(C135285,Подписчики!$A:$B,2,0)</f>
        <v>UTC+7</v>
      </c>
    </row>
    <row r="135286" spans="1:6" x14ac:dyDescent="0.25">
      <c r="A135286">
        <v>287415</v>
      </c>
      <c r="B135286" s="2">
        <v>44394.618310679616</v>
      </c>
      <c r="C135286">
        <v>74607</v>
      </c>
      <c r="D135286">
        <v>411922</v>
      </c>
      <c r="E135286" s="2">
        <f>VLOOKUP(C135286,Подписчики!$A:$C,3,0)</f>
        <v>44393.448564031343</v>
      </c>
      <c r="F135286" t="str">
        <f>VLOOKUP(C135286,Подписчики!$A:$B,2,0)</f>
        <v>UTC+4</v>
      </c>
    </row>
    <row r="135287" spans="1:6" x14ac:dyDescent="0.25">
      <c r="A135287">
        <v>301456</v>
      </c>
      <c r="B135287" s="2">
        <v>44398.90148220065</v>
      </c>
      <c r="C135287">
        <v>74607</v>
      </c>
      <c r="D135287">
        <v>194588</v>
      </c>
      <c r="E135287" s="2">
        <f>VLOOKUP(C135287,Подписчики!$A:$C,3,0)</f>
        <v>44393.448564031343</v>
      </c>
      <c r="F135287" t="str">
        <f>VLOOKUP(C135287,Подписчики!$A:$B,2,0)</f>
        <v>UTC+4</v>
      </c>
    </row>
    <row r="135288" spans="1:6" x14ac:dyDescent="0.25">
      <c r="A135288">
        <v>311136</v>
      </c>
      <c r="B135288" s="2">
        <v>44401.726724919099</v>
      </c>
      <c r="C135288">
        <v>74607</v>
      </c>
      <c r="D135288">
        <v>411879</v>
      </c>
      <c r="E135288" s="2">
        <f>VLOOKUP(C135288,Подписчики!$A:$C,3,0)</f>
        <v>44393.448564031343</v>
      </c>
      <c r="F135288" t="str">
        <f>VLOOKUP(C135288,Подписчики!$A:$B,2,0)</f>
        <v>UTC+4</v>
      </c>
    </row>
    <row r="135289" spans="1:6" x14ac:dyDescent="0.25">
      <c r="A135289">
        <v>320708</v>
      </c>
      <c r="B135289" s="2">
        <v>44404.522841423954</v>
      </c>
      <c r="C135289">
        <v>74607</v>
      </c>
      <c r="D135289">
        <v>5151</v>
      </c>
      <c r="E135289" s="2">
        <f>VLOOKUP(C135289,Подписчики!$A:$C,3,0)</f>
        <v>44393.448564031343</v>
      </c>
      <c r="F135289" t="str">
        <f>VLOOKUP(C135289,Подписчики!$A:$B,2,0)</f>
        <v>UTC+4</v>
      </c>
    </row>
    <row r="135290" spans="1:6" x14ac:dyDescent="0.25">
      <c r="A135290">
        <v>289387</v>
      </c>
      <c r="B135290" s="2">
        <v>44394.935462783171</v>
      </c>
      <c r="C135290">
        <v>60313</v>
      </c>
      <c r="D135290">
        <v>310069</v>
      </c>
      <c r="E135290" s="2">
        <f>VLOOKUP(C135290,Подписчики!$A:$C,3,0)</f>
        <v>44393.454547578345</v>
      </c>
      <c r="F135290" t="str">
        <f>VLOOKUP(C135290,Подписчики!$A:$B,2,0)</f>
        <v>UTC+0</v>
      </c>
    </row>
    <row r="135291" spans="1:6" x14ac:dyDescent="0.25">
      <c r="A135291">
        <v>294297</v>
      </c>
      <c r="B135291" s="2">
        <v>44396.65552750809</v>
      </c>
      <c r="C135291">
        <v>60313</v>
      </c>
      <c r="D135291">
        <v>51162</v>
      </c>
      <c r="E135291" s="2">
        <f>VLOOKUP(C135291,Подписчики!$A:$C,3,0)</f>
        <v>44393.454547578345</v>
      </c>
      <c r="F135291" t="str">
        <f>VLOOKUP(C135291,Подписчики!$A:$B,2,0)</f>
        <v>UTC+0</v>
      </c>
    </row>
    <row r="135292" spans="1:6" x14ac:dyDescent="0.25">
      <c r="A135292">
        <v>309444</v>
      </c>
      <c r="B135292" s="2">
        <v>44401.374950407422</v>
      </c>
      <c r="C135292">
        <v>60313</v>
      </c>
      <c r="D135292">
        <v>118549</v>
      </c>
      <c r="E135292" s="2">
        <f>VLOOKUP(C135292,Подписчики!$A:$C,3,0)</f>
        <v>44393.454547578345</v>
      </c>
      <c r="F135292" t="str">
        <f>VLOOKUP(C135292,Подписчики!$A:$B,2,0)</f>
        <v>UTC+0</v>
      </c>
    </row>
    <row r="135293" spans="1:6" x14ac:dyDescent="0.25">
      <c r="A135293">
        <v>358390</v>
      </c>
      <c r="B135293" s="2">
        <v>44415.317000000003</v>
      </c>
      <c r="C135293">
        <v>60313</v>
      </c>
      <c r="D135293">
        <v>470762</v>
      </c>
      <c r="E135293" s="2">
        <f>VLOOKUP(C135293,Подписчики!$A:$C,3,0)</f>
        <v>44393.454547578345</v>
      </c>
      <c r="F135293" t="str">
        <f>VLOOKUP(C135293,Подписчики!$A:$B,2,0)</f>
        <v>UTC+0</v>
      </c>
    </row>
    <row r="135294" spans="1:6" x14ac:dyDescent="0.25">
      <c r="A135294">
        <v>384672</v>
      </c>
      <c r="B135294" s="2">
        <v>44422.865883495142</v>
      </c>
      <c r="C135294">
        <v>60313</v>
      </c>
      <c r="D135294">
        <v>298455</v>
      </c>
      <c r="E135294" s="2">
        <f>VLOOKUP(C135294,Подписчики!$A:$C,3,0)</f>
        <v>44393.454547578345</v>
      </c>
      <c r="F135294" t="str">
        <f>VLOOKUP(C135294,Подписчики!$A:$B,2,0)</f>
        <v>UTC+0</v>
      </c>
    </row>
    <row r="135295" spans="1:6" x14ac:dyDescent="0.25">
      <c r="A135295">
        <v>407595</v>
      </c>
      <c r="B135295" s="2">
        <v>44430.156285287027</v>
      </c>
      <c r="C135295">
        <v>60313</v>
      </c>
      <c r="D135295">
        <v>404187</v>
      </c>
      <c r="E135295" s="2">
        <f>VLOOKUP(C135295,Подписчики!$A:$C,3,0)</f>
        <v>44393.454547578345</v>
      </c>
      <c r="F135295" t="str">
        <f>VLOOKUP(C135295,Подписчики!$A:$B,2,0)</f>
        <v>UTC+0</v>
      </c>
    </row>
    <row r="135296" spans="1:6" x14ac:dyDescent="0.25">
      <c r="A135296">
        <v>408886</v>
      </c>
      <c r="B135296" s="2">
        <v>44430.602129449835</v>
      </c>
      <c r="C135296">
        <v>60313</v>
      </c>
      <c r="D135296">
        <v>25410</v>
      </c>
      <c r="E135296" s="2">
        <f>VLOOKUP(C135296,Подписчики!$A:$C,3,0)</f>
        <v>44393.454547578345</v>
      </c>
      <c r="F135296" t="str">
        <f>VLOOKUP(C135296,Подписчики!$A:$B,2,0)</f>
        <v>UTC+0</v>
      </c>
    </row>
    <row r="135297" spans="1:6" x14ac:dyDescent="0.25">
      <c r="A135297">
        <v>418587</v>
      </c>
      <c r="B135297" s="2">
        <v>44434.0406407767</v>
      </c>
      <c r="C135297">
        <v>60313</v>
      </c>
      <c r="D135297">
        <v>347393</v>
      </c>
      <c r="E135297" s="2">
        <f>VLOOKUP(C135297,Подписчики!$A:$C,3,0)</f>
        <v>44393.454547578345</v>
      </c>
      <c r="F135297" t="str">
        <f>VLOOKUP(C135297,Подписчики!$A:$B,2,0)</f>
        <v>UTC+0</v>
      </c>
    </row>
    <row r="135298" spans="1:6" x14ac:dyDescent="0.25">
      <c r="A135298">
        <v>287626</v>
      </c>
      <c r="B135298" s="2">
        <v>44394.642582524277</v>
      </c>
      <c r="C135298">
        <v>295384</v>
      </c>
      <c r="D135298">
        <v>389985</v>
      </c>
      <c r="E135298" s="2">
        <f>VLOOKUP(C135298,Подписчики!$A:$C,3,0)</f>
        <v>44393.472434864671</v>
      </c>
      <c r="F135298" t="str">
        <f>VLOOKUP(C135298,Подписчики!$A:$B,2,0)</f>
        <v>UTC+4</v>
      </c>
    </row>
    <row r="135299" spans="1:6" x14ac:dyDescent="0.25">
      <c r="A135299">
        <v>309268</v>
      </c>
      <c r="B135299" s="2">
        <v>44401.304147465438</v>
      </c>
      <c r="C135299">
        <v>295384</v>
      </c>
      <c r="D135299">
        <v>442494</v>
      </c>
      <c r="E135299" s="2">
        <f>VLOOKUP(C135299,Подписчики!$A:$C,3,0)</f>
        <v>44393.472434864671</v>
      </c>
      <c r="F135299" t="str">
        <f>VLOOKUP(C135299,Подписчики!$A:$B,2,0)</f>
        <v>UTC+4</v>
      </c>
    </row>
    <row r="135300" spans="1:6" x14ac:dyDescent="0.25">
      <c r="A135300">
        <v>315004</v>
      </c>
      <c r="B135300" s="2">
        <v>44402.662000000004</v>
      </c>
      <c r="C135300">
        <v>295384</v>
      </c>
      <c r="D135300">
        <v>111368</v>
      </c>
      <c r="E135300" s="2">
        <f>VLOOKUP(C135300,Подписчики!$A:$C,3,0)</f>
        <v>44393.472434864671</v>
      </c>
      <c r="F135300" t="str">
        <f>VLOOKUP(C135300,Подписчики!$A:$B,2,0)</f>
        <v>UTC+4</v>
      </c>
    </row>
    <row r="135301" spans="1:6" x14ac:dyDescent="0.25">
      <c r="A135301">
        <v>319716</v>
      </c>
      <c r="B135301" s="2">
        <v>44403.797922330101</v>
      </c>
      <c r="C135301">
        <v>295384</v>
      </c>
      <c r="D135301">
        <v>243858</v>
      </c>
      <c r="E135301" s="2">
        <f>VLOOKUP(C135301,Подписчики!$A:$C,3,0)</f>
        <v>44393.472434864671</v>
      </c>
      <c r="F135301" t="str">
        <f>VLOOKUP(C135301,Подписчики!$A:$B,2,0)</f>
        <v>UTC+4</v>
      </c>
    </row>
    <row r="135302" spans="1:6" x14ac:dyDescent="0.25">
      <c r="A135302">
        <v>322371</v>
      </c>
      <c r="B135302" s="2">
        <v>44404.822194174762</v>
      </c>
      <c r="C135302">
        <v>295384</v>
      </c>
      <c r="D135302">
        <v>472712</v>
      </c>
      <c r="E135302" s="2">
        <f>VLOOKUP(C135302,Подписчики!$A:$C,3,0)</f>
        <v>44393.472434864671</v>
      </c>
      <c r="F135302" t="str">
        <f>VLOOKUP(C135302,Подписчики!$A:$B,2,0)</f>
        <v>UTC+4</v>
      </c>
    </row>
    <row r="135303" spans="1:6" x14ac:dyDescent="0.25">
      <c r="A135303">
        <v>330429</v>
      </c>
      <c r="B135303" s="2">
        <v>44407.689508090618</v>
      </c>
      <c r="C135303">
        <v>295384</v>
      </c>
      <c r="D135303">
        <v>389195</v>
      </c>
      <c r="E135303" s="2">
        <f>VLOOKUP(C135303,Подписчики!$A:$C,3,0)</f>
        <v>44393.472434864671</v>
      </c>
      <c r="F135303" t="str">
        <f>VLOOKUP(C135303,Подписчики!$A:$B,2,0)</f>
        <v>UTC+4</v>
      </c>
    </row>
    <row r="135304" spans="1:6" x14ac:dyDescent="0.25">
      <c r="A135304">
        <v>362158</v>
      </c>
      <c r="B135304" s="2">
        <v>44415.938291573839</v>
      </c>
      <c r="C135304">
        <v>295384</v>
      </c>
      <c r="D135304">
        <v>258219</v>
      </c>
      <c r="E135304" s="2">
        <f>VLOOKUP(C135304,Подписчики!$A:$C,3,0)</f>
        <v>44393.472434864671</v>
      </c>
      <c r="F135304" t="str">
        <f>VLOOKUP(C135304,Подписчики!$A:$B,2,0)</f>
        <v>UTC+4</v>
      </c>
    </row>
    <row r="135305" spans="1:6" x14ac:dyDescent="0.25">
      <c r="A135305">
        <v>365959</v>
      </c>
      <c r="B135305" s="2">
        <v>44416.855333333333</v>
      </c>
      <c r="C135305">
        <v>295384</v>
      </c>
      <c r="D135305">
        <v>440825</v>
      </c>
      <c r="E135305" s="2">
        <f>VLOOKUP(C135305,Подписчики!$A:$C,3,0)</f>
        <v>44393.472434864671</v>
      </c>
      <c r="F135305" t="str">
        <f>VLOOKUP(C135305,Подписчики!$A:$B,2,0)</f>
        <v>UTC+4</v>
      </c>
    </row>
    <row r="135306" spans="1:6" x14ac:dyDescent="0.25">
      <c r="A135306">
        <v>391080</v>
      </c>
      <c r="B135306" s="2">
        <v>44424.841611650489</v>
      </c>
      <c r="C135306">
        <v>295384</v>
      </c>
      <c r="D135306">
        <v>266342</v>
      </c>
      <c r="E135306" s="2">
        <f>VLOOKUP(C135306,Подписчики!$A:$C,3,0)</f>
        <v>44393.472434864671</v>
      </c>
      <c r="F135306" t="str">
        <f>VLOOKUP(C135306,Подписчики!$A:$B,2,0)</f>
        <v>UTC+4</v>
      </c>
    </row>
    <row r="135307" spans="1:6" x14ac:dyDescent="0.25">
      <c r="A135307">
        <v>289078</v>
      </c>
      <c r="B135307" s="2">
        <v>44394.88570550162</v>
      </c>
      <c r="C135307">
        <v>186391</v>
      </c>
      <c r="D135307">
        <v>238729</v>
      </c>
      <c r="E135307" s="2">
        <f>VLOOKUP(C135307,Подписчики!$A:$C,3,0)</f>
        <v>44393.482090633901</v>
      </c>
      <c r="F135307" t="str">
        <f>VLOOKUP(C135307,Подписчики!$A:$B,2,0)</f>
        <v>UTC+1</v>
      </c>
    </row>
    <row r="135308" spans="1:6" x14ac:dyDescent="0.25">
      <c r="A135308">
        <v>304826</v>
      </c>
      <c r="B135308" s="2">
        <v>44400.089588996765</v>
      </c>
      <c r="C135308">
        <v>186391</v>
      </c>
      <c r="D135308">
        <v>119030</v>
      </c>
      <c r="E135308" s="2">
        <f>VLOOKUP(C135308,Подписчики!$A:$C,3,0)</f>
        <v>44393.482090633901</v>
      </c>
      <c r="F135308" t="str">
        <f>VLOOKUP(C135308,Подписчики!$A:$B,2,0)</f>
        <v>UTC+1</v>
      </c>
    </row>
    <row r="135309" spans="1:6" x14ac:dyDescent="0.25">
      <c r="A135309">
        <v>286480</v>
      </c>
      <c r="B135309" s="2">
        <v>44394.425000000003</v>
      </c>
      <c r="C135309">
        <v>237495</v>
      </c>
      <c r="D135309">
        <v>347008</v>
      </c>
      <c r="E135309" s="2">
        <f>VLOOKUP(C135309,Подписчики!$A:$C,3,0)</f>
        <v>44393.487923076922</v>
      </c>
      <c r="F135309" t="str">
        <f>VLOOKUP(C135309,Подписчики!$A:$B,2,0)</f>
        <v>UTC+3</v>
      </c>
    </row>
    <row r="135310" spans="1:6" x14ac:dyDescent="0.25">
      <c r="A135310">
        <v>286829</v>
      </c>
      <c r="B135310" s="2">
        <v>44394.518631550032</v>
      </c>
      <c r="C135310">
        <v>157979</v>
      </c>
      <c r="D135310">
        <v>387595</v>
      </c>
      <c r="E135310" s="2">
        <f>VLOOKUP(C135310,Подписчики!$A:$C,3,0)</f>
        <v>44393.496457336179</v>
      </c>
      <c r="F135310" t="str">
        <f>VLOOKUP(C135310,Подписчики!$A:$B,2,0)</f>
        <v>UTC+4</v>
      </c>
    </row>
    <row r="135311" spans="1:6" x14ac:dyDescent="0.25">
      <c r="A135311">
        <v>299459</v>
      </c>
      <c r="B135311" s="2">
        <v>44398.5406407767</v>
      </c>
      <c r="C135311">
        <v>157979</v>
      </c>
      <c r="D135311">
        <v>411922</v>
      </c>
      <c r="E135311" s="2">
        <f>VLOOKUP(C135311,Подписчики!$A:$C,3,0)</f>
        <v>44393.496457336179</v>
      </c>
      <c r="F135311" t="str">
        <f>VLOOKUP(C135311,Подписчики!$A:$B,2,0)</f>
        <v>UTC+4</v>
      </c>
    </row>
    <row r="135312" spans="1:6" x14ac:dyDescent="0.25">
      <c r="A135312">
        <v>318723</v>
      </c>
      <c r="B135312" s="2">
        <v>44403.660381877024</v>
      </c>
      <c r="C135312">
        <v>157979</v>
      </c>
      <c r="D135312">
        <v>419338</v>
      </c>
      <c r="E135312" s="2">
        <f>VLOOKUP(C135312,Подписчики!$A:$C,3,0)</f>
        <v>44393.496457336179</v>
      </c>
      <c r="F135312" t="str">
        <f>VLOOKUP(C135312,Подписчики!$A:$B,2,0)</f>
        <v>UTC+4</v>
      </c>
    </row>
    <row r="135313" spans="1:6" x14ac:dyDescent="0.25">
      <c r="A135313">
        <v>336131</v>
      </c>
      <c r="B135313" s="2">
        <v>44408.742606891079</v>
      </c>
      <c r="C135313">
        <v>157979</v>
      </c>
      <c r="D135313">
        <v>472712</v>
      </c>
      <c r="E135313" s="2">
        <f>VLOOKUP(C135313,Подписчики!$A:$C,3,0)</f>
        <v>44393.496457336179</v>
      </c>
      <c r="F135313" t="str">
        <f>VLOOKUP(C135313,Подписчики!$A:$B,2,0)</f>
        <v>UTC+4</v>
      </c>
    </row>
    <row r="135314" spans="1:6" x14ac:dyDescent="0.25">
      <c r="A135314">
        <v>364638</v>
      </c>
      <c r="B135314" s="2">
        <v>44416.652882473223</v>
      </c>
      <c r="C135314">
        <v>157979</v>
      </c>
      <c r="D135314">
        <v>158978</v>
      </c>
      <c r="E135314" s="2">
        <f>VLOOKUP(C135314,Подписчики!$A:$C,3,0)</f>
        <v>44393.496457336179</v>
      </c>
      <c r="F135314" t="str">
        <f>VLOOKUP(C135314,Подписчики!$A:$B,2,0)</f>
        <v>UTC+4</v>
      </c>
    </row>
    <row r="135315" spans="1:6" x14ac:dyDescent="0.25">
      <c r="A135315">
        <v>408409</v>
      </c>
      <c r="B135315" s="2">
        <v>44430.485624595472</v>
      </c>
      <c r="C135315">
        <v>157979</v>
      </c>
      <c r="D135315">
        <v>156268</v>
      </c>
      <c r="E135315" s="2">
        <f>VLOOKUP(C135315,Подписчики!$A:$C,3,0)</f>
        <v>44393.496457336179</v>
      </c>
      <c r="F135315" t="str">
        <f>VLOOKUP(C135315,Подписчики!$A:$B,2,0)</f>
        <v>UTC+4</v>
      </c>
    </row>
    <row r="135316" spans="1:6" x14ac:dyDescent="0.25">
      <c r="A135316">
        <v>416449</v>
      </c>
      <c r="B135316" s="2">
        <v>44433.585948220069</v>
      </c>
      <c r="C135316">
        <v>157979</v>
      </c>
      <c r="D135316">
        <v>182984</v>
      </c>
      <c r="E135316" s="2">
        <f>VLOOKUP(C135316,Подписчики!$A:$C,3,0)</f>
        <v>44393.496457336179</v>
      </c>
      <c r="F135316" t="str">
        <f>VLOOKUP(C135316,Подписчики!$A:$B,2,0)</f>
        <v>UTC+4</v>
      </c>
    </row>
    <row r="135317" spans="1:6" x14ac:dyDescent="0.25">
      <c r="A135317">
        <v>422906</v>
      </c>
      <c r="B135317" s="2">
        <v>44436.765559870553</v>
      </c>
      <c r="C135317">
        <v>157979</v>
      </c>
      <c r="D135317">
        <v>74456</v>
      </c>
      <c r="E135317" s="2">
        <f>VLOOKUP(C135317,Подписчики!$A:$C,3,0)</f>
        <v>44393.496457336179</v>
      </c>
      <c r="F135317" t="str">
        <f>VLOOKUP(C135317,Подписчики!$A:$B,2,0)</f>
        <v>UTC+4</v>
      </c>
    </row>
    <row r="135318" spans="1:6" x14ac:dyDescent="0.25">
      <c r="A135318">
        <v>289202</v>
      </c>
      <c r="B135318" s="2">
        <v>44394.908333333333</v>
      </c>
      <c r="C135318">
        <v>98432</v>
      </c>
      <c r="D135318">
        <v>88863</v>
      </c>
      <c r="E135318" s="2">
        <f>VLOOKUP(C135318,Подписчики!$A:$C,3,0)</f>
        <v>44393.515317948717</v>
      </c>
      <c r="F135318" t="str">
        <f>VLOOKUP(C135318,Подписчики!$A:$B,2,0)</f>
        <v>UTC+1</v>
      </c>
    </row>
    <row r="135319" spans="1:6" x14ac:dyDescent="0.25">
      <c r="A135319">
        <v>307362</v>
      </c>
      <c r="B135319" s="2">
        <v>44400.814508090618</v>
      </c>
      <c r="C135319">
        <v>98432</v>
      </c>
      <c r="D135319">
        <v>405774</v>
      </c>
      <c r="E135319" s="2">
        <f>VLOOKUP(C135319,Подписчики!$A:$C,3,0)</f>
        <v>44393.515317948717</v>
      </c>
      <c r="F135319" t="str">
        <f>VLOOKUP(C135319,Подписчики!$A:$B,2,0)</f>
        <v>UTC+1</v>
      </c>
    </row>
    <row r="135320" spans="1:6" x14ac:dyDescent="0.25">
      <c r="A135320">
        <v>286873</v>
      </c>
      <c r="B135320" s="2">
        <v>44394.52810032363</v>
      </c>
      <c r="C135320">
        <v>144480</v>
      </c>
      <c r="D135320">
        <v>118549</v>
      </c>
      <c r="E135320" s="2">
        <f>VLOOKUP(C135320,Подписчики!$A:$C,3,0)</f>
        <v>44393.520624928773</v>
      </c>
      <c r="F135320" t="str">
        <f>VLOOKUP(C135320,Подписчики!$A:$B,2,0)</f>
        <v>UTC+1</v>
      </c>
    </row>
    <row r="135321" spans="1:6" x14ac:dyDescent="0.25">
      <c r="A135321">
        <v>304221</v>
      </c>
      <c r="B135321" s="2">
        <v>44399.880851132686</v>
      </c>
      <c r="C135321">
        <v>144480</v>
      </c>
      <c r="D135321">
        <v>154256</v>
      </c>
      <c r="E135321" s="2">
        <f>VLOOKUP(C135321,Подписчики!$A:$C,3,0)</f>
        <v>44393.520624928773</v>
      </c>
      <c r="F135321" t="str">
        <f>VLOOKUP(C135321,Подписчики!$A:$B,2,0)</f>
        <v>UTC+1</v>
      </c>
    </row>
    <row r="135322" spans="1:6" x14ac:dyDescent="0.25">
      <c r="A135322">
        <v>322169</v>
      </c>
      <c r="B135322" s="2">
        <v>44404.791854368937</v>
      </c>
      <c r="C135322">
        <v>144480</v>
      </c>
      <c r="D135322">
        <v>141622</v>
      </c>
      <c r="E135322" s="2">
        <f>VLOOKUP(C135322,Подписчики!$A:$C,3,0)</f>
        <v>44393.520624928773</v>
      </c>
      <c r="F135322" t="str">
        <f>VLOOKUP(C135322,Подписчики!$A:$B,2,0)</f>
        <v>UTC+1</v>
      </c>
    </row>
    <row r="135323" spans="1:6" x14ac:dyDescent="0.25">
      <c r="A135323">
        <v>327796</v>
      </c>
      <c r="B135323" s="2">
        <v>44406.704475728155</v>
      </c>
      <c r="C135323">
        <v>144480</v>
      </c>
      <c r="D135323">
        <v>70091</v>
      </c>
      <c r="E135323" s="2">
        <f>VLOOKUP(C135323,Подписчики!$A:$C,3,0)</f>
        <v>44393.520624928773</v>
      </c>
      <c r="F135323" t="str">
        <f>VLOOKUP(C135323,Подписчики!$A:$B,2,0)</f>
        <v>UTC+1</v>
      </c>
    </row>
    <row r="135324" spans="1:6" x14ac:dyDescent="0.25">
      <c r="A135324">
        <v>331935</v>
      </c>
      <c r="B135324" s="2">
        <v>44407.843634304212</v>
      </c>
      <c r="C135324">
        <v>144480</v>
      </c>
      <c r="D135324">
        <v>230507</v>
      </c>
      <c r="E135324" s="2">
        <f>VLOOKUP(C135324,Подписчики!$A:$C,3,0)</f>
        <v>44393.520624928773</v>
      </c>
      <c r="F135324" t="str">
        <f>VLOOKUP(C135324,Подписчики!$A:$B,2,0)</f>
        <v>UTC+1</v>
      </c>
    </row>
    <row r="135325" spans="1:6" x14ac:dyDescent="0.25">
      <c r="A135325">
        <v>333121</v>
      </c>
      <c r="B135325" s="2">
        <v>44408.042663430424</v>
      </c>
      <c r="C135325">
        <v>144480</v>
      </c>
      <c r="D135325">
        <v>74456</v>
      </c>
      <c r="E135325" s="2">
        <f>VLOOKUP(C135325,Подписчики!$A:$C,3,0)</f>
        <v>44393.520624928773</v>
      </c>
      <c r="F135325" t="str">
        <f>VLOOKUP(C135325,Подписчики!$A:$B,2,0)</f>
        <v>UTC+1</v>
      </c>
    </row>
    <row r="135326" spans="1:6" x14ac:dyDescent="0.25">
      <c r="A135326">
        <v>358227</v>
      </c>
      <c r="B135326" s="2">
        <v>44415.270760216074</v>
      </c>
      <c r="C135326">
        <v>144480</v>
      </c>
      <c r="D135326">
        <v>411922</v>
      </c>
      <c r="E135326" s="2">
        <f>VLOOKUP(C135326,Подписчики!$A:$C,3,0)</f>
        <v>44393.520624928773</v>
      </c>
      <c r="F135326" t="str">
        <f>VLOOKUP(C135326,Подписчики!$A:$B,2,0)</f>
        <v>UTC+1</v>
      </c>
    </row>
    <row r="135327" spans="1:6" x14ac:dyDescent="0.25">
      <c r="A135327">
        <v>385123</v>
      </c>
      <c r="B135327" s="2">
        <v>44422.950430420715</v>
      </c>
      <c r="C135327">
        <v>144480</v>
      </c>
      <c r="D135327">
        <v>230778</v>
      </c>
      <c r="E135327" s="2">
        <f>VLOOKUP(C135327,Подписчики!$A:$C,3,0)</f>
        <v>44393.520624928773</v>
      </c>
      <c r="F135327" t="str">
        <f>VLOOKUP(C135327,Подписчики!$A:$B,2,0)</f>
        <v>UTC+1</v>
      </c>
    </row>
    <row r="135328" spans="1:6" x14ac:dyDescent="0.25">
      <c r="A135328">
        <v>394961</v>
      </c>
      <c r="B135328" s="2">
        <v>44426.618715210359</v>
      </c>
      <c r="C135328">
        <v>144480</v>
      </c>
      <c r="D135328">
        <v>308537</v>
      </c>
      <c r="E135328" s="2">
        <f>VLOOKUP(C135328,Подписчики!$A:$C,3,0)</f>
        <v>44393.520624928773</v>
      </c>
      <c r="F135328" t="str">
        <f>VLOOKUP(C135328,Подписчики!$A:$B,2,0)</f>
        <v>UTC+1</v>
      </c>
    </row>
    <row r="135329" spans="1:6" x14ac:dyDescent="0.25">
      <c r="A135329">
        <v>418313</v>
      </c>
      <c r="B135329" s="2">
        <v>44433.90997734628</v>
      </c>
      <c r="C135329">
        <v>144480</v>
      </c>
      <c r="D135329">
        <v>77667</v>
      </c>
      <c r="E135329" s="2">
        <f>VLOOKUP(C135329,Подписчики!$A:$C,3,0)</f>
        <v>44393.520624928773</v>
      </c>
      <c r="F135329" t="str">
        <f>VLOOKUP(C135329,Подписчики!$A:$B,2,0)</f>
        <v>UTC+1</v>
      </c>
    </row>
    <row r="135330" spans="1:6" x14ac:dyDescent="0.25">
      <c r="A135330">
        <v>288097</v>
      </c>
      <c r="B135330" s="2">
        <v>44394.741721854305</v>
      </c>
      <c r="C135330">
        <v>164689</v>
      </c>
      <c r="D135330">
        <v>364695</v>
      </c>
      <c r="E135330" s="2">
        <f>VLOOKUP(C135330,Подписчики!$A:$C,3,0)</f>
        <v>44393.522678383197</v>
      </c>
      <c r="F135330" t="str">
        <f>VLOOKUP(C135330,Подписчики!$A:$B,2,0)</f>
        <v>UTC+1</v>
      </c>
    </row>
    <row r="135331" spans="1:6" x14ac:dyDescent="0.25">
      <c r="A135331">
        <v>315487</v>
      </c>
      <c r="B135331" s="2">
        <v>44402.723893203889</v>
      </c>
      <c r="C135331">
        <v>164689</v>
      </c>
      <c r="D135331">
        <v>179296</v>
      </c>
      <c r="E135331" s="2">
        <f>VLOOKUP(C135331,Подписчики!$A:$C,3,0)</f>
        <v>44393.522678383197</v>
      </c>
      <c r="F135331" t="str">
        <f>VLOOKUP(C135331,Подписчики!$A:$B,2,0)</f>
        <v>UTC+1</v>
      </c>
    </row>
    <row r="135332" spans="1:6" x14ac:dyDescent="0.25">
      <c r="A135332">
        <v>339577</v>
      </c>
      <c r="B135332" s="2">
        <v>44409.500592233009</v>
      </c>
      <c r="C135332">
        <v>164689</v>
      </c>
      <c r="D135332">
        <v>371415</v>
      </c>
      <c r="E135332" s="2">
        <f>VLOOKUP(C135332,Подписчики!$A:$C,3,0)</f>
        <v>44393.522678383197</v>
      </c>
      <c r="F135332" t="str">
        <f>VLOOKUP(C135332,Подписчики!$A:$B,2,0)</f>
        <v>UTC+1</v>
      </c>
    </row>
    <row r="135333" spans="1:6" x14ac:dyDescent="0.25">
      <c r="A135333">
        <v>341574</v>
      </c>
      <c r="B135333" s="2">
        <v>44409.817743461412</v>
      </c>
      <c r="C135333">
        <v>164689</v>
      </c>
      <c r="D135333">
        <v>411922</v>
      </c>
      <c r="E135333" s="2">
        <f>VLOOKUP(C135333,Подписчики!$A:$C,3,0)</f>
        <v>44393.522678383197</v>
      </c>
      <c r="F135333" t="str">
        <f>VLOOKUP(C135333,Подписчики!$A:$B,2,0)</f>
        <v>UTC+1</v>
      </c>
    </row>
    <row r="135334" spans="1:6" x14ac:dyDescent="0.25">
      <c r="A135334">
        <v>406086</v>
      </c>
      <c r="B135334" s="2">
        <v>44429.798326860844</v>
      </c>
      <c r="C135334">
        <v>164689</v>
      </c>
      <c r="D135334">
        <v>20822</v>
      </c>
      <c r="E135334" s="2">
        <f>VLOOKUP(C135334,Подписчики!$A:$C,3,0)</f>
        <v>44393.522678383197</v>
      </c>
      <c r="F135334" t="str">
        <f>VLOOKUP(C135334,Подписчики!$A:$B,2,0)</f>
        <v>UTC+1</v>
      </c>
    </row>
    <row r="135335" spans="1:6" x14ac:dyDescent="0.25">
      <c r="A135335">
        <v>285345</v>
      </c>
      <c r="B135335" s="2">
        <v>44394.025971251562</v>
      </c>
      <c r="C135335">
        <v>263013</v>
      </c>
      <c r="D135335">
        <v>182984</v>
      </c>
      <c r="E135335" s="2">
        <f>VLOOKUP(C135335,Подписчики!$A:$C,3,0)</f>
        <v>44393.531833760688</v>
      </c>
      <c r="F135335" t="str">
        <f>VLOOKUP(C135335,Подписчики!$A:$B,2,0)</f>
        <v>UTC+1</v>
      </c>
    </row>
    <row r="135336" spans="1:6" x14ac:dyDescent="0.25">
      <c r="A135336">
        <v>290673</v>
      </c>
      <c r="B135336" s="2">
        <v>44395.394333333337</v>
      </c>
      <c r="C135336">
        <v>263013</v>
      </c>
      <c r="D135336">
        <v>128701</v>
      </c>
      <c r="E135336" s="2">
        <f>VLOOKUP(C135336,Подписчики!$A:$C,3,0)</f>
        <v>44393.531833760688</v>
      </c>
      <c r="F135336" t="str">
        <f>VLOOKUP(C135336,Подписчики!$A:$B,2,0)</f>
        <v>UTC+1</v>
      </c>
    </row>
    <row r="135337" spans="1:6" x14ac:dyDescent="0.25">
      <c r="A135337">
        <v>310415</v>
      </c>
      <c r="B135337" s="2">
        <v>44401.59126560259</v>
      </c>
      <c r="C135337">
        <v>263013</v>
      </c>
      <c r="D135337">
        <v>258219</v>
      </c>
      <c r="E135337" s="2">
        <f>VLOOKUP(C135337,Подписчики!$A:$C,3,0)</f>
        <v>44393.531833760688</v>
      </c>
      <c r="F135337" t="str">
        <f>VLOOKUP(C135337,Подписчики!$A:$B,2,0)</f>
        <v>UTC+1</v>
      </c>
    </row>
    <row r="135338" spans="1:6" x14ac:dyDescent="0.25">
      <c r="A135338">
        <v>286762</v>
      </c>
      <c r="B135338" s="2">
        <v>44394.498569579286</v>
      </c>
      <c r="C135338">
        <v>339346</v>
      </c>
      <c r="D135338">
        <v>465525</v>
      </c>
      <c r="E135338" s="2">
        <f>VLOOKUP(C135338,Подписчики!$A:$C,3,0)</f>
        <v>44393.541687891739</v>
      </c>
      <c r="F135338" t="str">
        <f>VLOOKUP(C135338,Подписчики!$A:$B,2,0)</f>
        <v>UTC+0</v>
      </c>
    </row>
    <row r="135339" spans="1:6" x14ac:dyDescent="0.25">
      <c r="A135339">
        <v>289234</v>
      </c>
      <c r="B135339" s="2">
        <v>44394.916045307444</v>
      </c>
      <c r="C135339">
        <v>339346</v>
      </c>
      <c r="D135339">
        <v>21760</v>
      </c>
      <c r="E135339" s="2">
        <f>VLOOKUP(C135339,Подписчики!$A:$C,3,0)</f>
        <v>44393.541687891739</v>
      </c>
      <c r="F135339" t="str">
        <f>VLOOKUP(C135339,Подписчики!$A:$B,2,0)</f>
        <v>UTC+0</v>
      </c>
    </row>
    <row r="135340" spans="1:6" x14ac:dyDescent="0.25">
      <c r="A135340">
        <v>298535</v>
      </c>
      <c r="B135340" s="2">
        <v>44397.928990291264</v>
      </c>
      <c r="C135340">
        <v>339346</v>
      </c>
      <c r="D135340">
        <v>13764</v>
      </c>
      <c r="E135340" s="2">
        <f>VLOOKUP(C135340,Подписчики!$A:$C,3,0)</f>
        <v>44393.541687891739</v>
      </c>
      <c r="F135340" t="str">
        <f>VLOOKUP(C135340,Подписчики!$A:$B,2,0)</f>
        <v>UTC+0</v>
      </c>
    </row>
    <row r="135341" spans="1:6" x14ac:dyDescent="0.25">
      <c r="A135341">
        <v>301616</v>
      </c>
      <c r="B135341" s="2">
        <v>44398.940317152104</v>
      </c>
      <c r="C135341">
        <v>339346</v>
      </c>
      <c r="D135341">
        <v>347008</v>
      </c>
      <c r="E135341" s="2">
        <f>VLOOKUP(C135341,Подписчики!$A:$C,3,0)</f>
        <v>44393.541687891739</v>
      </c>
      <c r="F135341" t="str">
        <f>VLOOKUP(C135341,Подписчики!$A:$B,2,0)</f>
        <v>UTC+0</v>
      </c>
    </row>
    <row r="135342" spans="1:6" x14ac:dyDescent="0.25">
      <c r="A135342">
        <v>338133</v>
      </c>
      <c r="B135342" s="2">
        <v>44409.037404530747</v>
      </c>
      <c r="C135342">
        <v>339346</v>
      </c>
      <c r="D135342">
        <v>230507</v>
      </c>
      <c r="E135342" s="2">
        <f>VLOOKUP(C135342,Подписчики!$A:$C,3,0)</f>
        <v>44393.541687891739</v>
      </c>
      <c r="F135342" t="str">
        <f>VLOOKUP(C135342,Подписчики!$A:$B,2,0)</f>
        <v>UTC+0</v>
      </c>
    </row>
    <row r="135343" spans="1:6" x14ac:dyDescent="0.25">
      <c r="A135343">
        <v>338899</v>
      </c>
      <c r="B135343" s="2">
        <v>44409.299935911127</v>
      </c>
      <c r="C135343">
        <v>339346</v>
      </c>
      <c r="D135343">
        <v>75550</v>
      </c>
      <c r="E135343" s="2">
        <f>VLOOKUP(C135343,Подписчики!$A:$C,3,0)</f>
        <v>44393.541687891739</v>
      </c>
      <c r="F135343" t="str">
        <f>VLOOKUP(C135343,Подписчики!$A:$B,2,0)</f>
        <v>UTC+0</v>
      </c>
    </row>
    <row r="135344" spans="1:6" x14ac:dyDescent="0.25">
      <c r="A135344">
        <v>362584</v>
      </c>
      <c r="B135344" s="2">
        <v>44416.033051545761</v>
      </c>
      <c r="C135344">
        <v>339346</v>
      </c>
      <c r="D135344">
        <v>351192</v>
      </c>
      <c r="E135344" s="2">
        <f>VLOOKUP(C135344,Подписчики!$A:$C,3,0)</f>
        <v>44393.541687891739</v>
      </c>
      <c r="F135344" t="str">
        <f>VLOOKUP(C135344,Подписчики!$A:$B,2,0)</f>
        <v>UTC+0</v>
      </c>
    </row>
    <row r="135345" spans="1:6" x14ac:dyDescent="0.25">
      <c r="A135345">
        <v>381690</v>
      </c>
      <c r="B135345" s="2">
        <v>44422.322</v>
      </c>
      <c r="C135345">
        <v>339346</v>
      </c>
      <c r="D135345">
        <v>62570</v>
      </c>
      <c r="E135345" s="2">
        <f>VLOOKUP(C135345,Подписчики!$A:$C,3,0)</f>
        <v>44393.541687891739</v>
      </c>
      <c r="F135345" t="str">
        <f>VLOOKUP(C135345,Подписчики!$A:$B,2,0)</f>
        <v>UTC+0</v>
      </c>
    </row>
    <row r="135346" spans="1:6" x14ac:dyDescent="0.25">
      <c r="A135346">
        <v>399070</v>
      </c>
      <c r="B135346" s="2">
        <v>44428.022841423946</v>
      </c>
      <c r="C135346">
        <v>339346</v>
      </c>
      <c r="D135346">
        <v>436600</v>
      </c>
      <c r="E135346" s="2">
        <f>VLOOKUP(C135346,Подписчики!$A:$C,3,0)</f>
        <v>44393.541687891739</v>
      </c>
      <c r="F135346" t="str">
        <f>VLOOKUP(C135346,Подписчики!$A:$B,2,0)</f>
        <v>UTC+0</v>
      </c>
    </row>
    <row r="135347" spans="1:6" x14ac:dyDescent="0.25">
      <c r="A135347">
        <v>408604</v>
      </c>
      <c r="B135347" s="2">
        <v>44430.533249916072</v>
      </c>
      <c r="C135347">
        <v>339346</v>
      </c>
      <c r="D135347">
        <v>155227</v>
      </c>
      <c r="E135347" s="2">
        <f>VLOOKUP(C135347,Подписчики!$A:$C,3,0)</f>
        <v>44393.541687891739</v>
      </c>
      <c r="F135347" t="str">
        <f>VLOOKUP(C135347,Подписчики!$A:$B,2,0)</f>
        <v>UTC+0</v>
      </c>
    </row>
    <row r="135348" spans="1:6" x14ac:dyDescent="0.25">
      <c r="A135348">
        <v>289478</v>
      </c>
      <c r="B135348" s="2">
        <v>44394.950834951458</v>
      </c>
      <c r="C135348">
        <v>45654</v>
      </c>
      <c r="D135348">
        <v>158978</v>
      </c>
      <c r="E135348" s="2">
        <f>VLOOKUP(C135348,Подписчики!$A:$C,3,0)</f>
        <v>44393.542417948716</v>
      </c>
      <c r="F135348" t="str">
        <f>VLOOKUP(C135348,Подписчики!$A:$B,2,0)</f>
        <v>UTC-2</v>
      </c>
    </row>
    <row r="135349" spans="1:6" x14ac:dyDescent="0.25">
      <c r="A135349">
        <v>290053</v>
      </c>
      <c r="B135349" s="2">
        <v>44395.118594927822</v>
      </c>
      <c r="C135349">
        <v>45654</v>
      </c>
      <c r="D135349">
        <v>394819</v>
      </c>
      <c r="E135349" s="2">
        <f>VLOOKUP(C135349,Подписчики!$A:$C,3,0)</f>
        <v>44393.542417948716</v>
      </c>
      <c r="F135349" t="str">
        <f>VLOOKUP(C135349,Подписчики!$A:$B,2,0)</f>
        <v>UTC-2</v>
      </c>
    </row>
    <row r="135350" spans="1:6" x14ac:dyDescent="0.25">
      <c r="A135350">
        <v>332446</v>
      </c>
      <c r="B135350" s="2">
        <v>44407.890964401297</v>
      </c>
      <c r="C135350">
        <v>45654</v>
      </c>
      <c r="D135350">
        <v>458567</v>
      </c>
      <c r="E135350" s="2">
        <f>VLOOKUP(C135350,Подписчики!$A:$C,3,0)</f>
        <v>44393.542417948716</v>
      </c>
      <c r="F135350" t="str">
        <f>VLOOKUP(C135350,Подписчики!$A:$B,2,0)</f>
        <v>UTC-2</v>
      </c>
    </row>
    <row r="135351" spans="1:6" x14ac:dyDescent="0.25">
      <c r="A135351">
        <v>359258</v>
      </c>
      <c r="B135351" s="2">
        <v>44415.541428876611</v>
      </c>
      <c r="C135351">
        <v>45654</v>
      </c>
      <c r="D135351">
        <v>88863</v>
      </c>
      <c r="E135351" s="2">
        <f>VLOOKUP(C135351,Подписчики!$A:$C,3,0)</f>
        <v>44393.542417948716</v>
      </c>
      <c r="F135351" t="str">
        <f>VLOOKUP(C135351,Подписчики!$A:$B,2,0)</f>
        <v>UTC-2</v>
      </c>
    </row>
    <row r="135352" spans="1:6" x14ac:dyDescent="0.25">
      <c r="A135352">
        <v>363746</v>
      </c>
      <c r="B135352" s="2">
        <v>44416.505752739038</v>
      </c>
      <c r="C135352">
        <v>45654</v>
      </c>
      <c r="D135352">
        <v>183290</v>
      </c>
      <c r="E135352" s="2">
        <f>VLOOKUP(C135352,Подписчики!$A:$C,3,0)</f>
        <v>44393.542417948716</v>
      </c>
      <c r="F135352" t="str">
        <f>VLOOKUP(C135352,Подписчики!$A:$B,2,0)</f>
        <v>UTC-2</v>
      </c>
    </row>
    <row r="135353" spans="1:6" x14ac:dyDescent="0.25">
      <c r="A135353">
        <v>376848</v>
      </c>
      <c r="B135353" s="2">
        <v>44420.870333333332</v>
      </c>
      <c r="C135353">
        <v>45654</v>
      </c>
      <c r="D135353">
        <v>241927</v>
      </c>
      <c r="E135353" s="2">
        <f>VLOOKUP(C135353,Подписчики!$A:$C,3,0)</f>
        <v>44393.542417948716</v>
      </c>
      <c r="F135353" t="str">
        <f>VLOOKUP(C135353,Подписчики!$A:$B,2,0)</f>
        <v>UTC-2</v>
      </c>
    </row>
    <row r="135354" spans="1:6" x14ac:dyDescent="0.25">
      <c r="A135354">
        <v>418166</v>
      </c>
      <c r="B135354" s="2">
        <v>44433.876401294503</v>
      </c>
      <c r="C135354">
        <v>45654</v>
      </c>
      <c r="D135354">
        <v>411922</v>
      </c>
      <c r="E135354" s="2">
        <f>VLOOKUP(C135354,Подписчики!$A:$C,3,0)</f>
        <v>44393.542417948716</v>
      </c>
      <c r="F135354" t="str">
        <f>VLOOKUP(C135354,Подписчики!$A:$B,2,0)</f>
        <v>UTC-2</v>
      </c>
    </row>
    <row r="135355" spans="1:6" x14ac:dyDescent="0.25">
      <c r="A135355">
        <v>286127</v>
      </c>
      <c r="B135355" s="2">
        <v>44394.307226537218</v>
      </c>
      <c r="C135355">
        <v>316592</v>
      </c>
      <c r="D135355">
        <v>328259</v>
      </c>
      <c r="E135355" s="2">
        <f>VLOOKUP(C135355,Подписчики!$A:$C,3,0)</f>
        <v>44393.551314529919</v>
      </c>
      <c r="F135355" t="str">
        <f>VLOOKUP(C135355,Подписчики!$A:$B,2,0)</f>
        <v>UTC-9</v>
      </c>
    </row>
    <row r="135356" spans="1:6" x14ac:dyDescent="0.25">
      <c r="A135356">
        <v>290086</v>
      </c>
      <c r="B135356" s="2">
        <v>44395.13570550162</v>
      </c>
      <c r="C135356">
        <v>316592</v>
      </c>
      <c r="D135356">
        <v>16360</v>
      </c>
      <c r="E135356" s="2">
        <f>VLOOKUP(C135356,Подписчики!$A:$C,3,0)</f>
        <v>44393.551314529919</v>
      </c>
      <c r="F135356" t="str">
        <f>VLOOKUP(C135356,Подписчики!$A:$B,2,0)</f>
        <v>UTC-9</v>
      </c>
    </row>
    <row r="135357" spans="1:6" x14ac:dyDescent="0.25">
      <c r="A135357">
        <v>302049</v>
      </c>
      <c r="B135357" s="2">
        <v>44399.117906148866</v>
      </c>
      <c r="C135357">
        <v>316592</v>
      </c>
      <c r="D135357">
        <v>230507</v>
      </c>
      <c r="E135357" s="2">
        <f>VLOOKUP(C135357,Подписчики!$A:$C,3,0)</f>
        <v>44393.551314529919</v>
      </c>
      <c r="F135357" t="str">
        <f>VLOOKUP(C135357,Подписчики!$A:$B,2,0)</f>
        <v>UTC-9</v>
      </c>
    </row>
    <row r="135358" spans="1:6" x14ac:dyDescent="0.25">
      <c r="A135358">
        <v>309123</v>
      </c>
      <c r="B135358" s="2">
        <v>44401.239265372169</v>
      </c>
      <c r="C135358">
        <v>316592</v>
      </c>
      <c r="D135358">
        <v>411922</v>
      </c>
      <c r="E135358" s="2">
        <f>VLOOKUP(C135358,Подписчики!$A:$C,3,0)</f>
        <v>44393.551314529919</v>
      </c>
      <c r="F135358" t="str">
        <f>VLOOKUP(C135358,Подписчики!$A:$B,2,0)</f>
        <v>UTC-9</v>
      </c>
    </row>
    <row r="135359" spans="1:6" x14ac:dyDescent="0.25">
      <c r="A135359">
        <v>338796</v>
      </c>
      <c r="B135359" s="2">
        <v>44409.266773462783</v>
      </c>
      <c r="C135359">
        <v>316592</v>
      </c>
      <c r="D135359">
        <v>351192</v>
      </c>
      <c r="E135359" s="2">
        <f>VLOOKUP(C135359,Подписчики!$A:$C,3,0)</f>
        <v>44393.551314529919</v>
      </c>
      <c r="F135359" t="str">
        <f>VLOOKUP(C135359,Подписчики!$A:$B,2,0)</f>
        <v>UTC-9</v>
      </c>
    </row>
    <row r="135360" spans="1:6" x14ac:dyDescent="0.25">
      <c r="A135360">
        <v>345127</v>
      </c>
      <c r="B135360" s="2">
        <v>44411.095252427185</v>
      </c>
      <c r="C135360">
        <v>316592</v>
      </c>
      <c r="D135360">
        <v>228405</v>
      </c>
      <c r="E135360" s="2">
        <f>VLOOKUP(C135360,Подписчики!$A:$C,3,0)</f>
        <v>44393.551314529919</v>
      </c>
      <c r="F135360" t="str">
        <f>VLOOKUP(C135360,Подписчики!$A:$B,2,0)</f>
        <v>UTC-9</v>
      </c>
    </row>
    <row r="135361" spans="1:6" x14ac:dyDescent="0.25">
      <c r="A135361">
        <v>374774</v>
      </c>
      <c r="B135361" s="2">
        <v>44420.095252427185</v>
      </c>
      <c r="C135361">
        <v>316592</v>
      </c>
      <c r="D135361">
        <v>189009</v>
      </c>
      <c r="E135361" s="2">
        <f>VLOOKUP(C135361,Подписчики!$A:$C,3,0)</f>
        <v>44393.551314529919</v>
      </c>
      <c r="F135361" t="str">
        <f>VLOOKUP(C135361,Подписчики!$A:$B,2,0)</f>
        <v>UTC-9</v>
      </c>
    </row>
    <row r="135362" spans="1:6" x14ac:dyDescent="0.25">
      <c r="A135362">
        <v>389408</v>
      </c>
      <c r="B135362" s="2">
        <v>44424.354152103559</v>
      </c>
      <c r="C135362">
        <v>316592</v>
      </c>
      <c r="D135362">
        <v>68870</v>
      </c>
      <c r="E135362" s="2">
        <f>VLOOKUP(C135362,Подписчики!$A:$C,3,0)</f>
        <v>44393.551314529919</v>
      </c>
      <c r="F135362" t="str">
        <f>VLOOKUP(C135362,Подписчики!$A:$B,2,0)</f>
        <v>UTC-9</v>
      </c>
    </row>
    <row r="135363" spans="1:6" x14ac:dyDescent="0.25">
      <c r="A135363">
        <v>286012</v>
      </c>
      <c r="B135363" s="2">
        <v>44394.26337473678</v>
      </c>
      <c r="C135363">
        <v>105506</v>
      </c>
      <c r="D135363">
        <v>347008</v>
      </c>
      <c r="E135363" s="2">
        <f>VLOOKUP(C135363,Подписчики!$A:$C,3,0)</f>
        <v>44393.556271937327</v>
      </c>
      <c r="F135363" t="str">
        <f>VLOOKUP(C135363,Подписчики!$A:$B,2,0)</f>
        <v>UTC-4</v>
      </c>
    </row>
    <row r="135364" spans="1:6" x14ac:dyDescent="0.25">
      <c r="A135364">
        <v>298871</v>
      </c>
      <c r="B135364" s="2">
        <v>44398.04873139158</v>
      </c>
      <c r="C135364">
        <v>105506</v>
      </c>
      <c r="D135364">
        <v>351192</v>
      </c>
      <c r="E135364" s="2">
        <f>VLOOKUP(C135364,Подписчики!$A:$C,3,0)</f>
        <v>44393.556271937327</v>
      </c>
      <c r="F135364" t="str">
        <f>VLOOKUP(C135364,Подписчики!$A:$B,2,0)</f>
        <v>UTC-4</v>
      </c>
    </row>
    <row r="135365" spans="1:6" x14ac:dyDescent="0.25">
      <c r="A135365">
        <v>362819</v>
      </c>
      <c r="B135365" s="2">
        <v>44416.139346278316</v>
      </c>
      <c r="C135365">
        <v>105506</v>
      </c>
      <c r="D135365">
        <v>230507</v>
      </c>
      <c r="E135365" s="2">
        <f>VLOOKUP(C135365,Подписчики!$A:$C,3,0)</f>
        <v>44393.556271937327</v>
      </c>
      <c r="F135365" t="str">
        <f>VLOOKUP(C135365,Подписчики!$A:$B,2,0)</f>
        <v>UTC-4</v>
      </c>
    </row>
    <row r="135366" spans="1:6" x14ac:dyDescent="0.25">
      <c r="A135366">
        <v>374642</v>
      </c>
      <c r="B135366" s="2">
        <v>44419.990478964399</v>
      </c>
      <c r="C135366">
        <v>105506</v>
      </c>
      <c r="D135366">
        <v>411922</v>
      </c>
      <c r="E135366" s="2">
        <f>VLOOKUP(C135366,Подписчики!$A:$C,3,0)</f>
        <v>44393.556271937327</v>
      </c>
      <c r="F135366" t="str">
        <f>VLOOKUP(C135366,Подписчики!$A:$B,2,0)</f>
        <v>UTC-4</v>
      </c>
    </row>
    <row r="135367" spans="1:6" x14ac:dyDescent="0.25">
      <c r="A135367">
        <v>378959</v>
      </c>
      <c r="B135367" s="2">
        <v>44421.702666666664</v>
      </c>
      <c r="C135367">
        <v>105506</v>
      </c>
      <c r="D135367">
        <v>253722</v>
      </c>
      <c r="E135367" s="2">
        <f>VLOOKUP(C135367,Подписчики!$A:$C,3,0)</f>
        <v>44393.556271937327</v>
      </c>
      <c r="F135367" t="str">
        <f>VLOOKUP(C135367,Подписчики!$A:$B,2,0)</f>
        <v>UTC-4</v>
      </c>
    </row>
    <row r="135368" spans="1:6" x14ac:dyDescent="0.25">
      <c r="A135368">
        <v>385040</v>
      </c>
      <c r="B135368" s="2">
        <v>44422.930608414237</v>
      </c>
      <c r="C135368">
        <v>105506</v>
      </c>
      <c r="D135368">
        <v>78646</v>
      </c>
      <c r="E135368" s="2">
        <f>VLOOKUP(C135368,Подписчики!$A:$C,3,0)</f>
        <v>44393.556271937327</v>
      </c>
      <c r="F135368" t="str">
        <f>VLOOKUP(C135368,Подписчики!$A:$B,2,0)</f>
        <v>UTC-4</v>
      </c>
    </row>
    <row r="135369" spans="1:6" x14ac:dyDescent="0.25">
      <c r="A135369">
        <v>413955</v>
      </c>
      <c r="B135369" s="2">
        <v>44432.157145631063</v>
      </c>
      <c r="C135369">
        <v>105506</v>
      </c>
      <c r="D135369">
        <v>265820</v>
      </c>
      <c r="E135369" s="2">
        <f>VLOOKUP(C135369,Подписчики!$A:$C,3,0)</f>
        <v>44393.556271937327</v>
      </c>
      <c r="F135369" t="str">
        <f>VLOOKUP(C135369,Подписчики!$A:$B,2,0)</f>
        <v>UTC-4</v>
      </c>
    </row>
    <row r="135370" spans="1:6" x14ac:dyDescent="0.25">
      <c r="A135370">
        <v>418542</v>
      </c>
      <c r="B135370" s="2">
        <v>44434.003423948219</v>
      </c>
      <c r="C135370">
        <v>105506</v>
      </c>
      <c r="D135370">
        <v>201884</v>
      </c>
      <c r="E135370" s="2">
        <f>VLOOKUP(C135370,Подписчики!$A:$C,3,0)</f>
        <v>44393.556271937327</v>
      </c>
      <c r="F135370" t="str">
        <f>VLOOKUP(C135370,Подписчики!$A:$B,2,0)</f>
        <v>UTC-4</v>
      </c>
    </row>
    <row r="135371" spans="1:6" x14ac:dyDescent="0.25">
      <c r="A135371">
        <v>288038</v>
      </c>
      <c r="B135371" s="2">
        <v>44394.723084142395</v>
      </c>
      <c r="C135371">
        <v>319083</v>
      </c>
      <c r="D135371">
        <v>217307</v>
      </c>
      <c r="E135371" s="2">
        <f>VLOOKUP(C135371,Подписчики!$A:$C,3,0)</f>
        <v>44393.564832549862</v>
      </c>
      <c r="F135371" t="str">
        <f>VLOOKUP(C135371,Подписчики!$A:$B,2,0)</f>
        <v>UTC+3</v>
      </c>
    </row>
    <row r="135372" spans="1:6" x14ac:dyDescent="0.25">
      <c r="A135372">
        <v>321242</v>
      </c>
      <c r="B135372" s="2">
        <v>44404.638941747573</v>
      </c>
      <c r="C135372">
        <v>319083</v>
      </c>
      <c r="D135372">
        <v>396596</v>
      </c>
      <c r="E135372" s="2">
        <f>VLOOKUP(C135372,Подписчики!$A:$C,3,0)</f>
        <v>44393.564832549862</v>
      </c>
      <c r="F135372" t="str">
        <f>VLOOKUP(C135372,Подписчики!$A:$B,2,0)</f>
        <v>UTC+3</v>
      </c>
    </row>
    <row r="135373" spans="1:6" x14ac:dyDescent="0.25">
      <c r="A135373">
        <v>354664</v>
      </c>
      <c r="B135373" s="2">
        <v>44414.601724919092</v>
      </c>
      <c r="C135373">
        <v>319083</v>
      </c>
      <c r="D135373">
        <v>227775</v>
      </c>
      <c r="E135373" s="2">
        <f>VLOOKUP(C135373,Подписчики!$A:$C,3,0)</f>
        <v>44393.564832549862</v>
      </c>
      <c r="F135373" t="str">
        <f>VLOOKUP(C135373,Подписчики!$A:$B,2,0)</f>
        <v>UTC+3</v>
      </c>
    </row>
    <row r="135374" spans="1:6" x14ac:dyDescent="0.25">
      <c r="A135374">
        <v>357634</v>
      </c>
      <c r="B135374" s="2">
        <v>44415.056337168491</v>
      </c>
      <c r="C135374">
        <v>319083</v>
      </c>
      <c r="D135374">
        <v>411922</v>
      </c>
      <c r="E135374" s="2">
        <f>VLOOKUP(C135374,Подписчики!$A:$C,3,0)</f>
        <v>44393.564832549862</v>
      </c>
      <c r="F135374" t="str">
        <f>VLOOKUP(C135374,Подписчики!$A:$B,2,0)</f>
        <v>UTC+3</v>
      </c>
    </row>
    <row r="135375" spans="1:6" x14ac:dyDescent="0.25">
      <c r="A135375">
        <v>377495</v>
      </c>
      <c r="B135375" s="2">
        <v>44421.14</v>
      </c>
      <c r="C135375">
        <v>319083</v>
      </c>
      <c r="D135375">
        <v>129210</v>
      </c>
      <c r="E135375" s="2">
        <f>VLOOKUP(C135375,Подписчики!$A:$C,3,0)</f>
        <v>44393.564832549862</v>
      </c>
      <c r="F135375" t="str">
        <f>VLOOKUP(C135375,Подписчики!$A:$B,2,0)</f>
        <v>UTC+3</v>
      </c>
    </row>
    <row r="135376" spans="1:6" x14ac:dyDescent="0.25">
      <c r="A135376">
        <v>390536</v>
      </c>
      <c r="B135376" s="2">
        <v>44424.732792880262</v>
      </c>
      <c r="C135376">
        <v>319083</v>
      </c>
      <c r="D135376">
        <v>182984</v>
      </c>
      <c r="E135376" s="2">
        <f>VLOOKUP(C135376,Подписчики!$A:$C,3,0)</f>
        <v>44393.564832549862</v>
      </c>
      <c r="F135376" t="str">
        <f>VLOOKUP(C135376,Подписчики!$A:$B,2,0)</f>
        <v>UTC+3</v>
      </c>
    </row>
    <row r="135377" spans="1:6" x14ac:dyDescent="0.25">
      <c r="A135377">
        <v>287132</v>
      </c>
      <c r="B135377" s="2">
        <v>44394.579332865382</v>
      </c>
      <c r="C135377">
        <v>294893</v>
      </c>
      <c r="D135377">
        <v>1536</v>
      </c>
      <c r="E135377" s="2">
        <f>VLOOKUP(C135377,Подписчики!$A:$C,3,0)</f>
        <v>44393.565451780625</v>
      </c>
      <c r="F135377" t="str">
        <f>VLOOKUP(C135377,Подписчики!$A:$B,2,0)</f>
        <v>UTC+2</v>
      </c>
    </row>
    <row r="135378" spans="1:6" x14ac:dyDescent="0.25">
      <c r="A135378">
        <v>293149</v>
      </c>
      <c r="B135378" s="2">
        <v>44395.910977507861</v>
      </c>
      <c r="C135378">
        <v>294893</v>
      </c>
      <c r="D135378">
        <v>325852</v>
      </c>
      <c r="E135378" s="2">
        <f>VLOOKUP(C135378,Подписчики!$A:$C,3,0)</f>
        <v>44393.565451780625</v>
      </c>
      <c r="F135378" t="str">
        <f>VLOOKUP(C135378,Подписчики!$A:$B,2,0)</f>
        <v>UTC+2</v>
      </c>
    </row>
    <row r="135379" spans="1:6" x14ac:dyDescent="0.25">
      <c r="A135379">
        <v>294636</v>
      </c>
      <c r="B135379" s="2">
        <v>44396.712970873785</v>
      </c>
      <c r="C135379">
        <v>294893</v>
      </c>
      <c r="D135379">
        <v>230507</v>
      </c>
      <c r="E135379" s="2">
        <f>VLOOKUP(C135379,Подписчики!$A:$C,3,0)</f>
        <v>44393.565451780625</v>
      </c>
      <c r="F135379" t="str">
        <f>VLOOKUP(C135379,Подписчики!$A:$B,2,0)</f>
        <v>UTC+2</v>
      </c>
    </row>
    <row r="135380" spans="1:6" x14ac:dyDescent="0.25">
      <c r="A135380">
        <v>327252</v>
      </c>
      <c r="B135380" s="2">
        <v>44406.619119741095</v>
      </c>
      <c r="C135380">
        <v>294893</v>
      </c>
      <c r="D135380">
        <v>191893</v>
      </c>
      <c r="E135380" s="2">
        <f>VLOOKUP(C135380,Подписчики!$A:$C,3,0)</f>
        <v>44393.565451780625</v>
      </c>
      <c r="F135380" t="str">
        <f>VLOOKUP(C135380,Подписчики!$A:$B,2,0)</f>
        <v>UTC+2</v>
      </c>
    </row>
    <row r="135381" spans="1:6" x14ac:dyDescent="0.25">
      <c r="A135381">
        <v>341270</v>
      </c>
      <c r="B135381" s="2">
        <v>44409.764750809059</v>
      </c>
      <c r="C135381">
        <v>294893</v>
      </c>
      <c r="D135381">
        <v>473323</v>
      </c>
      <c r="E135381" s="2">
        <f>VLOOKUP(C135381,Подписчики!$A:$C,3,0)</f>
        <v>44393.565451780625</v>
      </c>
      <c r="F135381" t="str">
        <f>VLOOKUP(C135381,Подписчики!$A:$B,2,0)</f>
        <v>UTC+2</v>
      </c>
    </row>
    <row r="135382" spans="1:6" x14ac:dyDescent="0.25">
      <c r="A135382">
        <v>361037</v>
      </c>
      <c r="B135382" s="2">
        <v>44415.7760776699</v>
      </c>
      <c r="C135382">
        <v>294893</v>
      </c>
      <c r="D135382">
        <v>155428</v>
      </c>
      <c r="E135382" s="2">
        <f>VLOOKUP(C135382,Подписчики!$A:$C,3,0)</f>
        <v>44393.565451780625</v>
      </c>
      <c r="F135382" t="str">
        <f>VLOOKUP(C135382,Подписчики!$A:$B,2,0)</f>
        <v>UTC+2</v>
      </c>
    </row>
    <row r="135383" spans="1:6" x14ac:dyDescent="0.25">
      <c r="A135383">
        <v>367184</v>
      </c>
      <c r="B135383" s="2">
        <v>44417.583521035594</v>
      </c>
      <c r="C135383">
        <v>294893</v>
      </c>
      <c r="D135383">
        <v>383061</v>
      </c>
      <c r="E135383" s="2">
        <f>VLOOKUP(C135383,Подписчики!$A:$C,3,0)</f>
        <v>44393.565451780625</v>
      </c>
      <c r="F135383" t="str">
        <f>VLOOKUP(C135383,Подписчики!$A:$B,2,0)</f>
        <v>UTC+2</v>
      </c>
    </row>
    <row r="135384" spans="1:6" x14ac:dyDescent="0.25">
      <c r="A135384">
        <v>400682</v>
      </c>
      <c r="B135384" s="2">
        <v>44428.67089967637</v>
      </c>
      <c r="C135384">
        <v>294893</v>
      </c>
      <c r="D135384">
        <v>394154</v>
      </c>
      <c r="E135384" s="2">
        <f>VLOOKUP(C135384,Подписчики!$A:$C,3,0)</f>
        <v>44393.565451780625</v>
      </c>
      <c r="F135384" t="str">
        <f>VLOOKUP(C135384,Подписчики!$A:$B,2,0)</f>
        <v>UTC+2</v>
      </c>
    </row>
    <row r="135385" spans="1:6" x14ac:dyDescent="0.25">
      <c r="A135385">
        <v>406336</v>
      </c>
      <c r="B135385" s="2">
        <v>44429.834330097088</v>
      </c>
      <c r="C135385">
        <v>294893</v>
      </c>
      <c r="D135385">
        <v>204394</v>
      </c>
      <c r="E135385" s="2">
        <f>VLOOKUP(C135385,Подписчики!$A:$C,3,0)</f>
        <v>44393.565451780625</v>
      </c>
      <c r="F135385" t="str">
        <f>VLOOKUP(C135385,Подписчики!$A:$B,2,0)</f>
        <v>UTC+2</v>
      </c>
    </row>
    <row r="135386" spans="1:6" x14ac:dyDescent="0.25">
      <c r="A135386">
        <v>288171</v>
      </c>
      <c r="B135386" s="2">
        <v>44394.768425550094</v>
      </c>
      <c r="C135386">
        <v>15325</v>
      </c>
      <c r="D135386">
        <v>351192</v>
      </c>
      <c r="E135386" s="2">
        <f>VLOOKUP(C135386,Подписчики!$A:$C,3,0)</f>
        <v>44393.576579772081</v>
      </c>
      <c r="F135386" t="str">
        <f>VLOOKUP(C135386,Подписчики!$A:$B,2,0)</f>
        <v>UTC-3</v>
      </c>
    </row>
    <row r="135387" spans="1:6" x14ac:dyDescent="0.25">
      <c r="A135387">
        <v>313546</v>
      </c>
      <c r="B135387" s="2">
        <v>44402.176702169869</v>
      </c>
      <c r="C135387">
        <v>15325</v>
      </c>
      <c r="D135387">
        <v>402102</v>
      </c>
      <c r="E135387" s="2">
        <f>VLOOKUP(C135387,Подписчики!$A:$C,3,0)</f>
        <v>44393.576579772081</v>
      </c>
      <c r="F135387" t="str">
        <f>VLOOKUP(C135387,Подписчики!$A:$B,2,0)</f>
        <v>UTC-3</v>
      </c>
    </row>
    <row r="135388" spans="1:6" x14ac:dyDescent="0.25">
      <c r="A135388">
        <v>401950</v>
      </c>
      <c r="B135388" s="2">
        <v>44428.790236245957</v>
      </c>
      <c r="C135388">
        <v>15325</v>
      </c>
      <c r="D135388">
        <v>411922</v>
      </c>
      <c r="E135388" s="2">
        <f>VLOOKUP(C135388,Подписчики!$A:$C,3,0)</f>
        <v>44393.576579772081</v>
      </c>
      <c r="F135388" t="str">
        <f>VLOOKUP(C135388,Подписчики!$A:$B,2,0)</f>
        <v>UTC-3</v>
      </c>
    </row>
    <row r="135389" spans="1:6" x14ac:dyDescent="0.25">
      <c r="A135389">
        <v>288365</v>
      </c>
      <c r="B135389" s="2">
        <v>44394.78740453074</v>
      </c>
      <c r="C135389">
        <v>35739</v>
      </c>
      <c r="D135389">
        <v>249059</v>
      </c>
      <c r="E135389" s="2">
        <f>VLOOKUP(C135389,Подписчики!$A:$C,3,0)</f>
        <v>44393.58816125356</v>
      </c>
      <c r="F135389" t="str">
        <f>VLOOKUP(C135389,Подписчики!$A:$B,2,0)</f>
        <v>UTC+2</v>
      </c>
    </row>
    <row r="135390" spans="1:6" x14ac:dyDescent="0.25">
      <c r="A135390">
        <v>292045</v>
      </c>
      <c r="B135390" s="2">
        <v>44395.761514563106</v>
      </c>
      <c r="C135390">
        <v>35739</v>
      </c>
      <c r="D135390">
        <v>158978</v>
      </c>
      <c r="E135390" s="2">
        <f>VLOOKUP(C135390,Подписчики!$A:$C,3,0)</f>
        <v>44393.58816125356</v>
      </c>
      <c r="F135390" t="str">
        <f>VLOOKUP(C135390,Подписчики!$A:$B,2,0)</f>
        <v>UTC+2</v>
      </c>
    </row>
    <row r="135391" spans="1:6" x14ac:dyDescent="0.25">
      <c r="A135391">
        <v>326095</v>
      </c>
      <c r="B135391" s="2">
        <v>44405.923326860837</v>
      </c>
      <c r="C135391">
        <v>35739</v>
      </c>
      <c r="D135391">
        <v>411922</v>
      </c>
      <c r="E135391" s="2">
        <f>VLOOKUP(C135391,Подписчики!$A:$C,3,0)</f>
        <v>44393.58816125356</v>
      </c>
      <c r="F135391" t="str">
        <f>VLOOKUP(C135391,Подписчики!$A:$B,2,0)</f>
        <v>UTC+2</v>
      </c>
    </row>
    <row r="135392" spans="1:6" x14ac:dyDescent="0.25">
      <c r="A135392">
        <v>285573</v>
      </c>
      <c r="B135392" s="2">
        <v>44394.081514938807</v>
      </c>
      <c r="C135392">
        <v>191658</v>
      </c>
      <c r="D135392">
        <v>250679</v>
      </c>
      <c r="E135392" s="2">
        <f>VLOOKUP(C135392,Подписчики!$A:$C,3,0)</f>
        <v>44393.604177742163</v>
      </c>
      <c r="F135392" t="str">
        <f>VLOOKUP(C135392,Подписчики!$A:$B,2,0)</f>
        <v>UTC+3</v>
      </c>
    </row>
    <row r="135393" spans="1:6" x14ac:dyDescent="0.25">
      <c r="A135393">
        <v>287094</v>
      </c>
      <c r="B135393" s="2">
        <v>44394.570980582524</v>
      </c>
      <c r="C135393">
        <v>191658</v>
      </c>
      <c r="D135393">
        <v>347008</v>
      </c>
      <c r="E135393" s="2">
        <f>VLOOKUP(C135393,Подписчики!$A:$C,3,0)</f>
        <v>44393.604177742163</v>
      </c>
      <c r="F135393" t="str">
        <f>VLOOKUP(C135393,Подписчики!$A:$B,2,0)</f>
        <v>UTC+3</v>
      </c>
    </row>
    <row r="135394" spans="1:6" x14ac:dyDescent="0.25">
      <c r="A135394">
        <v>299227</v>
      </c>
      <c r="B135394" s="2">
        <v>44398.460948220061</v>
      </c>
      <c r="C135394">
        <v>191658</v>
      </c>
      <c r="D135394">
        <v>89660</v>
      </c>
      <c r="E135394" s="2">
        <f>VLOOKUP(C135394,Подписчики!$A:$C,3,0)</f>
        <v>44393.604177742163</v>
      </c>
      <c r="F135394" t="str">
        <f>VLOOKUP(C135394,Подписчики!$A:$B,2,0)</f>
        <v>UTC+3</v>
      </c>
    </row>
    <row r="135395" spans="1:6" x14ac:dyDescent="0.25">
      <c r="A135395">
        <v>325568</v>
      </c>
      <c r="B135395" s="2">
        <v>44405.828262135925</v>
      </c>
      <c r="C135395">
        <v>191658</v>
      </c>
      <c r="D135395">
        <v>182191</v>
      </c>
      <c r="E135395" s="2">
        <f>VLOOKUP(C135395,Подписчики!$A:$C,3,0)</f>
        <v>44393.604177742163</v>
      </c>
      <c r="F135395" t="str">
        <f>VLOOKUP(C135395,Подписчики!$A:$B,2,0)</f>
        <v>UTC+3</v>
      </c>
    </row>
    <row r="135396" spans="1:6" x14ac:dyDescent="0.25">
      <c r="A135396">
        <v>340075</v>
      </c>
      <c r="B135396" s="2">
        <v>44409.598488673138</v>
      </c>
      <c r="C135396">
        <v>191658</v>
      </c>
      <c r="D135396">
        <v>230507</v>
      </c>
      <c r="E135396" s="2">
        <f>VLOOKUP(C135396,Подписчики!$A:$C,3,0)</f>
        <v>44393.604177742163</v>
      </c>
      <c r="F135396" t="str">
        <f>VLOOKUP(C135396,Подписчики!$A:$B,2,0)</f>
        <v>UTC+3</v>
      </c>
    </row>
    <row r="135397" spans="1:6" x14ac:dyDescent="0.25">
      <c r="A135397">
        <v>417791</v>
      </c>
      <c r="B135397" s="2">
        <v>44433.789427184463</v>
      </c>
      <c r="C135397">
        <v>191658</v>
      </c>
      <c r="D135397">
        <v>343491</v>
      </c>
      <c r="E135397" s="2">
        <f>VLOOKUP(C135397,Подписчики!$A:$C,3,0)</f>
        <v>44393.604177742163</v>
      </c>
      <c r="F135397" t="str">
        <f>VLOOKUP(C135397,Подписчики!$A:$B,2,0)</f>
        <v>UTC+3</v>
      </c>
    </row>
    <row r="135398" spans="1:6" x14ac:dyDescent="0.25">
      <c r="A135398">
        <v>420899</v>
      </c>
      <c r="B135398" s="2">
        <v>44434.938294498381</v>
      </c>
      <c r="C135398">
        <v>191658</v>
      </c>
      <c r="D135398">
        <v>88863</v>
      </c>
      <c r="E135398" s="2">
        <f>VLOOKUP(C135398,Подписчики!$A:$C,3,0)</f>
        <v>44393.604177742163</v>
      </c>
      <c r="F135398" t="str">
        <f>VLOOKUP(C135398,Подписчики!$A:$B,2,0)</f>
        <v>UTC+3</v>
      </c>
    </row>
    <row r="135399" spans="1:6" x14ac:dyDescent="0.25">
      <c r="A135399">
        <v>287544</v>
      </c>
      <c r="B135399" s="2">
        <v>44394.633682847896</v>
      </c>
      <c r="C135399">
        <v>280699</v>
      </c>
      <c r="D135399">
        <v>3001</v>
      </c>
      <c r="E135399" s="2">
        <f>VLOOKUP(C135399,Подписчики!$A:$C,3,0)</f>
        <v>44393.61400363248</v>
      </c>
      <c r="F135399" t="str">
        <f>VLOOKUP(C135399,Подписчики!$A:$B,2,0)</f>
        <v>UTC+2</v>
      </c>
    </row>
    <row r="135400" spans="1:6" x14ac:dyDescent="0.25">
      <c r="A135400">
        <v>293964</v>
      </c>
      <c r="B135400" s="2">
        <v>44396.598084142395</v>
      </c>
      <c r="C135400">
        <v>280699</v>
      </c>
      <c r="D135400">
        <v>371920</v>
      </c>
      <c r="E135400" s="2">
        <f>VLOOKUP(C135400,Подписчики!$A:$C,3,0)</f>
        <v>44393.61400363248</v>
      </c>
      <c r="F135400" t="str">
        <f>VLOOKUP(C135400,Подписчики!$A:$B,2,0)</f>
        <v>UTC+2</v>
      </c>
    </row>
    <row r="135401" spans="1:6" x14ac:dyDescent="0.25">
      <c r="A135401">
        <v>296924</v>
      </c>
      <c r="B135401" s="2">
        <v>44397.615883495142</v>
      </c>
      <c r="C135401">
        <v>280699</v>
      </c>
      <c r="D135401">
        <v>240291</v>
      </c>
      <c r="E135401" s="2">
        <f>VLOOKUP(C135401,Подписчики!$A:$C,3,0)</f>
        <v>44393.61400363248</v>
      </c>
      <c r="F135401" t="str">
        <f>VLOOKUP(C135401,Подписчики!$A:$B,2,0)</f>
        <v>UTC+2</v>
      </c>
    </row>
    <row r="135402" spans="1:6" x14ac:dyDescent="0.25">
      <c r="A135402">
        <v>328368</v>
      </c>
      <c r="B135402" s="2">
        <v>44406.793877022654</v>
      </c>
      <c r="C135402">
        <v>280699</v>
      </c>
      <c r="D135402">
        <v>437309</v>
      </c>
      <c r="E135402" s="2">
        <f>VLOOKUP(C135402,Подписчики!$A:$C,3,0)</f>
        <v>44393.61400363248</v>
      </c>
      <c r="F135402" t="str">
        <f>VLOOKUP(C135402,Подписчики!$A:$B,2,0)</f>
        <v>UTC+2</v>
      </c>
    </row>
    <row r="135403" spans="1:6" x14ac:dyDescent="0.25">
      <c r="A135403">
        <v>340649</v>
      </c>
      <c r="B135403" s="2">
        <v>44409.683844660191</v>
      </c>
      <c r="C135403">
        <v>280699</v>
      </c>
      <c r="D135403">
        <v>32073</v>
      </c>
      <c r="E135403" s="2">
        <f>VLOOKUP(C135403,Подписчики!$A:$C,3,0)</f>
        <v>44393.61400363248</v>
      </c>
      <c r="F135403" t="str">
        <f>VLOOKUP(C135403,Подписчики!$A:$B,2,0)</f>
        <v>UTC+2</v>
      </c>
    </row>
    <row r="135404" spans="1:6" x14ac:dyDescent="0.25">
      <c r="A135404">
        <v>341531</v>
      </c>
      <c r="B135404" s="2">
        <v>44409.810058252428</v>
      </c>
      <c r="C135404">
        <v>280699</v>
      </c>
      <c r="D135404">
        <v>242428</v>
      </c>
      <c r="E135404" s="2">
        <f>VLOOKUP(C135404,Подписчики!$A:$C,3,0)</f>
        <v>44393.61400363248</v>
      </c>
      <c r="F135404" t="str">
        <f>VLOOKUP(C135404,Подписчики!$A:$B,2,0)</f>
        <v>UTC+2</v>
      </c>
    </row>
    <row r="135405" spans="1:6" x14ac:dyDescent="0.25">
      <c r="A135405">
        <v>345485</v>
      </c>
      <c r="B135405" s="2">
        <v>44411.534977346273</v>
      </c>
      <c r="C135405">
        <v>280699</v>
      </c>
      <c r="D135405">
        <v>21760</v>
      </c>
      <c r="E135405" s="2">
        <f>VLOOKUP(C135405,Подписчики!$A:$C,3,0)</f>
        <v>44393.61400363248</v>
      </c>
      <c r="F135405" t="str">
        <f>VLOOKUP(C135405,Подписчики!$A:$B,2,0)</f>
        <v>UTC+2</v>
      </c>
    </row>
    <row r="135406" spans="1:6" x14ac:dyDescent="0.25">
      <c r="A135406">
        <v>285788</v>
      </c>
      <c r="B135406" s="2">
        <v>44394.176666666666</v>
      </c>
      <c r="C135406">
        <v>59151</v>
      </c>
      <c r="D135406">
        <v>122982</v>
      </c>
      <c r="E135406" s="2">
        <f>VLOOKUP(C135406,Подписчики!$A:$C,3,0)</f>
        <v>44393.634328205124</v>
      </c>
      <c r="F135406" t="str">
        <f>VLOOKUP(C135406,Подписчики!$A:$B,2,0)</f>
        <v>UTC+2</v>
      </c>
    </row>
    <row r="135407" spans="1:6" x14ac:dyDescent="0.25">
      <c r="A135407">
        <v>298351</v>
      </c>
      <c r="B135407" s="2">
        <v>44397.829475728155</v>
      </c>
      <c r="C135407">
        <v>59151</v>
      </c>
      <c r="D135407">
        <v>470762</v>
      </c>
      <c r="E135407" s="2">
        <f>VLOOKUP(C135407,Подписчики!$A:$C,3,0)</f>
        <v>44393.634328205124</v>
      </c>
      <c r="F135407" t="str">
        <f>VLOOKUP(C135407,Подписчики!$A:$B,2,0)</f>
        <v>UTC+2</v>
      </c>
    </row>
    <row r="135408" spans="1:6" x14ac:dyDescent="0.25">
      <c r="A135408">
        <v>324326</v>
      </c>
      <c r="B135408" s="2">
        <v>44405.640155339803</v>
      </c>
      <c r="C135408">
        <v>59151</v>
      </c>
      <c r="D135408">
        <v>313862</v>
      </c>
      <c r="E135408" s="2">
        <f>VLOOKUP(C135408,Подписчики!$A:$C,3,0)</f>
        <v>44393.634328205124</v>
      </c>
      <c r="F135408" t="str">
        <f>VLOOKUP(C135408,Подписчики!$A:$B,2,0)</f>
        <v>UTC+2</v>
      </c>
    </row>
    <row r="135409" spans="1:6" x14ac:dyDescent="0.25">
      <c r="A135409">
        <v>339854</v>
      </c>
      <c r="B135409" s="2">
        <v>44409.552776699027</v>
      </c>
      <c r="C135409">
        <v>59151</v>
      </c>
      <c r="D135409">
        <v>137899</v>
      </c>
      <c r="E135409" s="2">
        <f>VLOOKUP(C135409,Подписчики!$A:$C,3,0)</f>
        <v>44393.634328205124</v>
      </c>
      <c r="F135409" t="str">
        <f>VLOOKUP(C135409,Подписчики!$A:$B,2,0)</f>
        <v>UTC+2</v>
      </c>
    </row>
    <row r="135410" spans="1:6" x14ac:dyDescent="0.25">
      <c r="A135410">
        <v>373415</v>
      </c>
      <c r="B135410" s="2">
        <v>44419.748569579286</v>
      </c>
      <c r="C135410">
        <v>59151</v>
      </c>
      <c r="D135410">
        <v>411922</v>
      </c>
      <c r="E135410" s="2">
        <f>VLOOKUP(C135410,Подписчики!$A:$C,3,0)</f>
        <v>44393.634328205124</v>
      </c>
      <c r="F135410" t="str">
        <f>VLOOKUP(C135410,Подписчики!$A:$B,2,0)</f>
        <v>UTC+2</v>
      </c>
    </row>
    <row r="135411" spans="1:6" x14ac:dyDescent="0.25">
      <c r="A135411">
        <v>386981</v>
      </c>
      <c r="B135411" s="2">
        <v>44423.607792880255</v>
      </c>
      <c r="C135411">
        <v>59151</v>
      </c>
      <c r="D135411">
        <v>230507</v>
      </c>
      <c r="E135411" s="2">
        <f>VLOOKUP(C135411,Подписчики!$A:$C,3,0)</f>
        <v>44393.634328205124</v>
      </c>
      <c r="F135411" t="str">
        <f>VLOOKUP(C135411,Подписчики!$A:$B,2,0)</f>
        <v>UTC+2</v>
      </c>
    </row>
    <row r="135412" spans="1:6" x14ac:dyDescent="0.25">
      <c r="A135412">
        <v>407831</v>
      </c>
      <c r="B135412" s="2">
        <v>44430.263252662742</v>
      </c>
      <c r="C135412">
        <v>59151</v>
      </c>
      <c r="D135412">
        <v>380039</v>
      </c>
      <c r="E135412" s="2">
        <f>VLOOKUP(C135412,Подписчики!$A:$C,3,0)</f>
        <v>44393.634328205124</v>
      </c>
      <c r="F135412" t="str">
        <f>VLOOKUP(C135412,Подписчики!$A:$B,2,0)</f>
        <v>UTC+2</v>
      </c>
    </row>
    <row r="135413" spans="1:6" x14ac:dyDescent="0.25">
      <c r="A135413">
        <v>418511</v>
      </c>
      <c r="B135413" s="2">
        <v>44433.988666666664</v>
      </c>
      <c r="C135413">
        <v>59151</v>
      </c>
      <c r="D135413">
        <v>176633</v>
      </c>
      <c r="E135413" s="2">
        <f>VLOOKUP(C135413,Подписчики!$A:$C,3,0)</f>
        <v>44393.634328205124</v>
      </c>
      <c r="F135413" t="str">
        <f>VLOOKUP(C135413,Подписчики!$A:$B,2,0)</f>
        <v>UTC+2</v>
      </c>
    </row>
    <row r="135414" spans="1:6" x14ac:dyDescent="0.25">
      <c r="A135414">
        <v>288880</v>
      </c>
      <c r="B135414" s="2">
        <v>44394.847679611652</v>
      </c>
      <c r="C135414">
        <v>285260</v>
      </c>
      <c r="D135414">
        <v>379466</v>
      </c>
      <c r="E135414" s="2">
        <f>VLOOKUP(C135414,Подписчики!$A:$C,3,0)</f>
        <v>44393.635439031343</v>
      </c>
      <c r="F135414" t="str">
        <f>VLOOKUP(C135414,Подписчики!$A:$B,2,0)</f>
        <v>UTC+3</v>
      </c>
    </row>
    <row r="135415" spans="1:6" x14ac:dyDescent="0.25">
      <c r="A135415">
        <v>296311</v>
      </c>
      <c r="B135415" s="2">
        <v>44397.422113268607</v>
      </c>
      <c r="C135415">
        <v>285260</v>
      </c>
      <c r="D135415">
        <v>331056</v>
      </c>
      <c r="E135415" s="2">
        <f>VLOOKUP(C135415,Подписчики!$A:$C,3,0)</f>
        <v>44393.635439031343</v>
      </c>
      <c r="F135415" t="str">
        <f>VLOOKUP(C135415,Подписчики!$A:$B,2,0)</f>
        <v>UTC+3</v>
      </c>
    </row>
    <row r="135416" spans="1:6" x14ac:dyDescent="0.25">
      <c r="A135416">
        <v>318197</v>
      </c>
      <c r="B135416" s="2">
        <v>44403.559653721684</v>
      </c>
      <c r="C135416">
        <v>285260</v>
      </c>
      <c r="D135416">
        <v>182191</v>
      </c>
      <c r="E135416" s="2">
        <f>VLOOKUP(C135416,Подписчики!$A:$C,3,0)</f>
        <v>44393.635439031343</v>
      </c>
      <c r="F135416" t="str">
        <f>VLOOKUP(C135416,Подписчики!$A:$B,2,0)</f>
        <v>UTC+3</v>
      </c>
    </row>
    <row r="135417" spans="1:6" x14ac:dyDescent="0.25">
      <c r="A135417">
        <v>330871</v>
      </c>
      <c r="B135417" s="2">
        <v>44407.745737864076</v>
      </c>
      <c r="C135417">
        <v>285260</v>
      </c>
      <c r="D135417">
        <v>230507</v>
      </c>
      <c r="E135417" s="2">
        <f>VLOOKUP(C135417,Подписчики!$A:$C,3,0)</f>
        <v>44393.635439031343</v>
      </c>
      <c r="F135417" t="str">
        <f>VLOOKUP(C135417,Подписчики!$A:$B,2,0)</f>
        <v>UTC+3</v>
      </c>
    </row>
    <row r="135418" spans="1:6" x14ac:dyDescent="0.25">
      <c r="A135418">
        <v>343925</v>
      </c>
      <c r="B135418" s="2">
        <v>44410.721466019415</v>
      </c>
      <c r="C135418">
        <v>285260</v>
      </c>
      <c r="D135418">
        <v>227775</v>
      </c>
      <c r="E135418" s="2">
        <f>VLOOKUP(C135418,Подписчики!$A:$C,3,0)</f>
        <v>44393.635439031343</v>
      </c>
      <c r="F135418" t="str">
        <f>VLOOKUP(C135418,Подписчики!$A:$B,2,0)</f>
        <v>UTC+3</v>
      </c>
    </row>
    <row r="135419" spans="1:6" x14ac:dyDescent="0.25">
      <c r="A135419">
        <v>346127</v>
      </c>
      <c r="B135419" s="2">
        <v>44411.64703236246</v>
      </c>
      <c r="C135419">
        <v>285260</v>
      </c>
      <c r="D135419">
        <v>411922</v>
      </c>
      <c r="E135419" s="2">
        <f>VLOOKUP(C135419,Подписчики!$A:$C,3,0)</f>
        <v>44393.635439031343</v>
      </c>
      <c r="F135419" t="str">
        <f>VLOOKUP(C135419,Подписчики!$A:$B,2,0)</f>
        <v>UTC+3</v>
      </c>
    </row>
    <row r="135420" spans="1:6" x14ac:dyDescent="0.25">
      <c r="A135420">
        <v>284786</v>
      </c>
      <c r="B135420" s="2">
        <v>44393.88853721683</v>
      </c>
      <c r="C135420">
        <v>33805</v>
      </c>
      <c r="D135420">
        <v>240646</v>
      </c>
      <c r="E135420" s="2">
        <f>VLOOKUP(C135420,Подписчики!$A:$C,3,0)</f>
        <v>44393.639172435898</v>
      </c>
      <c r="F135420" t="str">
        <f>VLOOKUP(C135420,Подписчики!$A:$B,2,0)</f>
        <v>UTC+4</v>
      </c>
    </row>
    <row r="135421" spans="1:6" x14ac:dyDescent="0.25">
      <c r="A135421">
        <v>307395</v>
      </c>
      <c r="B135421" s="2">
        <v>44400.816333333336</v>
      </c>
      <c r="C135421">
        <v>33805</v>
      </c>
      <c r="D135421">
        <v>351192</v>
      </c>
      <c r="E135421" s="2">
        <f>VLOOKUP(C135421,Подписчики!$A:$C,3,0)</f>
        <v>44393.639172435898</v>
      </c>
      <c r="F135421" t="str">
        <f>VLOOKUP(C135421,Подписчики!$A:$B,2,0)</f>
        <v>UTC+4</v>
      </c>
    </row>
    <row r="135422" spans="1:6" x14ac:dyDescent="0.25">
      <c r="A135422">
        <v>318162</v>
      </c>
      <c r="B135422" s="2">
        <v>44403.555203883494</v>
      </c>
      <c r="C135422">
        <v>33805</v>
      </c>
      <c r="D135422">
        <v>250679</v>
      </c>
      <c r="E135422" s="2">
        <f>VLOOKUP(C135422,Подписчики!$A:$C,3,0)</f>
        <v>44393.639172435898</v>
      </c>
      <c r="F135422" t="str">
        <f>VLOOKUP(C135422,Подписчики!$A:$B,2,0)</f>
        <v>UTC+4</v>
      </c>
    </row>
    <row r="135423" spans="1:6" x14ac:dyDescent="0.25">
      <c r="A135423">
        <v>339065</v>
      </c>
      <c r="B135423" s="2">
        <v>44409.367992187261</v>
      </c>
      <c r="C135423">
        <v>33805</v>
      </c>
      <c r="D135423">
        <v>347393</v>
      </c>
      <c r="E135423" s="2">
        <f>VLOOKUP(C135423,Подписчики!$A:$C,3,0)</f>
        <v>44393.639172435898</v>
      </c>
      <c r="F135423" t="str">
        <f>VLOOKUP(C135423,Подписчики!$A:$B,2,0)</f>
        <v>UTC+4</v>
      </c>
    </row>
    <row r="135424" spans="1:6" x14ac:dyDescent="0.25">
      <c r="A135424">
        <v>348847</v>
      </c>
      <c r="B135424" s="2">
        <v>44412.665236245957</v>
      </c>
      <c r="C135424">
        <v>33805</v>
      </c>
      <c r="D135424">
        <v>52510</v>
      </c>
      <c r="E135424" s="2">
        <f>VLOOKUP(C135424,Подписчики!$A:$C,3,0)</f>
        <v>44393.639172435898</v>
      </c>
      <c r="F135424" t="str">
        <f>VLOOKUP(C135424,Подписчики!$A:$B,2,0)</f>
        <v>UTC+4</v>
      </c>
    </row>
    <row r="135425" spans="1:6" x14ac:dyDescent="0.25">
      <c r="A135425">
        <v>363989</v>
      </c>
      <c r="B135425" s="2">
        <v>44416.545495145634</v>
      </c>
      <c r="C135425">
        <v>33805</v>
      </c>
      <c r="D135425">
        <v>411922</v>
      </c>
      <c r="E135425" s="2">
        <f>VLOOKUP(C135425,Подписчики!$A:$C,3,0)</f>
        <v>44393.639172435898</v>
      </c>
      <c r="F135425" t="str">
        <f>VLOOKUP(C135425,Подписчики!$A:$B,2,0)</f>
        <v>UTC+4</v>
      </c>
    </row>
    <row r="135426" spans="1:6" x14ac:dyDescent="0.25">
      <c r="A135426">
        <v>375080</v>
      </c>
      <c r="B135426" s="2">
        <v>44420.495333333332</v>
      </c>
      <c r="C135426">
        <v>33805</v>
      </c>
      <c r="D135426">
        <v>148325</v>
      </c>
      <c r="E135426" s="2">
        <f>VLOOKUP(C135426,Подписчики!$A:$C,3,0)</f>
        <v>44393.639172435898</v>
      </c>
      <c r="F135426" t="str">
        <f>VLOOKUP(C135426,Подписчики!$A:$B,2,0)</f>
        <v>UTC+4</v>
      </c>
    </row>
    <row r="135427" spans="1:6" x14ac:dyDescent="0.25">
      <c r="A135427">
        <v>391930</v>
      </c>
      <c r="B135427" s="2">
        <v>44425.484006472492</v>
      </c>
      <c r="C135427">
        <v>33805</v>
      </c>
      <c r="D135427">
        <v>242428</v>
      </c>
      <c r="E135427" s="2">
        <f>VLOOKUP(C135427,Подписчики!$A:$C,3,0)</f>
        <v>44393.639172435898</v>
      </c>
      <c r="F135427" t="str">
        <f>VLOOKUP(C135427,Подписчики!$A:$B,2,0)</f>
        <v>UTC+4</v>
      </c>
    </row>
    <row r="135428" spans="1:6" x14ac:dyDescent="0.25">
      <c r="A135428">
        <v>401096</v>
      </c>
      <c r="B135428" s="2">
        <v>44428.705689320392</v>
      </c>
      <c r="C135428">
        <v>33805</v>
      </c>
      <c r="D135428">
        <v>112334</v>
      </c>
      <c r="E135428" s="2">
        <f>VLOOKUP(C135428,Подписчики!$A:$C,3,0)</f>
        <v>44393.639172435898</v>
      </c>
      <c r="F135428" t="str">
        <f>VLOOKUP(C135428,Подписчики!$A:$B,2,0)</f>
        <v>UTC+4</v>
      </c>
    </row>
    <row r="135429" spans="1:6" x14ac:dyDescent="0.25">
      <c r="A135429">
        <v>289137</v>
      </c>
      <c r="B135429" s="2">
        <v>44394.89703236246</v>
      </c>
      <c r="C135429">
        <v>211458</v>
      </c>
      <c r="D135429">
        <v>114057</v>
      </c>
      <c r="E135429" s="2">
        <f>VLOOKUP(C135429,Подписчики!$A:$C,3,0)</f>
        <v>44393.668890883193</v>
      </c>
      <c r="F135429" t="str">
        <f>VLOOKUP(C135429,Подписчики!$A:$B,2,0)</f>
        <v>UTC+1</v>
      </c>
    </row>
    <row r="135430" spans="1:6" x14ac:dyDescent="0.25">
      <c r="A135430">
        <v>341293</v>
      </c>
      <c r="B135430" s="2">
        <v>44409.769402142396</v>
      </c>
      <c r="C135430">
        <v>211458</v>
      </c>
      <c r="D135430">
        <v>118549</v>
      </c>
      <c r="E135430" s="2">
        <f>VLOOKUP(C135430,Подписчики!$A:$C,3,0)</f>
        <v>44393.668890883193</v>
      </c>
      <c r="F135430" t="str">
        <f>VLOOKUP(C135430,Подписчики!$A:$B,2,0)</f>
        <v>UTC+1</v>
      </c>
    </row>
    <row r="135431" spans="1:6" x14ac:dyDescent="0.25">
      <c r="A135431">
        <v>343796</v>
      </c>
      <c r="B135431" s="2">
        <v>44410.686333333339</v>
      </c>
      <c r="C135431">
        <v>211458</v>
      </c>
      <c r="D135431">
        <v>276751</v>
      </c>
      <c r="E135431" s="2">
        <f>VLOOKUP(C135431,Подписчики!$A:$C,3,0)</f>
        <v>44393.668890883193</v>
      </c>
      <c r="F135431" t="str">
        <f>VLOOKUP(C135431,Подписчики!$A:$B,2,0)</f>
        <v>UTC+1</v>
      </c>
    </row>
    <row r="135432" spans="1:6" x14ac:dyDescent="0.25">
      <c r="A135432">
        <v>286324</v>
      </c>
      <c r="B135432" s="2">
        <v>44394.372760517799</v>
      </c>
      <c r="C135432">
        <v>101744</v>
      </c>
      <c r="D135432">
        <v>17862</v>
      </c>
      <c r="E135432" s="2">
        <f>VLOOKUP(C135432,Подписчики!$A:$C,3,0)</f>
        <v>44393.671058511398</v>
      </c>
      <c r="F135432" t="str">
        <f>VLOOKUP(C135432,Подписчики!$A:$B,2,0)</f>
        <v>UTC+1</v>
      </c>
    </row>
    <row r="135433" spans="1:6" x14ac:dyDescent="0.25">
      <c r="A135433">
        <v>308403</v>
      </c>
      <c r="B135433" s="2">
        <v>44400.971466019422</v>
      </c>
      <c r="C135433">
        <v>101744</v>
      </c>
      <c r="D135433">
        <v>411922</v>
      </c>
      <c r="E135433" s="2">
        <f>VLOOKUP(C135433,Подписчики!$A:$C,3,0)</f>
        <v>44393.671058511398</v>
      </c>
      <c r="F135433" t="str">
        <f>VLOOKUP(C135433,Подписчики!$A:$B,2,0)</f>
        <v>UTC+1</v>
      </c>
    </row>
    <row r="135434" spans="1:6" x14ac:dyDescent="0.25">
      <c r="A135434">
        <v>352277</v>
      </c>
      <c r="B135434" s="2">
        <v>44413.762728155343</v>
      </c>
      <c r="C135434">
        <v>101744</v>
      </c>
      <c r="D135434">
        <v>250679</v>
      </c>
      <c r="E135434" s="2">
        <f>VLOOKUP(C135434,Подписчики!$A:$C,3,0)</f>
        <v>44393.671058511398</v>
      </c>
      <c r="F135434" t="str">
        <f>VLOOKUP(C135434,Подписчики!$A:$B,2,0)</f>
        <v>UTC+1</v>
      </c>
    </row>
    <row r="135435" spans="1:6" x14ac:dyDescent="0.25">
      <c r="A135435">
        <v>353002</v>
      </c>
      <c r="B135435" s="2">
        <v>44413.863333333335</v>
      </c>
      <c r="C135435">
        <v>101744</v>
      </c>
      <c r="D135435">
        <v>182191</v>
      </c>
      <c r="E135435" s="2">
        <f>VLOOKUP(C135435,Подписчики!$A:$C,3,0)</f>
        <v>44393.671058511398</v>
      </c>
      <c r="F135435" t="str">
        <f>VLOOKUP(C135435,Подписчики!$A:$B,2,0)</f>
        <v>UTC+1</v>
      </c>
    </row>
    <row r="135436" spans="1:6" x14ac:dyDescent="0.25">
      <c r="A135436">
        <v>362362</v>
      </c>
      <c r="B135436" s="2">
        <v>44415.979556634309</v>
      </c>
      <c r="C135436">
        <v>101744</v>
      </c>
      <c r="D135436">
        <v>251574</v>
      </c>
      <c r="E135436" s="2">
        <f>VLOOKUP(C135436,Подписчики!$A:$C,3,0)</f>
        <v>44393.671058511398</v>
      </c>
      <c r="F135436" t="str">
        <f>VLOOKUP(C135436,Подписчики!$A:$B,2,0)</f>
        <v>UTC+1</v>
      </c>
    </row>
    <row r="135437" spans="1:6" x14ac:dyDescent="0.25">
      <c r="A135437">
        <v>379274</v>
      </c>
      <c r="B135437" s="2">
        <v>44421.751401294503</v>
      </c>
      <c r="C135437">
        <v>101744</v>
      </c>
      <c r="D135437">
        <v>82901</v>
      </c>
      <c r="E135437" s="2">
        <f>VLOOKUP(C135437,Подписчики!$A:$C,3,0)</f>
        <v>44393.671058511398</v>
      </c>
      <c r="F135437" t="str">
        <f>VLOOKUP(C135437,Подписчики!$A:$B,2,0)</f>
        <v>UTC+1</v>
      </c>
    </row>
    <row r="135438" spans="1:6" x14ac:dyDescent="0.25">
      <c r="A135438">
        <v>393426</v>
      </c>
      <c r="B135438" s="2">
        <v>44425.854961165052</v>
      </c>
      <c r="C135438">
        <v>101744</v>
      </c>
      <c r="D135438">
        <v>212150</v>
      </c>
      <c r="E135438" s="2">
        <f>VLOOKUP(C135438,Подписчики!$A:$C,3,0)</f>
        <v>44393.671058511398</v>
      </c>
      <c r="F135438" t="str">
        <f>VLOOKUP(C135438,Подписчики!$A:$B,2,0)</f>
        <v>UTC+1</v>
      </c>
    </row>
    <row r="135439" spans="1:6" x14ac:dyDescent="0.25">
      <c r="A135439">
        <v>404140</v>
      </c>
      <c r="B135439" s="2">
        <v>44429.449659718623</v>
      </c>
      <c r="C135439">
        <v>101744</v>
      </c>
      <c r="D135439">
        <v>351192</v>
      </c>
      <c r="E135439" s="2">
        <f>VLOOKUP(C135439,Подписчики!$A:$C,3,0)</f>
        <v>44393.671058511398</v>
      </c>
      <c r="F135439" t="str">
        <f>VLOOKUP(C135439,Подписчики!$A:$B,2,0)</f>
        <v>UTC+1</v>
      </c>
    </row>
    <row r="135440" spans="1:6" x14ac:dyDescent="0.25">
      <c r="A135440">
        <v>404860</v>
      </c>
      <c r="B135440" s="2">
        <v>44429.610624595472</v>
      </c>
      <c r="C135440">
        <v>101744</v>
      </c>
      <c r="D135440">
        <v>311933</v>
      </c>
      <c r="E135440" s="2">
        <f>VLOOKUP(C135440,Подписчики!$A:$C,3,0)</f>
        <v>44393.671058511398</v>
      </c>
      <c r="F135440" t="str">
        <f>VLOOKUP(C135440,Подписчики!$A:$B,2,0)</f>
        <v>UTC+1</v>
      </c>
    </row>
    <row r="135441" spans="1:6" x14ac:dyDescent="0.25">
      <c r="A135441">
        <v>285121</v>
      </c>
      <c r="B135441" s="2">
        <v>44393.961757281555</v>
      </c>
      <c r="C135441">
        <v>93592</v>
      </c>
      <c r="D135441">
        <v>226198</v>
      </c>
      <c r="E135441" s="2">
        <f>VLOOKUP(C135441,Подписчики!$A:$C,3,0)</f>
        <v>44393.685790028496</v>
      </c>
      <c r="F135441" t="str">
        <f>VLOOKUP(C135441,Подписчики!$A:$B,2,0)</f>
        <v>UTC+1</v>
      </c>
    </row>
    <row r="135442" spans="1:6" x14ac:dyDescent="0.25">
      <c r="A135442">
        <v>314329</v>
      </c>
      <c r="B135442" s="2">
        <v>44402.484411003235</v>
      </c>
      <c r="C135442">
        <v>93592</v>
      </c>
      <c r="D135442">
        <v>182676</v>
      </c>
      <c r="E135442" s="2">
        <f>VLOOKUP(C135442,Подписчики!$A:$C,3,0)</f>
        <v>44393.685790028496</v>
      </c>
      <c r="F135442" t="str">
        <f>VLOOKUP(C135442,Подписчики!$A:$B,2,0)</f>
        <v>UTC+1</v>
      </c>
    </row>
    <row r="135443" spans="1:6" x14ac:dyDescent="0.25">
      <c r="A135443">
        <v>317335</v>
      </c>
      <c r="B135443" s="2">
        <v>44402.980224005856</v>
      </c>
      <c r="C135443">
        <v>93592</v>
      </c>
      <c r="D135443">
        <v>175184</v>
      </c>
      <c r="E135443" s="2">
        <f>VLOOKUP(C135443,Подписчики!$A:$C,3,0)</f>
        <v>44393.685790028496</v>
      </c>
      <c r="F135443" t="str">
        <f>VLOOKUP(C135443,Подписчики!$A:$B,2,0)</f>
        <v>UTC+1</v>
      </c>
    </row>
    <row r="135444" spans="1:6" x14ac:dyDescent="0.25">
      <c r="A135444">
        <v>322441</v>
      </c>
      <c r="B135444" s="2">
        <v>44404.830689320392</v>
      </c>
      <c r="C135444">
        <v>93592</v>
      </c>
      <c r="D135444">
        <v>387595</v>
      </c>
      <c r="E135444" s="2">
        <f>VLOOKUP(C135444,Подписчики!$A:$C,3,0)</f>
        <v>44393.685790028496</v>
      </c>
      <c r="F135444" t="str">
        <f>VLOOKUP(C135444,Подписчики!$A:$B,2,0)</f>
        <v>UTC+1</v>
      </c>
    </row>
    <row r="135445" spans="1:6" x14ac:dyDescent="0.25">
      <c r="A135445">
        <v>352357</v>
      </c>
      <c r="B135445" s="2">
        <v>44413.78052750809</v>
      </c>
      <c r="C135445">
        <v>93592</v>
      </c>
      <c r="D135445">
        <v>86305</v>
      </c>
      <c r="E135445" s="2">
        <f>VLOOKUP(C135445,Подписчики!$A:$C,3,0)</f>
        <v>44393.685790028496</v>
      </c>
      <c r="F135445" t="str">
        <f>VLOOKUP(C135445,Подписчики!$A:$B,2,0)</f>
        <v>UTC+1</v>
      </c>
    </row>
    <row r="135446" spans="1:6" x14ac:dyDescent="0.25">
      <c r="A135446">
        <v>353668</v>
      </c>
      <c r="B135446" s="2">
        <v>44414.023245954697</v>
      </c>
      <c r="C135446">
        <v>93592</v>
      </c>
      <c r="D135446">
        <v>119655</v>
      </c>
      <c r="E135446" s="2">
        <f>VLOOKUP(C135446,Подписчики!$A:$C,3,0)</f>
        <v>44393.685790028496</v>
      </c>
      <c r="F135446" t="str">
        <f>VLOOKUP(C135446,Подписчики!$A:$B,2,0)</f>
        <v>UTC+1</v>
      </c>
    </row>
    <row r="135447" spans="1:6" x14ac:dyDescent="0.25">
      <c r="A135447">
        <v>362051</v>
      </c>
      <c r="B135447" s="2">
        <v>44415.9230323191</v>
      </c>
      <c r="C135447">
        <v>93592</v>
      </c>
      <c r="D135447">
        <v>53136</v>
      </c>
      <c r="E135447" s="2">
        <f>VLOOKUP(C135447,Подписчики!$A:$C,3,0)</f>
        <v>44393.685790028496</v>
      </c>
      <c r="F135447" t="str">
        <f>VLOOKUP(C135447,Подписчики!$A:$B,2,0)</f>
        <v>UTC+1</v>
      </c>
    </row>
    <row r="135448" spans="1:6" x14ac:dyDescent="0.25">
      <c r="A135448">
        <v>379969</v>
      </c>
      <c r="B135448" s="2">
        <v>44421.859815533986</v>
      </c>
      <c r="C135448">
        <v>93592</v>
      </c>
      <c r="D135448">
        <v>409488</v>
      </c>
      <c r="E135448" s="2">
        <f>VLOOKUP(C135448,Подписчики!$A:$C,3,0)</f>
        <v>44393.685790028496</v>
      </c>
      <c r="F135448" t="str">
        <f>VLOOKUP(C135448,Подписчики!$A:$B,2,0)</f>
        <v>UTC+1</v>
      </c>
    </row>
    <row r="135449" spans="1:6" x14ac:dyDescent="0.25">
      <c r="A135449">
        <v>410256</v>
      </c>
      <c r="B135449" s="2">
        <v>44430.775673139164</v>
      </c>
      <c r="C135449">
        <v>93592</v>
      </c>
      <c r="D135449">
        <v>314092</v>
      </c>
      <c r="E135449" s="2">
        <f>VLOOKUP(C135449,Подписчики!$A:$C,3,0)</f>
        <v>44393.685790028496</v>
      </c>
      <c r="F135449" t="str">
        <f>VLOOKUP(C135449,Подписчики!$A:$B,2,0)</f>
        <v>UTC+1</v>
      </c>
    </row>
    <row r="135450" spans="1:6" x14ac:dyDescent="0.25">
      <c r="A135450">
        <v>286406</v>
      </c>
      <c r="B135450" s="2">
        <v>44394.393666666663</v>
      </c>
      <c r="C135450">
        <v>344459</v>
      </c>
      <c r="D135450">
        <v>389883</v>
      </c>
      <c r="E135450" s="2">
        <f>VLOOKUP(C135450,Подписчики!$A:$C,3,0)</f>
        <v>44393.693261289176</v>
      </c>
      <c r="F135450" t="str">
        <f>VLOOKUP(C135450,Подписчики!$A:$B,2,0)</f>
        <v>UTC+2</v>
      </c>
    </row>
    <row r="135451" spans="1:6" x14ac:dyDescent="0.25">
      <c r="A135451">
        <v>296788</v>
      </c>
      <c r="B135451" s="2">
        <v>44397.588375404528</v>
      </c>
      <c r="C135451">
        <v>344459</v>
      </c>
      <c r="D135451">
        <v>405774</v>
      </c>
      <c r="E135451" s="2">
        <f>VLOOKUP(C135451,Подписчики!$A:$C,3,0)</f>
        <v>44393.693261289176</v>
      </c>
      <c r="F135451" t="str">
        <f>VLOOKUP(C135451,Подписчики!$A:$B,2,0)</f>
        <v>UTC+2</v>
      </c>
    </row>
    <row r="135452" spans="1:6" x14ac:dyDescent="0.25">
      <c r="A135452">
        <v>319342</v>
      </c>
      <c r="B135452" s="2">
        <v>44403.738860841419</v>
      </c>
      <c r="C135452">
        <v>344459</v>
      </c>
      <c r="D135452">
        <v>201884</v>
      </c>
      <c r="E135452" s="2">
        <f>VLOOKUP(C135452,Подписчики!$A:$C,3,0)</f>
        <v>44393.693261289176</v>
      </c>
      <c r="F135452" t="str">
        <f>VLOOKUP(C135452,Подписчики!$A:$B,2,0)</f>
        <v>UTC+2</v>
      </c>
    </row>
    <row r="135453" spans="1:6" x14ac:dyDescent="0.25">
      <c r="A135453">
        <v>329914</v>
      </c>
      <c r="B135453" s="2">
        <v>44407.619119741095</v>
      </c>
      <c r="C135453">
        <v>344459</v>
      </c>
      <c r="D135453">
        <v>280682</v>
      </c>
      <c r="E135453" s="2">
        <f>VLOOKUP(C135453,Подписчики!$A:$C,3,0)</f>
        <v>44393.693261289176</v>
      </c>
      <c r="F135453" t="str">
        <f>VLOOKUP(C135453,Подписчики!$A:$B,2,0)</f>
        <v>UTC+2</v>
      </c>
    </row>
    <row r="135454" spans="1:6" x14ac:dyDescent="0.25">
      <c r="A135454">
        <v>333513</v>
      </c>
      <c r="B135454" s="2">
        <v>44408.172978911709</v>
      </c>
      <c r="C135454">
        <v>344459</v>
      </c>
      <c r="D135454">
        <v>206501</v>
      </c>
      <c r="E135454" s="2">
        <f>VLOOKUP(C135454,Подписчики!$A:$C,3,0)</f>
        <v>44393.693261289176</v>
      </c>
      <c r="F135454" t="str">
        <f>VLOOKUP(C135454,Подписчики!$A:$B,2,0)</f>
        <v>UTC+2</v>
      </c>
    </row>
    <row r="135455" spans="1:6" x14ac:dyDescent="0.25">
      <c r="A135455">
        <v>340817</v>
      </c>
      <c r="B135455" s="2">
        <v>44409.706747642442</v>
      </c>
      <c r="C135455">
        <v>344459</v>
      </c>
      <c r="D135455">
        <v>367695</v>
      </c>
      <c r="E135455" s="2">
        <f>VLOOKUP(C135455,Подписчики!$A:$C,3,0)</f>
        <v>44393.693261289176</v>
      </c>
      <c r="F135455" t="str">
        <f>VLOOKUP(C135455,Подписчики!$A:$B,2,0)</f>
        <v>UTC+2</v>
      </c>
    </row>
    <row r="135456" spans="1:6" x14ac:dyDescent="0.25">
      <c r="A135456">
        <v>397773</v>
      </c>
      <c r="B135456" s="2">
        <v>44427.696789644011</v>
      </c>
      <c r="C135456">
        <v>344459</v>
      </c>
      <c r="D135456">
        <v>78646</v>
      </c>
      <c r="E135456" s="2">
        <f>VLOOKUP(C135456,Подписчики!$A:$C,3,0)</f>
        <v>44393.693261289176</v>
      </c>
      <c r="F135456" t="str">
        <f>VLOOKUP(C135456,Подписчики!$A:$B,2,0)</f>
        <v>UTC+2</v>
      </c>
    </row>
    <row r="135457" spans="1:6" x14ac:dyDescent="0.25">
      <c r="A135457">
        <v>400849</v>
      </c>
      <c r="B135457" s="2">
        <v>44428.684666666661</v>
      </c>
      <c r="C135457">
        <v>344459</v>
      </c>
      <c r="D135457">
        <v>397531</v>
      </c>
      <c r="E135457" s="2">
        <f>VLOOKUP(C135457,Подписчики!$A:$C,3,0)</f>
        <v>44393.693261289176</v>
      </c>
      <c r="F135457" t="str">
        <f>VLOOKUP(C135457,Подписчики!$A:$B,2,0)</f>
        <v>UTC+2</v>
      </c>
    </row>
    <row r="135458" spans="1:6" x14ac:dyDescent="0.25">
      <c r="A135458">
        <v>408644</v>
      </c>
      <c r="B135458" s="2">
        <v>44430.542666666661</v>
      </c>
      <c r="C135458">
        <v>344459</v>
      </c>
      <c r="D135458">
        <v>238334</v>
      </c>
      <c r="E135458" s="2">
        <f>VLOOKUP(C135458,Подписчики!$A:$C,3,0)</f>
        <v>44393.693261289176</v>
      </c>
      <c r="F135458" t="str">
        <f>VLOOKUP(C135458,Подписчики!$A:$B,2,0)</f>
        <v>UTC+2</v>
      </c>
    </row>
    <row r="135459" spans="1:6" x14ac:dyDescent="0.25">
      <c r="A135459">
        <v>422550</v>
      </c>
      <c r="B135459" s="2">
        <v>44436.584093752863</v>
      </c>
      <c r="C135459">
        <v>344459</v>
      </c>
      <c r="D135459">
        <v>423572</v>
      </c>
      <c r="E135459" s="2">
        <f>VLOOKUP(C135459,Подписчики!$A:$C,3,0)</f>
        <v>44393.693261289176</v>
      </c>
      <c r="F135459" t="str">
        <f>VLOOKUP(C135459,Подписчики!$A:$B,2,0)</f>
        <v>UTC+2</v>
      </c>
    </row>
    <row r="135460" spans="1:6" x14ac:dyDescent="0.25">
      <c r="A135460">
        <v>287207</v>
      </c>
      <c r="B135460" s="2">
        <v>44394.591611650481</v>
      </c>
      <c r="C135460">
        <v>62091</v>
      </c>
      <c r="D135460">
        <v>5151</v>
      </c>
      <c r="E135460" s="2">
        <f>VLOOKUP(C135460,Подписчики!$A:$C,3,0)</f>
        <v>44393.810301103993</v>
      </c>
      <c r="F135460" t="str">
        <f>VLOOKUP(C135460,Подписчики!$A:$B,2,0)</f>
        <v>UTC+2</v>
      </c>
    </row>
    <row r="135461" spans="1:6" x14ac:dyDescent="0.25">
      <c r="A135461">
        <v>291162</v>
      </c>
      <c r="B135461" s="2">
        <v>44395.628711813712</v>
      </c>
      <c r="C135461">
        <v>62091</v>
      </c>
      <c r="D135461">
        <v>81554</v>
      </c>
      <c r="E135461" s="2">
        <f>VLOOKUP(C135461,Подписчики!$A:$C,3,0)</f>
        <v>44393.810301103993</v>
      </c>
      <c r="F135461" t="str">
        <f>VLOOKUP(C135461,Подписчики!$A:$B,2,0)</f>
        <v>UTC+2</v>
      </c>
    </row>
    <row r="135462" spans="1:6" x14ac:dyDescent="0.25">
      <c r="A135462">
        <v>325104</v>
      </c>
      <c r="B135462" s="2">
        <v>44405.755042071192</v>
      </c>
      <c r="C135462">
        <v>62091</v>
      </c>
      <c r="D135462">
        <v>230507</v>
      </c>
      <c r="E135462" s="2">
        <f>VLOOKUP(C135462,Подписчики!$A:$C,3,0)</f>
        <v>44393.810301103993</v>
      </c>
      <c r="F135462" t="str">
        <f>VLOOKUP(C135462,Подписчики!$A:$B,2,0)</f>
        <v>UTC+2</v>
      </c>
    </row>
    <row r="135463" spans="1:6" x14ac:dyDescent="0.25">
      <c r="A135463">
        <v>286262</v>
      </c>
      <c r="B135463" s="2">
        <v>44394.351333333332</v>
      </c>
      <c r="C135463">
        <v>94856</v>
      </c>
      <c r="D135463">
        <v>153893</v>
      </c>
      <c r="E135463" s="2">
        <f>VLOOKUP(C135463,Подписчики!$A:$C,3,0)</f>
        <v>44393.817892556974</v>
      </c>
      <c r="F135463" t="str">
        <f>VLOOKUP(C135463,Подписчики!$A:$B,2,0)</f>
        <v>UTC-8</v>
      </c>
    </row>
    <row r="135464" spans="1:6" x14ac:dyDescent="0.25">
      <c r="A135464">
        <v>298526</v>
      </c>
      <c r="B135464" s="2">
        <v>44397.927372168284</v>
      </c>
      <c r="C135464">
        <v>94856</v>
      </c>
      <c r="D135464">
        <v>378503</v>
      </c>
      <c r="E135464" s="2">
        <f>VLOOKUP(C135464,Подписчики!$A:$C,3,0)</f>
        <v>44393.817892556974</v>
      </c>
      <c r="F135464" t="str">
        <f>VLOOKUP(C135464,Подписчики!$A:$B,2,0)</f>
        <v>UTC-8</v>
      </c>
    </row>
    <row r="135465" spans="1:6" x14ac:dyDescent="0.25">
      <c r="A135465">
        <v>326361</v>
      </c>
      <c r="B135465" s="2">
        <v>44406.194362459551</v>
      </c>
      <c r="C135465">
        <v>94856</v>
      </c>
      <c r="D135465">
        <v>254844</v>
      </c>
      <c r="E135465" s="2">
        <f>VLOOKUP(C135465,Подписчики!$A:$C,3,0)</f>
        <v>44393.817892556974</v>
      </c>
      <c r="F135465" t="str">
        <f>VLOOKUP(C135465,Подписчики!$A:$B,2,0)</f>
        <v>UTC-8</v>
      </c>
    </row>
    <row r="135466" spans="1:6" x14ac:dyDescent="0.25">
      <c r="A135466">
        <v>353353</v>
      </c>
      <c r="B135466" s="2">
        <v>44413.909572815537</v>
      </c>
      <c r="C135466">
        <v>94856</v>
      </c>
      <c r="D135466">
        <v>230507</v>
      </c>
      <c r="E135466" s="2">
        <f>VLOOKUP(C135466,Подписчики!$A:$C,3,0)</f>
        <v>44393.817892556974</v>
      </c>
      <c r="F135466" t="str">
        <f>VLOOKUP(C135466,Подписчики!$A:$B,2,0)</f>
        <v>UTC-8</v>
      </c>
    </row>
    <row r="135467" spans="1:6" x14ac:dyDescent="0.25">
      <c r="A135467">
        <v>384621</v>
      </c>
      <c r="B135467" s="2">
        <v>44422.859411003235</v>
      </c>
      <c r="C135467">
        <v>94856</v>
      </c>
      <c r="D135467">
        <v>154256</v>
      </c>
      <c r="E135467" s="2">
        <f>VLOOKUP(C135467,Подписчики!$A:$C,3,0)</f>
        <v>44393.817892556974</v>
      </c>
      <c r="F135467" t="str">
        <f>VLOOKUP(C135467,Подписчики!$A:$B,2,0)</f>
        <v>UTC-8</v>
      </c>
    </row>
    <row r="135468" spans="1:6" x14ac:dyDescent="0.25">
      <c r="A135468">
        <v>423675</v>
      </c>
      <c r="B135468" s="2">
        <v>44437.654194769129</v>
      </c>
      <c r="C135468">
        <v>94856</v>
      </c>
      <c r="D135468">
        <v>347008</v>
      </c>
      <c r="E135468" s="2">
        <f>VLOOKUP(C135468,Подписчики!$A:$C,3,0)</f>
        <v>44393.817892556974</v>
      </c>
      <c r="F135468" t="str">
        <f>VLOOKUP(C135468,Подписчики!$A:$B,2,0)</f>
        <v>UTC-8</v>
      </c>
    </row>
    <row r="135469" spans="1:6" x14ac:dyDescent="0.25">
      <c r="A135469">
        <v>287080</v>
      </c>
      <c r="B135469" s="2">
        <v>44394.568071535388</v>
      </c>
      <c r="C135469">
        <v>235860</v>
      </c>
      <c r="D135469">
        <v>111367</v>
      </c>
      <c r="E135469" s="2">
        <f>VLOOKUP(C135469,Подписчики!$A:$C,3,0)</f>
        <v>44393.822159437324</v>
      </c>
      <c r="F135469" t="str">
        <f>VLOOKUP(C135469,Подписчики!$A:$B,2,0)</f>
        <v>UTC+3</v>
      </c>
    </row>
    <row r="135470" spans="1:6" x14ac:dyDescent="0.25">
      <c r="A135470">
        <v>315600</v>
      </c>
      <c r="B135470" s="2">
        <v>44402.732792880262</v>
      </c>
      <c r="C135470">
        <v>235860</v>
      </c>
      <c r="D135470">
        <v>351192</v>
      </c>
      <c r="E135470" s="2">
        <f>VLOOKUP(C135470,Подписчики!$A:$C,3,0)</f>
        <v>44393.822159437324</v>
      </c>
      <c r="F135470" t="str">
        <f>VLOOKUP(C135470,Подписчики!$A:$B,2,0)</f>
        <v>UTC+3</v>
      </c>
    </row>
    <row r="135471" spans="1:6" x14ac:dyDescent="0.25">
      <c r="A135471">
        <v>345564</v>
      </c>
      <c r="B135471" s="2">
        <v>44411.562889967638</v>
      </c>
      <c r="C135471">
        <v>235860</v>
      </c>
      <c r="D135471">
        <v>304722</v>
      </c>
      <c r="E135471" s="2">
        <f>VLOOKUP(C135471,Подписчики!$A:$C,3,0)</f>
        <v>44393.822159437324</v>
      </c>
      <c r="F135471" t="str">
        <f>VLOOKUP(C135471,Подписчики!$A:$B,2,0)</f>
        <v>UTC+3</v>
      </c>
    </row>
    <row r="135472" spans="1:6" x14ac:dyDescent="0.25">
      <c r="A135472">
        <v>396634</v>
      </c>
      <c r="B135472" s="2">
        <v>44427.305608414237</v>
      </c>
      <c r="C135472">
        <v>235860</v>
      </c>
      <c r="D135472">
        <v>310440</v>
      </c>
      <c r="E135472" s="2">
        <f>VLOOKUP(C135472,Подписчики!$A:$C,3,0)</f>
        <v>44393.822159437324</v>
      </c>
      <c r="F135472" t="str">
        <f>VLOOKUP(C135472,Подписчики!$A:$B,2,0)</f>
        <v>UTC+3</v>
      </c>
    </row>
    <row r="135473" spans="1:6" x14ac:dyDescent="0.25">
      <c r="A135473">
        <v>288231</v>
      </c>
      <c r="B135473" s="2">
        <v>44394.775268608413</v>
      </c>
      <c r="C135473">
        <v>198663</v>
      </c>
      <c r="D135473">
        <v>37644</v>
      </c>
      <c r="E135473" s="2">
        <f>VLOOKUP(C135473,Подписчики!$A:$C,3,0)</f>
        <v>44393.852089280626</v>
      </c>
      <c r="F135473" t="str">
        <f>VLOOKUP(C135473,Подписчики!$A:$B,2,0)</f>
        <v>UTC+0</v>
      </c>
    </row>
    <row r="135474" spans="1:6" x14ac:dyDescent="0.25">
      <c r="A135474">
        <v>314698</v>
      </c>
      <c r="B135474" s="2">
        <v>44402.621546925569</v>
      </c>
      <c r="C135474">
        <v>198663</v>
      </c>
      <c r="D135474">
        <v>89186</v>
      </c>
      <c r="E135474" s="2">
        <f>VLOOKUP(C135474,Подписчики!$A:$C,3,0)</f>
        <v>44393.852089280626</v>
      </c>
      <c r="F135474" t="str">
        <f>VLOOKUP(C135474,Подписчики!$A:$B,2,0)</f>
        <v>UTC+0</v>
      </c>
    </row>
    <row r="135475" spans="1:6" x14ac:dyDescent="0.25">
      <c r="A135475">
        <v>323284</v>
      </c>
      <c r="B135475" s="2">
        <v>44405.072</v>
      </c>
      <c r="C135475">
        <v>198663</v>
      </c>
      <c r="D135475">
        <v>392434</v>
      </c>
      <c r="E135475" s="2">
        <f>VLOOKUP(C135475,Подписчики!$A:$C,3,0)</f>
        <v>44393.852089280626</v>
      </c>
      <c r="F135475" t="str">
        <f>VLOOKUP(C135475,Подписчики!$A:$B,2,0)</f>
        <v>UTC+0</v>
      </c>
    </row>
    <row r="135476" spans="1:6" x14ac:dyDescent="0.25">
      <c r="A135476">
        <v>375272</v>
      </c>
      <c r="B135476" s="2">
        <v>44420.577857605174</v>
      </c>
      <c r="C135476">
        <v>198663</v>
      </c>
      <c r="D135476">
        <v>158978</v>
      </c>
      <c r="E135476" s="2">
        <f>VLOOKUP(C135476,Подписчики!$A:$C,3,0)</f>
        <v>44393.852089280626</v>
      </c>
      <c r="F135476" t="str">
        <f>VLOOKUP(C135476,Подписчики!$A:$B,2,0)</f>
        <v>UTC+0</v>
      </c>
    </row>
    <row r="135477" spans="1:6" x14ac:dyDescent="0.25">
      <c r="A135477">
        <v>397296</v>
      </c>
      <c r="B135477" s="2">
        <v>44427.608601941749</v>
      </c>
      <c r="C135477">
        <v>198663</v>
      </c>
      <c r="D135477">
        <v>332857</v>
      </c>
      <c r="E135477" s="2">
        <f>VLOOKUP(C135477,Подписчики!$A:$C,3,0)</f>
        <v>44393.852089280626</v>
      </c>
      <c r="F135477" t="str">
        <f>VLOOKUP(C135477,Подписчики!$A:$B,2,0)</f>
        <v>UTC+0</v>
      </c>
    </row>
    <row r="135478" spans="1:6" x14ac:dyDescent="0.25">
      <c r="A135478">
        <v>412772</v>
      </c>
      <c r="B135478" s="2">
        <v>44431.750996763752</v>
      </c>
      <c r="C135478">
        <v>198663</v>
      </c>
      <c r="D135478">
        <v>56783</v>
      </c>
      <c r="E135478" s="2">
        <f>VLOOKUP(C135478,Подписчики!$A:$C,3,0)</f>
        <v>44393.852089280626</v>
      </c>
      <c r="F135478" t="str">
        <f>VLOOKUP(C135478,Подписчики!$A:$B,2,0)</f>
        <v>UTC+0</v>
      </c>
    </row>
    <row r="135479" spans="1:6" x14ac:dyDescent="0.25">
      <c r="A135479">
        <v>415809</v>
      </c>
      <c r="B135479" s="2">
        <v>44433.0260776699</v>
      </c>
      <c r="C135479">
        <v>198663</v>
      </c>
      <c r="D135479">
        <v>122902</v>
      </c>
      <c r="E135479" s="2">
        <f>VLOOKUP(C135479,Подписчики!$A:$C,3,0)</f>
        <v>44393.852089280626</v>
      </c>
      <c r="F135479" t="str">
        <f>VLOOKUP(C135479,Подписчики!$A:$B,2,0)</f>
        <v>UTC+0</v>
      </c>
    </row>
    <row r="135480" spans="1:6" x14ac:dyDescent="0.25">
      <c r="A135480">
        <v>287361</v>
      </c>
      <c r="B135480" s="2">
        <v>44394.612242718445</v>
      </c>
      <c r="C135480">
        <v>218606</v>
      </c>
      <c r="D135480">
        <v>417548</v>
      </c>
      <c r="E135480" s="2">
        <f>VLOOKUP(C135480,Подписчики!$A:$C,3,0)</f>
        <v>44393.896337678067</v>
      </c>
      <c r="F135480" t="str">
        <f>VLOOKUP(C135480,Подписчики!$A:$B,2,0)</f>
        <v>UTC+1</v>
      </c>
    </row>
    <row r="135481" spans="1:6" x14ac:dyDescent="0.25">
      <c r="A135481">
        <v>333001</v>
      </c>
      <c r="B135481" s="2">
        <v>44408.005615405746</v>
      </c>
      <c r="C135481">
        <v>218606</v>
      </c>
      <c r="D135481">
        <v>392434</v>
      </c>
      <c r="E135481" s="2">
        <f>VLOOKUP(C135481,Подписчики!$A:$C,3,0)</f>
        <v>44393.896337678067</v>
      </c>
      <c r="F135481" t="str">
        <f>VLOOKUP(C135481,Подписчики!$A:$B,2,0)</f>
        <v>UTC+1</v>
      </c>
    </row>
    <row r="135482" spans="1:6" x14ac:dyDescent="0.25">
      <c r="A135482">
        <v>342499</v>
      </c>
      <c r="B135482" s="2">
        <v>44410.050754045311</v>
      </c>
      <c r="C135482">
        <v>218606</v>
      </c>
      <c r="D135482">
        <v>146115</v>
      </c>
      <c r="E135482" s="2">
        <f>VLOOKUP(C135482,Подписчики!$A:$C,3,0)</f>
        <v>44393.896337678067</v>
      </c>
      <c r="F135482" t="str">
        <f>VLOOKUP(C135482,Подписчики!$A:$B,2,0)</f>
        <v>UTC+1</v>
      </c>
    </row>
    <row r="135483" spans="1:6" x14ac:dyDescent="0.25">
      <c r="A135483">
        <v>355327</v>
      </c>
      <c r="B135483" s="2">
        <v>44414.699621359228</v>
      </c>
      <c r="C135483">
        <v>218606</v>
      </c>
      <c r="D135483">
        <v>408733</v>
      </c>
      <c r="E135483" s="2">
        <f>VLOOKUP(C135483,Подписчики!$A:$C,3,0)</f>
        <v>44393.896337678067</v>
      </c>
      <c r="F135483" t="str">
        <f>VLOOKUP(C135483,Подписчики!$A:$B,2,0)</f>
        <v>UTC+1</v>
      </c>
    </row>
    <row r="135484" spans="1:6" x14ac:dyDescent="0.25">
      <c r="A135484">
        <v>357696</v>
      </c>
      <c r="B135484" s="2">
        <v>44415.076333333338</v>
      </c>
      <c r="C135484">
        <v>218606</v>
      </c>
      <c r="D135484">
        <v>391638</v>
      </c>
      <c r="E135484" s="2">
        <f>VLOOKUP(C135484,Подписчики!$A:$C,3,0)</f>
        <v>44393.896337678067</v>
      </c>
      <c r="F135484" t="str">
        <f>VLOOKUP(C135484,Подписчики!$A:$B,2,0)</f>
        <v>UTC+1</v>
      </c>
    </row>
    <row r="135485" spans="1:6" x14ac:dyDescent="0.25">
      <c r="A135485">
        <v>379106</v>
      </c>
      <c r="B135485" s="2">
        <v>44421.723893203889</v>
      </c>
      <c r="C135485">
        <v>218606</v>
      </c>
      <c r="D135485">
        <v>250679</v>
      </c>
      <c r="E135485" s="2">
        <f>VLOOKUP(C135485,Подписчики!$A:$C,3,0)</f>
        <v>44393.896337678067</v>
      </c>
      <c r="F135485" t="str">
        <f>VLOOKUP(C135485,Подписчики!$A:$B,2,0)</f>
        <v>UTC+1</v>
      </c>
    </row>
    <row r="135486" spans="1:6" x14ac:dyDescent="0.25">
      <c r="A135486">
        <v>410035</v>
      </c>
      <c r="B135486" s="2">
        <v>44430.751401294503</v>
      </c>
      <c r="C135486">
        <v>218606</v>
      </c>
      <c r="D135486">
        <v>230507</v>
      </c>
      <c r="E135486" s="2">
        <f>VLOOKUP(C135486,Подписчики!$A:$C,3,0)</f>
        <v>44393.896337678067</v>
      </c>
      <c r="F135486" t="str">
        <f>VLOOKUP(C135486,Подписчики!$A:$B,2,0)</f>
        <v>UTC+1</v>
      </c>
    </row>
    <row r="135487" spans="1:6" x14ac:dyDescent="0.25">
      <c r="A135487">
        <v>285924</v>
      </c>
      <c r="B135487" s="2">
        <v>44394.228747572815</v>
      </c>
      <c r="C135487">
        <v>183139</v>
      </c>
      <c r="D135487">
        <v>411922</v>
      </c>
      <c r="E135487" s="2">
        <f>VLOOKUP(C135487,Подписчики!$A:$C,3,0)</f>
        <v>44393.902080769236</v>
      </c>
      <c r="F135487" t="str">
        <f>VLOOKUP(C135487,Подписчики!$A:$B,2,0)</f>
        <v>UTC-7</v>
      </c>
    </row>
    <row r="135488" spans="1:6" x14ac:dyDescent="0.25">
      <c r="A135488">
        <v>322677</v>
      </c>
      <c r="B135488" s="2">
        <v>44404.874378640772</v>
      </c>
      <c r="C135488">
        <v>183139</v>
      </c>
      <c r="D135488">
        <v>258219</v>
      </c>
      <c r="E135488" s="2">
        <f>VLOOKUP(C135488,Подписчики!$A:$C,3,0)</f>
        <v>44393.902080769236</v>
      </c>
      <c r="F135488" t="str">
        <f>VLOOKUP(C135488,Подписчики!$A:$B,2,0)</f>
        <v>UTC-7</v>
      </c>
    </row>
    <row r="135489" spans="1:6" x14ac:dyDescent="0.25">
      <c r="A135489">
        <v>353222</v>
      </c>
      <c r="B135489" s="2">
        <v>44413.888941747573</v>
      </c>
      <c r="C135489">
        <v>183139</v>
      </c>
      <c r="D135489">
        <v>333665</v>
      </c>
      <c r="E135489" s="2">
        <f>VLOOKUP(C135489,Подписчики!$A:$C,3,0)</f>
        <v>44393.902080769236</v>
      </c>
      <c r="F135489" t="str">
        <f>VLOOKUP(C135489,Подписчики!$A:$B,2,0)</f>
        <v>UTC-7</v>
      </c>
    </row>
    <row r="135490" spans="1:6" x14ac:dyDescent="0.25">
      <c r="A135490">
        <v>362460</v>
      </c>
      <c r="B135490" s="2">
        <v>44415.995605334632</v>
      </c>
      <c r="C135490">
        <v>183139</v>
      </c>
      <c r="D135490">
        <v>350756</v>
      </c>
      <c r="E135490" s="2">
        <f>VLOOKUP(C135490,Подписчики!$A:$C,3,0)</f>
        <v>44393.902080769236</v>
      </c>
      <c r="F135490" t="str">
        <f>VLOOKUP(C135490,Подписчики!$A:$B,2,0)</f>
        <v>UTC-7</v>
      </c>
    </row>
    <row r="135491" spans="1:6" x14ac:dyDescent="0.25">
      <c r="A135491">
        <v>366731</v>
      </c>
      <c r="B135491" s="2">
        <v>44417.270818770223</v>
      </c>
      <c r="C135491">
        <v>183139</v>
      </c>
      <c r="D135491">
        <v>250679</v>
      </c>
      <c r="E135491" s="2">
        <f>VLOOKUP(C135491,Подписчики!$A:$C,3,0)</f>
        <v>44393.902080769236</v>
      </c>
      <c r="F135491" t="str">
        <f>VLOOKUP(C135491,Подписчики!$A:$B,2,0)</f>
        <v>UTC-7</v>
      </c>
    </row>
    <row r="135492" spans="1:6" x14ac:dyDescent="0.25">
      <c r="A135492">
        <v>380386</v>
      </c>
      <c r="B135492" s="2">
        <v>44421.911595469253</v>
      </c>
      <c r="C135492">
        <v>183139</v>
      </c>
      <c r="D135492">
        <v>37644</v>
      </c>
      <c r="E135492" s="2">
        <f>VLOOKUP(C135492,Подписчики!$A:$C,3,0)</f>
        <v>44393.902080769236</v>
      </c>
      <c r="F135492" t="str">
        <f>VLOOKUP(C135492,Подписчики!$A:$B,2,0)</f>
        <v>UTC-7</v>
      </c>
    </row>
    <row r="135493" spans="1:6" x14ac:dyDescent="0.25">
      <c r="A135493">
        <v>396516</v>
      </c>
      <c r="B135493" s="2">
        <v>44427.134896440126</v>
      </c>
      <c r="C135493">
        <v>183139</v>
      </c>
      <c r="D135493">
        <v>347393</v>
      </c>
      <c r="E135493" s="2">
        <f>VLOOKUP(C135493,Подписчики!$A:$C,3,0)</f>
        <v>44393.902080769236</v>
      </c>
      <c r="F135493" t="str">
        <f>VLOOKUP(C135493,Подписчики!$A:$B,2,0)</f>
        <v>UTC-7</v>
      </c>
    </row>
    <row r="135494" spans="1:6" x14ac:dyDescent="0.25">
      <c r="A135494">
        <v>415889</v>
      </c>
      <c r="B135494" s="2">
        <v>44433.121951456305</v>
      </c>
      <c r="C135494">
        <v>183139</v>
      </c>
      <c r="D135494">
        <v>145779</v>
      </c>
      <c r="E135494" s="2">
        <f>VLOOKUP(C135494,Подписчики!$A:$C,3,0)</f>
        <v>44393.902080769236</v>
      </c>
      <c r="F135494" t="str">
        <f>VLOOKUP(C135494,Подписчики!$A:$B,2,0)</f>
        <v>UTC-7</v>
      </c>
    </row>
    <row r="135495" spans="1:6" x14ac:dyDescent="0.25">
      <c r="A135495">
        <v>289443</v>
      </c>
      <c r="B135495" s="2">
        <v>44394.946012756736</v>
      </c>
      <c r="C135495">
        <v>7798</v>
      </c>
      <c r="D135495">
        <v>250679</v>
      </c>
      <c r="E135495" s="2">
        <f>VLOOKUP(C135495,Подписчики!$A:$C,3,0)</f>
        <v>44393.97824159544</v>
      </c>
      <c r="F135495" t="str">
        <f>VLOOKUP(C135495,Подписчики!$A:$B,2,0)</f>
        <v>UTC+3</v>
      </c>
    </row>
    <row r="135496" spans="1:6" x14ac:dyDescent="0.25">
      <c r="A135496">
        <v>297809</v>
      </c>
      <c r="B135496" s="2">
        <v>44397.75221035599</v>
      </c>
      <c r="C135496">
        <v>7798</v>
      </c>
      <c r="D135496">
        <v>347008</v>
      </c>
      <c r="E135496" s="2">
        <f>VLOOKUP(C135496,Подписчики!$A:$C,3,0)</f>
        <v>44393.97824159544</v>
      </c>
      <c r="F135496" t="str">
        <f>VLOOKUP(C135496,Подписчики!$A:$B,2,0)</f>
        <v>UTC+3</v>
      </c>
    </row>
    <row r="135497" spans="1:6" x14ac:dyDescent="0.25">
      <c r="A135497">
        <v>298964</v>
      </c>
      <c r="B135497" s="2">
        <v>44398.161999999997</v>
      </c>
      <c r="C135497">
        <v>7798</v>
      </c>
      <c r="D135497">
        <v>344487</v>
      </c>
      <c r="E135497" s="2">
        <f>VLOOKUP(C135497,Подписчики!$A:$C,3,0)</f>
        <v>44393.97824159544</v>
      </c>
      <c r="F135497" t="str">
        <f>VLOOKUP(C135497,Подписчики!$A:$B,2,0)</f>
        <v>UTC+3</v>
      </c>
    </row>
    <row r="135498" spans="1:6" x14ac:dyDescent="0.25">
      <c r="A135498">
        <v>309822</v>
      </c>
      <c r="B135498" s="2">
        <v>44401.489028595846</v>
      </c>
      <c r="C135498">
        <v>7798</v>
      </c>
      <c r="D135498">
        <v>118549</v>
      </c>
      <c r="E135498" s="2">
        <f>VLOOKUP(C135498,Подписчики!$A:$C,3,0)</f>
        <v>44393.97824159544</v>
      </c>
      <c r="F135498" t="str">
        <f>VLOOKUP(C135498,Подписчики!$A:$B,2,0)</f>
        <v>UTC+3</v>
      </c>
    </row>
    <row r="135499" spans="1:6" x14ac:dyDescent="0.25">
      <c r="A135499">
        <v>328187</v>
      </c>
      <c r="B135499" s="2">
        <v>44406.766773462783</v>
      </c>
      <c r="C135499">
        <v>7798</v>
      </c>
      <c r="D135499">
        <v>362672</v>
      </c>
      <c r="E135499" s="2">
        <f>VLOOKUP(C135499,Подписчики!$A:$C,3,0)</f>
        <v>44393.97824159544</v>
      </c>
      <c r="F135499" t="str">
        <f>VLOOKUP(C135499,Подписчики!$A:$B,2,0)</f>
        <v>UTC+3</v>
      </c>
    </row>
    <row r="135500" spans="1:6" x14ac:dyDescent="0.25">
      <c r="A135500">
        <v>290243</v>
      </c>
      <c r="B135500" s="2">
        <v>44395.206884975734</v>
      </c>
      <c r="C135500">
        <v>316350</v>
      </c>
      <c r="D135500">
        <v>347393</v>
      </c>
      <c r="E135500" s="2">
        <f>VLOOKUP(C135500,Подписчики!$A:$C,3,0)</f>
        <v>44393.981740420226</v>
      </c>
      <c r="F135500" t="str">
        <f>VLOOKUP(C135500,Подписчики!$A:$B,2,0)</f>
        <v>UTC+2</v>
      </c>
    </row>
    <row r="135501" spans="1:6" x14ac:dyDescent="0.25">
      <c r="A135501">
        <v>289772</v>
      </c>
      <c r="B135501" s="2">
        <v>44395.005446601943</v>
      </c>
      <c r="C135501">
        <v>199312</v>
      </c>
      <c r="D135501">
        <v>242719</v>
      </c>
      <c r="E135501" s="2">
        <f>VLOOKUP(C135501,Подписчики!$A:$C,3,0)</f>
        <v>44393.983874465812</v>
      </c>
      <c r="F135501" t="str">
        <f>VLOOKUP(C135501,Подписчики!$A:$B,2,0)</f>
        <v>UTC+1</v>
      </c>
    </row>
    <row r="135502" spans="1:6" x14ac:dyDescent="0.25">
      <c r="A135502">
        <v>354788</v>
      </c>
      <c r="B135502" s="2">
        <v>44414.621951456313</v>
      </c>
      <c r="C135502">
        <v>199312</v>
      </c>
      <c r="D135502">
        <v>411922</v>
      </c>
      <c r="E135502" s="2">
        <f>VLOOKUP(C135502,Подписчики!$A:$C,3,0)</f>
        <v>44393.983874465812</v>
      </c>
      <c r="F135502" t="str">
        <f>VLOOKUP(C135502,Подписчики!$A:$B,2,0)</f>
        <v>UTC+1</v>
      </c>
    </row>
    <row r="135503" spans="1:6" x14ac:dyDescent="0.25">
      <c r="A135503">
        <v>288039</v>
      </c>
      <c r="B135503" s="2">
        <v>44394.723084142395</v>
      </c>
      <c r="C135503">
        <v>332924</v>
      </c>
      <c r="D135503">
        <v>258587</v>
      </c>
      <c r="E135503" s="2">
        <f>VLOOKUP(C135503,Подписчики!$A:$C,3,0)</f>
        <v>44393.991371011398</v>
      </c>
      <c r="F135503" t="str">
        <f>VLOOKUP(C135503,Подписчики!$A:$B,2,0)</f>
        <v>UTC+7</v>
      </c>
    </row>
    <row r="135504" spans="1:6" x14ac:dyDescent="0.25">
      <c r="A135504">
        <v>294239</v>
      </c>
      <c r="B135504" s="2">
        <v>44396.643796116507</v>
      </c>
      <c r="C135504">
        <v>332924</v>
      </c>
      <c r="D135504">
        <v>411922</v>
      </c>
      <c r="E135504" s="2">
        <f>VLOOKUP(C135504,Подписчики!$A:$C,3,0)</f>
        <v>44393.991371011398</v>
      </c>
      <c r="F135504" t="str">
        <f>VLOOKUP(C135504,Подписчики!$A:$B,2,0)</f>
        <v>UTC+7</v>
      </c>
    </row>
    <row r="135505" spans="1:6" x14ac:dyDescent="0.25">
      <c r="A135505">
        <v>296873</v>
      </c>
      <c r="B135505" s="2">
        <v>44397.609815533986</v>
      </c>
      <c r="C135505">
        <v>332924</v>
      </c>
      <c r="D135505">
        <v>206501</v>
      </c>
      <c r="E135505" s="2">
        <f>VLOOKUP(C135505,Подписчики!$A:$C,3,0)</f>
        <v>44393.991371011398</v>
      </c>
      <c r="F135505" t="str">
        <f>VLOOKUP(C135505,Подписчики!$A:$B,2,0)</f>
        <v>UTC+7</v>
      </c>
    </row>
    <row r="135506" spans="1:6" x14ac:dyDescent="0.25">
      <c r="A135506">
        <v>315914</v>
      </c>
      <c r="B135506" s="2">
        <v>44402.765251625111</v>
      </c>
      <c r="C135506">
        <v>332924</v>
      </c>
      <c r="D135506">
        <v>9110</v>
      </c>
      <c r="E135506" s="2">
        <f>VLOOKUP(C135506,Подписчики!$A:$C,3,0)</f>
        <v>44393.991371011398</v>
      </c>
      <c r="F135506" t="str">
        <f>VLOOKUP(C135506,Подписчики!$A:$B,2,0)</f>
        <v>UTC+7</v>
      </c>
    </row>
    <row r="135507" spans="1:6" x14ac:dyDescent="0.25">
      <c r="A135507">
        <v>294252</v>
      </c>
      <c r="B135507" s="2">
        <v>44396.64703236246</v>
      </c>
      <c r="C135507">
        <v>269764</v>
      </c>
      <c r="D135507">
        <v>411922</v>
      </c>
      <c r="E135507" s="2">
        <f>VLOOKUP(C135507,Подписчики!$A:$C,3,0)</f>
        <v>44394.017575498576</v>
      </c>
      <c r="F135507" t="str">
        <f>VLOOKUP(C135507,Подписчики!$A:$B,2,0)</f>
        <v>UTC+3</v>
      </c>
    </row>
    <row r="135508" spans="1:6" x14ac:dyDescent="0.25">
      <c r="A135508">
        <v>297109</v>
      </c>
      <c r="B135508" s="2">
        <v>44397.643796116507</v>
      </c>
      <c r="C135508">
        <v>269764</v>
      </c>
      <c r="D135508">
        <v>249070</v>
      </c>
      <c r="E135508" s="2">
        <f>VLOOKUP(C135508,Подписчики!$A:$C,3,0)</f>
        <v>44394.017575498576</v>
      </c>
      <c r="F135508" t="str">
        <f>VLOOKUP(C135508,Подписчики!$A:$B,2,0)</f>
        <v>UTC+3</v>
      </c>
    </row>
    <row r="135509" spans="1:6" x14ac:dyDescent="0.25">
      <c r="A135509">
        <v>305492</v>
      </c>
      <c r="B135509" s="2">
        <v>44400.525673139156</v>
      </c>
      <c r="C135509">
        <v>269764</v>
      </c>
      <c r="D135509">
        <v>230507</v>
      </c>
      <c r="E135509" s="2">
        <f>VLOOKUP(C135509,Подписчики!$A:$C,3,0)</f>
        <v>44394.017575498576</v>
      </c>
      <c r="F135509" t="str">
        <f>VLOOKUP(C135509,Подписчики!$A:$B,2,0)</f>
        <v>UTC+3</v>
      </c>
    </row>
    <row r="135510" spans="1:6" x14ac:dyDescent="0.25">
      <c r="A135510">
        <v>335502</v>
      </c>
      <c r="B135510" s="2">
        <v>44408.681112094484</v>
      </c>
      <c r="C135510">
        <v>269764</v>
      </c>
      <c r="D135510">
        <v>191893</v>
      </c>
      <c r="E135510" s="2">
        <f>VLOOKUP(C135510,Подписчики!$A:$C,3,0)</f>
        <v>44394.017575498576</v>
      </c>
      <c r="F135510" t="str">
        <f>VLOOKUP(C135510,Подписчики!$A:$B,2,0)</f>
        <v>UTC+3</v>
      </c>
    </row>
    <row r="135511" spans="1:6" x14ac:dyDescent="0.25">
      <c r="A135511">
        <v>354620</v>
      </c>
      <c r="B135511" s="2">
        <v>44414.596870550158</v>
      </c>
      <c r="C135511">
        <v>269764</v>
      </c>
      <c r="D135511">
        <v>250679</v>
      </c>
      <c r="E135511" s="2">
        <f>VLOOKUP(C135511,Подписчики!$A:$C,3,0)</f>
        <v>44394.017575498576</v>
      </c>
      <c r="F135511" t="str">
        <f>VLOOKUP(C135511,Подписчики!$A:$B,2,0)</f>
        <v>UTC+3</v>
      </c>
    </row>
    <row r="135512" spans="1:6" x14ac:dyDescent="0.25">
      <c r="A135512">
        <v>356332</v>
      </c>
      <c r="B135512" s="2">
        <v>44414.833116504851</v>
      </c>
      <c r="C135512">
        <v>269764</v>
      </c>
      <c r="D135512">
        <v>234810</v>
      </c>
      <c r="E135512" s="2">
        <f>VLOOKUP(C135512,Подписчики!$A:$C,3,0)</f>
        <v>44394.017575498576</v>
      </c>
      <c r="F135512" t="str">
        <f>VLOOKUP(C135512,Подписчики!$A:$B,2,0)</f>
        <v>UTC+3</v>
      </c>
    </row>
    <row r="135513" spans="1:6" x14ac:dyDescent="0.25">
      <c r="A135513">
        <v>361218</v>
      </c>
      <c r="B135513" s="2">
        <v>44415.794281553397</v>
      </c>
      <c r="C135513">
        <v>269764</v>
      </c>
      <c r="D135513">
        <v>347008</v>
      </c>
      <c r="E135513" s="2">
        <f>VLOOKUP(C135513,Подписчики!$A:$C,3,0)</f>
        <v>44394.017575498576</v>
      </c>
      <c r="F135513" t="str">
        <f>VLOOKUP(C135513,Подписчики!$A:$B,2,0)</f>
        <v>UTC+3</v>
      </c>
    </row>
    <row r="135514" spans="1:6" x14ac:dyDescent="0.25">
      <c r="A135514">
        <v>414749</v>
      </c>
      <c r="B135514" s="2">
        <v>44432.643796116507</v>
      </c>
      <c r="C135514">
        <v>269764</v>
      </c>
      <c r="D135514">
        <v>94258</v>
      </c>
      <c r="E135514" s="2">
        <f>VLOOKUP(C135514,Подписчики!$A:$C,3,0)</f>
        <v>44394.017575498576</v>
      </c>
      <c r="F135514" t="str">
        <f>VLOOKUP(C135514,Подписчики!$A:$B,2,0)</f>
        <v>UTC+3</v>
      </c>
    </row>
    <row r="135515" spans="1:6" x14ac:dyDescent="0.25">
      <c r="A135515">
        <v>286208</v>
      </c>
      <c r="B135515" s="2">
        <v>44394.334999999999</v>
      </c>
      <c r="C135515">
        <v>322519</v>
      </c>
      <c r="D135515">
        <v>250679</v>
      </c>
      <c r="E135515" s="2">
        <f>VLOOKUP(C135515,Подписчики!$A:$C,3,0)</f>
        <v>44394.029930769233</v>
      </c>
      <c r="F135515" t="str">
        <f>VLOOKUP(C135515,Подписчики!$A:$B,2,0)</f>
        <v>UTC+0</v>
      </c>
    </row>
    <row r="135516" spans="1:6" x14ac:dyDescent="0.25">
      <c r="A135516">
        <v>289073</v>
      </c>
      <c r="B135516" s="2">
        <v>44394.885300970876</v>
      </c>
      <c r="C135516">
        <v>322519</v>
      </c>
      <c r="D135516">
        <v>304128</v>
      </c>
      <c r="E135516" s="2">
        <f>VLOOKUP(C135516,Подписчики!$A:$C,3,0)</f>
        <v>44394.029930769233</v>
      </c>
      <c r="F135516" t="str">
        <f>VLOOKUP(C135516,Подписчики!$A:$B,2,0)</f>
        <v>UTC+0</v>
      </c>
    </row>
    <row r="135517" spans="1:6" x14ac:dyDescent="0.25">
      <c r="A135517">
        <v>369855</v>
      </c>
      <c r="B135517" s="2">
        <v>44418.573003236248</v>
      </c>
      <c r="C135517">
        <v>322519</v>
      </c>
      <c r="D135517">
        <v>357547</v>
      </c>
      <c r="E135517" s="2">
        <f>VLOOKUP(C135517,Подписчики!$A:$C,3,0)</f>
        <v>44394.029930769233</v>
      </c>
      <c r="F135517" t="str">
        <f>VLOOKUP(C135517,Подписчики!$A:$B,2,0)</f>
        <v>UTC+0</v>
      </c>
    </row>
    <row r="135518" spans="1:6" x14ac:dyDescent="0.25">
      <c r="A135518">
        <v>387575</v>
      </c>
      <c r="B135518" s="2">
        <v>44423.704071197411</v>
      </c>
      <c r="C135518">
        <v>322519</v>
      </c>
      <c r="D135518">
        <v>290088</v>
      </c>
      <c r="E135518" s="2">
        <f>VLOOKUP(C135518,Подписчики!$A:$C,3,0)</f>
        <v>44394.029930769233</v>
      </c>
      <c r="F135518" t="str">
        <f>VLOOKUP(C135518,Подписчики!$A:$B,2,0)</f>
        <v>UTC+0</v>
      </c>
    </row>
    <row r="135519" spans="1:6" x14ac:dyDescent="0.25">
      <c r="A135519">
        <v>286839</v>
      </c>
      <c r="B135519" s="2">
        <v>44394.521591845456</v>
      </c>
      <c r="C135519">
        <v>233269</v>
      </c>
      <c r="D135519">
        <v>230507</v>
      </c>
      <c r="E135519" s="2">
        <f>VLOOKUP(C135519,Подписчики!$A:$C,3,0)</f>
        <v>44394.043058760682</v>
      </c>
      <c r="F135519" t="str">
        <f>VLOOKUP(C135519,Подписчики!$A:$B,2,0)</f>
        <v>UTC+1</v>
      </c>
    </row>
    <row r="135520" spans="1:6" x14ac:dyDescent="0.25">
      <c r="A135520">
        <v>288384</v>
      </c>
      <c r="B135520" s="2">
        <v>44394.78902265372</v>
      </c>
      <c r="C135520">
        <v>216799</v>
      </c>
      <c r="D135520">
        <v>250679</v>
      </c>
      <c r="E135520" s="2">
        <f>VLOOKUP(C135520,Подписчики!$A:$C,3,0)</f>
        <v>44394.091520085472</v>
      </c>
      <c r="F135520" t="str">
        <f>VLOOKUP(C135520,Подписчики!$A:$B,2,0)</f>
        <v>UTC+2</v>
      </c>
    </row>
    <row r="135521" spans="1:6" x14ac:dyDescent="0.25">
      <c r="A135521">
        <v>333614</v>
      </c>
      <c r="B135521" s="2">
        <v>44408.230628376114</v>
      </c>
      <c r="C135521">
        <v>216799</v>
      </c>
      <c r="D135521">
        <v>325852</v>
      </c>
      <c r="E135521" s="2">
        <f>VLOOKUP(C135521,Подписчики!$A:$C,3,0)</f>
        <v>44394.091520085472</v>
      </c>
      <c r="F135521" t="str">
        <f>VLOOKUP(C135521,Подписчики!$A:$B,2,0)</f>
        <v>UTC+2</v>
      </c>
    </row>
    <row r="135522" spans="1:6" x14ac:dyDescent="0.25">
      <c r="A135522">
        <v>343099</v>
      </c>
      <c r="B135522" s="2">
        <v>44410.538213592234</v>
      </c>
      <c r="C135522">
        <v>216799</v>
      </c>
      <c r="D135522">
        <v>347008</v>
      </c>
      <c r="E135522" s="2">
        <f>VLOOKUP(C135522,Подписчики!$A:$C,3,0)</f>
        <v>44394.091520085472</v>
      </c>
      <c r="F135522" t="str">
        <f>VLOOKUP(C135522,Подписчики!$A:$B,2,0)</f>
        <v>UTC+2</v>
      </c>
    </row>
    <row r="135523" spans="1:6" x14ac:dyDescent="0.25">
      <c r="A135523">
        <v>378107</v>
      </c>
      <c r="B135523" s="2">
        <v>44421.567339805821</v>
      </c>
      <c r="C135523">
        <v>216799</v>
      </c>
      <c r="D135523">
        <v>182191</v>
      </c>
      <c r="E135523" s="2">
        <f>VLOOKUP(C135523,Подписчики!$A:$C,3,0)</f>
        <v>44394.091520085472</v>
      </c>
      <c r="F135523" t="str">
        <f>VLOOKUP(C135523,Подписчики!$A:$B,2,0)</f>
        <v>UTC+2</v>
      </c>
    </row>
    <row r="135524" spans="1:6" x14ac:dyDescent="0.25">
      <c r="A135524">
        <v>400206</v>
      </c>
      <c r="B135524" s="2">
        <v>44428.628828478963</v>
      </c>
      <c r="C135524">
        <v>216799</v>
      </c>
      <c r="D135524">
        <v>48738</v>
      </c>
      <c r="E135524" s="2">
        <f>VLOOKUP(C135524,Подписчики!$A:$C,3,0)</f>
        <v>44394.091520085472</v>
      </c>
      <c r="F135524" t="str">
        <f>VLOOKUP(C135524,Подписчики!$A:$B,2,0)</f>
        <v>UTC+2</v>
      </c>
    </row>
    <row r="135525" spans="1:6" x14ac:dyDescent="0.25">
      <c r="A135525">
        <v>409430</v>
      </c>
      <c r="B135525" s="2">
        <v>44430.699606311231</v>
      </c>
      <c r="C135525">
        <v>216799</v>
      </c>
      <c r="D135525">
        <v>341333</v>
      </c>
      <c r="E135525" s="2">
        <f>VLOOKUP(C135525,Подписчики!$A:$C,3,0)</f>
        <v>44394.091520085472</v>
      </c>
      <c r="F135525" t="str">
        <f>VLOOKUP(C135525,Подписчики!$A:$B,2,0)</f>
        <v>UTC+2</v>
      </c>
    </row>
    <row r="135526" spans="1:6" x14ac:dyDescent="0.25">
      <c r="A135526">
        <v>413486</v>
      </c>
      <c r="B135526" s="2">
        <v>44431.886110032363</v>
      </c>
      <c r="C135526">
        <v>216799</v>
      </c>
      <c r="D135526">
        <v>215663</v>
      </c>
      <c r="E135526" s="2">
        <f>VLOOKUP(C135526,Подписчики!$A:$C,3,0)</f>
        <v>44394.091520085472</v>
      </c>
      <c r="F135526" t="str">
        <f>VLOOKUP(C135526,Подписчики!$A:$B,2,0)</f>
        <v>UTC+2</v>
      </c>
    </row>
    <row r="135527" spans="1:6" x14ac:dyDescent="0.25">
      <c r="A135527">
        <v>292000</v>
      </c>
      <c r="B135527" s="2">
        <v>44395.756000000001</v>
      </c>
      <c r="C135527">
        <v>208054</v>
      </c>
      <c r="D135527">
        <v>343491</v>
      </c>
      <c r="E135527" s="2">
        <f>VLOOKUP(C135527,Подписчики!$A:$C,3,0)</f>
        <v>44394.095010754987</v>
      </c>
      <c r="F135527" t="str">
        <f>VLOOKUP(C135527,Подписчики!$A:$B,2,0)</f>
        <v>UTC+3</v>
      </c>
    </row>
    <row r="135528" spans="1:6" x14ac:dyDescent="0.25">
      <c r="A135528">
        <v>314566</v>
      </c>
      <c r="B135528" s="2">
        <v>44402.573137607957</v>
      </c>
      <c r="C135528">
        <v>208054</v>
      </c>
      <c r="D135528">
        <v>104958</v>
      </c>
      <c r="E135528" s="2">
        <f>VLOOKUP(C135528,Подписчики!$A:$C,3,0)</f>
        <v>44394.095010754987</v>
      </c>
      <c r="F135528" t="str">
        <f>VLOOKUP(C135528,Подписчики!$A:$B,2,0)</f>
        <v>UTC+3</v>
      </c>
    </row>
    <row r="135529" spans="1:6" x14ac:dyDescent="0.25">
      <c r="A135529">
        <v>315434</v>
      </c>
      <c r="B135529" s="2">
        <v>44402.718229773462</v>
      </c>
      <c r="C135529">
        <v>208054</v>
      </c>
      <c r="D135529">
        <v>472712</v>
      </c>
      <c r="E135529" s="2">
        <f>VLOOKUP(C135529,Подписчики!$A:$C,3,0)</f>
        <v>44394.095010754987</v>
      </c>
      <c r="F135529" t="str">
        <f>VLOOKUP(C135529,Подписчики!$A:$B,2,0)</f>
        <v>UTC+3</v>
      </c>
    </row>
    <row r="135530" spans="1:6" x14ac:dyDescent="0.25">
      <c r="A135530">
        <v>354299</v>
      </c>
      <c r="B135530" s="2">
        <v>44414.514346278316</v>
      </c>
      <c r="C135530">
        <v>208054</v>
      </c>
      <c r="D135530">
        <v>286726</v>
      </c>
      <c r="E135530" s="2">
        <f>VLOOKUP(C135530,Подписчики!$A:$C,3,0)</f>
        <v>44394.095010754987</v>
      </c>
      <c r="F135530" t="str">
        <f>VLOOKUP(C135530,Подписчики!$A:$B,2,0)</f>
        <v>UTC+3</v>
      </c>
    </row>
    <row r="135531" spans="1:6" x14ac:dyDescent="0.25">
      <c r="A135531">
        <v>390501</v>
      </c>
      <c r="B135531" s="2">
        <v>44424.727938511329</v>
      </c>
      <c r="C135531">
        <v>208054</v>
      </c>
      <c r="D135531">
        <v>351192</v>
      </c>
      <c r="E135531" s="2">
        <f>VLOOKUP(C135531,Подписчики!$A:$C,3,0)</f>
        <v>44394.095010754987</v>
      </c>
      <c r="F135531" t="str">
        <f>VLOOKUP(C135531,Подписчики!$A:$B,2,0)</f>
        <v>UTC+3</v>
      </c>
    </row>
    <row r="135532" spans="1:6" x14ac:dyDescent="0.25">
      <c r="A135532">
        <v>411597</v>
      </c>
      <c r="B135532" s="2">
        <v>44431.331498381878</v>
      </c>
      <c r="C135532">
        <v>208054</v>
      </c>
      <c r="D135532">
        <v>371920</v>
      </c>
      <c r="E135532" s="2">
        <f>VLOOKUP(C135532,Подписчики!$A:$C,3,0)</f>
        <v>44394.095010754987</v>
      </c>
      <c r="F135532" t="str">
        <f>VLOOKUP(C135532,Подписчики!$A:$B,2,0)</f>
        <v>UTC+3</v>
      </c>
    </row>
    <row r="135533" spans="1:6" x14ac:dyDescent="0.25">
      <c r="A135533">
        <v>416916</v>
      </c>
      <c r="B135533" s="2">
        <v>44433.687485436894</v>
      </c>
      <c r="C135533">
        <v>208054</v>
      </c>
      <c r="D135533">
        <v>344776</v>
      </c>
      <c r="E135533" s="2">
        <f>VLOOKUP(C135533,Подписчики!$A:$C,3,0)</f>
        <v>44394.095010754987</v>
      </c>
      <c r="F135533" t="str">
        <f>VLOOKUP(C135533,Подписчики!$A:$B,2,0)</f>
        <v>UTC+3</v>
      </c>
    </row>
    <row r="135534" spans="1:6" x14ac:dyDescent="0.25">
      <c r="A135534">
        <v>418430</v>
      </c>
      <c r="B135534" s="2">
        <v>44433.956093851135</v>
      </c>
      <c r="C135534">
        <v>208054</v>
      </c>
      <c r="D135534">
        <v>88863</v>
      </c>
      <c r="E135534" s="2">
        <f>VLOOKUP(C135534,Подписчики!$A:$C,3,0)</f>
        <v>44394.095010754987</v>
      </c>
      <c r="F135534" t="str">
        <f>VLOOKUP(C135534,Подписчики!$A:$B,2,0)</f>
        <v>UTC+3</v>
      </c>
    </row>
    <row r="135535" spans="1:6" x14ac:dyDescent="0.25">
      <c r="A135535">
        <v>423214</v>
      </c>
      <c r="B135535" s="2">
        <v>44436.905932038833</v>
      </c>
      <c r="C135535">
        <v>208054</v>
      </c>
      <c r="D135535">
        <v>443457</v>
      </c>
      <c r="E135535" s="2">
        <f>VLOOKUP(C135535,Подписчики!$A:$C,3,0)</f>
        <v>44394.095010754987</v>
      </c>
      <c r="F135535" t="str">
        <f>VLOOKUP(C135535,Подписчики!$A:$B,2,0)</f>
        <v>UTC+3</v>
      </c>
    </row>
    <row r="135536" spans="1:6" x14ac:dyDescent="0.25">
      <c r="A135536">
        <v>287719</v>
      </c>
      <c r="B135536" s="2">
        <v>44394.650673139164</v>
      </c>
      <c r="C135536">
        <v>31272</v>
      </c>
      <c r="D135536">
        <v>158978</v>
      </c>
      <c r="E135536" s="2">
        <f>VLOOKUP(C135536,Подписчики!$A:$C,3,0)</f>
        <v>44394.100132834756</v>
      </c>
      <c r="F135536" t="str">
        <f>VLOOKUP(C135536,Подписчики!$A:$B,2,0)</f>
        <v>UTC+4</v>
      </c>
    </row>
    <row r="135537" spans="1:6" x14ac:dyDescent="0.25">
      <c r="A135537">
        <v>310368</v>
      </c>
      <c r="B135537" s="2">
        <v>44401.584330097088</v>
      </c>
      <c r="C135537">
        <v>31272</v>
      </c>
      <c r="D135537">
        <v>95288</v>
      </c>
      <c r="E135537" s="2">
        <f>VLOOKUP(C135537,Подписчики!$A:$C,3,0)</f>
        <v>44394.100132834756</v>
      </c>
      <c r="F135537" t="str">
        <f>VLOOKUP(C135537,Подписчики!$A:$B,2,0)</f>
        <v>UTC+4</v>
      </c>
    </row>
    <row r="135538" spans="1:6" x14ac:dyDescent="0.25">
      <c r="A135538">
        <v>339387</v>
      </c>
      <c r="B135538" s="2">
        <v>44409.458116504858</v>
      </c>
      <c r="C135538">
        <v>31272</v>
      </c>
      <c r="D135538">
        <v>230507</v>
      </c>
      <c r="E135538" s="2">
        <f>VLOOKUP(C135538,Подписчики!$A:$C,3,0)</f>
        <v>44394.100132834756</v>
      </c>
      <c r="F135538" t="str">
        <f>VLOOKUP(C135538,Подписчики!$A:$B,2,0)</f>
        <v>UTC+4</v>
      </c>
    </row>
    <row r="135539" spans="1:6" x14ac:dyDescent="0.25">
      <c r="A135539">
        <v>345900</v>
      </c>
      <c r="B135539" s="2">
        <v>44411.618310679616</v>
      </c>
      <c r="C135539">
        <v>31272</v>
      </c>
      <c r="D135539">
        <v>250679</v>
      </c>
      <c r="E135539" s="2">
        <f>VLOOKUP(C135539,Подписчики!$A:$C,3,0)</f>
        <v>44394.100132834756</v>
      </c>
      <c r="F135539" t="str">
        <f>VLOOKUP(C135539,Подписчики!$A:$B,2,0)</f>
        <v>UTC+4</v>
      </c>
    </row>
    <row r="135540" spans="1:6" x14ac:dyDescent="0.25">
      <c r="A135540">
        <v>386955</v>
      </c>
      <c r="B135540" s="2">
        <v>44423.602129449842</v>
      </c>
      <c r="C135540">
        <v>31272</v>
      </c>
      <c r="D135540">
        <v>277361</v>
      </c>
      <c r="E135540" s="2">
        <f>VLOOKUP(C135540,Подписчики!$A:$C,3,0)</f>
        <v>44394.100132834756</v>
      </c>
      <c r="F135540" t="str">
        <f>VLOOKUP(C135540,Подписчики!$A:$B,2,0)</f>
        <v>UTC+4</v>
      </c>
    </row>
    <row r="135541" spans="1:6" x14ac:dyDescent="0.25">
      <c r="A135541">
        <v>393034</v>
      </c>
      <c r="B135541" s="2">
        <v>44425.770414239487</v>
      </c>
      <c r="C135541">
        <v>31272</v>
      </c>
      <c r="D135541">
        <v>183290</v>
      </c>
      <c r="E135541" s="2">
        <f>VLOOKUP(C135541,Подписчики!$A:$C,3,0)</f>
        <v>44394.100132834756</v>
      </c>
      <c r="F135541" t="str">
        <f>VLOOKUP(C135541,Подписчики!$A:$B,2,0)</f>
        <v>UTC+4</v>
      </c>
    </row>
    <row r="135542" spans="1:6" x14ac:dyDescent="0.25">
      <c r="A135542">
        <v>423983</v>
      </c>
      <c r="B135542" s="2">
        <v>44437.916165654467</v>
      </c>
      <c r="C135542">
        <v>31272</v>
      </c>
      <c r="D135542">
        <v>378749</v>
      </c>
      <c r="E135542" s="2">
        <f>VLOOKUP(C135542,Подписчики!$A:$C,3,0)</f>
        <v>44394.100132834756</v>
      </c>
      <c r="F135542" t="str">
        <f>VLOOKUP(C135542,Подписчики!$A:$B,2,0)</f>
        <v>UTC+4</v>
      </c>
    </row>
    <row r="135543" spans="1:6" x14ac:dyDescent="0.25">
      <c r="A135543">
        <v>288895</v>
      </c>
      <c r="B135543" s="2">
        <v>44394.849702265376</v>
      </c>
      <c r="C135543">
        <v>243246</v>
      </c>
      <c r="D135543">
        <v>351192</v>
      </c>
      <c r="E135543" s="2">
        <f>VLOOKUP(C135543,Подписчики!$A:$C,3,0)</f>
        <v>44394.107691381767</v>
      </c>
      <c r="F135543" t="str">
        <f>VLOOKUP(C135543,Подписчики!$A:$B,2,0)</f>
        <v>UTC+0</v>
      </c>
    </row>
    <row r="135544" spans="1:6" x14ac:dyDescent="0.25">
      <c r="A135544">
        <v>323397</v>
      </c>
      <c r="B135544" s="2">
        <v>44405.2</v>
      </c>
      <c r="C135544">
        <v>243246</v>
      </c>
      <c r="D135544">
        <v>105352</v>
      </c>
      <c r="E135544" s="2">
        <f>VLOOKUP(C135544,Подписчики!$A:$C,3,0)</f>
        <v>44394.107691381767</v>
      </c>
      <c r="F135544" t="str">
        <f>VLOOKUP(C135544,Подписчики!$A:$B,2,0)</f>
        <v>UTC+0</v>
      </c>
    </row>
    <row r="135545" spans="1:6" x14ac:dyDescent="0.25">
      <c r="A135545">
        <v>342199</v>
      </c>
      <c r="B135545" s="2">
        <v>44409.936094241159</v>
      </c>
      <c r="C135545">
        <v>243246</v>
      </c>
      <c r="D135545">
        <v>270401</v>
      </c>
      <c r="E135545" s="2">
        <f>VLOOKUP(C135545,Подписчики!$A:$C,3,0)</f>
        <v>44394.107691381767</v>
      </c>
      <c r="F135545" t="str">
        <f>VLOOKUP(C135545,Подписчики!$A:$B,2,0)</f>
        <v>UTC+0</v>
      </c>
    </row>
    <row r="135546" spans="1:6" x14ac:dyDescent="0.25">
      <c r="A135546">
        <v>357238</v>
      </c>
      <c r="B135546" s="2">
        <v>44414.974297734625</v>
      </c>
      <c r="C135546">
        <v>243246</v>
      </c>
      <c r="D135546">
        <v>258219</v>
      </c>
      <c r="E135546" s="2">
        <f>VLOOKUP(C135546,Подписчики!$A:$C,3,0)</f>
        <v>44394.107691381767</v>
      </c>
      <c r="F135546" t="str">
        <f>VLOOKUP(C135546,Подписчики!$A:$B,2,0)</f>
        <v>UTC+0</v>
      </c>
    </row>
    <row r="135547" spans="1:6" x14ac:dyDescent="0.25">
      <c r="A135547">
        <v>387110</v>
      </c>
      <c r="B135547" s="2">
        <v>44423.63287378641</v>
      </c>
      <c r="C135547">
        <v>243246</v>
      </c>
      <c r="D135547">
        <v>294042</v>
      </c>
      <c r="E135547" s="2">
        <f>VLOOKUP(C135547,Подписчики!$A:$C,3,0)</f>
        <v>44394.107691381767</v>
      </c>
      <c r="F135547" t="str">
        <f>VLOOKUP(C135547,Подписчики!$A:$B,2,0)</f>
        <v>UTC+0</v>
      </c>
    </row>
    <row r="135548" spans="1:6" x14ac:dyDescent="0.25">
      <c r="A135548">
        <v>402214</v>
      </c>
      <c r="B135548" s="2">
        <v>44428.835139158575</v>
      </c>
      <c r="C135548">
        <v>243246</v>
      </c>
      <c r="D135548">
        <v>250679</v>
      </c>
      <c r="E135548" s="2">
        <f>VLOOKUP(C135548,Подписчики!$A:$C,3,0)</f>
        <v>44394.107691381767</v>
      </c>
      <c r="F135548" t="str">
        <f>VLOOKUP(C135548,Подписчики!$A:$B,2,0)</f>
        <v>UTC+0</v>
      </c>
    </row>
    <row r="135549" spans="1:6" x14ac:dyDescent="0.25">
      <c r="A135549">
        <v>423307</v>
      </c>
      <c r="B135549" s="2">
        <v>44436.960631122776</v>
      </c>
      <c r="C135549">
        <v>243246</v>
      </c>
      <c r="D135549">
        <v>369308</v>
      </c>
      <c r="E135549" s="2">
        <f>VLOOKUP(C135549,Подписчики!$A:$C,3,0)</f>
        <v>44394.107691381767</v>
      </c>
      <c r="F135549" t="str">
        <f>VLOOKUP(C135549,Подписчики!$A:$B,2,0)</f>
        <v>UTC+0</v>
      </c>
    </row>
    <row r="135550" spans="1:6" x14ac:dyDescent="0.25">
      <c r="A135550">
        <v>288672</v>
      </c>
      <c r="B135550" s="2">
        <v>44394.820171521038</v>
      </c>
      <c r="C135550">
        <v>21250</v>
      </c>
      <c r="D135550">
        <v>182191</v>
      </c>
      <c r="E135550" s="2">
        <f>VLOOKUP(C135550,Подписчики!$A:$C,3,0)</f>
        <v>44394.109765918802</v>
      </c>
      <c r="F135550" t="str">
        <f>VLOOKUP(C135550,Подписчики!$A:$B,2,0)</f>
        <v>UTC+7</v>
      </c>
    </row>
    <row r="135551" spans="1:6" x14ac:dyDescent="0.25">
      <c r="A135551">
        <v>296266</v>
      </c>
      <c r="B135551" s="2">
        <v>44397.414022653727</v>
      </c>
      <c r="C135551">
        <v>21250</v>
      </c>
      <c r="D135551">
        <v>351192</v>
      </c>
      <c r="E135551" s="2">
        <f>VLOOKUP(C135551,Подписчики!$A:$C,3,0)</f>
        <v>44394.109765918802</v>
      </c>
      <c r="F135551" t="str">
        <f>VLOOKUP(C135551,Подписчики!$A:$B,2,0)</f>
        <v>UTC+7</v>
      </c>
    </row>
    <row r="135552" spans="1:6" x14ac:dyDescent="0.25">
      <c r="A135552">
        <v>290655</v>
      </c>
      <c r="B135552" s="2">
        <v>44395.387798699914</v>
      </c>
      <c r="C135552">
        <v>9692</v>
      </c>
      <c r="D135552">
        <v>180863</v>
      </c>
      <c r="E135552" s="2">
        <f>VLOOKUP(C135552,Подписчики!$A:$C,3,0)</f>
        <v>44394.136254772086</v>
      </c>
      <c r="F135552" t="str">
        <f>VLOOKUP(C135552,Подписчики!$A:$B,2,0)</f>
        <v>UTC+1</v>
      </c>
    </row>
    <row r="135553" spans="1:6" x14ac:dyDescent="0.25">
      <c r="A135553">
        <v>305774</v>
      </c>
      <c r="B135553" s="2">
        <v>44400.576333333338</v>
      </c>
      <c r="C135553">
        <v>9692</v>
      </c>
      <c r="D135553">
        <v>54565</v>
      </c>
      <c r="E135553" s="2">
        <f>VLOOKUP(C135553,Подписчики!$A:$C,3,0)</f>
        <v>44394.136254772086</v>
      </c>
      <c r="F135553" t="str">
        <f>VLOOKUP(C135553,Подписчики!$A:$B,2,0)</f>
        <v>UTC+1</v>
      </c>
    </row>
    <row r="135554" spans="1:6" x14ac:dyDescent="0.25">
      <c r="A135554">
        <v>311943</v>
      </c>
      <c r="B135554" s="2">
        <v>44401.817333333332</v>
      </c>
      <c r="C135554">
        <v>9692</v>
      </c>
      <c r="D135554">
        <v>411922</v>
      </c>
      <c r="E135554" s="2">
        <f>VLOOKUP(C135554,Подписчики!$A:$C,3,0)</f>
        <v>44394.136254772086</v>
      </c>
      <c r="F135554" t="str">
        <f>VLOOKUP(C135554,Подписчики!$A:$B,2,0)</f>
        <v>UTC+1</v>
      </c>
    </row>
    <row r="135555" spans="1:6" x14ac:dyDescent="0.25">
      <c r="A135555">
        <v>313788</v>
      </c>
      <c r="B135555" s="2">
        <v>44402.287423322246</v>
      </c>
      <c r="C135555">
        <v>9692</v>
      </c>
      <c r="D135555">
        <v>112456</v>
      </c>
      <c r="E135555" s="2">
        <f>VLOOKUP(C135555,Подписчики!$A:$C,3,0)</f>
        <v>44394.136254772086</v>
      </c>
      <c r="F135555" t="str">
        <f>VLOOKUP(C135555,Подписчики!$A:$B,2,0)</f>
        <v>UTC+1</v>
      </c>
    </row>
    <row r="135556" spans="1:6" x14ac:dyDescent="0.25">
      <c r="A135556">
        <v>289169</v>
      </c>
      <c r="B135556" s="2">
        <v>44394.90148220065</v>
      </c>
      <c r="C135556">
        <v>204097</v>
      </c>
      <c r="D135556">
        <v>324893</v>
      </c>
      <c r="E135556" s="2">
        <f>VLOOKUP(C135556,Подписчики!$A:$C,3,0)</f>
        <v>44394.142073789175</v>
      </c>
      <c r="F135556" t="str">
        <f>VLOOKUP(C135556,Подписчики!$A:$B,2,0)</f>
        <v>UTC+0</v>
      </c>
    </row>
    <row r="135557" spans="1:6" x14ac:dyDescent="0.25">
      <c r="A135557">
        <v>290542</v>
      </c>
      <c r="B135557" s="2">
        <v>44395.345000000001</v>
      </c>
      <c r="C135557">
        <v>204097</v>
      </c>
      <c r="D135557">
        <v>347393</v>
      </c>
      <c r="E135557" s="2">
        <f>VLOOKUP(C135557,Подписчики!$A:$C,3,0)</f>
        <v>44394.142073789175</v>
      </c>
      <c r="F135557" t="str">
        <f>VLOOKUP(C135557,Подписчики!$A:$B,2,0)</f>
        <v>UTC+0</v>
      </c>
    </row>
    <row r="135558" spans="1:6" x14ac:dyDescent="0.25">
      <c r="A135558">
        <v>309826</v>
      </c>
      <c r="B135558" s="2">
        <v>44401.49</v>
      </c>
      <c r="C135558">
        <v>204097</v>
      </c>
      <c r="D135558">
        <v>183290</v>
      </c>
      <c r="E135558" s="2">
        <f>VLOOKUP(C135558,Подписчики!$A:$C,3,0)</f>
        <v>44394.142073789175</v>
      </c>
      <c r="F135558" t="str">
        <f>VLOOKUP(C135558,Подписчики!$A:$B,2,0)</f>
        <v>UTC+0</v>
      </c>
    </row>
    <row r="135559" spans="1:6" x14ac:dyDescent="0.25">
      <c r="A135559">
        <v>289040</v>
      </c>
      <c r="B135559" s="2">
        <v>44394.877590258489</v>
      </c>
      <c r="C135559">
        <v>107860</v>
      </c>
      <c r="D135559">
        <v>351192</v>
      </c>
      <c r="E135559" s="2">
        <f>VLOOKUP(C135559,Подписчики!$A:$C,3,0)</f>
        <v>44394.145384900286</v>
      </c>
      <c r="F135559" t="str">
        <f>VLOOKUP(C135559,Подписчики!$A:$B,2,0)</f>
        <v>UTC+1</v>
      </c>
    </row>
    <row r="135560" spans="1:6" x14ac:dyDescent="0.25">
      <c r="A135560">
        <v>289491</v>
      </c>
      <c r="B135560" s="2">
        <v>44394.952421643728</v>
      </c>
      <c r="C135560">
        <v>174474</v>
      </c>
      <c r="D135560">
        <v>246229</v>
      </c>
      <c r="E135560" s="2">
        <f>VLOOKUP(C135560,Подписчики!$A:$C,3,0)</f>
        <v>44394.176511289181</v>
      </c>
      <c r="F135560" t="str">
        <f>VLOOKUP(C135560,Подписчики!$A:$B,2,0)</f>
        <v>UTC+1</v>
      </c>
    </row>
    <row r="135561" spans="1:6" x14ac:dyDescent="0.25">
      <c r="A135561">
        <v>303543</v>
      </c>
      <c r="B135561" s="2">
        <v>44399.736838187702</v>
      </c>
      <c r="C135561">
        <v>174474</v>
      </c>
      <c r="D135561">
        <v>289726</v>
      </c>
      <c r="E135561" s="2">
        <f>VLOOKUP(C135561,Подписчики!$A:$C,3,0)</f>
        <v>44394.176511289181</v>
      </c>
      <c r="F135561" t="str">
        <f>VLOOKUP(C135561,Подписчики!$A:$B,2,0)</f>
        <v>UTC+1</v>
      </c>
    </row>
    <row r="135562" spans="1:6" x14ac:dyDescent="0.25">
      <c r="A135562">
        <v>311049</v>
      </c>
      <c r="B135562" s="2">
        <v>44401.712515640735</v>
      </c>
      <c r="C135562">
        <v>174474</v>
      </c>
      <c r="D135562">
        <v>250679</v>
      </c>
      <c r="E135562" s="2">
        <f>VLOOKUP(C135562,Подписчики!$A:$C,3,0)</f>
        <v>44394.176511289181</v>
      </c>
      <c r="F135562" t="str">
        <f>VLOOKUP(C135562,Подписчики!$A:$B,2,0)</f>
        <v>UTC+1</v>
      </c>
    </row>
    <row r="135563" spans="1:6" x14ac:dyDescent="0.25">
      <c r="A135563">
        <v>327844</v>
      </c>
      <c r="B135563" s="2">
        <v>44406.712566343042</v>
      </c>
      <c r="C135563">
        <v>174474</v>
      </c>
      <c r="D135563">
        <v>118549</v>
      </c>
      <c r="E135563" s="2">
        <f>VLOOKUP(C135563,Подписчики!$A:$C,3,0)</f>
        <v>44394.176511289181</v>
      </c>
      <c r="F135563" t="str">
        <f>VLOOKUP(C135563,Подписчики!$A:$B,2,0)</f>
        <v>UTC+1</v>
      </c>
    </row>
    <row r="135564" spans="1:6" x14ac:dyDescent="0.25">
      <c r="A135564">
        <v>335979</v>
      </c>
      <c r="B135564" s="2">
        <v>44408.727129449842</v>
      </c>
      <c r="C135564">
        <v>174474</v>
      </c>
      <c r="D135564">
        <v>411922</v>
      </c>
      <c r="E135564" s="2">
        <f>VLOOKUP(C135564,Подписчики!$A:$C,3,0)</f>
        <v>44394.176511289181</v>
      </c>
      <c r="F135564" t="str">
        <f>VLOOKUP(C135564,Подписчики!$A:$B,2,0)</f>
        <v>UTC+1</v>
      </c>
    </row>
    <row r="135565" spans="1:6" x14ac:dyDescent="0.25">
      <c r="A135565">
        <v>381825</v>
      </c>
      <c r="B135565" s="2">
        <v>44422.36915189062</v>
      </c>
      <c r="C135565">
        <v>174474</v>
      </c>
      <c r="D135565">
        <v>347393</v>
      </c>
      <c r="E135565" s="2">
        <f>VLOOKUP(C135565,Подписчики!$A:$C,3,0)</f>
        <v>44394.176511289181</v>
      </c>
      <c r="F135565" t="str">
        <f>VLOOKUP(C135565,Подписчики!$A:$B,2,0)</f>
        <v>UTC+1</v>
      </c>
    </row>
    <row r="135566" spans="1:6" x14ac:dyDescent="0.25">
      <c r="A135566">
        <v>392985</v>
      </c>
      <c r="B135566" s="2">
        <v>44425.764346278316</v>
      </c>
      <c r="C135566">
        <v>174474</v>
      </c>
      <c r="D135566">
        <v>347008</v>
      </c>
      <c r="E135566" s="2">
        <f>VLOOKUP(C135566,Подписчики!$A:$C,3,0)</f>
        <v>44394.176511289181</v>
      </c>
      <c r="F135566" t="str">
        <f>VLOOKUP(C135566,Подписчики!$A:$B,2,0)</f>
        <v>UTC+1</v>
      </c>
    </row>
    <row r="135567" spans="1:6" x14ac:dyDescent="0.25">
      <c r="A135567">
        <v>410424</v>
      </c>
      <c r="B135567" s="2">
        <v>44430.804799352751</v>
      </c>
      <c r="C135567">
        <v>174474</v>
      </c>
      <c r="D135567">
        <v>328888</v>
      </c>
      <c r="E135567" s="2">
        <f>VLOOKUP(C135567,Подписчики!$A:$C,3,0)</f>
        <v>44394.176511289181</v>
      </c>
      <c r="F135567" t="str">
        <f>VLOOKUP(C135567,Подписчики!$A:$B,2,0)</f>
        <v>UTC+1</v>
      </c>
    </row>
    <row r="135568" spans="1:6" x14ac:dyDescent="0.25">
      <c r="A135568">
        <v>287832</v>
      </c>
      <c r="B135568" s="2">
        <v>44394.664022653727</v>
      </c>
      <c r="C135568">
        <v>71039</v>
      </c>
      <c r="D135568">
        <v>411922</v>
      </c>
      <c r="E135568" s="2">
        <f>VLOOKUP(C135568,Подписчики!$A:$C,3,0)</f>
        <v>44394.188089316238</v>
      </c>
      <c r="F135568" t="str">
        <f>VLOOKUP(C135568,Подписчики!$A:$B,2,0)</f>
        <v>UTC+1</v>
      </c>
    </row>
    <row r="135569" spans="1:6" x14ac:dyDescent="0.25">
      <c r="A135569">
        <v>306065</v>
      </c>
      <c r="B135569" s="2">
        <v>44400.615478964406</v>
      </c>
      <c r="C135569">
        <v>71039</v>
      </c>
      <c r="D135569">
        <v>62068</v>
      </c>
      <c r="E135569" s="2">
        <f>VLOOKUP(C135569,Подписчики!$A:$C,3,0)</f>
        <v>44394.188089316238</v>
      </c>
      <c r="F135569" t="str">
        <f>VLOOKUP(C135569,Подписчики!$A:$B,2,0)</f>
        <v>UTC+1</v>
      </c>
    </row>
    <row r="135570" spans="1:6" x14ac:dyDescent="0.25">
      <c r="A135570">
        <v>344871</v>
      </c>
      <c r="B135570" s="2">
        <v>44410.927776699034</v>
      </c>
      <c r="C135570">
        <v>71039</v>
      </c>
      <c r="D135570">
        <v>343712</v>
      </c>
      <c r="E135570" s="2">
        <f>VLOOKUP(C135570,Подписчики!$A:$C,3,0)</f>
        <v>44394.188089316238</v>
      </c>
      <c r="F135570" t="str">
        <f>VLOOKUP(C135570,Подписчики!$A:$B,2,0)</f>
        <v>UTC+1</v>
      </c>
    </row>
    <row r="135571" spans="1:6" x14ac:dyDescent="0.25">
      <c r="A135571">
        <v>369342</v>
      </c>
      <c r="B135571" s="2">
        <v>44418.094443365699</v>
      </c>
      <c r="C135571">
        <v>71039</v>
      </c>
      <c r="D135571">
        <v>347008</v>
      </c>
      <c r="E135571" s="2">
        <f>VLOOKUP(C135571,Подписчики!$A:$C,3,0)</f>
        <v>44394.188089316238</v>
      </c>
      <c r="F135571" t="str">
        <f>VLOOKUP(C135571,Подписчики!$A:$B,2,0)</f>
        <v>UTC+1</v>
      </c>
    </row>
    <row r="135572" spans="1:6" x14ac:dyDescent="0.25">
      <c r="A135572">
        <v>370482</v>
      </c>
      <c r="B135572" s="2">
        <v>44418.706093851135</v>
      </c>
      <c r="C135572">
        <v>71039</v>
      </c>
      <c r="D135572">
        <v>470762</v>
      </c>
      <c r="E135572" s="2">
        <f>VLOOKUP(C135572,Подписчики!$A:$C,3,0)</f>
        <v>44394.188089316238</v>
      </c>
      <c r="F135572" t="str">
        <f>VLOOKUP(C135572,Подписчики!$A:$B,2,0)</f>
        <v>UTC+1</v>
      </c>
    </row>
    <row r="135573" spans="1:6" x14ac:dyDescent="0.25">
      <c r="A135573">
        <v>402848</v>
      </c>
      <c r="B135573" s="2">
        <v>44428.948812297735</v>
      </c>
      <c r="C135573">
        <v>71039</v>
      </c>
      <c r="D135573">
        <v>89017</v>
      </c>
      <c r="E135573" s="2">
        <f>VLOOKUP(C135573,Подписчики!$A:$C,3,0)</f>
        <v>44394.188089316238</v>
      </c>
      <c r="F135573" t="str">
        <f>VLOOKUP(C135573,Подписчики!$A:$B,2,0)</f>
        <v>UTC+1</v>
      </c>
    </row>
    <row r="135574" spans="1:6" x14ac:dyDescent="0.25">
      <c r="A135574">
        <v>419197</v>
      </c>
      <c r="B135574" s="2">
        <v>44434.591207119745</v>
      </c>
      <c r="C135574">
        <v>71039</v>
      </c>
      <c r="D135574">
        <v>456868</v>
      </c>
      <c r="E135574" s="2">
        <f>VLOOKUP(C135574,Подписчики!$A:$C,3,0)</f>
        <v>44394.188089316238</v>
      </c>
      <c r="F135574" t="str">
        <f>VLOOKUP(C135574,Подписчики!$A:$B,2,0)</f>
        <v>UTC+1</v>
      </c>
    </row>
    <row r="135575" spans="1:6" x14ac:dyDescent="0.25">
      <c r="A135575">
        <v>290694</v>
      </c>
      <c r="B135575" s="2">
        <v>44395.405468916899</v>
      </c>
      <c r="C135575">
        <v>82681</v>
      </c>
      <c r="D135575">
        <v>392434</v>
      </c>
      <c r="E135575" s="2">
        <f>VLOOKUP(C135575,Подписчики!$A:$C,3,0)</f>
        <v>44394.189328383196</v>
      </c>
      <c r="F135575" t="str">
        <f>VLOOKUP(C135575,Подписчики!$A:$B,2,0)</f>
        <v>UTC+3</v>
      </c>
    </row>
    <row r="135576" spans="1:6" x14ac:dyDescent="0.25">
      <c r="A135576">
        <v>330060</v>
      </c>
      <c r="B135576" s="2">
        <v>44407.64541423948</v>
      </c>
      <c r="C135576">
        <v>82681</v>
      </c>
      <c r="D135576">
        <v>250679</v>
      </c>
      <c r="E135576" s="2">
        <f>VLOOKUP(C135576,Подписчики!$A:$C,3,0)</f>
        <v>44394.189328383196</v>
      </c>
      <c r="F135576" t="str">
        <f>VLOOKUP(C135576,Подписчики!$A:$B,2,0)</f>
        <v>UTC+3</v>
      </c>
    </row>
    <row r="135577" spans="1:6" x14ac:dyDescent="0.25">
      <c r="A135577">
        <v>331236</v>
      </c>
      <c r="B135577" s="2">
        <v>44407.79751779935</v>
      </c>
      <c r="C135577">
        <v>82681</v>
      </c>
      <c r="D135577">
        <v>466283</v>
      </c>
      <c r="E135577" s="2">
        <f>VLOOKUP(C135577,Подписчики!$A:$C,3,0)</f>
        <v>44394.189328383196</v>
      </c>
      <c r="F135577" t="str">
        <f>VLOOKUP(C135577,Подписчики!$A:$B,2,0)</f>
        <v>UTC+3</v>
      </c>
    </row>
    <row r="135578" spans="1:6" x14ac:dyDescent="0.25">
      <c r="A135578">
        <v>346936</v>
      </c>
      <c r="B135578" s="2">
        <v>44411.745737864076</v>
      </c>
      <c r="C135578">
        <v>82681</v>
      </c>
      <c r="D135578">
        <v>82901</v>
      </c>
      <c r="E135578" s="2">
        <f>VLOOKUP(C135578,Подписчики!$A:$C,3,0)</f>
        <v>44394.189328383196</v>
      </c>
      <c r="F135578" t="str">
        <f>VLOOKUP(C135578,Подписчики!$A:$B,2,0)</f>
        <v>UTC+3</v>
      </c>
    </row>
    <row r="135579" spans="1:6" x14ac:dyDescent="0.25">
      <c r="A135579">
        <v>349246</v>
      </c>
      <c r="B135579" s="2">
        <v>44412.723084142395</v>
      </c>
      <c r="C135579">
        <v>82681</v>
      </c>
      <c r="D135579">
        <v>357547</v>
      </c>
      <c r="E135579" s="2">
        <f>VLOOKUP(C135579,Подписчики!$A:$C,3,0)</f>
        <v>44394.189328383196</v>
      </c>
      <c r="F135579" t="str">
        <f>VLOOKUP(C135579,Подписчики!$A:$B,2,0)</f>
        <v>UTC+3</v>
      </c>
    </row>
    <row r="135580" spans="1:6" x14ac:dyDescent="0.25">
      <c r="A135580">
        <v>359358</v>
      </c>
      <c r="B135580" s="2">
        <v>44415.561271844657</v>
      </c>
      <c r="C135580">
        <v>82681</v>
      </c>
      <c r="D135580">
        <v>58674</v>
      </c>
      <c r="E135580" s="2">
        <f>VLOOKUP(C135580,Подписчики!$A:$C,3,0)</f>
        <v>44394.189328383196</v>
      </c>
      <c r="F135580" t="str">
        <f>VLOOKUP(C135580,Подписчики!$A:$B,2,0)</f>
        <v>UTC+3</v>
      </c>
    </row>
    <row r="135581" spans="1:6" x14ac:dyDescent="0.25">
      <c r="A135581">
        <v>375184</v>
      </c>
      <c r="B135581" s="2">
        <v>44420.545090614884</v>
      </c>
      <c r="C135581">
        <v>82681</v>
      </c>
      <c r="D135581">
        <v>59225</v>
      </c>
      <c r="E135581" s="2">
        <f>VLOOKUP(C135581,Подписчики!$A:$C,3,0)</f>
        <v>44394.189328383196</v>
      </c>
      <c r="F135581" t="str">
        <f>VLOOKUP(C135581,Подписчики!$A:$B,2,0)</f>
        <v>UTC+3</v>
      </c>
    </row>
    <row r="135582" spans="1:6" x14ac:dyDescent="0.25">
      <c r="A135582">
        <v>384226</v>
      </c>
      <c r="B135582" s="2">
        <v>44422.805608414237</v>
      </c>
      <c r="C135582">
        <v>82681</v>
      </c>
      <c r="D135582">
        <v>406210</v>
      </c>
      <c r="E135582" s="2">
        <f>VLOOKUP(C135582,Подписчики!$A:$C,3,0)</f>
        <v>44394.189328383196</v>
      </c>
      <c r="F135582" t="str">
        <f>VLOOKUP(C135582,Подписчики!$A:$B,2,0)</f>
        <v>UTC+3</v>
      </c>
    </row>
    <row r="135583" spans="1:6" x14ac:dyDescent="0.25">
      <c r="A135583">
        <v>390273</v>
      </c>
      <c r="B135583" s="2">
        <v>44424.674540453074</v>
      </c>
      <c r="C135583">
        <v>82681</v>
      </c>
      <c r="D135583">
        <v>116382</v>
      </c>
      <c r="E135583" s="2">
        <f>VLOOKUP(C135583,Подписчики!$A:$C,3,0)</f>
        <v>44394.189328383196</v>
      </c>
      <c r="F135583" t="str">
        <f>VLOOKUP(C135583,Подписчики!$A:$B,2,0)</f>
        <v>UTC+3</v>
      </c>
    </row>
    <row r="135584" spans="1:6" x14ac:dyDescent="0.25">
      <c r="A135584">
        <v>391529</v>
      </c>
      <c r="B135584" s="2">
        <v>44424.998</v>
      </c>
      <c r="C135584">
        <v>82681</v>
      </c>
      <c r="D135584">
        <v>313853</v>
      </c>
      <c r="E135584" s="2">
        <f>VLOOKUP(C135584,Подписчики!$A:$C,3,0)</f>
        <v>44394.189328383196</v>
      </c>
      <c r="F135584" t="str">
        <f>VLOOKUP(C135584,Подписчики!$A:$B,2,0)</f>
        <v>UTC+3</v>
      </c>
    </row>
    <row r="135585" spans="1:6" x14ac:dyDescent="0.25">
      <c r="A135585">
        <v>394454</v>
      </c>
      <c r="B135585" s="2">
        <v>44426.491692556636</v>
      </c>
      <c r="C135585">
        <v>82681</v>
      </c>
      <c r="D135585">
        <v>411922</v>
      </c>
      <c r="E135585" s="2">
        <f>VLOOKUP(C135585,Подписчики!$A:$C,3,0)</f>
        <v>44394.189328383196</v>
      </c>
      <c r="F135585" t="str">
        <f>VLOOKUP(C135585,Подписчики!$A:$B,2,0)</f>
        <v>UTC+3</v>
      </c>
    </row>
    <row r="135586" spans="1:6" x14ac:dyDescent="0.25">
      <c r="A135586">
        <v>292620</v>
      </c>
      <c r="B135586" s="2">
        <v>44395.831902912621</v>
      </c>
      <c r="C135586">
        <v>206580</v>
      </c>
      <c r="D135586">
        <v>459455</v>
      </c>
      <c r="E135586" s="2">
        <f>VLOOKUP(C135586,Подписчики!$A:$C,3,0)</f>
        <v>44394.199313532765</v>
      </c>
      <c r="F135586" t="str">
        <f>VLOOKUP(C135586,Подписчики!$A:$B,2,0)</f>
        <v>UTC+0</v>
      </c>
    </row>
    <row r="135587" spans="1:6" x14ac:dyDescent="0.25">
      <c r="A135587">
        <v>353741</v>
      </c>
      <c r="B135587" s="2">
        <v>44414.061676375408</v>
      </c>
      <c r="C135587">
        <v>206580</v>
      </c>
      <c r="D135587">
        <v>21760</v>
      </c>
      <c r="E135587" s="2">
        <f>VLOOKUP(C135587,Подписчики!$A:$C,3,0)</f>
        <v>44394.199313532765</v>
      </c>
      <c r="F135587" t="str">
        <f>VLOOKUP(C135587,Подписчики!$A:$B,2,0)</f>
        <v>UTC+0</v>
      </c>
    </row>
    <row r="135588" spans="1:6" x14ac:dyDescent="0.25">
      <c r="A135588">
        <v>421031</v>
      </c>
      <c r="B135588" s="2">
        <v>44434.977533980586</v>
      </c>
      <c r="C135588">
        <v>206580</v>
      </c>
      <c r="D135588">
        <v>204394</v>
      </c>
      <c r="E135588" s="2">
        <f>VLOOKUP(C135588,Подписчики!$A:$C,3,0)</f>
        <v>44394.199313532765</v>
      </c>
      <c r="F135588" t="str">
        <f>VLOOKUP(C135588,Подписчики!$A:$B,2,0)</f>
        <v>UTC+0</v>
      </c>
    </row>
    <row r="135589" spans="1:6" x14ac:dyDescent="0.25">
      <c r="A135589">
        <v>422965</v>
      </c>
      <c r="B135589" s="2">
        <v>44436.786595469253</v>
      </c>
      <c r="C135589">
        <v>206580</v>
      </c>
      <c r="D135589">
        <v>118549</v>
      </c>
      <c r="E135589" s="2">
        <f>VLOOKUP(C135589,Подписчики!$A:$C,3,0)</f>
        <v>44394.199313532765</v>
      </c>
      <c r="F135589" t="str">
        <f>VLOOKUP(C135589,Подписчики!$A:$B,2,0)</f>
        <v>UTC+0</v>
      </c>
    </row>
    <row r="135590" spans="1:6" x14ac:dyDescent="0.25">
      <c r="A135590">
        <v>289510</v>
      </c>
      <c r="B135590" s="2">
        <v>44394.956498381878</v>
      </c>
      <c r="C135590">
        <v>1397</v>
      </c>
      <c r="D135590">
        <v>411922</v>
      </c>
      <c r="E135590" s="2">
        <f>VLOOKUP(C135590,Подписчики!$A:$C,3,0)</f>
        <v>44394.223585363252</v>
      </c>
      <c r="F135590" t="str">
        <f>VLOOKUP(C135590,Подписчики!$A:$B,2,0)</f>
        <v>UTC+0</v>
      </c>
    </row>
    <row r="135591" spans="1:6" x14ac:dyDescent="0.25">
      <c r="A135591">
        <v>312897</v>
      </c>
      <c r="B135591" s="2">
        <v>44401.961352750812</v>
      </c>
      <c r="C135591">
        <v>1397</v>
      </c>
      <c r="D135591">
        <v>182191</v>
      </c>
      <c r="E135591" s="2">
        <f>VLOOKUP(C135591,Подписчики!$A:$C,3,0)</f>
        <v>44394.223585363252</v>
      </c>
      <c r="F135591" t="str">
        <f>VLOOKUP(C135591,Подписчики!$A:$B,2,0)</f>
        <v>UTC+0</v>
      </c>
    </row>
    <row r="135592" spans="1:6" x14ac:dyDescent="0.25">
      <c r="A135592">
        <v>320430</v>
      </c>
      <c r="B135592" s="2">
        <v>44403.950025889964</v>
      </c>
      <c r="C135592">
        <v>1397</v>
      </c>
      <c r="D135592">
        <v>166409</v>
      </c>
      <c r="E135592" s="2">
        <f>VLOOKUP(C135592,Подписчики!$A:$C,3,0)</f>
        <v>44394.223585363252</v>
      </c>
      <c r="F135592" t="str">
        <f>VLOOKUP(C135592,Подписчики!$A:$B,2,0)</f>
        <v>UTC+0</v>
      </c>
    </row>
    <row r="135593" spans="1:6" x14ac:dyDescent="0.25">
      <c r="A135593">
        <v>380963</v>
      </c>
      <c r="B135593" s="2">
        <v>44422.033021027251</v>
      </c>
      <c r="C135593">
        <v>1397</v>
      </c>
      <c r="D135593">
        <v>347393</v>
      </c>
      <c r="E135593" s="2">
        <f>VLOOKUP(C135593,Подписчики!$A:$C,3,0)</f>
        <v>44394.223585363252</v>
      </c>
      <c r="F135593" t="str">
        <f>VLOOKUP(C135593,Подписчики!$A:$B,2,0)</f>
        <v>UTC+0</v>
      </c>
    </row>
    <row r="135594" spans="1:6" x14ac:dyDescent="0.25">
      <c r="A135594">
        <v>395533</v>
      </c>
      <c r="B135594" s="2">
        <v>44426.734815533979</v>
      </c>
      <c r="C135594">
        <v>1397</v>
      </c>
      <c r="D135594">
        <v>308796</v>
      </c>
      <c r="E135594" s="2">
        <f>VLOOKUP(C135594,Подписчики!$A:$C,3,0)</f>
        <v>44394.223585363252</v>
      </c>
      <c r="F135594" t="str">
        <f>VLOOKUP(C135594,Подписчики!$A:$B,2,0)</f>
        <v>UTC+0</v>
      </c>
    </row>
    <row r="135595" spans="1:6" x14ac:dyDescent="0.25">
      <c r="A135595">
        <v>410822</v>
      </c>
      <c r="B135595" s="2">
        <v>44430.885300970876</v>
      </c>
      <c r="C135595">
        <v>1397</v>
      </c>
      <c r="D135595">
        <v>356280</v>
      </c>
      <c r="E135595" s="2">
        <f>VLOOKUP(C135595,Подписчики!$A:$C,3,0)</f>
        <v>44394.223585363252</v>
      </c>
      <c r="F135595" t="str">
        <f>VLOOKUP(C135595,Подписчики!$A:$B,2,0)</f>
        <v>UTC+0</v>
      </c>
    </row>
    <row r="135596" spans="1:6" x14ac:dyDescent="0.25">
      <c r="A135596">
        <v>422137</v>
      </c>
      <c r="B135596" s="2">
        <v>44436.028595843381</v>
      </c>
      <c r="C135596">
        <v>1397</v>
      </c>
      <c r="D135596">
        <v>21760</v>
      </c>
      <c r="E135596" s="2">
        <f>VLOOKUP(C135596,Подписчики!$A:$C,3,0)</f>
        <v>44394.223585363252</v>
      </c>
      <c r="F135596" t="str">
        <f>VLOOKUP(C135596,Подписчики!$A:$B,2,0)</f>
        <v>UTC+0</v>
      </c>
    </row>
    <row r="135597" spans="1:6" x14ac:dyDescent="0.25">
      <c r="A135597">
        <v>287947</v>
      </c>
      <c r="B135597" s="2">
        <v>44394.703451643421</v>
      </c>
      <c r="C135597">
        <v>177614</v>
      </c>
      <c r="D135597">
        <v>112334</v>
      </c>
      <c r="E135597" s="2">
        <f>VLOOKUP(C135597,Подписчики!$A:$C,3,0)</f>
        <v>44394.22831061254</v>
      </c>
      <c r="F135597" t="str">
        <f>VLOOKUP(C135597,Подписчики!$A:$B,2,0)</f>
        <v>UTC+5</v>
      </c>
    </row>
    <row r="135598" spans="1:6" x14ac:dyDescent="0.25">
      <c r="A135598">
        <v>348011</v>
      </c>
      <c r="B135598" s="2">
        <v>44412.160666666663</v>
      </c>
      <c r="C135598">
        <v>177614</v>
      </c>
      <c r="D135598">
        <v>123413</v>
      </c>
      <c r="E135598" s="2">
        <f>VLOOKUP(C135598,Подписчики!$A:$C,3,0)</f>
        <v>44394.22831061254</v>
      </c>
      <c r="F135598" t="str">
        <f>VLOOKUP(C135598,Подписчики!$A:$B,2,0)</f>
        <v>UTC+5</v>
      </c>
    </row>
    <row r="135599" spans="1:6" x14ac:dyDescent="0.25">
      <c r="A135599">
        <v>354214</v>
      </c>
      <c r="B135599" s="2">
        <v>44414.481174757282</v>
      </c>
      <c r="C135599">
        <v>177614</v>
      </c>
      <c r="D135599">
        <v>181651</v>
      </c>
      <c r="E135599" s="2">
        <f>VLOOKUP(C135599,Подписчики!$A:$C,3,0)</f>
        <v>44394.22831061254</v>
      </c>
      <c r="F135599" t="str">
        <f>VLOOKUP(C135599,Подписчики!$A:$B,2,0)</f>
        <v>UTC+5</v>
      </c>
    </row>
    <row r="135600" spans="1:6" x14ac:dyDescent="0.25">
      <c r="A135600">
        <v>363920</v>
      </c>
      <c r="B135600" s="2">
        <v>44416.53457281553</v>
      </c>
      <c r="C135600">
        <v>177614</v>
      </c>
      <c r="D135600">
        <v>43842</v>
      </c>
      <c r="E135600" s="2">
        <f>VLOOKUP(C135600,Подписчики!$A:$C,3,0)</f>
        <v>44394.22831061254</v>
      </c>
      <c r="F135600" t="str">
        <f>VLOOKUP(C135600,Подписчики!$A:$B,2,0)</f>
        <v>UTC+5</v>
      </c>
    </row>
    <row r="135601" spans="1:6" x14ac:dyDescent="0.25">
      <c r="A135601">
        <v>386256</v>
      </c>
      <c r="B135601" s="2">
        <v>44423.400268608413</v>
      </c>
      <c r="C135601">
        <v>177614</v>
      </c>
      <c r="D135601">
        <v>330333</v>
      </c>
      <c r="E135601" s="2">
        <f>VLOOKUP(C135601,Подписчики!$A:$C,3,0)</f>
        <v>44394.22831061254</v>
      </c>
      <c r="F135601" t="str">
        <f>VLOOKUP(C135601,Подписчики!$A:$B,2,0)</f>
        <v>UTC+5</v>
      </c>
    </row>
    <row r="135602" spans="1:6" x14ac:dyDescent="0.25">
      <c r="A135602">
        <v>396723</v>
      </c>
      <c r="B135602" s="2">
        <v>44427.439103559867</v>
      </c>
      <c r="C135602">
        <v>177614</v>
      </c>
      <c r="D135602">
        <v>301748</v>
      </c>
      <c r="E135602" s="2">
        <f>VLOOKUP(C135602,Подписчики!$A:$C,3,0)</f>
        <v>44394.22831061254</v>
      </c>
      <c r="F135602" t="str">
        <f>VLOOKUP(C135602,Подписчики!$A:$B,2,0)</f>
        <v>UTC+5</v>
      </c>
    </row>
    <row r="135603" spans="1:6" x14ac:dyDescent="0.25">
      <c r="A135603">
        <v>419003</v>
      </c>
      <c r="B135603" s="2">
        <v>44434.518391585756</v>
      </c>
      <c r="C135603">
        <v>177614</v>
      </c>
      <c r="D135603">
        <v>86587</v>
      </c>
      <c r="E135603" s="2">
        <f>VLOOKUP(C135603,Подписчики!$A:$C,3,0)</f>
        <v>44394.22831061254</v>
      </c>
      <c r="F135603" t="str">
        <f>VLOOKUP(C135603,Подписчики!$A:$B,2,0)</f>
        <v>UTC+5</v>
      </c>
    </row>
    <row r="135604" spans="1:6" x14ac:dyDescent="0.25">
      <c r="A135604">
        <v>422841</v>
      </c>
      <c r="B135604" s="2">
        <v>44436.731983818769</v>
      </c>
      <c r="C135604">
        <v>177614</v>
      </c>
      <c r="D135604">
        <v>411922</v>
      </c>
      <c r="E135604" s="2">
        <f>VLOOKUP(C135604,Подписчики!$A:$C,3,0)</f>
        <v>44394.22831061254</v>
      </c>
      <c r="F135604" t="str">
        <f>VLOOKUP(C135604,Подписчики!$A:$B,2,0)</f>
        <v>UTC+5</v>
      </c>
    </row>
    <row r="135605" spans="1:6" x14ac:dyDescent="0.25">
      <c r="A135605">
        <v>288296</v>
      </c>
      <c r="B135605" s="2">
        <v>44394.782550161806</v>
      </c>
      <c r="C135605">
        <v>73042</v>
      </c>
      <c r="D135605">
        <v>31749</v>
      </c>
      <c r="E135605" s="2">
        <f>VLOOKUP(C135605,Подписчики!$A:$C,3,0)</f>
        <v>44394.254407834756</v>
      </c>
      <c r="F135605" t="str">
        <f>VLOOKUP(C135605,Подписчики!$A:$B,2,0)</f>
        <v>UTC+2</v>
      </c>
    </row>
    <row r="135606" spans="1:6" x14ac:dyDescent="0.25">
      <c r="A135606">
        <v>337551</v>
      </c>
      <c r="B135606" s="2">
        <v>44408.92656310679</v>
      </c>
      <c r="C135606">
        <v>73042</v>
      </c>
      <c r="D135606">
        <v>360872</v>
      </c>
      <c r="E135606" s="2">
        <f>VLOOKUP(C135606,Подписчики!$A:$C,3,0)</f>
        <v>44394.254407834756</v>
      </c>
      <c r="F135606" t="str">
        <f>VLOOKUP(C135606,Подписчики!$A:$B,2,0)</f>
        <v>UTC+2</v>
      </c>
    </row>
    <row r="135607" spans="1:6" x14ac:dyDescent="0.25">
      <c r="A135607">
        <v>350041</v>
      </c>
      <c r="B135607" s="2">
        <v>44412.80034951456</v>
      </c>
      <c r="C135607">
        <v>73042</v>
      </c>
      <c r="D135607">
        <v>262755</v>
      </c>
      <c r="E135607" s="2">
        <f>VLOOKUP(C135607,Подписчики!$A:$C,3,0)</f>
        <v>44394.254407834756</v>
      </c>
      <c r="F135607" t="str">
        <f>VLOOKUP(C135607,Подписчики!$A:$B,2,0)</f>
        <v>UTC+2</v>
      </c>
    </row>
    <row r="135608" spans="1:6" x14ac:dyDescent="0.25">
      <c r="A135608">
        <v>401213</v>
      </c>
      <c r="B135608" s="2">
        <v>44428.714588996758</v>
      </c>
      <c r="C135608">
        <v>73042</v>
      </c>
      <c r="D135608">
        <v>178052</v>
      </c>
      <c r="E135608" s="2">
        <f>VLOOKUP(C135608,Подписчики!$A:$C,3,0)</f>
        <v>44394.254407834756</v>
      </c>
      <c r="F135608" t="str">
        <f>VLOOKUP(C135608,Подписчики!$A:$B,2,0)</f>
        <v>UTC+2</v>
      </c>
    </row>
    <row r="135609" spans="1:6" x14ac:dyDescent="0.25">
      <c r="A135609">
        <v>288482</v>
      </c>
      <c r="B135609" s="2">
        <v>44394.801563106797</v>
      </c>
      <c r="C135609">
        <v>228001</v>
      </c>
      <c r="D135609">
        <v>411922</v>
      </c>
      <c r="E135609" s="2">
        <f>VLOOKUP(C135609,Подписчики!$A:$C,3,0)</f>
        <v>44394.270324038458</v>
      </c>
      <c r="F135609" t="str">
        <f>VLOOKUP(C135609,Подписчики!$A:$B,2,0)</f>
        <v>UTC+1</v>
      </c>
    </row>
    <row r="135610" spans="1:6" x14ac:dyDescent="0.25">
      <c r="A135610">
        <v>294664</v>
      </c>
      <c r="B135610" s="2">
        <v>44396.717420711975</v>
      </c>
      <c r="C135610">
        <v>228001</v>
      </c>
      <c r="D135610">
        <v>463778</v>
      </c>
      <c r="E135610" s="2">
        <f>VLOOKUP(C135610,Подписчики!$A:$C,3,0)</f>
        <v>44394.270324038458</v>
      </c>
      <c r="F135610" t="str">
        <f>VLOOKUP(C135610,Подписчики!$A:$B,2,0)</f>
        <v>UTC+1</v>
      </c>
    </row>
    <row r="135611" spans="1:6" x14ac:dyDescent="0.25">
      <c r="A135611">
        <v>303471</v>
      </c>
      <c r="B135611" s="2">
        <v>44399.723893203889</v>
      </c>
      <c r="C135611">
        <v>228001</v>
      </c>
      <c r="D135611">
        <v>258219</v>
      </c>
      <c r="E135611" s="2">
        <f>VLOOKUP(C135611,Подписчики!$A:$C,3,0)</f>
        <v>44394.270324038458</v>
      </c>
      <c r="F135611" t="str">
        <f>VLOOKUP(C135611,Подписчики!$A:$B,2,0)</f>
        <v>UTC+1</v>
      </c>
    </row>
    <row r="135612" spans="1:6" x14ac:dyDescent="0.25">
      <c r="A135612">
        <v>309369</v>
      </c>
      <c r="B135612" s="2">
        <v>44401.347972045049</v>
      </c>
      <c r="C135612">
        <v>228001</v>
      </c>
      <c r="D135612">
        <v>182191</v>
      </c>
      <c r="E135612" s="2">
        <f>VLOOKUP(C135612,Подписчики!$A:$C,3,0)</f>
        <v>44394.270324038458</v>
      </c>
      <c r="F135612" t="str">
        <f>VLOOKUP(C135612,Подписчики!$A:$B,2,0)</f>
        <v>UTC+1</v>
      </c>
    </row>
    <row r="135613" spans="1:6" x14ac:dyDescent="0.25">
      <c r="A135613">
        <v>291573</v>
      </c>
      <c r="B135613" s="2">
        <v>44395.702719199195</v>
      </c>
      <c r="C135613">
        <v>202618</v>
      </c>
      <c r="D135613">
        <v>182191</v>
      </c>
      <c r="E135613" s="2">
        <f>VLOOKUP(C135613,Подписчики!$A:$C,3,0)</f>
        <v>44394.276004522791</v>
      </c>
      <c r="F135613" t="str">
        <f>VLOOKUP(C135613,Подписчики!$A:$B,2,0)</f>
        <v>UTC-2</v>
      </c>
    </row>
    <row r="135614" spans="1:6" x14ac:dyDescent="0.25">
      <c r="A135614">
        <v>341736</v>
      </c>
      <c r="B135614" s="2">
        <v>44409.842420711975</v>
      </c>
      <c r="C135614">
        <v>202618</v>
      </c>
      <c r="D135614">
        <v>251574</v>
      </c>
      <c r="E135614" s="2">
        <f>VLOOKUP(C135614,Подписчики!$A:$C,3,0)</f>
        <v>44394.276004522791</v>
      </c>
      <c r="F135614" t="str">
        <f>VLOOKUP(C135614,Подписчики!$A:$B,2,0)</f>
        <v>UTC-2</v>
      </c>
    </row>
    <row r="135615" spans="1:6" x14ac:dyDescent="0.25">
      <c r="A135615">
        <v>351806</v>
      </c>
      <c r="B135615" s="2">
        <v>44413.675754045311</v>
      </c>
      <c r="C135615">
        <v>202618</v>
      </c>
      <c r="D135615">
        <v>293021</v>
      </c>
      <c r="E135615" s="2">
        <f>VLOOKUP(C135615,Подписчики!$A:$C,3,0)</f>
        <v>44394.276004522791</v>
      </c>
      <c r="F135615" t="str">
        <f>VLOOKUP(C135615,Подписчики!$A:$B,2,0)</f>
        <v>UTC-2</v>
      </c>
    </row>
    <row r="135616" spans="1:6" x14ac:dyDescent="0.25">
      <c r="A135616">
        <v>353843</v>
      </c>
      <c r="B135616" s="2">
        <v>44414.164333333334</v>
      </c>
      <c r="C135616">
        <v>202618</v>
      </c>
      <c r="D135616">
        <v>21407</v>
      </c>
      <c r="E135616" s="2">
        <f>VLOOKUP(C135616,Подписчики!$A:$C,3,0)</f>
        <v>44394.276004522791</v>
      </c>
      <c r="F135616" t="str">
        <f>VLOOKUP(C135616,Подписчики!$A:$B,2,0)</f>
        <v>UTC-2</v>
      </c>
    </row>
    <row r="135617" spans="1:6" x14ac:dyDescent="0.25">
      <c r="A135617">
        <v>354501</v>
      </c>
      <c r="B135617" s="2">
        <v>44414.564103559875</v>
      </c>
      <c r="C135617">
        <v>202618</v>
      </c>
      <c r="D135617">
        <v>328843</v>
      </c>
      <c r="E135617" s="2">
        <f>VLOOKUP(C135617,Подписчики!$A:$C,3,0)</f>
        <v>44394.276004522791</v>
      </c>
      <c r="F135617" t="str">
        <f>VLOOKUP(C135617,Подписчики!$A:$B,2,0)</f>
        <v>UTC-2</v>
      </c>
    </row>
    <row r="135618" spans="1:6" x14ac:dyDescent="0.25">
      <c r="A135618">
        <v>360173</v>
      </c>
      <c r="B135618" s="2">
        <v>44415.673024689473</v>
      </c>
      <c r="C135618">
        <v>202618</v>
      </c>
      <c r="D135618">
        <v>250679</v>
      </c>
      <c r="E135618" s="2">
        <f>VLOOKUP(C135618,Подписчики!$A:$C,3,0)</f>
        <v>44394.276004522791</v>
      </c>
      <c r="F135618" t="str">
        <f>VLOOKUP(C135618,Подписчики!$A:$B,2,0)</f>
        <v>UTC-2</v>
      </c>
    </row>
    <row r="135619" spans="1:6" x14ac:dyDescent="0.25">
      <c r="A135619">
        <v>286160</v>
      </c>
      <c r="B135619" s="2">
        <v>44394.314188055054</v>
      </c>
      <c r="C135619">
        <v>313506</v>
      </c>
      <c r="D135619">
        <v>88008</v>
      </c>
      <c r="E135619" s="2">
        <f>VLOOKUP(C135619,Подписчики!$A:$C,3,0)</f>
        <v>44394.298889814818</v>
      </c>
      <c r="F135619" t="str">
        <f>VLOOKUP(C135619,Подписчики!$A:$B,2,0)</f>
        <v>UTC+2</v>
      </c>
    </row>
    <row r="135620" spans="1:6" x14ac:dyDescent="0.25">
      <c r="A135620">
        <v>318247</v>
      </c>
      <c r="B135620" s="2">
        <v>44403.567339805821</v>
      </c>
      <c r="C135620">
        <v>313506</v>
      </c>
      <c r="D135620">
        <v>411922</v>
      </c>
      <c r="E135620" s="2">
        <f>VLOOKUP(C135620,Подписчики!$A:$C,3,0)</f>
        <v>44394.298889814818</v>
      </c>
      <c r="F135620" t="str">
        <f>VLOOKUP(C135620,Подписчики!$A:$B,2,0)</f>
        <v>UTC+2</v>
      </c>
    </row>
    <row r="135621" spans="1:6" x14ac:dyDescent="0.25">
      <c r="A135621">
        <v>362093</v>
      </c>
      <c r="B135621" s="2">
        <v>44415.927243873411</v>
      </c>
      <c r="C135621">
        <v>313506</v>
      </c>
      <c r="D135621">
        <v>279456</v>
      </c>
      <c r="E135621" s="2">
        <f>VLOOKUP(C135621,Подписчики!$A:$C,3,0)</f>
        <v>44394.298889814818</v>
      </c>
      <c r="F135621" t="str">
        <f>VLOOKUP(C135621,Подписчики!$A:$B,2,0)</f>
        <v>UTC+2</v>
      </c>
    </row>
    <row r="135622" spans="1:6" x14ac:dyDescent="0.25">
      <c r="A135622">
        <v>364318</v>
      </c>
      <c r="B135622" s="2">
        <v>44416.603106784263</v>
      </c>
      <c r="C135622">
        <v>313506</v>
      </c>
      <c r="D135622">
        <v>300941</v>
      </c>
      <c r="E135622" s="2">
        <f>VLOOKUP(C135622,Подписчики!$A:$C,3,0)</f>
        <v>44394.298889814818</v>
      </c>
      <c r="F135622" t="str">
        <f>VLOOKUP(C135622,Подписчики!$A:$B,2,0)</f>
        <v>UTC+2</v>
      </c>
    </row>
    <row r="135623" spans="1:6" x14ac:dyDescent="0.25">
      <c r="A135623">
        <v>369833</v>
      </c>
      <c r="B135623" s="2">
        <v>44418.567339805821</v>
      </c>
      <c r="C135623">
        <v>313506</v>
      </c>
      <c r="D135623">
        <v>78646</v>
      </c>
      <c r="E135623" s="2">
        <f>VLOOKUP(C135623,Подписчики!$A:$C,3,0)</f>
        <v>44394.298889814818</v>
      </c>
      <c r="F135623" t="str">
        <f>VLOOKUP(C135623,Подписчики!$A:$B,2,0)</f>
        <v>UTC+2</v>
      </c>
    </row>
    <row r="135624" spans="1:6" x14ac:dyDescent="0.25">
      <c r="A135624">
        <v>382075</v>
      </c>
      <c r="B135624" s="2">
        <v>44422.447248756369</v>
      </c>
      <c r="C135624">
        <v>313506</v>
      </c>
      <c r="D135624">
        <v>272330</v>
      </c>
      <c r="E135624" s="2">
        <f>VLOOKUP(C135624,Подписчики!$A:$C,3,0)</f>
        <v>44394.298889814818</v>
      </c>
      <c r="F135624" t="str">
        <f>VLOOKUP(C135624,Подписчики!$A:$B,2,0)</f>
        <v>UTC+2</v>
      </c>
    </row>
    <row r="135625" spans="1:6" x14ac:dyDescent="0.25">
      <c r="A135625">
        <v>390222</v>
      </c>
      <c r="B135625" s="2">
        <v>44424.666045307444</v>
      </c>
      <c r="C135625">
        <v>313506</v>
      </c>
      <c r="D135625">
        <v>471403</v>
      </c>
      <c r="E135625" s="2">
        <f>VLOOKUP(C135625,Подписчики!$A:$C,3,0)</f>
        <v>44394.298889814818</v>
      </c>
      <c r="F135625" t="str">
        <f>VLOOKUP(C135625,Подписчики!$A:$B,2,0)</f>
        <v>UTC+2</v>
      </c>
    </row>
    <row r="135626" spans="1:6" x14ac:dyDescent="0.25">
      <c r="A135626">
        <v>291655</v>
      </c>
      <c r="B135626" s="2">
        <v>44395.709734627831</v>
      </c>
      <c r="C135626">
        <v>39748</v>
      </c>
      <c r="D135626">
        <v>349014</v>
      </c>
      <c r="E135626" s="2">
        <f>VLOOKUP(C135626,Подписчики!$A:$C,3,0)</f>
        <v>44394.310518411679</v>
      </c>
      <c r="F135626" t="str">
        <f>VLOOKUP(C135626,Подписчики!$A:$B,2,0)</f>
        <v>UTC+2</v>
      </c>
    </row>
    <row r="135627" spans="1:6" x14ac:dyDescent="0.25">
      <c r="A135627">
        <v>292836</v>
      </c>
      <c r="B135627" s="2">
        <v>44395.858601941742</v>
      </c>
      <c r="C135627">
        <v>39748</v>
      </c>
      <c r="D135627">
        <v>402714</v>
      </c>
      <c r="E135627" s="2">
        <f>VLOOKUP(C135627,Подписчики!$A:$C,3,0)</f>
        <v>44394.310518411679</v>
      </c>
      <c r="F135627" t="str">
        <f>VLOOKUP(C135627,Подписчики!$A:$B,2,0)</f>
        <v>UTC+2</v>
      </c>
    </row>
    <row r="135628" spans="1:6" x14ac:dyDescent="0.25">
      <c r="A135628">
        <v>305741</v>
      </c>
      <c r="B135628" s="2">
        <v>44400.567339805821</v>
      </c>
      <c r="C135628">
        <v>39748</v>
      </c>
      <c r="D135628">
        <v>192216</v>
      </c>
      <c r="E135628" s="2">
        <f>VLOOKUP(C135628,Подписчики!$A:$C,3,0)</f>
        <v>44394.310518411679</v>
      </c>
      <c r="F135628" t="str">
        <f>VLOOKUP(C135628,Подписчики!$A:$B,2,0)</f>
        <v>UTC+2</v>
      </c>
    </row>
    <row r="135629" spans="1:6" x14ac:dyDescent="0.25">
      <c r="A135629">
        <v>327916</v>
      </c>
      <c r="B135629" s="2">
        <v>44406.721061488672</v>
      </c>
      <c r="C135629">
        <v>39748</v>
      </c>
      <c r="D135629">
        <v>88863</v>
      </c>
      <c r="E135629" s="2">
        <f>VLOOKUP(C135629,Подписчики!$A:$C,3,0)</f>
        <v>44394.310518411679</v>
      </c>
      <c r="F135629" t="str">
        <f>VLOOKUP(C135629,Подписчики!$A:$B,2,0)</f>
        <v>UTC+2</v>
      </c>
    </row>
    <row r="135630" spans="1:6" x14ac:dyDescent="0.25">
      <c r="A135630">
        <v>333438</v>
      </c>
      <c r="B135630" s="2">
        <v>44408.143666666663</v>
      </c>
      <c r="C135630">
        <v>39748</v>
      </c>
      <c r="D135630">
        <v>472330</v>
      </c>
      <c r="E135630" s="2">
        <f>VLOOKUP(C135630,Подписчики!$A:$C,3,0)</f>
        <v>44394.310518411679</v>
      </c>
      <c r="F135630" t="str">
        <f>VLOOKUP(C135630,Подписчики!$A:$B,2,0)</f>
        <v>UTC+2</v>
      </c>
    </row>
    <row r="135631" spans="1:6" x14ac:dyDescent="0.25">
      <c r="A135631">
        <v>336337</v>
      </c>
      <c r="B135631" s="2">
        <v>44408.764750809059</v>
      </c>
      <c r="C135631">
        <v>39748</v>
      </c>
      <c r="D135631">
        <v>393606</v>
      </c>
      <c r="E135631" s="2">
        <f>VLOOKUP(C135631,Подписчики!$A:$C,3,0)</f>
        <v>44394.310518411679</v>
      </c>
      <c r="F135631" t="str">
        <f>VLOOKUP(C135631,Подписчики!$A:$B,2,0)</f>
        <v>UTC+2</v>
      </c>
    </row>
    <row r="135632" spans="1:6" x14ac:dyDescent="0.25">
      <c r="A135632">
        <v>346741</v>
      </c>
      <c r="B135632" s="2">
        <v>44411.706498381878</v>
      </c>
      <c r="C135632">
        <v>39748</v>
      </c>
      <c r="D135632">
        <v>351192</v>
      </c>
      <c r="E135632" s="2">
        <f>VLOOKUP(C135632,Подписчики!$A:$C,3,0)</f>
        <v>44394.310518411679</v>
      </c>
      <c r="F135632" t="str">
        <f>VLOOKUP(C135632,Подписчики!$A:$B,2,0)</f>
        <v>UTC+2</v>
      </c>
    </row>
    <row r="135633" spans="1:6" x14ac:dyDescent="0.25">
      <c r="A135633">
        <v>387710</v>
      </c>
      <c r="B135633" s="2">
        <v>44423.724297734625</v>
      </c>
      <c r="C135633">
        <v>39748</v>
      </c>
      <c r="D135633">
        <v>304722</v>
      </c>
      <c r="E135633" s="2">
        <f>VLOOKUP(C135633,Подписчики!$A:$C,3,0)</f>
        <v>44394.310518411679</v>
      </c>
      <c r="F135633" t="str">
        <f>VLOOKUP(C135633,Подписчики!$A:$B,2,0)</f>
        <v>UTC+2</v>
      </c>
    </row>
    <row r="135634" spans="1:6" x14ac:dyDescent="0.25">
      <c r="A135634">
        <v>409391</v>
      </c>
      <c r="B135634" s="2">
        <v>44430.691935275077</v>
      </c>
      <c r="C135634">
        <v>39748</v>
      </c>
      <c r="D135634">
        <v>258251</v>
      </c>
      <c r="E135634" s="2">
        <f>VLOOKUP(C135634,Подписчики!$A:$C,3,0)</f>
        <v>44394.310518411679</v>
      </c>
      <c r="F135634" t="str">
        <f>VLOOKUP(C135634,Подписчики!$A:$B,2,0)</f>
        <v>UTC+2</v>
      </c>
    </row>
    <row r="135635" spans="1:6" x14ac:dyDescent="0.25">
      <c r="A135635">
        <v>290351</v>
      </c>
      <c r="B135635" s="2">
        <v>44395.270088808866</v>
      </c>
      <c r="C135635">
        <v>186901</v>
      </c>
      <c r="D135635">
        <v>102086</v>
      </c>
      <c r="E135635" s="2">
        <f>VLOOKUP(C135635,Подписчики!$A:$C,3,0)</f>
        <v>44394.318815669511</v>
      </c>
      <c r="F135635" t="str">
        <f>VLOOKUP(C135635,Подписчики!$A:$B,2,0)</f>
        <v>UTC+2</v>
      </c>
    </row>
    <row r="135636" spans="1:6" x14ac:dyDescent="0.25">
      <c r="A135636">
        <v>293375</v>
      </c>
      <c r="B135636" s="2">
        <v>44395.957307443365</v>
      </c>
      <c r="C135636">
        <v>186901</v>
      </c>
      <c r="D135636">
        <v>42035</v>
      </c>
      <c r="E135636" s="2">
        <f>VLOOKUP(C135636,Подписчики!$A:$C,3,0)</f>
        <v>44394.318815669511</v>
      </c>
      <c r="F135636" t="str">
        <f>VLOOKUP(C135636,Подписчики!$A:$B,2,0)</f>
        <v>UTC+2</v>
      </c>
    </row>
    <row r="135637" spans="1:6" x14ac:dyDescent="0.25">
      <c r="A135637">
        <v>351695</v>
      </c>
      <c r="B135637" s="2">
        <v>44413.654718446596</v>
      </c>
      <c r="C135637">
        <v>186901</v>
      </c>
      <c r="D135637">
        <v>297015</v>
      </c>
      <c r="E135637" s="2">
        <f>VLOOKUP(C135637,Подписчики!$A:$C,3,0)</f>
        <v>44394.318815669511</v>
      </c>
      <c r="F135637" t="str">
        <f>VLOOKUP(C135637,Подписчики!$A:$B,2,0)</f>
        <v>UTC+2</v>
      </c>
    </row>
    <row r="135638" spans="1:6" x14ac:dyDescent="0.25">
      <c r="A135638">
        <v>355006</v>
      </c>
      <c r="B135638" s="2">
        <v>44414.651482200643</v>
      </c>
      <c r="C135638">
        <v>186901</v>
      </c>
      <c r="D135638">
        <v>209122</v>
      </c>
      <c r="E135638" s="2">
        <f>VLOOKUP(C135638,Подписчики!$A:$C,3,0)</f>
        <v>44394.318815669511</v>
      </c>
      <c r="F135638" t="str">
        <f>VLOOKUP(C135638,Подписчики!$A:$B,2,0)</f>
        <v>UTC+2</v>
      </c>
    </row>
    <row r="135639" spans="1:6" x14ac:dyDescent="0.25">
      <c r="A135639">
        <v>363495</v>
      </c>
      <c r="B135639" s="2">
        <v>44416.44016846217</v>
      </c>
      <c r="C135639">
        <v>186901</v>
      </c>
      <c r="D135639">
        <v>230507</v>
      </c>
      <c r="E135639" s="2">
        <f>VLOOKUP(C135639,Подписчики!$A:$C,3,0)</f>
        <v>44394.318815669511</v>
      </c>
      <c r="F135639" t="str">
        <f>VLOOKUP(C135639,Подписчики!$A:$B,2,0)</f>
        <v>UTC+2</v>
      </c>
    </row>
    <row r="135640" spans="1:6" x14ac:dyDescent="0.25">
      <c r="A135640">
        <v>384481</v>
      </c>
      <c r="B135640" s="2">
        <v>44422.843501083407</v>
      </c>
      <c r="C135640">
        <v>186901</v>
      </c>
      <c r="D135640">
        <v>379466</v>
      </c>
      <c r="E135640" s="2">
        <f>VLOOKUP(C135640,Подписчики!$A:$C,3,0)</f>
        <v>44394.318815669511</v>
      </c>
      <c r="F135640" t="str">
        <f>VLOOKUP(C135640,Подписчики!$A:$B,2,0)</f>
        <v>UTC+2</v>
      </c>
    </row>
    <row r="135641" spans="1:6" x14ac:dyDescent="0.25">
      <c r="A135641">
        <v>389790</v>
      </c>
      <c r="B135641" s="2">
        <v>44424.570576051774</v>
      </c>
      <c r="C135641">
        <v>186901</v>
      </c>
      <c r="D135641">
        <v>411922</v>
      </c>
      <c r="E135641" s="2">
        <f>VLOOKUP(C135641,Подписчики!$A:$C,3,0)</f>
        <v>44394.318815669511</v>
      </c>
      <c r="F135641" t="str">
        <f>VLOOKUP(C135641,Подписчики!$A:$B,2,0)</f>
        <v>UTC+2</v>
      </c>
    </row>
    <row r="135642" spans="1:6" x14ac:dyDescent="0.25">
      <c r="A135642">
        <v>290518</v>
      </c>
      <c r="B135642" s="2">
        <v>44395.337970873785</v>
      </c>
      <c r="C135642">
        <v>105825</v>
      </c>
      <c r="D135642">
        <v>227775</v>
      </c>
      <c r="E135642" s="2">
        <f>VLOOKUP(C135642,Подписчики!$A:$C,3,0)</f>
        <v>44394.353197613964</v>
      </c>
      <c r="F135642" t="str">
        <f>VLOOKUP(C135642,Подписчики!$A:$B,2,0)</f>
        <v>UTC+11</v>
      </c>
    </row>
    <row r="135643" spans="1:6" x14ac:dyDescent="0.25">
      <c r="A135643">
        <v>328991</v>
      </c>
      <c r="B135643" s="2">
        <v>44407.321789644011</v>
      </c>
      <c r="C135643">
        <v>105825</v>
      </c>
      <c r="D135643">
        <v>4199</v>
      </c>
      <c r="E135643" s="2">
        <f>VLOOKUP(C135643,Подписчики!$A:$C,3,0)</f>
        <v>44394.353197613964</v>
      </c>
      <c r="F135643" t="str">
        <f>VLOOKUP(C135643,Подписчики!$A:$B,2,0)</f>
        <v>UTC+11</v>
      </c>
    </row>
    <row r="135644" spans="1:6" x14ac:dyDescent="0.25">
      <c r="A135644">
        <v>358393</v>
      </c>
      <c r="B135644" s="2">
        <v>44415.318553398058</v>
      </c>
      <c r="C135644">
        <v>105825</v>
      </c>
      <c r="D135644">
        <v>101979</v>
      </c>
      <c r="E135644" s="2">
        <f>VLOOKUP(C135644,Подписчики!$A:$C,3,0)</f>
        <v>44394.353197613964</v>
      </c>
      <c r="F135644" t="str">
        <f>VLOOKUP(C135644,Подписчики!$A:$B,2,0)</f>
        <v>UTC+11</v>
      </c>
    </row>
    <row r="135645" spans="1:6" x14ac:dyDescent="0.25">
      <c r="A135645">
        <v>372069</v>
      </c>
      <c r="B135645" s="2">
        <v>44419.189103559867</v>
      </c>
      <c r="C135645">
        <v>105825</v>
      </c>
      <c r="D135645">
        <v>411922</v>
      </c>
      <c r="E135645" s="2">
        <f>VLOOKUP(C135645,Подписчики!$A:$C,3,0)</f>
        <v>44394.353197613964</v>
      </c>
      <c r="F135645" t="str">
        <f>VLOOKUP(C135645,Подписчики!$A:$B,2,0)</f>
        <v>UTC+11</v>
      </c>
    </row>
    <row r="135646" spans="1:6" x14ac:dyDescent="0.25">
      <c r="A135646">
        <v>394038</v>
      </c>
      <c r="B135646" s="2">
        <v>44426.211757281548</v>
      </c>
      <c r="C135646">
        <v>105825</v>
      </c>
      <c r="D135646">
        <v>425645</v>
      </c>
      <c r="E135646" s="2">
        <f>VLOOKUP(C135646,Подписчики!$A:$C,3,0)</f>
        <v>44394.353197613964</v>
      </c>
      <c r="F135646" t="str">
        <f>VLOOKUP(C135646,Подписчики!$A:$B,2,0)</f>
        <v>UTC+11</v>
      </c>
    </row>
    <row r="135647" spans="1:6" x14ac:dyDescent="0.25">
      <c r="A135647">
        <v>418783</v>
      </c>
      <c r="B135647" s="2">
        <v>44434.350915857605</v>
      </c>
      <c r="C135647">
        <v>105825</v>
      </c>
      <c r="D135647">
        <v>469849</v>
      </c>
      <c r="E135647" s="2">
        <f>VLOOKUP(C135647,Подписчики!$A:$C,3,0)</f>
        <v>44394.353197613964</v>
      </c>
      <c r="F135647" t="str">
        <f>VLOOKUP(C135647,Подписчики!$A:$B,2,0)</f>
        <v>UTC+11</v>
      </c>
    </row>
    <row r="135648" spans="1:6" x14ac:dyDescent="0.25">
      <c r="A135648">
        <v>288824</v>
      </c>
      <c r="B135648" s="2">
        <v>44394.837566343042</v>
      </c>
      <c r="C135648">
        <v>149780</v>
      </c>
      <c r="D135648">
        <v>102086</v>
      </c>
      <c r="E135648" s="2">
        <f>VLOOKUP(C135648,Подписчики!$A:$C,3,0)</f>
        <v>44394.366130982911</v>
      </c>
      <c r="F135648" t="str">
        <f>VLOOKUP(C135648,Подписчики!$A:$B,2,0)</f>
        <v>UTC+2</v>
      </c>
    </row>
    <row r="135649" spans="1:6" x14ac:dyDescent="0.25">
      <c r="A135649">
        <v>291668</v>
      </c>
      <c r="B135649" s="2">
        <v>44395.712970873785</v>
      </c>
      <c r="C135649">
        <v>149780</v>
      </c>
      <c r="D135649">
        <v>206501</v>
      </c>
      <c r="E135649" s="2">
        <f>VLOOKUP(C135649,Подписчики!$A:$C,3,0)</f>
        <v>44394.366130982911</v>
      </c>
      <c r="F135649" t="str">
        <f>VLOOKUP(C135649,Подписчики!$A:$B,2,0)</f>
        <v>UTC+2</v>
      </c>
    </row>
    <row r="135650" spans="1:6" x14ac:dyDescent="0.25">
      <c r="A135650">
        <v>309294</v>
      </c>
      <c r="B135650" s="2">
        <v>44401.313211462751</v>
      </c>
      <c r="C135650">
        <v>149780</v>
      </c>
      <c r="D135650">
        <v>114865</v>
      </c>
      <c r="E135650" s="2">
        <f>VLOOKUP(C135650,Подписчики!$A:$C,3,0)</f>
        <v>44394.366130982911</v>
      </c>
      <c r="F135650" t="str">
        <f>VLOOKUP(C135650,Подписчики!$A:$B,2,0)</f>
        <v>UTC+2</v>
      </c>
    </row>
    <row r="135651" spans="1:6" x14ac:dyDescent="0.25">
      <c r="A135651">
        <v>310923</v>
      </c>
      <c r="B135651" s="2">
        <v>44401.685903500475</v>
      </c>
      <c r="C135651">
        <v>149780</v>
      </c>
      <c r="D135651">
        <v>411922</v>
      </c>
      <c r="E135651" s="2">
        <f>VLOOKUP(C135651,Подписчики!$A:$C,3,0)</f>
        <v>44394.366130982911</v>
      </c>
      <c r="F135651" t="str">
        <f>VLOOKUP(C135651,Подписчики!$A:$B,2,0)</f>
        <v>UTC+2</v>
      </c>
    </row>
    <row r="135652" spans="1:6" x14ac:dyDescent="0.25">
      <c r="A135652">
        <v>344991</v>
      </c>
      <c r="B135652" s="2">
        <v>44410.973488673138</v>
      </c>
      <c r="C135652">
        <v>149780</v>
      </c>
      <c r="D135652">
        <v>158978</v>
      </c>
      <c r="E135652" s="2">
        <f>VLOOKUP(C135652,Подписчики!$A:$C,3,0)</f>
        <v>44394.366130982911</v>
      </c>
      <c r="F135652" t="str">
        <f>VLOOKUP(C135652,Подписчики!$A:$B,2,0)</f>
        <v>UTC+2</v>
      </c>
    </row>
    <row r="135653" spans="1:6" x14ac:dyDescent="0.25">
      <c r="A135653">
        <v>347874</v>
      </c>
      <c r="B135653" s="2">
        <v>44412.023650485433</v>
      </c>
      <c r="C135653">
        <v>149780</v>
      </c>
      <c r="D135653">
        <v>230507</v>
      </c>
      <c r="E135653" s="2">
        <f>VLOOKUP(C135653,Подписчики!$A:$C,3,0)</f>
        <v>44394.366130982911</v>
      </c>
      <c r="F135653" t="str">
        <f>VLOOKUP(C135653,Подписчики!$A:$B,2,0)</f>
        <v>UTC+2</v>
      </c>
    </row>
    <row r="135654" spans="1:6" x14ac:dyDescent="0.25">
      <c r="A135654">
        <v>352085</v>
      </c>
      <c r="B135654" s="2">
        <v>44413.724297734625</v>
      </c>
      <c r="C135654">
        <v>149780</v>
      </c>
      <c r="D135654">
        <v>89017</v>
      </c>
      <c r="E135654" s="2">
        <f>VLOOKUP(C135654,Подписчики!$A:$C,3,0)</f>
        <v>44394.366130982911</v>
      </c>
      <c r="F135654" t="str">
        <f>VLOOKUP(C135654,Подписчики!$A:$B,2,0)</f>
        <v>UTC+2</v>
      </c>
    </row>
    <row r="135655" spans="1:6" x14ac:dyDescent="0.25">
      <c r="A135655">
        <v>373502</v>
      </c>
      <c r="B135655" s="2">
        <v>44419.764750809059</v>
      </c>
      <c r="C135655">
        <v>149780</v>
      </c>
      <c r="D135655">
        <v>104958</v>
      </c>
      <c r="E135655" s="2">
        <f>VLOOKUP(C135655,Подписчики!$A:$C,3,0)</f>
        <v>44394.366130982911</v>
      </c>
      <c r="F135655" t="str">
        <f>VLOOKUP(C135655,Подписчики!$A:$B,2,0)</f>
        <v>UTC+2</v>
      </c>
    </row>
    <row r="135656" spans="1:6" x14ac:dyDescent="0.25">
      <c r="A135656">
        <v>377244</v>
      </c>
      <c r="B135656" s="2">
        <v>44420.973488673138</v>
      </c>
      <c r="C135656">
        <v>149780</v>
      </c>
      <c r="D135656">
        <v>315173</v>
      </c>
      <c r="E135656" s="2">
        <f>VLOOKUP(C135656,Подписчики!$A:$C,3,0)</f>
        <v>44394.366130982911</v>
      </c>
      <c r="F135656" t="str">
        <f>VLOOKUP(C135656,Подписчики!$A:$B,2,0)</f>
        <v>UTC+2</v>
      </c>
    </row>
    <row r="135657" spans="1:6" x14ac:dyDescent="0.25">
      <c r="A135657">
        <v>412513</v>
      </c>
      <c r="B135657" s="2">
        <v>44431.701644012945</v>
      </c>
      <c r="C135657">
        <v>149780</v>
      </c>
      <c r="D135657">
        <v>53136</v>
      </c>
      <c r="E135657" s="2">
        <f>VLOOKUP(C135657,Подписчики!$A:$C,3,0)</f>
        <v>44394.366130982911</v>
      </c>
      <c r="F135657" t="str">
        <f>VLOOKUP(C135657,Подписчики!$A:$B,2,0)</f>
        <v>UTC+2</v>
      </c>
    </row>
    <row r="135658" spans="1:6" x14ac:dyDescent="0.25">
      <c r="A135658">
        <v>420714</v>
      </c>
      <c r="B135658" s="2">
        <v>44434.881255663429</v>
      </c>
      <c r="C135658">
        <v>149780</v>
      </c>
      <c r="D135658">
        <v>21760</v>
      </c>
      <c r="E135658" s="2">
        <f>VLOOKUP(C135658,Подписчики!$A:$C,3,0)</f>
        <v>44394.366130982911</v>
      </c>
      <c r="F135658" t="str">
        <f>VLOOKUP(C135658,Подписчики!$A:$B,2,0)</f>
        <v>UTC+2</v>
      </c>
    </row>
    <row r="135659" spans="1:6" x14ac:dyDescent="0.25">
      <c r="A135659">
        <v>287373</v>
      </c>
      <c r="B135659" s="2">
        <v>44394.613860841426</v>
      </c>
      <c r="C135659">
        <v>289665</v>
      </c>
      <c r="D135659">
        <v>347393</v>
      </c>
      <c r="E135659" s="2">
        <f>VLOOKUP(C135659,Подписчики!$A:$C,3,0)</f>
        <v>44394.369196509979</v>
      </c>
      <c r="F135659" t="str">
        <f>VLOOKUP(C135659,Подписчики!$A:$B,2,0)</f>
        <v>UTC+1</v>
      </c>
    </row>
    <row r="135660" spans="1:6" x14ac:dyDescent="0.25">
      <c r="A135660">
        <v>308729</v>
      </c>
      <c r="B135660" s="2">
        <v>44401.075685903503</v>
      </c>
      <c r="C135660">
        <v>289665</v>
      </c>
      <c r="D135660">
        <v>257471</v>
      </c>
      <c r="E135660" s="2">
        <f>VLOOKUP(C135660,Подписчики!$A:$C,3,0)</f>
        <v>44394.369196509979</v>
      </c>
      <c r="F135660" t="str">
        <f>VLOOKUP(C135660,Подписчики!$A:$B,2,0)</f>
        <v>UTC+1</v>
      </c>
    </row>
    <row r="135661" spans="1:6" x14ac:dyDescent="0.25">
      <c r="A135661">
        <v>357642</v>
      </c>
      <c r="B135661" s="2">
        <v>44415.062135685293</v>
      </c>
      <c r="C135661">
        <v>289665</v>
      </c>
      <c r="D135661">
        <v>118549</v>
      </c>
      <c r="E135661" s="2">
        <f>VLOOKUP(C135661,Подписчики!$A:$C,3,0)</f>
        <v>44394.369196509979</v>
      </c>
      <c r="F135661" t="str">
        <f>VLOOKUP(C135661,Подписчики!$A:$B,2,0)</f>
        <v>UTC+1</v>
      </c>
    </row>
    <row r="135662" spans="1:6" x14ac:dyDescent="0.25">
      <c r="A135662">
        <v>380235</v>
      </c>
      <c r="B135662" s="2">
        <v>44421.89703236246</v>
      </c>
      <c r="C135662">
        <v>289665</v>
      </c>
      <c r="D135662">
        <v>38789</v>
      </c>
      <c r="E135662" s="2">
        <f>VLOOKUP(C135662,Подписчики!$A:$C,3,0)</f>
        <v>44394.369196509979</v>
      </c>
      <c r="F135662" t="str">
        <f>VLOOKUP(C135662,Подписчики!$A:$B,2,0)</f>
        <v>UTC+1</v>
      </c>
    </row>
    <row r="135663" spans="1:6" x14ac:dyDescent="0.25">
      <c r="A135663">
        <v>387100</v>
      </c>
      <c r="B135663" s="2">
        <v>44423.63166019418</v>
      </c>
      <c r="C135663">
        <v>289665</v>
      </c>
      <c r="D135663">
        <v>122982</v>
      </c>
      <c r="E135663" s="2">
        <f>VLOOKUP(C135663,Подписчики!$A:$C,3,0)</f>
        <v>44394.369196509979</v>
      </c>
      <c r="F135663" t="str">
        <f>VLOOKUP(C135663,Подписчики!$A:$B,2,0)</f>
        <v>UTC+1</v>
      </c>
    </row>
    <row r="135664" spans="1:6" x14ac:dyDescent="0.25">
      <c r="A135664">
        <v>400959</v>
      </c>
      <c r="B135664" s="2">
        <v>44428.693148867314</v>
      </c>
      <c r="C135664">
        <v>289665</v>
      </c>
      <c r="D135664">
        <v>134245</v>
      </c>
      <c r="E135664" s="2">
        <f>VLOOKUP(C135664,Подписчики!$A:$C,3,0)</f>
        <v>44394.369196509979</v>
      </c>
      <c r="F135664" t="str">
        <f>VLOOKUP(C135664,Подписчики!$A:$B,2,0)</f>
        <v>UTC+1</v>
      </c>
    </row>
    <row r="135665" spans="1:6" x14ac:dyDescent="0.25">
      <c r="A135665">
        <v>423294</v>
      </c>
      <c r="B135665" s="2">
        <v>44436.947194174762</v>
      </c>
      <c r="C135665">
        <v>289665</v>
      </c>
      <c r="D135665">
        <v>267917</v>
      </c>
      <c r="E135665" s="2">
        <f>VLOOKUP(C135665,Подписчики!$A:$C,3,0)</f>
        <v>44394.369196509979</v>
      </c>
      <c r="F135665" t="str">
        <f>VLOOKUP(C135665,Подписчики!$A:$B,2,0)</f>
        <v>UTC+1</v>
      </c>
    </row>
    <row r="135666" spans="1:6" x14ac:dyDescent="0.25">
      <c r="A135666">
        <v>290984</v>
      </c>
      <c r="B135666" s="2">
        <v>44395.538987395856</v>
      </c>
      <c r="C135666">
        <v>242545</v>
      </c>
      <c r="D135666">
        <v>123413</v>
      </c>
      <c r="E135666" s="2">
        <f>VLOOKUP(C135666,Подписчики!$A:$C,3,0)</f>
        <v>44394.374546901709</v>
      </c>
      <c r="F135666" t="str">
        <f>VLOOKUP(C135666,Подписчики!$A:$B,2,0)</f>
        <v>UTC-2</v>
      </c>
    </row>
    <row r="135667" spans="1:6" x14ac:dyDescent="0.25">
      <c r="A135667">
        <v>301990</v>
      </c>
      <c r="B135667" s="2">
        <v>44399.067339805828</v>
      </c>
      <c r="C135667">
        <v>242545</v>
      </c>
      <c r="D135667">
        <v>411922</v>
      </c>
      <c r="E135667" s="2">
        <f>VLOOKUP(C135667,Подписчики!$A:$C,3,0)</f>
        <v>44394.374546901709</v>
      </c>
      <c r="F135667" t="str">
        <f>VLOOKUP(C135667,Подписчики!$A:$B,2,0)</f>
        <v>UTC-2</v>
      </c>
    </row>
    <row r="135668" spans="1:6" x14ac:dyDescent="0.25">
      <c r="A135668">
        <v>309251</v>
      </c>
      <c r="B135668" s="2">
        <v>44401.302285836362</v>
      </c>
      <c r="C135668">
        <v>242545</v>
      </c>
      <c r="D135668">
        <v>214224</v>
      </c>
      <c r="E135668" s="2">
        <f>VLOOKUP(C135668,Подписчики!$A:$C,3,0)</f>
        <v>44394.374546901709</v>
      </c>
      <c r="F135668" t="str">
        <f>VLOOKUP(C135668,Подписчики!$A:$B,2,0)</f>
        <v>UTC-2</v>
      </c>
    </row>
    <row r="135669" spans="1:6" x14ac:dyDescent="0.25">
      <c r="A135669">
        <v>369218</v>
      </c>
      <c r="B135669" s="2">
        <v>44417.976724919099</v>
      </c>
      <c r="C135669">
        <v>242545</v>
      </c>
      <c r="D135669">
        <v>184941</v>
      </c>
      <c r="E135669" s="2">
        <f>VLOOKUP(C135669,Подписчики!$A:$C,3,0)</f>
        <v>44394.374546901709</v>
      </c>
      <c r="F135669" t="str">
        <f>VLOOKUP(C135669,Подписчики!$A:$B,2,0)</f>
        <v>UTC-2</v>
      </c>
    </row>
    <row r="135670" spans="1:6" x14ac:dyDescent="0.25">
      <c r="A135670">
        <v>393866</v>
      </c>
      <c r="B135670" s="2">
        <v>44426.002614886733</v>
      </c>
      <c r="C135670">
        <v>242545</v>
      </c>
      <c r="D135670">
        <v>250679</v>
      </c>
      <c r="E135670" s="2">
        <f>VLOOKUP(C135670,Подписчики!$A:$C,3,0)</f>
        <v>44394.374546901709</v>
      </c>
      <c r="F135670" t="str">
        <f>VLOOKUP(C135670,Подписчики!$A:$B,2,0)</f>
        <v>UTC-2</v>
      </c>
    </row>
    <row r="135671" spans="1:6" x14ac:dyDescent="0.25">
      <c r="A135671">
        <v>407872</v>
      </c>
      <c r="B135671" s="2">
        <v>44430.275887325661</v>
      </c>
      <c r="C135671">
        <v>242545</v>
      </c>
      <c r="D135671">
        <v>347008</v>
      </c>
      <c r="E135671" s="2">
        <f>VLOOKUP(C135671,Подписчики!$A:$C,3,0)</f>
        <v>44394.374546901709</v>
      </c>
      <c r="F135671" t="str">
        <f>VLOOKUP(C135671,Подписчики!$A:$B,2,0)</f>
        <v>UTC-2</v>
      </c>
    </row>
    <row r="135672" spans="1:6" x14ac:dyDescent="0.25">
      <c r="A135672">
        <v>417841</v>
      </c>
      <c r="B135672" s="2">
        <v>44433.800349514568</v>
      </c>
      <c r="C135672">
        <v>242545</v>
      </c>
      <c r="D135672">
        <v>54784</v>
      </c>
      <c r="E135672" s="2">
        <f>VLOOKUP(C135672,Подписчики!$A:$C,3,0)</f>
        <v>44394.374546901709</v>
      </c>
      <c r="F135672" t="str">
        <f>VLOOKUP(C135672,Подписчики!$A:$B,2,0)</f>
        <v>UTC-2</v>
      </c>
    </row>
    <row r="135673" spans="1:6" x14ac:dyDescent="0.25">
      <c r="A135673">
        <v>418561</v>
      </c>
      <c r="B135673" s="2">
        <v>44434.015559870553</v>
      </c>
      <c r="C135673">
        <v>242545</v>
      </c>
      <c r="D135673">
        <v>230507</v>
      </c>
      <c r="E135673" s="2">
        <f>VLOOKUP(C135673,Подписчики!$A:$C,3,0)</f>
        <v>44394.374546901709</v>
      </c>
      <c r="F135673" t="str">
        <f>VLOOKUP(C135673,Подписчики!$A:$B,2,0)</f>
        <v>UTC-2</v>
      </c>
    </row>
    <row r="135674" spans="1:6" x14ac:dyDescent="0.25">
      <c r="A135674">
        <v>291087</v>
      </c>
      <c r="B135674" s="2">
        <v>44395.590777306439</v>
      </c>
      <c r="C135674">
        <v>264357</v>
      </c>
      <c r="D135674">
        <v>192174</v>
      </c>
      <c r="E135674" s="2">
        <f>VLOOKUP(C135674,Подписчики!$A:$C,3,0)</f>
        <v>44394.374629309124</v>
      </c>
      <c r="F135674" t="str">
        <f>VLOOKUP(C135674,Подписчики!$A:$B,2,0)</f>
        <v>UTC+0</v>
      </c>
    </row>
    <row r="135675" spans="1:6" x14ac:dyDescent="0.25">
      <c r="A135675">
        <v>304382</v>
      </c>
      <c r="B135675" s="2">
        <v>44399.925754045311</v>
      </c>
      <c r="C135675">
        <v>264357</v>
      </c>
      <c r="D135675">
        <v>388561</v>
      </c>
      <c r="E135675" s="2">
        <f>VLOOKUP(C135675,Подписчики!$A:$C,3,0)</f>
        <v>44394.374629309124</v>
      </c>
      <c r="F135675" t="str">
        <f>VLOOKUP(C135675,Подписчики!$A:$B,2,0)</f>
        <v>UTC+0</v>
      </c>
    </row>
    <row r="135676" spans="1:6" x14ac:dyDescent="0.25">
      <c r="A135676">
        <v>323819</v>
      </c>
      <c r="B135676" s="2">
        <v>44405.5260776699</v>
      </c>
      <c r="C135676">
        <v>264357</v>
      </c>
      <c r="D135676">
        <v>266042</v>
      </c>
      <c r="E135676" s="2">
        <f>VLOOKUP(C135676,Подписчики!$A:$C,3,0)</f>
        <v>44394.374629309124</v>
      </c>
      <c r="F135676" t="str">
        <f>VLOOKUP(C135676,Подписчики!$A:$B,2,0)</f>
        <v>UTC+0</v>
      </c>
    </row>
    <row r="135677" spans="1:6" x14ac:dyDescent="0.25">
      <c r="A135677">
        <v>325077</v>
      </c>
      <c r="B135677" s="2">
        <v>44405.750996763752</v>
      </c>
      <c r="C135677">
        <v>264357</v>
      </c>
      <c r="D135677">
        <v>230507</v>
      </c>
      <c r="E135677" s="2">
        <f>VLOOKUP(C135677,Подписчики!$A:$C,3,0)</f>
        <v>44394.374629309124</v>
      </c>
      <c r="F135677" t="str">
        <f>VLOOKUP(C135677,Подписчики!$A:$B,2,0)</f>
        <v>UTC+0</v>
      </c>
    </row>
    <row r="135678" spans="1:6" x14ac:dyDescent="0.25">
      <c r="A135678">
        <v>337164</v>
      </c>
      <c r="B135678" s="2">
        <v>44408.878828478963</v>
      </c>
      <c r="C135678">
        <v>264357</v>
      </c>
      <c r="D135678">
        <v>389195</v>
      </c>
      <c r="E135678" s="2">
        <f>VLOOKUP(C135678,Подписчики!$A:$C,3,0)</f>
        <v>44394.374629309124</v>
      </c>
      <c r="F135678" t="str">
        <f>VLOOKUP(C135678,Подписчики!$A:$B,2,0)</f>
        <v>UTC+0</v>
      </c>
    </row>
    <row r="135679" spans="1:6" x14ac:dyDescent="0.25">
      <c r="A135679">
        <v>292860</v>
      </c>
      <c r="B135679" s="2">
        <v>44395.860624595465</v>
      </c>
      <c r="C135679">
        <v>16367</v>
      </c>
      <c r="D135679">
        <v>411922</v>
      </c>
      <c r="E135679" s="2">
        <f>VLOOKUP(C135679,Подписчики!$A:$C,3,0)</f>
        <v>44394.471809615381</v>
      </c>
      <c r="F135679" t="str">
        <f>VLOOKUP(C135679,Подписчики!$A:$B,2,0)</f>
        <v>UTC-1</v>
      </c>
    </row>
    <row r="135680" spans="1:6" x14ac:dyDescent="0.25">
      <c r="A135680">
        <v>295561</v>
      </c>
      <c r="B135680" s="2">
        <v>44396.867097087379</v>
      </c>
      <c r="C135680">
        <v>16367</v>
      </c>
      <c r="D135680">
        <v>158978</v>
      </c>
      <c r="E135680" s="2">
        <f>VLOOKUP(C135680,Подписчики!$A:$C,3,0)</f>
        <v>44394.471809615381</v>
      </c>
      <c r="F135680" t="str">
        <f>VLOOKUP(C135680,Подписчики!$A:$B,2,0)</f>
        <v>UTC-1</v>
      </c>
    </row>
    <row r="135681" spans="1:6" x14ac:dyDescent="0.25">
      <c r="A135681">
        <v>300610</v>
      </c>
      <c r="B135681" s="2">
        <v>44398.734411003235</v>
      </c>
      <c r="C135681">
        <v>16367</v>
      </c>
      <c r="D135681">
        <v>38593</v>
      </c>
      <c r="E135681" s="2">
        <f>VLOOKUP(C135681,Подписчики!$A:$C,3,0)</f>
        <v>44394.471809615381</v>
      </c>
      <c r="F135681" t="str">
        <f>VLOOKUP(C135681,Подписчики!$A:$B,2,0)</f>
        <v>UTC-1</v>
      </c>
    </row>
    <row r="135682" spans="1:6" x14ac:dyDescent="0.25">
      <c r="A135682">
        <v>291244</v>
      </c>
      <c r="B135682" s="2">
        <v>44395.652455214091</v>
      </c>
      <c r="C135682">
        <v>274769</v>
      </c>
      <c r="D135682">
        <v>433572</v>
      </c>
      <c r="E135682" s="2">
        <f>VLOOKUP(C135682,Подписчики!$A:$C,3,0)</f>
        <v>44394.497207549859</v>
      </c>
      <c r="F135682" t="str">
        <f>VLOOKUP(C135682,Подписчики!$A:$B,2,0)</f>
        <v>UTC+6</v>
      </c>
    </row>
    <row r="135683" spans="1:6" x14ac:dyDescent="0.25">
      <c r="A135683">
        <v>294046</v>
      </c>
      <c r="B135683" s="2">
        <v>44396.611029126216</v>
      </c>
      <c r="C135683">
        <v>274769</v>
      </c>
      <c r="D135683">
        <v>184941</v>
      </c>
      <c r="E135683" s="2">
        <f>VLOOKUP(C135683,Подписчики!$A:$C,3,0)</f>
        <v>44394.497207549859</v>
      </c>
      <c r="F135683" t="str">
        <f>VLOOKUP(C135683,Подписчики!$A:$B,2,0)</f>
        <v>UTC+6</v>
      </c>
    </row>
    <row r="135684" spans="1:6" x14ac:dyDescent="0.25">
      <c r="A135684">
        <v>324686</v>
      </c>
      <c r="B135684" s="2">
        <v>44405.695171521038</v>
      </c>
      <c r="C135684">
        <v>274769</v>
      </c>
      <c r="D135684">
        <v>250679</v>
      </c>
      <c r="E135684" s="2">
        <f>VLOOKUP(C135684,Подписчики!$A:$C,3,0)</f>
        <v>44394.497207549859</v>
      </c>
      <c r="F135684" t="str">
        <f>VLOOKUP(C135684,Подписчики!$A:$B,2,0)</f>
        <v>UTC+6</v>
      </c>
    </row>
    <row r="135685" spans="1:6" x14ac:dyDescent="0.25">
      <c r="A135685">
        <v>330307</v>
      </c>
      <c r="B135685" s="2">
        <v>44407.674135922331</v>
      </c>
      <c r="C135685">
        <v>274769</v>
      </c>
      <c r="D135685">
        <v>331096</v>
      </c>
      <c r="E135685" s="2">
        <f>VLOOKUP(C135685,Подписчики!$A:$C,3,0)</f>
        <v>44394.497207549859</v>
      </c>
      <c r="F135685" t="str">
        <f>VLOOKUP(C135685,Подписчики!$A:$B,2,0)</f>
        <v>UTC+6</v>
      </c>
    </row>
    <row r="135686" spans="1:6" x14ac:dyDescent="0.25">
      <c r="A135686">
        <v>336211</v>
      </c>
      <c r="B135686" s="2">
        <v>44408.750187702266</v>
      </c>
      <c r="C135686">
        <v>274769</v>
      </c>
      <c r="D135686">
        <v>305434</v>
      </c>
      <c r="E135686" s="2">
        <f>VLOOKUP(C135686,Подписчики!$A:$C,3,0)</f>
        <v>44394.497207549859</v>
      </c>
      <c r="F135686" t="str">
        <f>VLOOKUP(C135686,Подписчики!$A:$B,2,0)</f>
        <v>UTC+6</v>
      </c>
    </row>
    <row r="135687" spans="1:6" x14ac:dyDescent="0.25">
      <c r="A135687">
        <v>366235</v>
      </c>
      <c r="B135687" s="2">
        <v>44416.904690694908</v>
      </c>
      <c r="C135687">
        <v>274769</v>
      </c>
      <c r="D135687">
        <v>118549</v>
      </c>
      <c r="E135687" s="2">
        <f>VLOOKUP(C135687,Подписчики!$A:$C,3,0)</f>
        <v>44394.497207549859</v>
      </c>
      <c r="F135687" t="str">
        <f>VLOOKUP(C135687,Подписчики!$A:$B,2,0)</f>
        <v>UTC+6</v>
      </c>
    </row>
    <row r="135688" spans="1:6" x14ac:dyDescent="0.25">
      <c r="A135688">
        <v>377459</v>
      </c>
      <c r="B135688" s="2">
        <v>44421.086000000003</v>
      </c>
      <c r="C135688">
        <v>274769</v>
      </c>
      <c r="D135688">
        <v>245484</v>
      </c>
      <c r="E135688" s="2">
        <f>VLOOKUP(C135688,Подписчики!$A:$C,3,0)</f>
        <v>44394.497207549859</v>
      </c>
      <c r="F135688" t="str">
        <f>VLOOKUP(C135688,Подписчики!$A:$B,2,0)</f>
        <v>UTC+6</v>
      </c>
    </row>
    <row r="135689" spans="1:6" x14ac:dyDescent="0.25">
      <c r="A135689">
        <v>397613</v>
      </c>
      <c r="B135689" s="2">
        <v>44427.66280906149</v>
      </c>
      <c r="C135689">
        <v>274769</v>
      </c>
      <c r="D135689">
        <v>154256</v>
      </c>
      <c r="E135689" s="2">
        <f>VLOOKUP(C135689,Подписчики!$A:$C,3,0)</f>
        <v>44394.497207549859</v>
      </c>
      <c r="F135689" t="str">
        <f>VLOOKUP(C135689,Подписчики!$A:$B,2,0)</f>
        <v>UTC+6</v>
      </c>
    </row>
    <row r="135690" spans="1:6" x14ac:dyDescent="0.25">
      <c r="A135690">
        <v>409481</v>
      </c>
      <c r="B135690" s="2">
        <v>44430.704880258898</v>
      </c>
      <c r="C135690">
        <v>274769</v>
      </c>
      <c r="D135690">
        <v>24164</v>
      </c>
      <c r="E135690" s="2">
        <f>VLOOKUP(C135690,Подписчики!$A:$C,3,0)</f>
        <v>44394.497207549859</v>
      </c>
      <c r="F135690" t="str">
        <f>VLOOKUP(C135690,Подписчики!$A:$B,2,0)</f>
        <v>UTC+6</v>
      </c>
    </row>
    <row r="135691" spans="1:6" x14ac:dyDescent="0.25">
      <c r="A135691">
        <v>411693</v>
      </c>
      <c r="B135691" s="2">
        <v>44431.439508090618</v>
      </c>
      <c r="C135691">
        <v>274769</v>
      </c>
      <c r="D135691">
        <v>57718</v>
      </c>
      <c r="E135691" s="2">
        <f>VLOOKUP(C135691,Подписчики!$A:$C,3,0)</f>
        <v>44394.497207549859</v>
      </c>
      <c r="F135691" t="str">
        <f>VLOOKUP(C135691,Подписчики!$A:$B,2,0)</f>
        <v>UTC+6</v>
      </c>
    </row>
    <row r="135692" spans="1:6" x14ac:dyDescent="0.25">
      <c r="A135692">
        <v>414055</v>
      </c>
      <c r="B135692" s="2">
        <v>44432.337566343042</v>
      </c>
      <c r="C135692">
        <v>274769</v>
      </c>
      <c r="D135692">
        <v>449379</v>
      </c>
      <c r="E135692" s="2">
        <f>VLOOKUP(C135692,Подписчики!$A:$C,3,0)</f>
        <v>44394.497207549859</v>
      </c>
      <c r="F135692" t="str">
        <f>VLOOKUP(C135692,Подписчики!$A:$B,2,0)</f>
        <v>UTC+6</v>
      </c>
    </row>
    <row r="135693" spans="1:6" x14ac:dyDescent="0.25">
      <c r="A135693">
        <v>415149</v>
      </c>
      <c r="B135693" s="2">
        <v>44432.815000000002</v>
      </c>
      <c r="C135693">
        <v>274769</v>
      </c>
      <c r="D135693">
        <v>287759</v>
      </c>
      <c r="E135693" s="2">
        <f>VLOOKUP(C135693,Подписчики!$A:$C,3,0)</f>
        <v>44394.497207549859</v>
      </c>
      <c r="F135693" t="str">
        <f>VLOOKUP(C135693,Подписчики!$A:$B,2,0)</f>
        <v>UTC+6</v>
      </c>
    </row>
    <row r="135694" spans="1:6" x14ac:dyDescent="0.25">
      <c r="A135694">
        <v>290248</v>
      </c>
      <c r="B135694" s="2">
        <v>44395.208116504858</v>
      </c>
      <c r="C135694">
        <v>24038</v>
      </c>
      <c r="D135694">
        <v>399760</v>
      </c>
      <c r="E135694" s="2">
        <f>VLOOKUP(C135694,Подписчики!$A:$C,3,0)</f>
        <v>44394.514005733625</v>
      </c>
      <c r="F135694" t="str">
        <f>VLOOKUP(C135694,Подписчики!$A:$B,2,0)</f>
        <v>UTC+10</v>
      </c>
    </row>
    <row r="135695" spans="1:6" x14ac:dyDescent="0.25">
      <c r="A135695">
        <v>290441</v>
      </c>
      <c r="B135695" s="2">
        <v>44395.311676375408</v>
      </c>
      <c r="C135695">
        <v>24038</v>
      </c>
      <c r="D135695">
        <v>327633</v>
      </c>
      <c r="E135695" s="2">
        <f>VLOOKUP(C135695,Подписчики!$A:$C,3,0)</f>
        <v>44394.514005733625</v>
      </c>
      <c r="F135695" t="str">
        <f>VLOOKUP(C135695,Подписчики!$A:$B,2,0)</f>
        <v>UTC+10</v>
      </c>
    </row>
    <row r="135696" spans="1:6" x14ac:dyDescent="0.25">
      <c r="A135696">
        <v>305047</v>
      </c>
      <c r="B135696" s="2">
        <v>44400.327857605182</v>
      </c>
      <c r="C135696">
        <v>24038</v>
      </c>
      <c r="D135696">
        <v>215130</v>
      </c>
      <c r="E135696" s="2">
        <f>VLOOKUP(C135696,Подписчики!$A:$C,3,0)</f>
        <v>44394.514005733625</v>
      </c>
      <c r="F135696" t="str">
        <f>VLOOKUP(C135696,Подписчики!$A:$B,2,0)</f>
        <v>UTC+10</v>
      </c>
    </row>
    <row r="135697" spans="1:6" x14ac:dyDescent="0.25">
      <c r="A135697">
        <v>309698</v>
      </c>
      <c r="B135697" s="2">
        <v>44401.454071197411</v>
      </c>
      <c r="C135697">
        <v>24038</v>
      </c>
      <c r="D135697">
        <v>347393</v>
      </c>
      <c r="E135697" s="2">
        <f>VLOOKUP(C135697,Подписчики!$A:$C,3,0)</f>
        <v>44394.514005733625</v>
      </c>
      <c r="F135697" t="str">
        <f>VLOOKUP(C135697,Подписчики!$A:$B,2,0)</f>
        <v>UTC+10</v>
      </c>
    </row>
    <row r="135698" spans="1:6" x14ac:dyDescent="0.25">
      <c r="A135698">
        <v>326446</v>
      </c>
      <c r="B135698" s="2">
        <v>44406.356983818776</v>
      </c>
      <c r="C135698">
        <v>24038</v>
      </c>
      <c r="D135698">
        <v>161398</v>
      </c>
      <c r="E135698" s="2">
        <f>VLOOKUP(C135698,Подписчики!$A:$C,3,0)</f>
        <v>44394.514005733625</v>
      </c>
      <c r="F135698" t="str">
        <f>VLOOKUP(C135698,Подписчики!$A:$B,2,0)</f>
        <v>UTC+10</v>
      </c>
    </row>
    <row r="135699" spans="1:6" x14ac:dyDescent="0.25">
      <c r="A135699">
        <v>345030</v>
      </c>
      <c r="B135699" s="2">
        <v>44410.986333333334</v>
      </c>
      <c r="C135699">
        <v>24038</v>
      </c>
      <c r="D135699">
        <v>191893</v>
      </c>
      <c r="E135699" s="2">
        <f>VLOOKUP(C135699,Подписчики!$A:$C,3,0)</f>
        <v>44394.514005733625</v>
      </c>
      <c r="F135699" t="str">
        <f>VLOOKUP(C135699,Подписчики!$A:$B,2,0)</f>
        <v>UTC+10</v>
      </c>
    </row>
    <row r="135700" spans="1:6" x14ac:dyDescent="0.25">
      <c r="A135700">
        <v>372251</v>
      </c>
      <c r="B135700" s="2">
        <v>44419.458925566345</v>
      </c>
      <c r="C135700">
        <v>24038</v>
      </c>
      <c r="D135700">
        <v>158978</v>
      </c>
      <c r="E135700" s="2">
        <f>VLOOKUP(C135700,Подписчики!$A:$C,3,0)</f>
        <v>44394.514005733625</v>
      </c>
      <c r="F135700" t="str">
        <f>VLOOKUP(C135700,Подписчики!$A:$B,2,0)</f>
        <v>UTC+10</v>
      </c>
    </row>
    <row r="135701" spans="1:6" x14ac:dyDescent="0.25">
      <c r="A135701">
        <v>374930</v>
      </c>
      <c r="B135701" s="2">
        <v>44420.358601941749</v>
      </c>
      <c r="C135701">
        <v>24038</v>
      </c>
      <c r="D135701">
        <v>168838</v>
      </c>
      <c r="E135701" s="2">
        <f>VLOOKUP(C135701,Подписчики!$A:$C,3,0)</f>
        <v>44394.514005733625</v>
      </c>
      <c r="F135701" t="str">
        <f>VLOOKUP(C135701,Подписчики!$A:$B,2,0)</f>
        <v>UTC+10</v>
      </c>
    </row>
    <row r="135702" spans="1:6" x14ac:dyDescent="0.25">
      <c r="A135702">
        <v>404023</v>
      </c>
      <c r="B135702" s="2">
        <v>44429.40714563107</v>
      </c>
      <c r="C135702">
        <v>24038</v>
      </c>
      <c r="D135702">
        <v>53640</v>
      </c>
      <c r="E135702" s="2">
        <f>VLOOKUP(C135702,Подписчики!$A:$C,3,0)</f>
        <v>44394.514005733625</v>
      </c>
      <c r="F135702" t="str">
        <f>VLOOKUP(C135702,Подписчики!$A:$B,2,0)</f>
        <v>UTC+10</v>
      </c>
    </row>
    <row r="135703" spans="1:6" x14ac:dyDescent="0.25">
      <c r="A135703">
        <v>411580</v>
      </c>
      <c r="B135703" s="2">
        <v>44431.303585760521</v>
      </c>
      <c r="C135703">
        <v>24038</v>
      </c>
      <c r="D135703">
        <v>411922</v>
      </c>
      <c r="E135703" s="2">
        <f>VLOOKUP(C135703,Подписчики!$A:$C,3,0)</f>
        <v>44394.514005733625</v>
      </c>
      <c r="F135703" t="str">
        <f>VLOOKUP(C135703,Подписчики!$A:$B,2,0)</f>
        <v>UTC+10</v>
      </c>
    </row>
    <row r="135704" spans="1:6" x14ac:dyDescent="0.25">
      <c r="A135704">
        <v>290430</v>
      </c>
      <c r="B135704" s="2">
        <v>44395.308297982723</v>
      </c>
      <c r="C135704">
        <v>207797</v>
      </c>
      <c r="D135704">
        <v>411922</v>
      </c>
      <c r="E135704" s="2">
        <f>VLOOKUP(C135704,Подписчики!$A:$C,3,0)</f>
        <v>44394.540090918803</v>
      </c>
      <c r="F135704" t="str">
        <f>VLOOKUP(C135704,Подписчики!$A:$B,2,0)</f>
        <v>UTC+2</v>
      </c>
    </row>
    <row r="135705" spans="1:6" x14ac:dyDescent="0.25">
      <c r="A135705">
        <v>294499</v>
      </c>
      <c r="B135705" s="2">
        <v>44396.687080906144</v>
      </c>
      <c r="C135705">
        <v>207797</v>
      </c>
      <c r="D135705">
        <v>239248</v>
      </c>
      <c r="E135705" s="2">
        <f>VLOOKUP(C135705,Подписчики!$A:$C,3,0)</f>
        <v>44394.540090918803</v>
      </c>
      <c r="F135705" t="str">
        <f>VLOOKUP(C135705,Подписчики!$A:$B,2,0)</f>
        <v>UTC+2</v>
      </c>
    </row>
    <row r="135706" spans="1:6" x14ac:dyDescent="0.25">
      <c r="A135706">
        <v>304309</v>
      </c>
      <c r="B135706" s="2">
        <v>44399.90552750809</v>
      </c>
      <c r="C135706">
        <v>207797</v>
      </c>
      <c r="D135706">
        <v>301748</v>
      </c>
      <c r="E135706" s="2">
        <f>VLOOKUP(C135706,Подписчики!$A:$C,3,0)</f>
        <v>44394.540090918803</v>
      </c>
      <c r="F135706" t="str">
        <f>VLOOKUP(C135706,Подписчики!$A:$B,2,0)</f>
        <v>UTC+2</v>
      </c>
    </row>
    <row r="135707" spans="1:6" x14ac:dyDescent="0.25">
      <c r="A135707">
        <v>341252</v>
      </c>
      <c r="B135707" s="2">
        <v>44409.761514563106</v>
      </c>
      <c r="C135707">
        <v>207797</v>
      </c>
      <c r="D135707">
        <v>294042</v>
      </c>
      <c r="E135707" s="2">
        <f>VLOOKUP(C135707,Подписчики!$A:$C,3,0)</f>
        <v>44394.540090918803</v>
      </c>
      <c r="F135707" t="str">
        <f>VLOOKUP(C135707,Подписчики!$A:$B,2,0)</f>
        <v>UTC+2</v>
      </c>
    </row>
    <row r="135708" spans="1:6" x14ac:dyDescent="0.25">
      <c r="A135708">
        <v>356273</v>
      </c>
      <c r="B135708" s="2">
        <v>44414.826239482201</v>
      </c>
      <c r="C135708">
        <v>207797</v>
      </c>
      <c r="D135708">
        <v>230507</v>
      </c>
      <c r="E135708" s="2">
        <f>VLOOKUP(C135708,Подписчики!$A:$C,3,0)</f>
        <v>44394.540090918803</v>
      </c>
      <c r="F135708" t="str">
        <f>VLOOKUP(C135708,Подписчики!$A:$B,2,0)</f>
        <v>UTC+2</v>
      </c>
    </row>
    <row r="135709" spans="1:6" x14ac:dyDescent="0.25">
      <c r="A135709">
        <v>373130</v>
      </c>
      <c r="B135709" s="2">
        <v>44419.696789644011</v>
      </c>
      <c r="C135709">
        <v>207797</v>
      </c>
      <c r="D135709">
        <v>250679</v>
      </c>
      <c r="E135709" s="2">
        <f>VLOOKUP(C135709,Подписчики!$A:$C,3,0)</f>
        <v>44394.540090918803</v>
      </c>
      <c r="F135709" t="str">
        <f>VLOOKUP(C135709,Подписчики!$A:$B,2,0)</f>
        <v>UTC+2</v>
      </c>
    </row>
    <row r="135710" spans="1:6" x14ac:dyDescent="0.25">
      <c r="A135710">
        <v>388595</v>
      </c>
      <c r="B135710" s="2">
        <v>44423.855666666663</v>
      </c>
      <c r="C135710">
        <v>207797</v>
      </c>
      <c r="D135710">
        <v>351192</v>
      </c>
      <c r="E135710" s="2">
        <f>VLOOKUP(C135710,Подписчики!$A:$C,3,0)</f>
        <v>44394.540090918803</v>
      </c>
      <c r="F135710" t="str">
        <f>VLOOKUP(C135710,Подписчики!$A:$B,2,0)</f>
        <v>UTC+2</v>
      </c>
    </row>
    <row r="135711" spans="1:6" x14ac:dyDescent="0.25">
      <c r="A135711">
        <v>394484</v>
      </c>
      <c r="B135711" s="2">
        <v>44426.500996763752</v>
      </c>
      <c r="C135711">
        <v>207797</v>
      </c>
      <c r="D135711">
        <v>472712</v>
      </c>
      <c r="E135711" s="2">
        <f>VLOOKUP(C135711,Подписчики!$A:$C,3,0)</f>
        <v>44394.540090918803</v>
      </c>
      <c r="F135711" t="str">
        <f>VLOOKUP(C135711,Подписчики!$A:$B,2,0)</f>
        <v>UTC+2</v>
      </c>
    </row>
    <row r="135712" spans="1:6" x14ac:dyDescent="0.25">
      <c r="A135712">
        <v>400620</v>
      </c>
      <c r="B135712" s="2">
        <v>44428.664427184463</v>
      </c>
      <c r="C135712">
        <v>207797</v>
      </c>
      <c r="D135712">
        <v>353381</v>
      </c>
      <c r="E135712" s="2">
        <f>VLOOKUP(C135712,Подписчики!$A:$C,3,0)</f>
        <v>44394.540090918803</v>
      </c>
      <c r="F135712" t="str">
        <f>VLOOKUP(C135712,Подписчики!$A:$B,2,0)</f>
        <v>UTC+2</v>
      </c>
    </row>
    <row r="135713" spans="1:6" x14ac:dyDescent="0.25">
      <c r="A135713">
        <v>288521</v>
      </c>
      <c r="B135713" s="2">
        <v>44394.80601294498</v>
      </c>
      <c r="C135713">
        <v>129933</v>
      </c>
      <c r="D135713">
        <v>296118</v>
      </c>
      <c r="E135713" s="2">
        <f>VLOOKUP(C135713,Подписчики!$A:$C,3,0)</f>
        <v>44394.560349287749</v>
      </c>
      <c r="F135713" t="str">
        <f>VLOOKUP(C135713,Подписчики!$A:$B,2,0)</f>
        <v>UTC+0</v>
      </c>
    </row>
    <row r="135714" spans="1:6" x14ac:dyDescent="0.25">
      <c r="A135714">
        <v>320123</v>
      </c>
      <c r="B135714" s="2">
        <v>44403.873974110029</v>
      </c>
      <c r="C135714">
        <v>129933</v>
      </c>
      <c r="D135714">
        <v>198073</v>
      </c>
      <c r="E135714" s="2">
        <f>VLOOKUP(C135714,Подписчики!$A:$C,3,0)</f>
        <v>44394.560349287749</v>
      </c>
      <c r="F135714" t="str">
        <f>VLOOKUP(C135714,Подписчики!$A:$B,2,0)</f>
        <v>UTC+0</v>
      </c>
    </row>
    <row r="135715" spans="1:6" x14ac:dyDescent="0.25">
      <c r="A135715">
        <v>357505</v>
      </c>
      <c r="B135715" s="2">
        <v>44415.02758873257</v>
      </c>
      <c r="C135715">
        <v>129933</v>
      </c>
      <c r="D135715">
        <v>89348</v>
      </c>
      <c r="E135715" s="2">
        <f>VLOOKUP(C135715,Подписчики!$A:$C,3,0)</f>
        <v>44394.560349287749</v>
      </c>
      <c r="F135715" t="str">
        <f>VLOOKUP(C135715,Подписчики!$A:$B,2,0)</f>
        <v>UTC+0</v>
      </c>
    </row>
    <row r="135716" spans="1:6" x14ac:dyDescent="0.25">
      <c r="A135716">
        <v>361284</v>
      </c>
      <c r="B135716" s="2">
        <v>44415.80601294498</v>
      </c>
      <c r="C135716">
        <v>129933</v>
      </c>
      <c r="D135716">
        <v>242636</v>
      </c>
      <c r="E135716" s="2">
        <f>VLOOKUP(C135716,Подписчики!$A:$C,3,0)</f>
        <v>44394.560349287749</v>
      </c>
      <c r="F135716" t="str">
        <f>VLOOKUP(C135716,Подписчики!$A:$B,2,0)</f>
        <v>UTC+0</v>
      </c>
    </row>
    <row r="135717" spans="1:6" x14ac:dyDescent="0.25">
      <c r="A135717">
        <v>411127</v>
      </c>
      <c r="B135717" s="2">
        <v>44430.937080906151</v>
      </c>
      <c r="C135717">
        <v>129933</v>
      </c>
      <c r="D135717">
        <v>82901</v>
      </c>
      <c r="E135717" s="2">
        <f>VLOOKUP(C135717,Подписчики!$A:$C,3,0)</f>
        <v>44394.560349287749</v>
      </c>
      <c r="F135717" t="str">
        <f>VLOOKUP(C135717,Подписчики!$A:$B,2,0)</f>
        <v>UTC+0</v>
      </c>
    </row>
    <row r="135718" spans="1:6" x14ac:dyDescent="0.25">
      <c r="A135718">
        <v>291794</v>
      </c>
      <c r="B135718" s="2">
        <v>44395.730979338972</v>
      </c>
      <c r="C135718">
        <v>163475</v>
      </c>
      <c r="D135718">
        <v>230507</v>
      </c>
      <c r="E135718" s="2">
        <f>VLOOKUP(C135718,Подписчики!$A:$C,3,0)</f>
        <v>44394.560437642453</v>
      </c>
      <c r="F135718" t="str">
        <f>VLOOKUP(C135718,Подписчики!$A:$B,2,0)</f>
        <v>UTC+0</v>
      </c>
    </row>
    <row r="135719" spans="1:6" x14ac:dyDescent="0.25">
      <c r="A135719">
        <v>324160</v>
      </c>
      <c r="B135719" s="2">
        <v>44405.605365695796</v>
      </c>
      <c r="C135719">
        <v>163475</v>
      </c>
      <c r="D135719">
        <v>179296</v>
      </c>
      <c r="E135719" s="2">
        <f>VLOOKUP(C135719,Подписчики!$A:$C,3,0)</f>
        <v>44394.560437642453</v>
      </c>
      <c r="F135719" t="str">
        <f>VLOOKUP(C135719,Подписчики!$A:$B,2,0)</f>
        <v>UTC+0</v>
      </c>
    </row>
    <row r="135720" spans="1:6" x14ac:dyDescent="0.25">
      <c r="A135720">
        <v>337914</v>
      </c>
      <c r="B135720" s="2">
        <v>44408.977533980586</v>
      </c>
      <c r="C135720">
        <v>163475</v>
      </c>
      <c r="D135720">
        <v>411922</v>
      </c>
      <c r="E135720" s="2">
        <f>VLOOKUP(C135720,Подписчики!$A:$C,3,0)</f>
        <v>44394.560437642453</v>
      </c>
      <c r="F135720" t="str">
        <f>VLOOKUP(C135720,Подписчики!$A:$B,2,0)</f>
        <v>UTC+0</v>
      </c>
    </row>
    <row r="135721" spans="1:6" x14ac:dyDescent="0.25">
      <c r="A135721">
        <v>351677</v>
      </c>
      <c r="B135721" s="2">
        <v>44413.65390938511</v>
      </c>
      <c r="C135721">
        <v>163475</v>
      </c>
      <c r="D135721">
        <v>36375</v>
      </c>
      <c r="E135721" s="2">
        <f>VLOOKUP(C135721,Подписчики!$A:$C,3,0)</f>
        <v>44394.560437642453</v>
      </c>
      <c r="F135721" t="str">
        <f>VLOOKUP(C135721,Подписчики!$A:$B,2,0)</f>
        <v>UTC+0</v>
      </c>
    </row>
    <row r="135722" spans="1:6" x14ac:dyDescent="0.25">
      <c r="A135722">
        <v>415657</v>
      </c>
      <c r="B135722" s="2">
        <v>44432.940317152104</v>
      </c>
      <c r="C135722">
        <v>163475</v>
      </c>
      <c r="D135722">
        <v>233731</v>
      </c>
      <c r="E135722" s="2">
        <f>VLOOKUP(C135722,Подписчики!$A:$C,3,0)</f>
        <v>44394.560437642453</v>
      </c>
      <c r="F135722" t="str">
        <f>VLOOKUP(C135722,Подписчики!$A:$B,2,0)</f>
        <v>UTC+0</v>
      </c>
    </row>
    <row r="135723" spans="1:6" x14ac:dyDescent="0.25">
      <c r="A135723">
        <v>290684</v>
      </c>
      <c r="B135723" s="2">
        <v>44395.40055543687</v>
      </c>
      <c r="C135723">
        <v>22086</v>
      </c>
      <c r="D135723">
        <v>411922</v>
      </c>
      <c r="E135723" s="2">
        <f>VLOOKUP(C135723,Подписчики!$A:$C,3,0)</f>
        <v>44394.617447863253</v>
      </c>
      <c r="F135723" t="str">
        <f>VLOOKUP(C135723,Подписчики!$A:$B,2,0)</f>
        <v>UTC-6</v>
      </c>
    </row>
    <row r="135724" spans="1:6" x14ac:dyDescent="0.25">
      <c r="A135724">
        <v>303941</v>
      </c>
      <c r="B135724" s="2">
        <v>44399.829475728155</v>
      </c>
      <c r="C135724">
        <v>22086</v>
      </c>
      <c r="D135724">
        <v>251150</v>
      </c>
      <c r="E135724" s="2">
        <f>VLOOKUP(C135724,Подписчики!$A:$C,3,0)</f>
        <v>44394.617447863253</v>
      </c>
      <c r="F135724" t="str">
        <f>VLOOKUP(C135724,Подписчики!$A:$B,2,0)</f>
        <v>UTC-6</v>
      </c>
    </row>
    <row r="135725" spans="1:6" x14ac:dyDescent="0.25">
      <c r="A135725">
        <v>308385</v>
      </c>
      <c r="B135725" s="2">
        <v>44400.970252427185</v>
      </c>
      <c r="C135725">
        <v>22086</v>
      </c>
      <c r="D135725">
        <v>473233</v>
      </c>
      <c r="E135725" s="2">
        <f>VLOOKUP(C135725,Подписчики!$A:$C,3,0)</f>
        <v>44394.617447863253</v>
      </c>
      <c r="F135725" t="str">
        <f>VLOOKUP(C135725,Подписчики!$A:$B,2,0)</f>
        <v>UTC-6</v>
      </c>
    </row>
    <row r="135726" spans="1:6" x14ac:dyDescent="0.25">
      <c r="A135726">
        <v>381553</v>
      </c>
      <c r="B135726" s="2">
        <v>44422.264750809059</v>
      </c>
      <c r="C135726">
        <v>22086</v>
      </c>
      <c r="D135726">
        <v>42705</v>
      </c>
      <c r="E135726" s="2">
        <f>VLOOKUP(C135726,Подписчики!$A:$C,3,0)</f>
        <v>44394.617447863253</v>
      </c>
      <c r="F135726" t="str">
        <f>VLOOKUP(C135726,Подписчики!$A:$B,2,0)</f>
        <v>UTC-6</v>
      </c>
    </row>
    <row r="135727" spans="1:6" x14ac:dyDescent="0.25">
      <c r="A135727">
        <v>403296</v>
      </c>
      <c r="B135727" s="2">
        <v>44429.101320388349</v>
      </c>
      <c r="C135727">
        <v>22086</v>
      </c>
      <c r="D135727">
        <v>443594</v>
      </c>
      <c r="E135727" s="2">
        <f>VLOOKUP(C135727,Подписчики!$A:$C,3,0)</f>
        <v>44394.617447863253</v>
      </c>
      <c r="F135727" t="str">
        <f>VLOOKUP(C135727,Подписчики!$A:$B,2,0)</f>
        <v>UTC-6</v>
      </c>
    </row>
    <row r="135728" spans="1:6" x14ac:dyDescent="0.25">
      <c r="A135728">
        <v>405890</v>
      </c>
      <c r="B135728" s="2">
        <v>44429.773094882046</v>
      </c>
      <c r="C135728">
        <v>22086</v>
      </c>
      <c r="D135728">
        <v>182191</v>
      </c>
      <c r="E135728" s="2">
        <f>VLOOKUP(C135728,Подписчики!$A:$C,3,0)</f>
        <v>44394.617447863253</v>
      </c>
      <c r="F135728" t="str">
        <f>VLOOKUP(C135728,Подписчики!$A:$B,2,0)</f>
        <v>UTC-6</v>
      </c>
    </row>
    <row r="135729" spans="1:6" x14ac:dyDescent="0.25">
      <c r="A135729">
        <v>292803</v>
      </c>
      <c r="B135729" s="2">
        <v>44395.853343042072</v>
      </c>
      <c r="C135729">
        <v>269247</v>
      </c>
      <c r="D135729">
        <v>219309</v>
      </c>
      <c r="E135729" s="2">
        <f>VLOOKUP(C135729,Подписчики!$A:$C,3,0)</f>
        <v>44394.636698753566</v>
      </c>
      <c r="F135729" t="str">
        <f>VLOOKUP(C135729,Подписчики!$A:$B,2,0)</f>
        <v>UTC+1</v>
      </c>
    </row>
    <row r="135730" spans="1:6" x14ac:dyDescent="0.25">
      <c r="A135730">
        <v>316721</v>
      </c>
      <c r="B135730" s="2">
        <v>44402.872760517799</v>
      </c>
      <c r="C135730">
        <v>269247</v>
      </c>
      <c r="D135730">
        <v>456882</v>
      </c>
      <c r="E135730" s="2">
        <f>VLOOKUP(C135730,Подписчики!$A:$C,3,0)</f>
        <v>44394.636698753566</v>
      </c>
      <c r="F135730" t="str">
        <f>VLOOKUP(C135730,Подписчики!$A:$B,2,0)</f>
        <v>UTC+1</v>
      </c>
    </row>
    <row r="135731" spans="1:6" x14ac:dyDescent="0.25">
      <c r="A135731">
        <v>357992</v>
      </c>
      <c r="B135731" s="2">
        <v>44415.177831354718</v>
      </c>
      <c r="C135731">
        <v>269247</v>
      </c>
      <c r="D135731">
        <v>214224</v>
      </c>
      <c r="E135731" s="2">
        <f>VLOOKUP(C135731,Подписчики!$A:$C,3,0)</f>
        <v>44394.636698753566</v>
      </c>
      <c r="F135731" t="str">
        <f>VLOOKUP(C135731,Подписчики!$A:$B,2,0)</f>
        <v>UTC+1</v>
      </c>
    </row>
    <row r="135732" spans="1:6" x14ac:dyDescent="0.25">
      <c r="A135732">
        <v>360953</v>
      </c>
      <c r="B135732" s="2">
        <v>44415.767582524277</v>
      </c>
      <c r="C135732">
        <v>269247</v>
      </c>
      <c r="D135732">
        <v>85026</v>
      </c>
      <c r="E135732" s="2">
        <f>VLOOKUP(C135732,Подписчики!$A:$C,3,0)</f>
        <v>44394.636698753566</v>
      </c>
      <c r="F135732" t="str">
        <f>VLOOKUP(C135732,Подписчики!$A:$B,2,0)</f>
        <v>UTC+1</v>
      </c>
    </row>
    <row r="135733" spans="1:6" x14ac:dyDescent="0.25">
      <c r="A135733">
        <v>375862</v>
      </c>
      <c r="B135733" s="2">
        <v>44420.712566343042</v>
      </c>
      <c r="C135733">
        <v>269247</v>
      </c>
      <c r="D135733">
        <v>433247</v>
      </c>
      <c r="E135733" s="2">
        <f>VLOOKUP(C135733,Подписчики!$A:$C,3,0)</f>
        <v>44394.636698753566</v>
      </c>
      <c r="F135733" t="str">
        <f>VLOOKUP(C135733,Подписчики!$A:$B,2,0)</f>
        <v>UTC+1</v>
      </c>
    </row>
    <row r="135734" spans="1:6" x14ac:dyDescent="0.25">
      <c r="A135734">
        <v>387442</v>
      </c>
      <c r="B135734" s="2">
        <v>44423.681822006474</v>
      </c>
      <c r="C135734">
        <v>269247</v>
      </c>
      <c r="D135734">
        <v>320620</v>
      </c>
      <c r="E135734" s="2">
        <f>VLOOKUP(C135734,Подписчики!$A:$C,3,0)</f>
        <v>44394.636698753566</v>
      </c>
      <c r="F135734" t="str">
        <f>VLOOKUP(C135734,Подписчики!$A:$B,2,0)</f>
        <v>UTC+1</v>
      </c>
    </row>
    <row r="135735" spans="1:6" x14ac:dyDescent="0.25">
      <c r="A135735">
        <v>418239</v>
      </c>
      <c r="B135735" s="2">
        <v>44433.893796116507</v>
      </c>
      <c r="C135735">
        <v>269247</v>
      </c>
      <c r="D135735">
        <v>206501</v>
      </c>
      <c r="E135735" s="2">
        <f>VLOOKUP(C135735,Подписчики!$A:$C,3,0)</f>
        <v>44394.636698753566</v>
      </c>
      <c r="F135735" t="str">
        <f>VLOOKUP(C135735,Подписчики!$A:$B,2,0)</f>
        <v>UTC+1</v>
      </c>
    </row>
    <row r="135736" spans="1:6" x14ac:dyDescent="0.25">
      <c r="A135736">
        <v>290096</v>
      </c>
      <c r="B135736" s="2">
        <v>44395.14258247627</v>
      </c>
      <c r="C135736">
        <v>330566</v>
      </c>
      <c r="D135736">
        <v>443706</v>
      </c>
      <c r="E135736" s="2">
        <f>VLOOKUP(C135736,Подписчики!$A:$C,3,0)</f>
        <v>44394.658342556977</v>
      </c>
      <c r="F135736" t="str">
        <f>VLOOKUP(C135736,Подписчики!$A:$B,2,0)</f>
        <v>UTC+0</v>
      </c>
    </row>
    <row r="135737" spans="1:6" x14ac:dyDescent="0.25">
      <c r="A135737">
        <v>308161</v>
      </c>
      <c r="B135737" s="2">
        <v>44400.928990291264</v>
      </c>
      <c r="C135737">
        <v>330566</v>
      </c>
      <c r="D135737">
        <v>469479</v>
      </c>
      <c r="E135737" s="2">
        <f>VLOOKUP(C135737,Подписчики!$A:$C,3,0)</f>
        <v>44394.658342556977</v>
      </c>
      <c r="F135737" t="str">
        <f>VLOOKUP(C135737,Подписчики!$A:$B,2,0)</f>
        <v>UTC+0</v>
      </c>
    </row>
    <row r="135738" spans="1:6" x14ac:dyDescent="0.25">
      <c r="A135738">
        <v>310187</v>
      </c>
      <c r="B135738" s="2">
        <v>44401.552537614065</v>
      </c>
      <c r="C135738">
        <v>330566</v>
      </c>
      <c r="D135738">
        <v>37644</v>
      </c>
      <c r="E135738" s="2">
        <f>VLOOKUP(C135738,Подписчики!$A:$C,3,0)</f>
        <v>44394.658342556977</v>
      </c>
      <c r="F135738" t="str">
        <f>VLOOKUP(C135738,Подписчики!$A:$B,2,0)</f>
        <v>UTC+0</v>
      </c>
    </row>
    <row r="135739" spans="1:6" x14ac:dyDescent="0.25">
      <c r="A135739">
        <v>325033</v>
      </c>
      <c r="B135739" s="2">
        <v>44405.746142394819</v>
      </c>
      <c r="C135739">
        <v>330566</v>
      </c>
      <c r="D135739">
        <v>411922</v>
      </c>
      <c r="E135739" s="2">
        <f>VLOOKUP(C135739,Подписчики!$A:$C,3,0)</f>
        <v>44394.658342556977</v>
      </c>
      <c r="F135739" t="str">
        <f>VLOOKUP(C135739,Подписчики!$A:$B,2,0)</f>
        <v>UTC+0</v>
      </c>
    </row>
    <row r="135740" spans="1:6" x14ac:dyDescent="0.25">
      <c r="A135740">
        <v>354432</v>
      </c>
      <c r="B135740" s="2">
        <v>44414.547113268607</v>
      </c>
      <c r="C135740">
        <v>330566</v>
      </c>
      <c r="D135740">
        <v>396686</v>
      </c>
      <c r="E135740" s="2">
        <f>VLOOKUP(C135740,Подписчики!$A:$C,3,0)</f>
        <v>44394.658342556977</v>
      </c>
      <c r="F135740" t="str">
        <f>VLOOKUP(C135740,Подписчики!$A:$B,2,0)</f>
        <v>UTC+0</v>
      </c>
    </row>
    <row r="135741" spans="1:6" x14ac:dyDescent="0.25">
      <c r="A135741">
        <v>290203</v>
      </c>
      <c r="B135741" s="2">
        <v>44395.189123203221</v>
      </c>
      <c r="C135741">
        <v>205244</v>
      </c>
      <c r="D135741">
        <v>158978</v>
      </c>
      <c r="E135741" s="2">
        <f>VLOOKUP(C135741,Подписчики!$A:$C,3,0)</f>
        <v>44394.673581908835</v>
      </c>
      <c r="F135741" t="str">
        <f>VLOOKUP(C135741,Подписчики!$A:$B,2,0)</f>
        <v>UTC+5</v>
      </c>
    </row>
    <row r="135742" spans="1:6" x14ac:dyDescent="0.25">
      <c r="A135742">
        <v>326916</v>
      </c>
      <c r="B135742" s="2">
        <v>44406.560462783171</v>
      </c>
      <c r="C135742">
        <v>205244</v>
      </c>
      <c r="D135742">
        <v>369021</v>
      </c>
      <c r="E135742" s="2">
        <f>VLOOKUP(C135742,Подписчики!$A:$C,3,0)</f>
        <v>44394.673581908835</v>
      </c>
      <c r="F135742" t="str">
        <f>VLOOKUP(C135742,Подписчики!$A:$B,2,0)</f>
        <v>UTC+5</v>
      </c>
    </row>
    <row r="135743" spans="1:6" x14ac:dyDescent="0.25">
      <c r="A135743">
        <v>293131</v>
      </c>
      <c r="B135743" s="2">
        <v>44395.90552750809</v>
      </c>
      <c r="C135743">
        <v>5415</v>
      </c>
      <c r="D135743">
        <v>51162</v>
      </c>
      <c r="E135743" s="2">
        <f>VLOOKUP(C135743,Подписчики!$A:$C,3,0)</f>
        <v>44394.673586253564</v>
      </c>
      <c r="F135743" t="str">
        <f>VLOOKUP(C135743,Подписчики!$A:$B,2,0)</f>
        <v>UTC+2</v>
      </c>
    </row>
    <row r="135744" spans="1:6" x14ac:dyDescent="0.25">
      <c r="A135744">
        <v>342010</v>
      </c>
      <c r="B135744" s="2">
        <v>44409.897244178595</v>
      </c>
      <c r="C135744">
        <v>5415</v>
      </c>
      <c r="D135744">
        <v>230507</v>
      </c>
      <c r="E135744" s="2">
        <f>VLOOKUP(C135744,Подписчики!$A:$C,3,0)</f>
        <v>44394.673586253564</v>
      </c>
      <c r="F135744" t="str">
        <f>VLOOKUP(C135744,Подписчики!$A:$B,2,0)</f>
        <v>UTC+2</v>
      </c>
    </row>
    <row r="135745" spans="1:6" x14ac:dyDescent="0.25">
      <c r="A135745">
        <v>395650</v>
      </c>
      <c r="B135745" s="2">
        <v>44426.761514563106</v>
      </c>
      <c r="C135745">
        <v>5415</v>
      </c>
      <c r="D135745">
        <v>246657</v>
      </c>
      <c r="E135745" s="2">
        <f>VLOOKUP(C135745,Подписчики!$A:$C,3,0)</f>
        <v>44394.673586253564</v>
      </c>
      <c r="F135745" t="str">
        <f>VLOOKUP(C135745,Подписчики!$A:$B,2,0)</f>
        <v>UTC+2</v>
      </c>
    </row>
    <row r="135746" spans="1:6" x14ac:dyDescent="0.25">
      <c r="A135746">
        <v>404091</v>
      </c>
      <c r="B135746" s="2">
        <v>44429.422711874751</v>
      </c>
      <c r="C135746">
        <v>5415</v>
      </c>
      <c r="D135746">
        <v>351192</v>
      </c>
      <c r="E135746" s="2">
        <f>VLOOKUP(C135746,Подписчики!$A:$C,3,0)</f>
        <v>44394.673586253564</v>
      </c>
      <c r="F135746" t="str">
        <f>VLOOKUP(C135746,Подписчики!$A:$B,2,0)</f>
        <v>UTC+2</v>
      </c>
    </row>
    <row r="135747" spans="1:6" x14ac:dyDescent="0.25">
      <c r="A135747">
        <v>414595</v>
      </c>
      <c r="B135747" s="2">
        <v>44432.614265372169</v>
      </c>
      <c r="C135747">
        <v>5415</v>
      </c>
      <c r="D135747">
        <v>411922</v>
      </c>
      <c r="E135747" s="2">
        <f>VLOOKUP(C135747,Подписчики!$A:$C,3,0)</f>
        <v>44394.673586253564</v>
      </c>
      <c r="F135747" t="str">
        <f>VLOOKUP(C135747,Подписчики!$A:$B,2,0)</f>
        <v>UTC+2</v>
      </c>
    </row>
    <row r="135748" spans="1:6" x14ac:dyDescent="0.25">
      <c r="A135748">
        <v>416987</v>
      </c>
      <c r="B135748" s="2">
        <v>44433.703262135918</v>
      </c>
      <c r="C135748">
        <v>5415</v>
      </c>
      <c r="D135748">
        <v>411922</v>
      </c>
      <c r="E135748" s="2">
        <f>VLOOKUP(C135748,Подписчики!$A:$C,3,0)</f>
        <v>44394.673586253564</v>
      </c>
      <c r="F135748" t="str">
        <f>VLOOKUP(C135748,Подписчики!$A:$B,2,0)</f>
        <v>UTC+2</v>
      </c>
    </row>
    <row r="135749" spans="1:6" x14ac:dyDescent="0.25">
      <c r="A135749">
        <v>290849</v>
      </c>
      <c r="B135749" s="2">
        <v>44395.460948220061</v>
      </c>
      <c r="C135749">
        <v>8112</v>
      </c>
      <c r="D135749">
        <v>128523</v>
      </c>
      <c r="E135749" s="2">
        <f>VLOOKUP(C135749,Подписчики!$A:$C,3,0)</f>
        <v>44394.682941381769</v>
      </c>
      <c r="F135749" t="str">
        <f>VLOOKUP(C135749,Подписчики!$A:$B,2,0)</f>
        <v>UTC+3</v>
      </c>
    </row>
    <row r="135750" spans="1:6" x14ac:dyDescent="0.25">
      <c r="A135750">
        <v>320834</v>
      </c>
      <c r="B135750" s="2">
        <v>44404.562889967638</v>
      </c>
      <c r="C135750">
        <v>8112</v>
      </c>
      <c r="D135750">
        <v>249345</v>
      </c>
      <c r="E135750" s="2">
        <f>VLOOKUP(C135750,Подписчики!$A:$C,3,0)</f>
        <v>44394.682941381769</v>
      </c>
      <c r="F135750" t="str">
        <f>VLOOKUP(C135750,Подписчики!$A:$B,2,0)</f>
        <v>UTC+3</v>
      </c>
    </row>
    <row r="135751" spans="1:6" x14ac:dyDescent="0.25">
      <c r="A135751">
        <v>376946</v>
      </c>
      <c r="B135751" s="2">
        <v>44420.884896440126</v>
      </c>
      <c r="C135751">
        <v>8112</v>
      </c>
      <c r="D135751">
        <v>470762</v>
      </c>
      <c r="E135751" s="2">
        <f>VLOOKUP(C135751,Подписчики!$A:$C,3,0)</f>
        <v>44394.682941381769</v>
      </c>
      <c r="F135751" t="str">
        <f>VLOOKUP(C135751,Подписчики!$A:$B,2,0)</f>
        <v>UTC+3</v>
      </c>
    </row>
    <row r="135752" spans="1:6" x14ac:dyDescent="0.25">
      <c r="A135752">
        <v>291385</v>
      </c>
      <c r="B135752" s="2">
        <v>44395.675349514568</v>
      </c>
      <c r="C135752">
        <v>91406</v>
      </c>
      <c r="D135752">
        <v>412293</v>
      </c>
      <c r="E135752" s="2">
        <f>VLOOKUP(C135752,Подписчики!$A:$C,3,0)</f>
        <v>44394.687170299141</v>
      </c>
      <c r="F135752" t="str">
        <f>VLOOKUP(C135752,Подписчики!$A:$B,2,0)</f>
        <v>UTC+1</v>
      </c>
    </row>
    <row r="135753" spans="1:6" x14ac:dyDescent="0.25">
      <c r="A135753">
        <v>307048</v>
      </c>
      <c r="B135753" s="2">
        <v>44400.741692556636</v>
      </c>
      <c r="C135753">
        <v>91406</v>
      </c>
      <c r="D135753">
        <v>154256</v>
      </c>
      <c r="E135753" s="2">
        <f>VLOOKUP(C135753,Подписчики!$A:$C,3,0)</f>
        <v>44394.687170299141</v>
      </c>
      <c r="F135753" t="str">
        <f>VLOOKUP(C135753,Подписчики!$A:$B,2,0)</f>
        <v>UTC+1</v>
      </c>
    </row>
    <row r="135754" spans="1:6" x14ac:dyDescent="0.25">
      <c r="A135754">
        <v>318113</v>
      </c>
      <c r="B135754" s="2">
        <v>44403.544333333339</v>
      </c>
      <c r="C135754">
        <v>91406</v>
      </c>
      <c r="D135754">
        <v>250679</v>
      </c>
      <c r="E135754" s="2">
        <f>VLOOKUP(C135754,Подписчики!$A:$C,3,0)</f>
        <v>44394.687170299141</v>
      </c>
      <c r="F135754" t="str">
        <f>VLOOKUP(C135754,Подписчики!$A:$B,2,0)</f>
        <v>UTC+1</v>
      </c>
    </row>
    <row r="135755" spans="1:6" x14ac:dyDescent="0.25">
      <c r="A135755">
        <v>320214</v>
      </c>
      <c r="B135755" s="2">
        <v>44403.893796116507</v>
      </c>
      <c r="C135755">
        <v>91406</v>
      </c>
      <c r="D135755">
        <v>5151</v>
      </c>
      <c r="E135755" s="2">
        <f>VLOOKUP(C135755,Подписчики!$A:$C,3,0)</f>
        <v>44394.687170299141</v>
      </c>
      <c r="F135755" t="str">
        <f>VLOOKUP(C135755,Подписчики!$A:$B,2,0)</f>
        <v>UTC+1</v>
      </c>
    </row>
    <row r="135756" spans="1:6" x14ac:dyDescent="0.25">
      <c r="A135756">
        <v>290131</v>
      </c>
      <c r="B135756" s="2">
        <v>44395.166142765585</v>
      </c>
      <c r="C135756">
        <v>102790</v>
      </c>
      <c r="D135756">
        <v>411922</v>
      </c>
      <c r="E135756" s="2">
        <f>VLOOKUP(C135756,Подписчики!$A:$C,3,0)</f>
        <v>44394.693407371793</v>
      </c>
      <c r="F135756" t="str">
        <f>VLOOKUP(C135756,Подписчики!$A:$B,2,0)</f>
        <v>UTC-4</v>
      </c>
    </row>
    <row r="135757" spans="1:6" x14ac:dyDescent="0.25">
      <c r="A135757">
        <v>338074</v>
      </c>
      <c r="B135757" s="2">
        <v>44409.018066957608</v>
      </c>
      <c r="C135757">
        <v>102790</v>
      </c>
      <c r="D135757">
        <v>387595</v>
      </c>
      <c r="E135757" s="2">
        <f>VLOOKUP(C135757,Подписчики!$A:$C,3,0)</f>
        <v>44394.693407371793</v>
      </c>
      <c r="F135757" t="str">
        <f>VLOOKUP(C135757,Подписчики!$A:$B,2,0)</f>
        <v>UTC-4</v>
      </c>
    </row>
    <row r="135758" spans="1:6" x14ac:dyDescent="0.25">
      <c r="A135758">
        <v>357843</v>
      </c>
      <c r="B135758" s="2">
        <v>44415.124783171515</v>
      </c>
      <c r="C135758">
        <v>102790</v>
      </c>
      <c r="D135758">
        <v>39631</v>
      </c>
      <c r="E135758" s="2">
        <f>VLOOKUP(C135758,Подписчики!$A:$C,3,0)</f>
        <v>44394.693407371793</v>
      </c>
      <c r="F135758" t="str">
        <f>VLOOKUP(C135758,Подписчики!$A:$B,2,0)</f>
        <v>UTC-4</v>
      </c>
    </row>
    <row r="135759" spans="1:6" x14ac:dyDescent="0.25">
      <c r="A135759">
        <v>391630</v>
      </c>
      <c r="B135759" s="2">
        <v>44425.090802588995</v>
      </c>
      <c r="C135759">
        <v>102790</v>
      </c>
      <c r="D135759">
        <v>142606</v>
      </c>
      <c r="E135759" s="2">
        <f>VLOOKUP(C135759,Подписчики!$A:$C,3,0)</f>
        <v>44394.693407371793</v>
      </c>
      <c r="F135759" t="str">
        <f>VLOOKUP(C135759,Подписчики!$A:$B,2,0)</f>
        <v>UTC-4</v>
      </c>
    </row>
    <row r="135760" spans="1:6" x14ac:dyDescent="0.25">
      <c r="A135760">
        <v>393958</v>
      </c>
      <c r="B135760" s="2">
        <v>44426.087566343042</v>
      </c>
      <c r="C135760">
        <v>102790</v>
      </c>
      <c r="D135760">
        <v>88863</v>
      </c>
      <c r="E135760" s="2">
        <f>VLOOKUP(C135760,Подписчики!$A:$C,3,0)</f>
        <v>44394.693407371793</v>
      </c>
      <c r="F135760" t="str">
        <f>VLOOKUP(C135760,Подписчики!$A:$B,2,0)</f>
        <v>UTC-4</v>
      </c>
    </row>
    <row r="135761" spans="1:6" x14ac:dyDescent="0.25">
      <c r="A135761">
        <v>290960</v>
      </c>
      <c r="B135761" s="2">
        <v>44395.52648220065</v>
      </c>
      <c r="C135761">
        <v>173895</v>
      </c>
      <c r="D135761">
        <v>411922</v>
      </c>
      <c r="E135761" s="2">
        <f>VLOOKUP(C135761,Подписчики!$A:$C,3,0)</f>
        <v>44394.748573789177</v>
      </c>
      <c r="F135761" t="str">
        <f>VLOOKUP(C135761,Подписчики!$A:$B,2,0)</f>
        <v>UTC+1</v>
      </c>
    </row>
    <row r="135762" spans="1:6" x14ac:dyDescent="0.25">
      <c r="A135762">
        <v>328524</v>
      </c>
      <c r="B135762" s="2">
        <v>44406.956902912621</v>
      </c>
      <c r="C135762">
        <v>173895</v>
      </c>
      <c r="D135762">
        <v>343491</v>
      </c>
      <c r="E135762" s="2">
        <f>VLOOKUP(C135762,Подписчики!$A:$C,3,0)</f>
        <v>44394.748573789177</v>
      </c>
      <c r="F135762" t="str">
        <f>VLOOKUP(C135762,Подписчики!$A:$B,2,0)</f>
        <v>UTC+1</v>
      </c>
    </row>
    <row r="135763" spans="1:6" x14ac:dyDescent="0.25">
      <c r="A135763">
        <v>339900</v>
      </c>
      <c r="B135763" s="2">
        <v>44409.561204870755</v>
      </c>
      <c r="C135763">
        <v>173895</v>
      </c>
      <c r="D135763">
        <v>185131</v>
      </c>
      <c r="E135763" s="2">
        <f>VLOOKUP(C135763,Подписчики!$A:$C,3,0)</f>
        <v>44394.748573789177</v>
      </c>
      <c r="F135763" t="str">
        <f>VLOOKUP(C135763,Подписчики!$A:$B,2,0)</f>
        <v>UTC+1</v>
      </c>
    </row>
    <row r="135764" spans="1:6" x14ac:dyDescent="0.25">
      <c r="A135764">
        <v>367297</v>
      </c>
      <c r="B135764" s="2">
        <v>44417.597679611652</v>
      </c>
      <c r="C135764">
        <v>173895</v>
      </c>
      <c r="D135764">
        <v>21760</v>
      </c>
      <c r="E135764" s="2">
        <f>VLOOKUP(C135764,Подписчики!$A:$C,3,0)</f>
        <v>44394.748573789177</v>
      </c>
      <c r="F135764" t="str">
        <f>VLOOKUP(C135764,Подписчики!$A:$B,2,0)</f>
        <v>UTC+1</v>
      </c>
    </row>
    <row r="135765" spans="1:6" x14ac:dyDescent="0.25">
      <c r="A135765">
        <v>373599</v>
      </c>
      <c r="B135765" s="2">
        <v>44419.774055016183</v>
      </c>
      <c r="C135765">
        <v>173895</v>
      </c>
      <c r="D135765">
        <v>206501</v>
      </c>
      <c r="E135765" s="2">
        <f>VLOOKUP(C135765,Подписчики!$A:$C,3,0)</f>
        <v>44394.748573789177</v>
      </c>
      <c r="F135765" t="str">
        <f>VLOOKUP(C135765,Подписчики!$A:$B,2,0)</f>
        <v>UTC+1</v>
      </c>
    </row>
    <row r="135766" spans="1:6" x14ac:dyDescent="0.25">
      <c r="A135766">
        <v>388129</v>
      </c>
      <c r="B135766" s="2">
        <v>44423.777291262137</v>
      </c>
      <c r="C135766">
        <v>173895</v>
      </c>
      <c r="D135766">
        <v>182984</v>
      </c>
      <c r="E135766" s="2">
        <f>VLOOKUP(C135766,Подписчики!$A:$C,3,0)</f>
        <v>44394.748573789177</v>
      </c>
      <c r="F135766" t="str">
        <f>VLOOKUP(C135766,Подписчики!$A:$B,2,0)</f>
        <v>UTC+1</v>
      </c>
    </row>
    <row r="135767" spans="1:6" x14ac:dyDescent="0.25">
      <c r="A135767">
        <v>389053</v>
      </c>
      <c r="B135767" s="2">
        <v>44423.973084142395</v>
      </c>
      <c r="C135767">
        <v>173895</v>
      </c>
      <c r="D135767">
        <v>254768</v>
      </c>
      <c r="E135767" s="2">
        <f>VLOOKUP(C135767,Подписчики!$A:$C,3,0)</f>
        <v>44394.748573789177</v>
      </c>
      <c r="F135767" t="str">
        <f>VLOOKUP(C135767,Подписчики!$A:$B,2,0)</f>
        <v>UTC+1</v>
      </c>
    </row>
    <row r="135768" spans="1:6" x14ac:dyDescent="0.25">
      <c r="A135768">
        <v>401611</v>
      </c>
      <c r="B135768" s="2">
        <v>44428.746546925569</v>
      </c>
      <c r="C135768">
        <v>173895</v>
      </c>
      <c r="D135768">
        <v>316436</v>
      </c>
      <c r="E135768" s="2">
        <f>VLOOKUP(C135768,Подписчики!$A:$C,3,0)</f>
        <v>44394.748573789177</v>
      </c>
      <c r="F135768" t="str">
        <f>VLOOKUP(C135768,Подписчики!$A:$B,2,0)</f>
        <v>UTC+1</v>
      </c>
    </row>
    <row r="135769" spans="1:6" x14ac:dyDescent="0.25">
      <c r="A135769">
        <v>408068</v>
      </c>
      <c r="B135769" s="2">
        <v>44430.34897915586</v>
      </c>
      <c r="C135769">
        <v>173895</v>
      </c>
      <c r="D135769">
        <v>347740</v>
      </c>
      <c r="E135769" s="2">
        <f>VLOOKUP(C135769,Подписчики!$A:$C,3,0)</f>
        <v>44394.748573789177</v>
      </c>
      <c r="F135769" t="str">
        <f>VLOOKUP(C135769,Подписчики!$A:$B,2,0)</f>
        <v>UTC+1</v>
      </c>
    </row>
    <row r="135770" spans="1:6" x14ac:dyDescent="0.25">
      <c r="A135770">
        <v>291676</v>
      </c>
      <c r="B135770" s="2">
        <v>44395.713375404528</v>
      </c>
      <c r="C135770">
        <v>258442</v>
      </c>
      <c r="D135770">
        <v>192748</v>
      </c>
      <c r="E135770" s="2">
        <f>VLOOKUP(C135770,Подписчики!$A:$C,3,0)</f>
        <v>44394.753002706551</v>
      </c>
      <c r="F135770" t="str">
        <f>VLOOKUP(C135770,Подписчики!$A:$B,2,0)</f>
        <v>UTC+3</v>
      </c>
    </row>
    <row r="135771" spans="1:6" x14ac:dyDescent="0.25">
      <c r="A135771">
        <v>335888</v>
      </c>
      <c r="B135771" s="2">
        <v>44408.718229773462</v>
      </c>
      <c r="C135771">
        <v>258442</v>
      </c>
      <c r="D135771">
        <v>341333</v>
      </c>
      <c r="E135771" s="2">
        <f>VLOOKUP(C135771,Подписчики!$A:$C,3,0)</f>
        <v>44394.753002706551</v>
      </c>
      <c r="F135771" t="str">
        <f>VLOOKUP(C135771,Подписчики!$A:$B,2,0)</f>
        <v>UTC+3</v>
      </c>
    </row>
    <row r="135772" spans="1:6" x14ac:dyDescent="0.25">
      <c r="A135772">
        <v>365739</v>
      </c>
      <c r="B135772" s="2">
        <v>44416.824243903931</v>
      </c>
      <c r="C135772">
        <v>258442</v>
      </c>
      <c r="D135772">
        <v>21665</v>
      </c>
      <c r="E135772" s="2">
        <f>VLOOKUP(C135772,Подписчики!$A:$C,3,0)</f>
        <v>44394.753002706551</v>
      </c>
      <c r="F135772" t="str">
        <f>VLOOKUP(C135772,Подписчики!$A:$B,2,0)</f>
        <v>UTC+3</v>
      </c>
    </row>
    <row r="135773" spans="1:6" x14ac:dyDescent="0.25">
      <c r="A135773">
        <v>378106</v>
      </c>
      <c r="B135773" s="2">
        <v>44421.566126213591</v>
      </c>
      <c r="C135773">
        <v>258442</v>
      </c>
      <c r="D135773">
        <v>411922</v>
      </c>
      <c r="E135773" s="2">
        <f>VLOOKUP(C135773,Подписчики!$A:$C,3,0)</f>
        <v>44394.753002706551</v>
      </c>
      <c r="F135773" t="str">
        <f>VLOOKUP(C135773,Подписчики!$A:$B,2,0)</f>
        <v>UTC+3</v>
      </c>
    </row>
    <row r="135774" spans="1:6" x14ac:dyDescent="0.25">
      <c r="A135774">
        <v>382051</v>
      </c>
      <c r="B135774" s="2">
        <v>44422.438294498381</v>
      </c>
      <c r="C135774">
        <v>258442</v>
      </c>
      <c r="D135774">
        <v>401945</v>
      </c>
      <c r="E135774" s="2">
        <f>VLOOKUP(C135774,Подписчики!$A:$C,3,0)</f>
        <v>44394.753002706551</v>
      </c>
      <c r="F135774" t="str">
        <f>VLOOKUP(C135774,Подписчики!$A:$B,2,0)</f>
        <v>UTC+3</v>
      </c>
    </row>
    <row r="135775" spans="1:6" x14ac:dyDescent="0.25">
      <c r="A135775">
        <v>387757</v>
      </c>
      <c r="B135775" s="2">
        <v>44423.729850154115</v>
      </c>
      <c r="C135775">
        <v>258442</v>
      </c>
      <c r="D135775">
        <v>96200</v>
      </c>
      <c r="E135775" s="2">
        <f>VLOOKUP(C135775,Подписчики!$A:$C,3,0)</f>
        <v>44394.753002706551</v>
      </c>
      <c r="F135775" t="str">
        <f>VLOOKUP(C135775,Подписчики!$A:$B,2,0)</f>
        <v>UTC+3</v>
      </c>
    </row>
    <row r="135776" spans="1:6" x14ac:dyDescent="0.25">
      <c r="A135776">
        <v>408280</v>
      </c>
      <c r="B135776" s="2">
        <v>44430.436676375408</v>
      </c>
      <c r="C135776">
        <v>258442</v>
      </c>
      <c r="D135776">
        <v>390546</v>
      </c>
      <c r="E135776" s="2">
        <f>VLOOKUP(C135776,Подписчики!$A:$C,3,0)</f>
        <v>44394.753002706551</v>
      </c>
      <c r="F135776" t="str">
        <f>VLOOKUP(C135776,Подписчики!$A:$B,2,0)</f>
        <v>UTC+3</v>
      </c>
    </row>
    <row r="135777" spans="1:6" x14ac:dyDescent="0.25">
      <c r="A135777">
        <v>293225</v>
      </c>
      <c r="B135777" s="2">
        <v>44395.923795281837</v>
      </c>
      <c r="C135777">
        <v>149526</v>
      </c>
      <c r="D135777">
        <v>241927</v>
      </c>
      <c r="E135777" s="2">
        <f>VLOOKUP(C135777,Подписчики!$A:$C,3,0)</f>
        <v>44394.760350142453</v>
      </c>
      <c r="F135777" t="str">
        <f>VLOOKUP(C135777,Подписчики!$A:$B,2,0)</f>
        <v>UTC+1</v>
      </c>
    </row>
    <row r="135778" spans="1:6" x14ac:dyDescent="0.25">
      <c r="A135778">
        <v>305112</v>
      </c>
      <c r="B135778" s="2">
        <v>44400.386333333336</v>
      </c>
      <c r="C135778">
        <v>149526</v>
      </c>
      <c r="D135778">
        <v>154256</v>
      </c>
      <c r="E135778" s="2">
        <f>VLOOKUP(C135778,Подписчики!$A:$C,3,0)</f>
        <v>44394.760350142453</v>
      </c>
      <c r="F135778" t="str">
        <f>VLOOKUP(C135778,Подписчики!$A:$B,2,0)</f>
        <v>UTC+1</v>
      </c>
    </row>
    <row r="135779" spans="1:6" x14ac:dyDescent="0.25">
      <c r="A135779">
        <v>312563</v>
      </c>
      <c r="B135779" s="2">
        <v>44401.901333333335</v>
      </c>
      <c r="C135779">
        <v>149526</v>
      </c>
      <c r="D135779">
        <v>343712</v>
      </c>
      <c r="E135779" s="2">
        <f>VLOOKUP(C135779,Подписчики!$A:$C,3,0)</f>
        <v>44394.760350142453</v>
      </c>
      <c r="F135779" t="str">
        <f>VLOOKUP(C135779,Подписчики!$A:$B,2,0)</f>
        <v>UTC+1</v>
      </c>
    </row>
    <row r="135780" spans="1:6" x14ac:dyDescent="0.25">
      <c r="A135780">
        <v>313671</v>
      </c>
      <c r="B135780" s="2">
        <v>44402.232398449662</v>
      </c>
      <c r="C135780">
        <v>149526</v>
      </c>
      <c r="D135780">
        <v>42705</v>
      </c>
      <c r="E135780" s="2">
        <f>VLOOKUP(C135780,Подписчики!$A:$C,3,0)</f>
        <v>44394.760350142453</v>
      </c>
      <c r="F135780" t="str">
        <f>VLOOKUP(C135780,Подписчики!$A:$B,2,0)</f>
        <v>UTC+1</v>
      </c>
    </row>
    <row r="135781" spans="1:6" x14ac:dyDescent="0.25">
      <c r="A135781">
        <v>341021</v>
      </c>
      <c r="B135781" s="2">
        <v>44409.732902005067</v>
      </c>
      <c r="C135781">
        <v>149526</v>
      </c>
      <c r="D135781">
        <v>110687</v>
      </c>
      <c r="E135781" s="2">
        <f>VLOOKUP(C135781,Подписчики!$A:$C,3,0)</f>
        <v>44394.760350142453</v>
      </c>
      <c r="F135781" t="str">
        <f>VLOOKUP(C135781,Подписчики!$A:$B,2,0)</f>
        <v>UTC+1</v>
      </c>
    </row>
    <row r="135782" spans="1:6" x14ac:dyDescent="0.25">
      <c r="A135782">
        <v>368814</v>
      </c>
      <c r="B135782" s="2">
        <v>44417.848488673138</v>
      </c>
      <c r="C135782">
        <v>149526</v>
      </c>
      <c r="D135782">
        <v>347393</v>
      </c>
      <c r="E135782" s="2">
        <f>VLOOKUP(C135782,Подписчики!$A:$C,3,0)</f>
        <v>44394.760350142453</v>
      </c>
      <c r="F135782" t="str">
        <f>VLOOKUP(C135782,Подписчики!$A:$B,2,0)</f>
        <v>UTC+1</v>
      </c>
    </row>
    <row r="135783" spans="1:6" x14ac:dyDescent="0.25">
      <c r="A135783">
        <v>369791</v>
      </c>
      <c r="B135783" s="2">
        <v>44418.552372168284</v>
      </c>
      <c r="C135783">
        <v>149526</v>
      </c>
      <c r="D135783">
        <v>433247</v>
      </c>
      <c r="E135783" s="2">
        <f>VLOOKUP(C135783,Подписчики!$A:$C,3,0)</f>
        <v>44394.760350142453</v>
      </c>
      <c r="F135783" t="str">
        <f>VLOOKUP(C135783,Подписчики!$A:$B,2,0)</f>
        <v>UTC+1</v>
      </c>
    </row>
    <row r="135784" spans="1:6" x14ac:dyDescent="0.25">
      <c r="A135784">
        <v>372855</v>
      </c>
      <c r="B135784" s="2">
        <v>44419.652333333339</v>
      </c>
      <c r="C135784">
        <v>149526</v>
      </c>
      <c r="D135784">
        <v>88863</v>
      </c>
      <c r="E135784" s="2">
        <f>VLOOKUP(C135784,Подписчики!$A:$C,3,0)</f>
        <v>44394.760350142453</v>
      </c>
      <c r="F135784" t="str">
        <f>VLOOKUP(C135784,Подписчики!$A:$B,2,0)</f>
        <v>UTC+1</v>
      </c>
    </row>
    <row r="135785" spans="1:6" x14ac:dyDescent="0.25">
      <c r="A135785">
        <v>292265</v>
      </c>
      <c r="B135785" s="2">
        <v>44395.788618122977</v>
      </c>
      <c r="C135785">
        <v>185646</v>
      </c>
      <c r="D135785">
        <v>411922</v>
      </c>
      <c r="E135785" s="2">
        <f>VLOOKUP(C135785,Подписчики!$A:$C,3,0)</f>
        <v>44394.801945762105</v>
      </c>
      <c r="F135785" t="str">
        <f>VLOOKUP(C135785,Подписчики!$A:$B,2,0)</f>
        <v>UTC+1</v>
      </c>
    </row>
    <row r="135786" spans="1:6" x14ac:dyDescent="0.25">
      <c r="A135786">
        <v>319382</v>
      </c>
      <c r="B135786" s="2">
        <v>44403.743310679616</v>
      </c>
      <c r="C135786">
        <v>185646</v>
      </c>
      <c r="D135786">
        <v>250679</v>
      </c>
      <c r="E135786" s="2">
        <f>VLOOKUP(C135786,Подписчики!$A:$C,3,0)</f>
        <v>44394.801945762105</v>
      </c>
      <c r="F135786" t="str">
        <f>VLOOKUP(C135786,Подписчики!$A:$B,2,0)</f>
        <v>UTC+1</v>
      </c>
    </row>
    <row r="135787" spans="1:6" x14ac:dyDescent="0.25">
      <c r="A135787">
        <v>290620</v>
      </c>
      <c r="B135787" s="2">
        <v>44395.372722556232</v>
      </c>
      <c r="C135787">
        <v>34685</v>
      </c>
      <c r="D135787">
        <v>182984</v>
      </c>
      <c r="E135787" s="2">
        <f>VLOOKUP(C135787,Подписчики!$A:$C,3,0)</f>
        <v>44394.828481445868</v>
      </c>
      <c r="F135787" t="str">
        <f>VLOOKUP(C135787,Подписчики!$A:$B,2,0)</f>
        <v>UTC+1</v>
      </c>
    </row>
    <row r="135788" spans="1:6" x14ac:dyDescent="0.25">
      <c r="A135788">
        <v>333434</v>
      </c>
      <c r="B135788" s="2">
        <v>44408.141850032043</v>
      </c>
      <c r="C135788">
        <v>34685</v>
      </c>
      <c r="D135788">
        <v>327633</v>
      </c>
      <c r="E135788" s="2">
        <f>VLOOKUP(C135788,Подписчики!$A:$C,3,0)</f>
        <v>44394.828481445868</v>
      </c>
      <c r="F135788" t="str">
        <f>VLOOKUP(C135788,Подписчики!$A:$B,2,0)</f>
        <v>UTC+1</v>
      </c>
    </row>
    <row r="135789" spans="1:6" x14ac:dyDescent="0.25">
      <c r="A135789">
        <v>351795</v>
      </c>
      <c r="B135789" s="2">
        <v>44413.675349514568</v>
      </c>
      <c r="C135789">
        <v>34685</v>
      </c>
      <c r="D135789">
        <v>262099</v>
      </c>
      <c r="E135789" s="2">
        <f>VLOOKUP(C135789,Подписчики!$A:$C,3,0)</f>
        <v>44394.828481445868</v>
      </c>
      <c r="F135789" t="str">
        <f>VLOOKUP(C135789,Подписчики!$A:$B,2,0)</f>
        <v>UTC+1</v>
      </c>
    </row>
    <row r="135790" spans="1:6" x14ac:dyDescent="0.25">
      <c r="A135790">
        <v>356741</v>
      </c>
      <c r="B135790" s="2">
        <v>44414.906741100327</v>
      </c>
      <c r="C135790">
        <v>34685</v>
      </c>
      <c r="D135790">
        <v>96200</v>
      </c>
      <c r="E135790" s="2">
        <f>VLOOKUP(C135790,Подписчики!$A:$C,3,0)</f>
        <v>44394.828481445868</v>
      </c>
      <c r="F135790" t="str">
        <f>VLOOKUP(C135790,Подписчики!$A:$B,2,0)</f>
        <v>UTC+1</v>
      </c>
    </row>
    <row r="135791" spans="1:6" x14ac:dyDescent="0.25">
      <c r="A135791">
        <v>376860</v>
      </c>
      <c r="B135791" s="2">
        <v>44420.872760517799</v>
      </c>
      <c r="C135791">
        <v>34685</v>
      </c>
      <c r="D135791">
        <v>385215</v>
      </c>
      <c r="E135791" s="2">
        <f>VLOOKUP(C135791,Подписчики!$A:$C,3,0)</f>
        <v>44394.828481445868</v>
      </c>
      <c r="F135791" t="str">
        <f>VLOOKUP(C135791,Подписчики!$A:$B,2,0)</f>
        <v>UTC+1</v>
      </c>
    </row>
    <row r="135792" spans="1:6" x14ac:dyDescent="0.25">
      <c r="A135792">
        <v>385080</v>
      </c>
      <c r="B135792" s="2">
        <v>44422.939333333336</v>
      </c>
      <c r="C135792">
        <v>34685</v>
      </c>
      <c r="D135792">
        <v>48991</v>
      </c>
      <c r="E135792" s="2">
        <f>VLOOKUP(C135792,Подписчики!$A:$C,3,0)</f>
        <v>44394.828481445868</v>
      </c>
      <c r="F135792" t="str">
        <f>VLOOKUP(C135792,Подписчики!$A:$B,2,0)</f>
        <v>UTC+1</v>
      </c>
    </row>
    <row r="135793" spans="1:6" x14ac:dyDescent="0.25">
      <c r="A135793">
        <v>415071</v>
      </c>
      <c r="B135793" s="2">
        <v>44432.803181229778</v>
      </c>
      <c r="C135793">
        <v>34685</v>
      </c>
      <c r="D135793">
        <v>102086</v>
      </c>
      <c r="E135793" s="2">
        <f>VLOOKUP(C135793,Подписчики!$A:$C,3,0)</f>
        <v>44394.828481445868</v>
      </c>
      <c r="F135793" t="str">
        <f>VLOOKUP(C135793,Подписчики!$A:$B,2,0)</f>
        <v>UTC+1</v>
      </c>
    </row>
    <row r="135794" spans="1:6" x14ac:dyDescent="0.25">
      <c r="A135794">
        <v>292623</v>
      </c>
      <c r="B135794" s="2">
        <v>44395.832307443365</v>
      </c>
      <c r="C135794">
        <v>28638</v>
      </c>
      <c r="D135794">
        <v>154256</v>
      </c>
      <c r="E135794" s="2">
        <f>VLOOKUP(C135794,Подписчики!$A:$C,3,0)</f>
        <v>44394.857626317666</v>
      </c>
      <c r="F135794" t="str">
        <f>VLOOKUP(C135794,Подписчики!$A:$B,2,0)</f>
        <v>UTC+1</v>
      </c>
    </row>
    <row r="135795" spans="1:6" x14ac:dyDescent="0.25">
      <c r="A135795">
        <v>311234</v>
      </c>
      <c r="B135795" s="2">
        <v>44401.738456310683</v>
      </c>
      <c r="C135795">
        <v>28638</v>
      </c>
      <c r="D135795">
        <v>152578</v>
      </c>
      <c r="E135795" s="2">
        <f>VLOOKUP(C135795,Подписчики!$A:$C,3,0)</f>
        <v>44394.857626317666</v>
      </c>
      <c r="F135795" t="str">
        <f>VLOOKUP(C135795,Подписчики!$A:$B,2,0)</f>
        <v>UTC+1</v>
      </c>
    </row>
    <row r="135796" spans="1:6" x14ac:dyDescent="0.25">
      <c r="A135796">
        <v>341790</v>
      </c>
      <c r="B135796" s="2">
        <v>44409.854961165052</v>
      </c>
      <c r="C135796">
        <v>28638</v>
      </c>
      <c r="D135796">
        <v>447858</v>
      </c>
      <c r="E135796" s="2">
        <f>VLOOKUP(C135796,Подписчики!$A:$C,3,0)</f>
        <v>44394.857626317666</v>
      </c>
      <c r="F135796" t="str">
        <f>VLOOKUP(C135796,Подписчики!$A:$B,2,0)</f>
        <v>UTC+1</v>
      </c>
    </row>
    <row r="135797" spans="1:6" x14ac:dyDescent="0.25">
      <c r="A135797">
        <v>346463</v>
      </c>
      <c r="B135797" s="2">
        <v>44411.680203883494</v>
      </c>
      <c r="C135797">
        <v>28638</v>
      </c>
      <c r="D135797">
        <v>332256</v>
      </c>
      <c r="E135797" s="2">
        <f>VLOOKUP(C135797,Подписчики!$A:$C,3,0)</f>
        <v>44394.857626317666</v>
      </c>
      <c r="F135797" t="str">
        <f>VLOOKUP(C135797,Подписчики!$A:$B,2,0)</f>
        <v>UTC+1</v>
      </c>
    </row>
    <row r="135798" spans="1:6" x14ac:dyDescent="0.25">
      <c r="A135798">
        <v>353663</v>
      </c>
      <c r="B135798" s="2">
        <v>44414.020009708744</v>
      </c>
      <c r="C135798">
        <v>28638</v>
      </c>
      <c r="D135798">
        <v>212299</v>
      </c>
      <c r="E135798" s="2">
        <f>VLOOKUP(C135798,Подписчики!$A:$C,3,0)</f>
        <v>44394.857626317666</v>
      </c>
      <c r="F135798" t="str">
        <f>VLOOKUP(C135798,Подписчики!$A:$B,2,0)</f>
        <v>UTC+1</v>
      </c>
    </row>
    <row r="135799" spans="1:6" x14ac:dyDescent="0.25">
      <c r="A135799">
        <v>398792</v>
      </c>
      <c r="B135799" s="2">
        <v>44427.926158576054</v>
      </c>
      <c r="C135799">
        <v>28638</v>
      </c>
      <c r="D135799">
        <v>16315</v>
      </c>
      <c r="E135799" s="2">
        <f>VLOOKUP(C135799,Подписчики!$A:$C,3,0)</f>
        <v>44394.857626317666</v>
      </c>
      <c r="F135799" t="str">
        <f>VLOOKUP(C135799,Подписчики!$A:$B,2,0)</f>
        <v>UTC+1</v>
      </c>
    </row>
    <row r="135800" spans="1:6" x14ac:dyDescent="0.25">
      <c r="A135800">
        <v>292869</v>
      </c>
      <c r="B135800" s="2">
        <v>44395.862647249189</v>
      </c>
      <c r="C135800">
        <v>307890</v>
      </c>
      <c r="D135800">
        <v>202914</v>
      </c>
      <c r="E135800" s="2">
        <f>VLOOKUP(C135800,Подписчики!$A:$C,3,0)</f>
        <v>44394.873573539888</v>
      </c>
      <c r="F135800" t="str">
        <f>VLOOKUP(C135800,Подписчики!$A:$B,2,0)</f>
        <v>UTC+0</v>
      </c>
    </row>
    <row r="135801" spans="1:6" x14ac:dyDescent="0.25">
      <c r="A135801">
        <v>294923</v>
      </c>
      <c r="B135801" s="2">
        <v>44396.757469255666</v>
      </c>
      <c r="C135801">
        <v>307890</v>
      </c>
      <c r="D135801">
        <v>418105</v>
      </c>
      <c r="E135801" s="2">
        <f>VLOOKUP(C135801,Подписчики!$A:$C,3,0)</f>
        <v>44394.873573539888</v>
      </c>
      <c r="F135801" t="str">
        <f>VLOOKUP(C135801,Подписчики!$A:$B,2,0)</f>
        <v>UTC+0</v>
      </c>
    </row>
    <row r="135802" spans="1:6" x14ac:dyDescent="0.25">
      <c r="A135802">
        <v>304110</v>
      </c>
      <c r="B135802" s="2">
        <v>44399.865883495142</v>
      </c>
      <c r="C135802">
        <v>307890</v>
      </c>
      <c r="D135802">
        <v>208822</v>
      </c>
      <c r="E135802" s="2">
        <f>VLOOKUP(C135802,Подписчики!$A:$C,3,0)</f>
        <v>44394.873573539888</v>
      </c>
      <c r="F135802" t="str">
        <f>VLOOKUP(C135802,Подписчики!$A:$B,2,0)</f>
        <v>UTC+0</v>
      </c>
    </row>
    <row r="135803" spans="1:6" x14ac:dyDescent="0.25">
      <c r="A135803">
        <v>335505</v>
      </c>
      <c r="B135803" s="2">
        <v>44408.681417475731</v>
      </c>
      <c r="C135803">
        <v>307890</v>
      </c>
      <c r="D135803">
        <v>394819</v>
      </c>
      <c r="E135803" s="2">
        <f>VLOOKUP(C135803,Подписчики!$A:$C,3,0)</f>
        <v>44394.873573539888</v>
      </c>
      <c r="F135803" t="str">
        <f>VLOOKUP(C135803,Подписчики!$A:$B,2,0)</f>
        <v>UTC+0</v>
      </c>
    </row>
    <row r="135804" spans="1:6" x14ac:dyDescent="0.25">
      <c r="A135804">
        <v>355606</v>
      </c>
      <c r="B135804" s="2">
        <v>44414.741288025893</v>
      </c>
      <c r="C135804">
        <v>307890</v>
      </c>
      <c r="D135804">
        <v>230507</v>
      </c>
      <c r="E135804" s="2">
        <f>VLOOKUP(C135804,Подписчики!$A:$C,3,0)</f>
        <v>44394.873573539888</v>
      </c>
      <c r="F135804" t="str">
        <f>VLOOKUP(C135804,Подписчики!$A:$B,2,0)</f>
        <v>UTC+0</v>
      </c>
    </row>
    <row r="135805" spans="1:6" x14ac:dyDescent="0.25">
      <c r="A135805">
        <v>384741</v>
      </c>
      <c r="B135805" s="2">
        <v>44422.875592233009</v>
      </c>
      <c r="C135805">
        <v>307890</v>
      </c>
      <c r="D135805">
        <v>36482</v>
      </c>
      <c r="E135805" s="2">
        <f>VLOOKUP(C135805,Подписчики!$A:$C,3,0)</f>
        <v>44394.873573539888</v>
      </c>
      <c r="F135805" t="str">
        <f>VLOOKUP(C135805,Подписчики!$A:$B,2,0)</f>
        <v>UTC+0</v>
      </c>
    </row>
    <row r="135806" spans="1:6" x14ac:dyDescent="0.25">
      <c r="A135806">
        <v>388188</v>
      </c>
      <c r="B135806" s="2">
        <v>44423.7833592233</v>
      </c>
      <c r="C135806">
        <v>307890</v>
      </c>
      <c r="D135806">
        <v>301811</v>
      </c>
      <c r="E135806" s="2">
        <f>VLOOKUP(C135806,Подписчики!$A:$C,3,0)</f>
        <v>44394.873573539888</v>
      </c>
      <c r="F135806" t="str">
        <f>VLOOKUP(C135806,Подписчики!$A:$B,2,0)</f>
        <v>UTC+0</v>
      </c>
    </row>
    <row r="135807" spans="1:6" x14ac:dyDescent="0.25">
      <c r="A135807">
        <v>417161</v>
      </c>
      <c r="B135807" s="2">
        <v>44433.721870550158</v>
      </c>
      <c r="C135807">
        <v>307890</v>
      </c>
      <c r="D135807">
        <v>242428</v>
      </c>
      <c r="E135807" s="2">
        <f>VLOOKUP(C135807,Подписчики!$A:$C,3,0)</f>
        <v>44394.873573539888</v>
      </c>
      <c r="F135807" t="str">
        <f>VLOOKUP(C135807,Подписчики!$A:$B,2,0)</f>
        <v>UTC+0</v>
      </c>
    </row>
    <row r="135808" spans="1:6" x14ac:dyDescent="0.25">
      <c r="A135808">
        <v>419945</v>
      </c>
      <c r="B135808" s="2">
        <v>44434.76070550162</v>
      </c>
      <c r="C135808">
        <v>307890</v>
      </c>
      <c r="D135808">
        <v>432277</v>
      </c>
      <c r="E135808" s="2">
        <f>VLOOKUP(C135808,Подписчики!$A:$C,3,0)</f>
        <v>44394.873573539888</v>
      </c>
      <c r="F135808" t="str">
        <f>VLOOKUP(C135808,Подписчики!$A:$B,2,0)</f>
        <v>UTC+0</v>
      </c>
    </row>
    <row r="135809" spans="1:6" x14ac:dyDescent="0.25">
      <c r="A135809">
        <v>292531</v>
      </c>
      <c r="B135809" s="2">
        <v>44395.819362459551</v>
      </c>
      <c r="C135809">
        <v>143833</v>
      </c>
      <c r="D135809">
        <v>471403</v>
      </c>
      <c r="E135809" s="2">
        <f>VLOOKUP(C135809,Подписчики!$A:$C,3,0)</f>
        <v>44394.880686502845</v>
      </c>
      <c r="F135809" t="str">
        <f>VLOOKUP(C135809,Подписчики!$A:$B,2,0)</f>
        <v>UTC+1</v>
      </c>
    </row>
    <row r="135810" spans="1:6" x14ac:dyDescent="0.25">
      <c r="A135810">
        <v>316636</v>
      </c>
      <c r="B135810" s="2">
        <v>44402.859815533986</v>
      </c>
      <c r="C135810">
        <v>143833</v>
      </c>
      <c r="D135810">
        <v>411922</v>
      </c>
      <c r="E135810" s="2">
        <f>VLOOKUP(C135810,Подписчики!$A:$C,3,0)</f>
        <v>44394.880686502845</v>
      </c>
      <c r="F135810" t="str">
        <f>VLOOKUP(C135810,Подписчики!$A:$B,2,0)</f>
        <v>UTC+1</v>
      </c>
    </row>
    <row r="135811" spans="1:6" x14ac:dyDescent="0.25">
      <c r="A135811">
        <v>319072</v>
      </c>
      <c r="B135811" s="2">
        <v>44403.707711974115</v>
      </c>
      <c r="C135811">
        <v>143833</v>
      </c>
      <c r="D135811">
        <v>339039</v>
      </c>
      <c r="E135811" s="2">
        <f>VLOOKUP(C135811,Подписчики!$A:$C,3,0)</f>
        <v>44394.880686502845</v>
      </c>
      <c r="F135811" t="str">
        <f>VLOOKUP(C135811,Подписчики!$A:$B,2,0)</f>
        <v>UTC+1</v>
      </c>
    </row>
    <row r="135812" spans="1:6" x14ac:dyDescent="0.25">
      <c r="A135812">
        <v>367818</v>
      </c>
      <c r="B135812" s="2">
        <v>44417.660333333333</v>
      </c>
      <c r="C135812">
        <v>143833</v>
      </c>
      <c r="D135812">
        <v>351192</v>
      </c>
      <c r="E135812" s="2">
        <f>VLOOKUP(C135812,Подписчики!$A:$C,3,0)</f>
        <v>44394.880686502845</v>
      </c>
      <c r="F135812" t="str">
        <f>VLOOKUP(C135812,Подписчики!$A:$B,2,0)</f>
        <v>UTC+1</v>
      </c>
    </row>
    <row r="135813" spans="1:6" x14ac:dyDescent="0.25">
      <c r="A135813">
        <v>384737</v>
      </c>
      <c r="B135813" s="2">
        <v>44422.874446852016</v>
      </c>
      <c r="C135813">
        <v>143833</v>
      </c>
      <c r="D135813">
        <v>37644</v>
      </c>
      <c r="E135813" s="2">
        <f>VLOOKUP(C135813,Подписчики!$A:$C,3,0)</f>
        <v>44394.880686502845</v>
      </c>
      <c r="F135813" t="str">
        <f>VLOOKUP(C135813,Подписчики!$A:$B,2,0)</f>
        <v>UTC+1</v>
      </c>
    </row>
    <row r="135814" spans="1:6" x14ac:dyDescent="0.25">
      <c r="A135814">
        <v>389511</v>
      </c>
      <c r="B135814" s="2">
        <v>44424.457333333339</v>
      </c>
      <c r="C135814">
        <v>143833</v>
      </c>
      <c r="D135814">
        <v>96007</v>
      </c>
      <c r="E135814" s="2">
        <f>VLOOKUP(C135814,Подписчики!$A:$C,3,0)</f>
        <v>44394.880686502845</v>
      </c>
      <c r="F135814" t="str">
        <f>VLOOKUP(C135814,Подписчики!$A:$B,2,0)</f>
        <v>UTC+1</v>
      </c>
    </row>
    <row r="135815" spans="1:6" x14ac:dyDescent="0.25">
      <c r="A135815">
        <v>403462</v>
      </c>
      <c r="B135815" s="2">
        <v>44429.17996765038</v>
      </c>
      <c r="C135815">
        <v>143833</v>
      </c>
      <c r="D135815">
        <v>29267</v>
      </c>
      <c r="E135815" s="2">
        <f>VLOOKUP(C135815,Подписчики!$A:$C,3,0)</f>
        <v>44394.880686502845</v>
      </c>
      <c r="F135815" t="str">
        <f>VLOOKUP(C135815,Подписчики!$A:$B,2,0)</f>
        <v>UTC+1</v>
      </c>
    </row>
    <row r="135816" spans="1:6" x14ac:dyDescent="0.25">
      <c r="A135816">
        <v>411845</v>
      </c>
      <c r="B135816" s="2">
        <v>44431.53619093851</v>
      </c>
      <c r="C135816">
        <v>143833</v>
      </c>
      <c r="D135816">
        <v>393691</v>
      </c>
      <c r="E135816" s="2">
        <f>VLOOKUP(C135816,Подписчики!$A:$C,3,0)</f>
        <v>44394.880686502845</v>
      </c>
      <c r="F135816" t="str">
        <f>VLOOKUP(C135816,Подписчики!$A:$B,2,0)</f>
        <v>UTC+1</v>
      </c>
    </row>
    <row r="135817" spans="1:6" x14ac:dyDescent="0.25">
      <c r="A135817">
        <v>418046</v>
      </c>
      <c r="B135817" s="2">
        <v>44433.853343042072</v>
      </c>
      <c r="C135817">
        <v>143833</v>
      </c>
      <c r="D135817">
        <v>123584</v>
      </c>
      <c r="E135817" s="2">
        <f>VLOOKUP(C135817,Подписчики!$A:$C,3,0)</f>
        <v>44394.880686502845</v>
      </c>
      <c r="F135817" t="str">
        <f>VLOOKUP(C135817,Подписчики!$A:$B,2,0)</f>
        <v>UTC+1</v>
      </c>
    </row>
    <row r="135818" spans="1:6" x14ac:dyDescent="0.25">
      <c r="A135818">
        <v>290757</v>
      </c>
      <c r="B135818" s="2">
        <v>44395.431822006474</v>
      </c>
      <c r="C135818">
        <v>227285</v>
      </c>
      <c r="D135818">
        <v>391162</v>
      </c>
      <c r="E135818" s="2">
        <f>VLOOKUP(C135818,Подписчики!$A:$C,3,0)</f>
        <v>44394.914578668097</v>
      </c>
      <c r="F135818" t="str">
        <f>VLOOKUP(C135818,Подписчики!$A:$B,2,0)</f>
        <v>UTC+3</v>
      </c>
    </row>
    <row r="135819" spans="1:6" x14ac:dyDescent="0.25">
      <c r="A135819">
        <v>291117</v>
      </c>
      <c r="B135819" s="2">
        <v>44395.608197411006</v>
      </c>
      <c r="C135819">
        <v>227285</v>
      </c>
      <c r="D135819">
        <v>367087</v>
      </c>
      <c r="E135819" s="2">
        <f>VLOOKUP(C135819,Подписчики!$A:$C,3,0)</f>
        <v>44394.914578668097</v>
      </c>
      <c r="F135819" t="str">
        <f>VLOOKUP(C135819,Подписчики!$A:$B,2,0)</f>
        <v>UTC+3</v>
      </c>
    </row>
    <row r="135820" spans="1:6" x14ac:dyDescent="0.25">
      <c r="A135820">
        <v>385766</v>
      </c>
      <c r="B135820" s="2">
        <v>44423.171178319652</v>
      </c>
      <c r="C135820">
        <v>227285</v>
      </c>
      <c r="D135820">
        <v>472712</v>
      </c>
      <c r="E135820" s="2">
        <f>VLOOKUP(C135820,Подписчики!$A:$C,3,0)</f>
        <v>44394.914578668097</v>
      </c>
      <c r="F135820" t="str">
        <f>VLOOKUP(C135820,Подписчики!$A:$B,2,0)</f>
        <v>UTC+3</v>
      </c>
    </row>
    <row r="135821" spans="1:6" x14ac:dyDescent="0.25">
      <c r="A135821">
        <v>294409</v>
      </c>
      <c r="B135821" s="2">
        <v>44396.67089967637</v>
      </c>
      <c r="C135821">
        <v>276234</v>
      </c>
      <c r="D135821">
        <v>341004</v>
      </c>
      <c r="E135821" s="2">
        <f>VLOOKUP(C135821,Подписчики!$A:$C,3,0)</f>
        <v>44394.970718162396</v>
      </c>
      <c r="F135821" t="str">
        <f>VLOOKUP(C135821,Подписчики!$A:$B,2,0)</f>
        <v>UTC+2</v>
      </c>
    </row>
    <row r="135822" spans="1:6" x14ac:dyDescent="0.25">
      <c r="A135822">
        <v>313828</v>
      </c>
      <c r="B135822" s="2">
        <v>44402.3079012421</v>
      </c>
      <c r="C135822">
        <v>276234</v>
      </c>
      <c r="D135822">
        <v>267896</v>
      </c>
      <c r="E135822" s="2">
        <f>VLOOKUP(C135822,Подписчики!$A:$C,3,0)</f>
        <v>44394.970718162396</v>
      </c>
      <c r="F135822" t="str">
        <f>VLOOKUP(C135822,Подписчики!$A:$B,2,0)</f>
        <v>UTC+2</v>
      </c>
    </row>
    <row r="135823" spans="1:6" x14ac:dyDescent="0.25">
      <c r="A135823">
        <v>314784</v>
      </c>
      <c r="B135823" s="2">
        <v>44402.632064724916</v>
      </c>
      <c r="C135823">
        <v>276234</v>
      </c>
      <c r="D135823">
        <v>250679</v>
      </c>
      <c r="E135823" s="2">
        <f>VLOOKUP(C135823,Подписчики!$A:$C,3,0)</f>
        <v>44394.970718162396</v>
      </c>
      <c r="F135823" t="str">
        <f>VLOOKUP(C135823,Подписчики!$A:$B,2,0)</f>
        <v>UTC+2</v>
      </c>
    </row>
    <row r="135824" spans="1:6" x14ac:dyDescent="0.25">
      <c r="A135824">
        <v>317207</v>
      </c>
      <c r="B135824" s="2">
        <v>44402.955320902125</v>
      </c>
      <c r="C135824">
        <v>276234</v>
      </c>
      <c r="D135824">
        <v>411922</v>
      </c>
      <c r="E135824" s="2">
        <f>VLOOKUP(C135824,Подписчики!$A:$C,3,0)</f>
        <v>44394.970718162396</v>
      </c>
      <c r="F135824" t="str">
        <f>VLOOKUP(C135824,Подписчики!$A:$B,2,0)</f>
        <v>UTC+2</v>
      </c>
    </row>
    <row r="135825" spans="1:6" x14ac:dyDescent="0.25">
      <c r="A135825">
        <v>340880</v>
      </c>
      <c r="B135825" s="2">
        <v>44409.719901120028</v>
      </c>
      <c r="C135825">
        <v>276234</v>
      </c>
      <c r="D135825">
        <v>347393</v>
      </c>
      <c r="E135825" s="2">
        <f>VLOOKUP(C135825,Подписчики!$A:$C,3,0)</f>
        <v>44394.970718162396</v>
      </c>
      <c r="F135825" t="str">
        <f>VLOOKUP(C135825,Подписчики!$A:$B,2,0)</f>
        <v>UTC+2</v>
      </c>
    </row>
    <row r="135826" spans="1:6" x14ac:dyDescent="0.25">
      <c r="A135826">
        <v>395428</v>
      </c>
      <c r="B135826" s="2">
        <v>44426.714588996758</v>
      </c>
      <c r="C135826">
        <v>276234</v>
      </c>
      <c r="D135826">
        <v>371545</v>
      </c>
      <c r="E135826" s="2">
        <f>VLOOKUP(C135826,Подписчики!$A:$C,3,0)</f>
        <v>44394.970718162396</v>
      </c>
      <c r="F135826" t="str">
        <f>VLOOKUP(C135826,Подписчики!$A:$B,2,0)</f>
        <v>UTC+2</v>
      </c>
    </row>
    <row r="135827" spans="1:6" x14ac:dyDescent="0.25">
      <c r="A135827">
        <v>407933</v>
      </c>
      <c r="B135827" s="2">
        <v>44430.301461836607</v>
      </c>
      <c r="C135827">
        <v>276234</v>
      </c>
      <c r="D135827">
        <v>411922</v>
      </c>
      <c r="E135827" s="2">
        <f>VLOOKUP(C135827,Подписчики!$A:$C,3,0)</f>
        <v>44394.970718162396</v>
      </c>
      <c r="F135827" t="str">
        <f>VLOOKUP(C135827,Подписчики!$A:$B,2,0)</f>
        <v>UTC+2</v>
      </c>
    </row>
    <row r="135828" spans="1:6" x14ac:dyDescent="0.25">
      <c r="A135828">
        <v>414345</v>
      </c>
      <c r="B135828" s="2">
        <v>44432.541449838187</v>
      </c>
      <c r="C135828">
        <v>276234</v>
      </c>
      <c r="D135828">
        <v>298909</v>
      </c>
      <c r="E135828" s="2">
        <f>VLOOKUP(C135828,Подписчики!$A:$C,3,0)</f>
        <v>44394.970718162396</v>
      </c>
      <c r="F135828" t="str">
        <f>VLOOKUP(C135828,Подписчики!$A:$B,2,0)</f>
        <v>UTC+2</v>
      </c>
    </row>
    <row r="135829" spans="1:6" x14ac:dyDescent="0.25">
      <c r="A135829">
        <v>291005</v>
      </c>
      <c r="B135829" s="2">
        <v>44395.551255836668</v>
      </c>
      <c r="C135829">
        <v>3665</v>
      </c>
      <c r="D135829">
        <v>341333</v>
      </c>
      <c r="E135829" s="2">
        <f>VLOOKUP(C135829,Подписчики!$A:$C,3,0)</f>
        <v>44395.006423112536</v>
      </c>
      <c r="F135829" t="str">
        <f>VLOOKUP(C135829,Подписчики!$A:$B,2,0)</f>
        <v>UTC+0</v>
      </c>
    </row>
    <row r="135830" spans="1:6" x14ac:dyDescent="0.25">
      <c r="A135830">
        <v>295140</v>
      </c>
      <c r="B135830" s="2">
        <v>44396.799540453074</v>
      </c>
      <c r="C135830">
        <v>3665</v>
      </c>
      <c r="D135830">
        <v>244574</v>
      </c>
      <c r="E135830" s="2">
        <f>VLOOKUP(C135830,Подписчики!$A:$C,3,0)</f>
        <v>44395.006423112536</v>
      </c>
      <c r="F135830" t="str">
        <f>VLOOKUP(C135830,Подписчики!$A:$B,2,0)</f>
        <v>UTC+0</v>
      </c>
    </row>
    <row r="135831" spans="1:6" x14ac:dyDescent="0.25">
      <c r="A135831">
        <v>311963</v>
      </c>
      <c r="B135831" s="2">
        <v>44401.820337534715</v>
      </c>
      <c r="C135831">
        <v>3665</v>
      </c>
      <c r="D135831">
        <v>411922</v>
      </c>
      <c r="E135831" s="2">
        <f>VLOOKUP(C135831,Подписчики!$A:$C,3,0)</f>
        <v>44395.006423112536</v>
      </c>
      <c r="F135831" t="str">
        <f>VLOOKUP(C135831,Подписчики!$A:$B,2,0)</f>
        <v>UTC+0</v>
      </c>
    </row>
    <row r="135832" spans="1:6" x14ac:dyDescent="0.25">
      <c r="A135832">
        <v>336859</v>
      </c>
      <c r="B135832" s="2">
        <v>44408.835139158575</v>
      </c>
      <c r="C135832">
        <v>3665</v>
      </c>
      <c r="D135832">
        <v>226626</v>
      </c>
      <c r="E135832" s="2">
        <f>VLOOKUP(C135832,Подписчики!$A:$C,3,0)</f>
        <v>44395.006423112536</v>
      </c>
      <c r="F135832" t="str">
        <f>VLOOKUP(C135832,Подписчики!$A:$B,2,0)</f>
        <v>UTC+0</v>
      </c>
    </row>
    <row r="135833" spans="1:6" x14ac:dyDescent="0.25">
      <c r="A135833">
        <v>365769</v>
      </c>
      <c r="B135833" s="2">
        <v>44416.827048543688</v>
      </c>
      <c r="C135833">
        <v>3665</v>
      </c>
      <c r="D135833">
        <v>154256</v>
      </c>
      <c r="E135833" s="2">
        <f>VLOOKUP(C135833,Подписчики!$A:$C,3,0)</f>
        <v>44395.006423112536</v>
      </c>
      <c r="F135833" t="str">
        <f>VLOOKUP(C135833,Подписчики!$A:$B,2,0)</f>
        <v>UTC+0</v>
      </c>
    </row>
    <row r="135834" spans="1:6" x14ac:dyDescent="0.25">
      <c r="A135834">
        <v>383782</v>
      </c>
      <c r="B135834" s="2">
        <v>44422.750996763752</v>
      </c>
      <c r="C135834">
        <v>3665</v>
      </c>
      <c r="D135834">
        <v>351192</v>
      </c>
      <c r="E135834" s="2">
        <f>VLOOKUP(C135834,Подписчики!$A:$C,3,0)</f>
        <v>44395.006423112536</v>
      </c>
      <c r="F135834" t="str">
        <f>VLOOKUP(C135834,Подписчики!$A:$B,2,0)</f>
        <v>UTC+0</v>
      </c>
    </row>
    <row r="135835" spans="1:6" x14ac:dyDescent="0.25">
      <c r="A135835">
        <v>292421</v>
      </c>
      <c r="B135835" s="2">
        <v>44395.807000946072</v>
      </c>
      <c r="C135835">
        <v>279251</v>
      </c>
      <c r="D135835">
        <v>470762</v>
      </c>
      <c r="E135835" s="2">
        <f>VLOOKUP(C135835,Подписчики!$A:$C,3,0)</f>
        <v>44395.059994622512</v>
      </c>
      <c r="F135835" t="str">
        <f>VLOOKUP(C135835,Подписчики!$A:$B,2,0)</f>
        <v>UTC+2</v>
      </c>
    </row>
    <row r="135836" spans="1:6" x14ac:dyDescent="0.25">
      <c r="A135836">
        <v>300050</v>
      </c>
      <c r="B135836" s="2">
        <v>44398.654718446596</v>
      </c>
      <c r="C135836">
        <v>279251</v>
      </c>
      <c r="D135836">
        <v>128523</v>
      </c>
      <c r="E135836" s="2">
        <f>VLOOKUP(C135836,Подписчики!$A:$C,3,0)</f>
        <v>44395.059994622512</v>
      </c>
      <c r="F135836" t="str">
        <f>VLOOKUP(C135836,Подписчики!$A:$B,2,0)</f>
        <v>UTC+2</v>
      </c>
    </row>
    <row r="135837" spans="1:6" x14ac:dyDescent="0.25">
      <c r="A135837">
        <v>307543</v>
      </c>
      <c r="B135837" s="2">
        <v>44400.831093851128</v>
      </c>
      <c r="C135837">
        <v>279251</v>
      </c>
      <c r="D135837">
        <v>21760</v>
      </c>
      <c r="E135837" s="2">
        <f>VLOOKUP(C135837,Подписчики!$A:$C,3,0)</f>
        <v>44395.059994622512</v>
      </c>
      <c r="F135837" t="str">
        <f>VLOOKUP(C135837,Подписчики!$A:$B,2,0)</f>
        <v>UTC+2</v>
      </c>
    </row>
    <row r="135838" spans="1:6" x14ac:dyDescent="0.25">
      <c r="A135838">
        <v>329522</v>
      </c>
      <c r="B135838" s="2">
        <v>44407.551158576047</v>
      </c>
      <c r="C135838">
        <v>279251</v>
      </c>
      <c r="D135838">
        <v>175663</v>
      </c>
      <c r="E135838" s="2">
        <f>VLOOKUP(C135838,Подписчики!$A:$C,3,0)</f>
        <v>44395.059994622512</v>
      </c>
      <c r="F135838" t="str">
        <f>VLOOKUP(C135838,Подписчики!$A:$B,2,0)</f>
        <v>UTC+2</v>
      </c>
    </row>
    <row r="135839" spans="1:6" x14ac:dyDescent="0.25">
      <c r="A135839">
        <v>338961</v>
      </c>
      <c r="B135839" s="2">
        <v>44409.321359904781</v>
      </c>
      <c r="C135839">
        <v>279251</v>
      </c>
      <c r="D135839">
        <v>165114</v>
      </c>
      <c r="E135839" s="2">
        <f>VLOOKUP(C135839,Подписчики!$A:$C,3,0)</f>
        <v>44395.059994622512</v>
      </c>
      <c r="F135839" t="str">
        <f>VLOOKUP(C135839,Подписчики!$A:$B,2,0)</f>
        <v>UTC+2</v>
      </c>
    </row>
    <row r="135840" spans="1:6" x14ac:dyDescent="0.25">
      <c r="A135840">
        <v>356962</v>
      </c>
      <c r="B135840" s="2">
        <v>44414.936271844657</v>
      </c>
      <c r="C135840">
        <v>279251</v>
      </c>
      <c r="D135840">
        <v>227775</v>
      </c>
      <c r="E135840" s="2">
        <f>VLOOKUP(C135840,Подписчики!$A:$C,3,0)</f>
        <v>44395.059994622512</v>
      </c>
      <c r="F135840" t="str">
        <f>VLOOKUP(C135840,Подписчики!$A:$B,2,0)</f>
        <v>UTC+2</v>
      </c>
    </row>
    <row r="135841" spans="1:6" x14ac:dyDescent="0.25">
      <c r="A135841">
        <v>359157</v>
      </c>
      <c r="B135841" s="2">
        <v>44415.51707510605</v>
      </c>
      <c r="C135841">
        <v>279251</v>
      </c>
      <c r="D135841">
        <v>360618</v>
      </c>
      <c r="E135841" s="2">
        <f>VLOOKUP(C135841,Подписчики!$A:$C,3,0)</f>
        <v>44395.059994622512</v>
      </c>
      <c r="F135841" t="str">
        <f>VLOOKUP(C135841,Подписчики!$A:$B,2,0)</f>
        <v>UTC+2</v>
      </c>
    </row>
    <row r="135842" spans="1:6" x14ac:dyDescent="0.25">
      <c r="A135842">
        <v>421885</v>
      </c>
      <c r="B135842" s="2">
        <v>44435.90552750809</v>
      </c>
      <c r="C135842">
        <v>279251</v>
      </c>
      <c r="D135842">
        <v>304722</v>
      </c>
      <c r="E135842" s="2">
        <f>VLOOKUP(C135842,Подписчики!$A:$C,3,0)</f>
        <v>44395.059994622512</v>
      </c>
      <c r="F135842" t="str">
        <f>VLOOKUP(C135842,Подписчики!$A:$B,2,0)</f>
        <v>UTC+2</v>
      </c>
    </row>
    <row r="135843" spans="1:6" x14ac:dyDescent="0.25">
      <c r="A135843">
        <v>292646</v>
      </c>
      <c r="B135843" s="2">
        <v>44395.833925566345</v>
      </c>
      <c r="C135843">
        <v>53350</v>
      </c>
      <c r="D135843">
        <v>250679</v>
      </c>
      <c r="E135843" s="2">
        <f>VLOOKUP(C135843,Подписчики!$A:$C,3,0)</f>
        <v>44395.065715918805</v>
      </c>
      <c r="F135843" t="str">
        <f>VLOOKUP(C135843,Подписчики!$A:$B,2,0)</f>
        <v>UTC+1</v>
      </c>
    </row>
    <row r="135844" spans="1:6" x14ac:dyDescent="0.25">
      <c r="A135844">
        <v>310514</v>
      </c>
      <c r="B135844" s="2">
        <v>44401.605304116943</v>
      </c>
      <c r="C135844">
        <v>53350</v>
      </c>
      <c r="D135844">
        <v>175663</v>
      </c>
      <c r="E135844" s="2">
        <f>VLOOKUP(C135844,Подписчики!$A:$C,3,0)</f>
        <v>44395.065715918805</v>
      </c>
      <c r="F135844" t="str">
        <f>VLOOKUP(C135844,Подписчики!$A:$B,2,0)</f>
        <v>UTC+1</v>
      </c>
    </row>
    <row r="135845" spans="1:6" x14ac:dyDescent="0.25">
      <c r="A135845">
        <v>320985</v>
      </c>
      <c r="B135845" s="2">
        <v>44404.596061488679</v>
      </c>
      <c r="C135845">
        <v>53350</v>
      </c>
      <c r="D135845">
        <v>343491</v>
      </c>
      <c r="E135845" s="2">
        <f>VLOOKUP(C135845,Подписчики!$A:$C,3,0)</f>
        <v>44395.065715918805</v>
      </c>
      <c r="F135845" t="str">
        <f>VLOOKUP(C135845,Подписчики!$A:$B,2,0)</f>
        <v>UTC+1</v>
      </c>
    </row>
    <row r="135846" spans="1:6" x14ac:dyDescent="0.25">
      <c r="A135846">
        <v>342767</v>
      </c>
      <c r="B135846" s="2">
        <v>44410.380333333334</v>
      </c>
      <c r="C135846">
        <v>53350</v>
      </c>
      <c r="D135846">
        <v>176645</v>
      </c>
      <c r="E135846" s="2">
        <f>VLOOKUP(C135846,Подписчики!$A:$C,3,0)</f>
        <v>44395.065715918805</v>
      </c>
      <c r="F135846" t="str">
        <f>VLOOKUP(C135846,Подписчики!$A:$B,2,0)</f>
        <v>UTC+1</v>
      </c>
    </row>
    <row r="135847" spans="1:6" x14ac:dyDescent="0.25">
      <c r="A135847">
        <v>387660</v>
      </c>
      <c r="B135847" s="2">
        <v>44423.719046601764</v>
      </c>
      <c r="C135847">
        <v>53350</v>
      </c>
      <c r="D135847">
        <v>12738</v>
      </c>
      <c r="E135847" s="2">
        <f>VLOOKUP(C135847,Подписчики!$A:$C,3,0)</f>
        <v>44395.065715918805</v>
      </c>
      <c r="F135847" t="str">
        <f>VLOOKUP(C135847,Подписчики!$A:$B,2,0)</f>
        <v>UTC+1</v>
      </c>
    </row>
    <row r="135848" spans="1:6" x14ac:dyDescent="0.25">
      <c r="A135848">
        <v>413909</v>
      </c>
      <c r="B135848" s="2">
        <v>44432.092333333334</v>
      </c>
      <c r="C135848">
        <v>53350</v>
      </c>
      <c r="D135848">
        <v>5151</v>
      </c>
      <c r="E135848" s="2">
        <f>VLOOKUP(C135848,Подписчики!$A:$C,3,0)</f>
        <v>44395.065715918805</v>
      </c>
      <c r="F135848" t="str">
        <f>VLOOKUP(C135848,Подписчики!$A:$B,2,0)</f>
        <v>UTC+1</v>
      </c>
    </row>
    <row r="135849" spans="1:6" x14ac:dyDescent="0.25">
      <c r="A135849">
        <v>294850</v>
      </c>
      <c r="B135849" s="2">
        <v>44396.744524271846</v>
      </c>
      <c r="C135849">
        <v>183097</v>
      </c>
      <c r="D135849">
        <v>43697</v>
      </c>
      <c r="E135849" s="2">
        <f>VLOOKUP(C135849,Подписчики!$A:$C,3,0)</f>
        <v>44395.099340847584</v>
      </c>
      <c r="F135849" t="str">
        <f>VLOOKUP(C135849,Подписчики!$A:$B,2,0)</f>
        <v>UTC+0</v>
      </c>
    </row>
    <row r="135850" spans="1:6" x14ac:dyDescent="0.25">
      <c r="A135850">
        <v>308419</v>
      </c>
      <c r="B135850" s="2">
        <v>44400.979152103559</v>
      </c>
      <c r="C135850">
        <v>183097</v>
      </c>
      <c r="D135850">
        <v>347008</v>
      </c>
      <c r="E135850" s="2">
        <f>VLOOKUP(C135850,Подписчики!$A:$C,3,0)</f>
        <v>44395.099340847584</v>
      </c>
      <c r="F135850" t="str">
        <f>VLOOKUP(C135850,Подписчики!$A:$B,2,0)</f>
        <v>UTC+0</v>
      </c>
    </row>
    <row r="135851" spans="1:6" x14ac:dyDescent="0.25">
      <c r="A135851">
        <v>315238</v>
      </c>
      <c r="B135851" s="2">
        <v>44402.694362459544</v>
      </c>
      <c r="C135851">
        <v>183097</v>
      </c>
      <c r="D135851">
        <v>470762</v>
      </c>
      <c r="E135851" s="2">
        <f>VLOOKUP(C135851,Подписчики!$A:$C,3,0)</f>
        <v>44395.099340847584</v>
      </c>
      <c r="F135851" t="str">
        <f>VLOOKUP(C135851,Подписчики!$A:$B,2,0)</f>
        <v>UTC+0</v>
      </c>
    </row>
    <row r="135852" spans="1:6" x14ac:dyDescent="0.25">
      <c r="A135852">
        <v>346028</v>
      </c>
      <c r="B135852" s="2">
        <v>44411.63287378641</v>
      </c>
      <c r="C135852">
        <v>183097</v>
      </c>
      <c r="D135852">
        <v>158978</v>
      </c>
      <c r="E135852" s="2">
        <f>VLOOKUP(C135852,Подписчики!$A:$C,3,0)</f>
        <v>44395.099340847584</v>
      </c>
      <c r="F135852" t="str">
        <f>VLOOKUP(C135852,Подписчики!$A:$B,2,0)</f>
        <v>UTC+0</v>
      </c>
    </row>
    <row r="135853" spans="1:6" x14ac:dyDescent="0.25">
      <c r="A135853">
        <v>348327</v>
      </c>
      <c r="B135853" s="2">
        <v>44412.521223300973</v>
      </c>
      <c r="C135853">
        <v>183097</v>
      </c>
      <c r="D135853">
        <v>179296</v>
      </c>
      <c r="E135853" s="2">
        <f>VLOOKUP(C135853,Подписчики!$A:$C,3,0)</f>
        <v>44395.099340847584</v>
      </c>
      <c r="F135853" t="str">
        <f>VLOOKUP(C135853,Подписчики!$A:$B,2,0)</f>
        <v>UTC+0</v>
      </c>
    </row>
    <row r="135854" spans="1:6" x14ac:dyDescent="0.25">
      <c r="A135854">
        <v>350875</v>
      </c>
      <c r="B135854" s="2">
        <v>44413.09</v>
      </c>
      <c r="C135854">
        <v>183097</v>
      </c>
      <c r="D135854">
        <v>472712</v>
      </c>
      <c r="E135854" s="2">
        <f>VLOOKUP(C135854,Подписчики!$A:$C,3,0)</f>
        <v>44395.099340847584</v>
      </c>
      <c r="F135854" t="str">
        <f>VLOOKUP(C135854,Подписчики!$A:$B,2,0)</f>
        <v>UTC+0</v>
      </c>
    </row>
    <row r="135855" spans="1:6" x14ac:dyDescent="0.25">
      <c r="A135855">
        <v>376280</v>
      </c>
      <c r="B135855" s="2">
        <v>44420.7833592233</v>
      </c>
      <c r="C135855">
        <v>183097</v>
      </c>
      <c r="D135855">
        <v>238334</v>
      </c>
      <c r="E135855" s="2">
        <f>VLOOKUP(C135855,Подписчики!$A:$C,3,0)</f>
        <v>44395.099340847584</v>
      </c>
      <c r="F135855" t="str">
        <f>VLOOKUP(C135855,Подписчики!$A:$B,2,0)</f>
        <v>UTC+0</v>
      </c>
    </row>
    <row r="135856" spans="1:6" x14ac:dyDescent="0.25">
      <c r="A135856">
        <v>391337</v>
      </c>
      <c r="B135856" s="2">
        <v>44424.91280906149</v>
      </c>
      <c r="C135856">
        <v>183097</v>
      </c>
      <c r="D135856">
        <v>186269</v>
      </c>
      <c r="E135856" s="2">
        <f>VLOOKUP(C135856,Подписчики!$A:$C,3,0)</f>
        <v>44395.099340847584</v>
      </c>
      <c r="F135856" t="str">
        <f>VLOOKUP(C135856,Подписчики!$A:$B,2,0)</f>
        <v>UTC+0</v>
      </c>
    </row>
    <row r="135857" spans="1:6" x14ac:dyDescent="0.25">
      <c r="A135857">
        <v>294925</v>
      </c>
      <c r="B135857" s="2">
        <v>44396.75787378641</v>
      </c>
      <c r="C135857">
        <v>305150</v>
      </c>
      <c r="D135857">
        <v>174259</v>
      </c>
      <c r="E135857" s="2">
        <f>VLOOKUP(C135857,Подписчики!$A:$C,3,0)</f>
        <v>44395.105885754987</v>
      </c>
      <c r="F135857" t="str">
        <f>VLOOKUP(C135857,Подписчики!$A:$B,2,0)</f>
        <v>UTC+1</v>
      </c>
    </row>
    <row r="135858" spans="1:6" x14ac:dyDescent="0.25">
      <c r="A135858">
        <v>325521</v>
      </c>
      <c r="B135858" s="2">
        <v>44405.819362459551</v>
      </c>
      <c r="C135858">
        <v>305150</v>
      </c>
      <c r="D135858">
        <v>42584</v>
      </c>
      <c r="E135858" s="2">
        <f>VLOOKUP(C135858,Подписчики!$A:$C,3,0)</f>
        <v>44395.105885754987</v>
      </c>
      <c r="F135858" t="str">
        <f>VLOOKUP(C135858,Подписчики!$A:$B,2,0)</f>
        <v>UTC+1</v>
      </c>
    </row>
    <row r="135859" spans="1:6" x14ac:dyDescent="0.25">
      <c r="A135859">
        <v>352461</v>
      </c>
      <c r="B135859" s="2">
        <v>44413.799944983824</v>
      </c>
      <c r="C135859">
        <v>305150</v>
      </c>
      <c r="D135859">
        <v>306524</v>
      </c>
      <c r="E135859" s="2">
        <f>VLOOKUP(C135859,Подписчики!$A:$C,3,0)</f>
        <v>44395.105885754987</v>
      </c>
      <c r="F135859" t="str">
        <f>VLOOKUP(C135859,Подписчики!$A:$B,2,0)</f>
        <v>UTC+1</v>
      </c>
    </row>
    <row r="135860" spans="1:6" x14ac:dyDescent="0.25">
      <c r="A135860">
        <v>359821</v>
      </c>
      <c r="B135860" s="2">
        <v>44415.630512405776</v>
      </c>
      <c r="C135860">
        <v>305150</v>
      </c>
      <c r="D135860">
        <v>4199</v>
      </c>
      <c r="E135860" s="2">
        <f>VLOOKUP(C135860,Подписчики!$A:$C,3,0)</f>
        <v>44395.105885754987</v>
      </c>
      <c r="F135860" t="str">
        <f>VLOOKUP(C135860,Подписчики!$A:$B,2,0)</f>
        <v>UTC+1</v>
      </c>
    </row>
    <row r="135861" spans="1:6" x14ac:dyDescent="0.25">
      <c r="A135861">
        <v>361667</v>
      </c>
      <c r="B135861" s="2">
        <v>44415.862880336921</v>
      </c>
      <c r="C135861">
        <v>305150</v>
      </c>
      <c r="D135861">
        <v>250679</v>
      </c>
      <c r="E135861" s="2">
        <f>VLOOKUP(C135861,Подписчики!$A:$C,3,0)</f>
        <v>44395.105885754987</v>
      </c>
      <c r="F135861" t="str">
        <f>VLOOKUP(C135861,Подписчики!$A:$B,2,0)</f>
        <v>UTC+1</v>
      </c>
    </row>
    <row r="135862" spans="1:6" x14ac:dyDescent="0.25">
      <c r="A135862">
        <v>381217</v>
      </c>
      <c r="B135862" s="2">
        <v>44422.109408856471</v>
      </c>
      <c r="C135862">
        <v>305150</v>
      </c>
      <c r="D135862">
        <v>406648</v>
      </c>
      <c r="E135862" s="2">
        <f>VLOOKUP(C135862,Подписчики!$A:$C,3,0)</f>
        <v>44395.105885754987</v>
      </c>
      <c r="F135862" t="str">
        <f>VLOOKUP(C135862,Подписчики!$A:$B,2,0)</f>
        <v>UTC+1</v>
      </c>
    </row>
    <row r="135863" spans="1:6" x14ac:dyDescent="0.25">
      <c r="A135863">
        <v>400718</v>
      </c>
      <c r="B135863" s="2">
        <v>44428.672113268614</v>
      </c>
      <c r="C135863">
        <v>305150</v>
      </c>
      <c r="D135863">
        <v>301748</v>
      </c>
      <c r="E135863" s="2">
        <f>VLOOKUP(C135863,Подписчики!$A:$C,3,0)</f>
        <v>44395.105885754987</v>
      </c>
      <c r="F135863" t="str">
        <f>VLOOKUP(C135863,Подписчики!$A:$B,2,0)</f>
        <v>UTC+1</v>
      </c>
    </row>
    <row r="135864" spans="1:6" x14ac:dyDescent="0.25">
      <c r="A135864">
        <v>291252</v>
      </c>
      <c r="B135864" s="2">
        <v>44395.65390938511</v>
      </c>
      <c r="C135864">
        <v>92918</v>
      </c>
      <c r="D135864">
        <v>21760</v>
      </c>
      <c r="E135864" s="2">
        <f>VLOOKUP(C135864,Подписчики!$A:$C,3,0)</f>
        <v>44395.122073575498</v>
      </c>
      <c r="F135864" t="str">
        <f>VLOOKUP(C135864,Подписчики!$A:$B,2,0)</f>
        <v>UTC+0</v>
      </c>
    </row>
    <row r="135865" spans="1:6" x14ac:dyDescent="0.25">
      <c r="A135865">
        <v>305760</v>
      </c>
      <c r="B135865" s="2">
        <v>44400.573003236248</v>
      </c>
      <c r="C135865">
        <v>92918</v>
      </c>
      <c r="D135865">
        <v>411922</v>
      </c>
      <c r="E135865" s="2">
        <f>VLOOKUP(C135865,Подписчики!$A:$C,3,0)</f>
        <v>44395.122073575498</v>
      </c>
      <c r="F135865" t="str">
        <f>VLOOKUP(C135865,Подписчики!$A:$B,2,0)</f>
        <v>UTC+0</v>
      </c>
    </row>
    <row r="135866" spans="1:6" x14ac:dyDescent="0.25">
      <c r="A135866">
        <v>336386</v>
      </c>
      <c r="B135866" s="2">
        <v>44408.77203236246</v>
      </c>
      <c r="C135866">
        <v>92918</v>
      </c>
      <c r="D135866">
        <v>84525</v>
      </c>
      <c r="E135866" s="2">
        <f>VLOOKUP(C135866,Подписчики!$A:$C,3,0)</f>
        <v>44395.122073575498</v>
      </c>
      <c r="F135866" t="str">
        <f>VLOOKUP(C135866,Подписчики!$A:$B,2,0)</f>
        <v>UTC+0</v>
      </c>
    </row>
    <row r="135867" spans="1:6" x14ac:dyDescent="0.25">
      <c r="A135867">
        <v>364249</v>
      </c>
      <c r="B135867" s="2">
        <v>44416.589184466022</v>
      </c>
      <c r="C135867">
        <v>92918</v>
      </c>
      <c r="D135867">
        <v>242428</v>
      </c>
      <c r="E135867" s="2">
        <f>VLOOKUP(C135867,Подписчики!$A:$C,3,0)</f>
        <v>44395.122073575498</v>
      </c>
      <c r="F135867" t="str">
        <f>VLOOKUP(C135867,Подписчики!$A:$B,2,0)</f>
        <v>UTC+0</v>
      </c>
    </row>
    <row r="135868" spans="1:6" x14ac:dyDescent="0.25">
      <c r="A135868">
        <v>365607</v>
      </c>
      <c r="B135868" s="2">
        <v>44416.799540453074</v>
      </c>
      <c r="C135868">
        <v>92918</v>
      </c>
      <c r="D135868">
        <v>230507</v>
      </c>
      <c r="E135868" s="2">
        <f>VLOOKUP(C135868,Подписчики!$A:$C,3,0)</f>
        <v>44395.122073575498</v>
      </c>
      <c r="F135868" t="str">
        <f>VLOOKUP(C135868,Подписчики!$A:$B,2,0)</f>
        <v>UTC+0</v>
      </c>
    </row>
    <row r="135869" spans="1:6" x14ac:dyDescent="0.25">
      <c r="A135869">
        <v>404237</v>
      </c>
      <c r="B135869" s="2">
        <v>44429.487105929744</v>
      </c>
      <c r="C135869">
        <v>92918</v>
      </c>
      <c r="D135869">
        <v>37644</v>
      </c>
      <c r="E135869" s="2">
        <f>VLOOKUP(C135869,Подписчики!$A:$C,3,0)</f>
        <v>44395.122073575498</v>
      </c>
      <c r="F135869" t="str">
        <f>VLOOKUP(C135869,Подписчики!$A:$B,2,0)</f>
        <v>UTC+0</v>
      </c>
    </row>
    <row r="135870" spans="1:6" x14ac:dyDescent="0.25">
      <c r="A135870">
        <v>411892</v>
      </c>
      <c r="B135870" s="2">
        <v>44431.555203883494</v>
      </c>
      <c r="C135870">
        <v>92918</v>
      </c>
      <c r="D135870">
        <v>16599</v>
      </c>
      <c r="E135870" s="2">
        <f>VLOOKUP(C135870,Подписчики!$A:$C,3,0)</f>
        <v>44395.122073575498</v>
      </c>
      <c r="F135870" t="str">
        <f>VLOOKUP(C135870,Подписчики!$A:$B,2,0)</f>
        <v>UTC+0</v>
      </c>
    </row>
    <row r="135871" spans="1:6" x14ac:dyDescent="0.25">
      <c r="A135871">
        <v>292722</v>
      </c>
      <c r="B135871" s="2">
        <v>44395.840398058252</v>
      </c>
      <c r="C135871">
        <v>101126</v>
      </c>
      <c r="D135871">
        <v>230507</v>
      </c>
      <c r="E135871" s="2">
        <f>VLOOKUP(C135871,Подписчики!$A:$C,3,0)</f>
        <v>44395.125285826216</v>
      </c>
      <c r="F135871" t="str">
        <f>VLOOKUP(C135871,Подписчики!$A:$B,2,0)</f>
        <v>UTC+1</v>
      </c>
    </row>
    <row r="135872" spans="1:6" x14ac:dyDescent="0.25">
      <c r="A135872">
        <v>294654</v>
      </c>
      <c r="B135872" s="2">
        <v>44396.715802589002</v>
      </c>
      <c r="C135872">
        <v>101126</v>
      </c>
      <c r="D135872">
        <v>333889</v>
      </c>
      <c r="E135872" s="2">
        <f>VLOOKUP(C135872,Подписчики!$A:$C,3,0)</f>
        <v>44395.125285826216</v>
      </c>
      <c r="F135872" t="str">
        <f>VLOOKUP(C135872,Подписчики!$A:$B,2,0)</f>
        <v>UTC+1</v>
      </c>
    </row>
    <row r="135873" spans="1:6" x14ac:dyDescent="0.25">
      <c r="A135873">
        <v>299999</v>
      </c>
      <c r="B135873" s="2">
        <v>44398.647841423954</v>
      </c>
      <c r="C135873">
        <v>101126</v>
      </c>
      <c r="D135873">
        <v>158978</v>
      </c>
      <c r="E135873" s="2">
        <f>VLOOKUP(C135873,Подписчики!$A:$C,3,0)</f>
        <v>44395.125285826216</v>
      </c>
      <c r="F135873" t="str">
        <f>VLOOKUP(C135873,Подписчики!$A:$B,2,0)</f>
        <v>UTC+1</v>
      </c>
    </row>
    <row r="135874" spans="1:6" x14ac:dyDescent="0.25">
      <c r="A135874">
        <v>312600</v>
      </c>
      <c r="B135874" s="2">
        <v>44401.906741100327</v>
      </c>
      <c r="C135874">
        <v>101126</v>
      </c>
      <c r="D135874">
        <v>363403</v>
      </c>
      <c r="E135874" s="2">
        <f>VLOOKUP(C135874,Подписчики!$A:$C,3,0)</f>
        <v>44395.125285826216</v>
      </c>
      <c r="F135874" t="str">
        <f>VLOOKUP(C135874,Подписчики!$A:$B,2,0)</f>
        <v>UTC+1</v>
      </c>
    </row>
    <row r="135875" spans="1:6" x14ac:dyDescent="0.25">
      <c r="A135875">
        <v>352400</v>
      </c>
      <c r="B135875" s="2">
        <v>44413.788618122977</v>
      </c>
      <c r="C135875">
        <v>101126</v>
      </c>
      <c r="D135875">
        <v>54784</v>
      </c>
      <c r="E135875" s="2">
        <f>VLOOKUP(C135875,Подписчики!$A:$C,3,0)</f>
        <v>44395.125285826216</v>
      </c>
      <c r="F135875" t="str">
        <f>VLOOKUP(C135875,Подписчики!$A:$B,2,0)</f>
        <v>UTC+1</v>
      </c>
    </row>
    <row r="135876" spans="1:6" x14ac:dyDescent="0.25">
      <c r="A135876">
        <v>373769</v>
      </c>
      <c r="B135876" s="2">
        <v>44419.793472491911</v>
      </c>
      <c r="C135876">
        <v>101126</v>
      </c>
      <c r="D135876">
        <v>351192</v>
      </c>
      <c r="E135876" s="2">
        <f>VLOOKUP(C135876,Подписчики!$A:$C,3,0)</f>
        <v>44395.125285826216</v>
      </c>
      <c r="F135876" t="str">
        <f>VLOOKUP(C135876,Подписчики!$A:$B,2,0)</f>
        <v>UTC+1</v>
      </c>
    </row>
    <row r="135877" spans="1:6" x14ac:dyDescent="0.25">
      <c r="A135877">
        <v>378424</v>
      </c>
      <c r="B135877" s="2">
        <v>44421.620333333332</v>
      </c>
      <c r="C135877">
        <v>101126</v>
      </c>
      <c r="D135877">
        <v>150870</v>
      </c>
      <c r="E135877" s="2">
        <f>VLOOKUP(C135877,Подписчики!$A:$C,3,0)</f>
        <v>44395.125285826216</v>
      </c>
      <c r="F135877" t="str">
        <f>VLOOKUP(C135877,Подписчики!$A:$B,2,0)</f>
        <v>UTC+1</v>
      </c>
    </row>
    <row r="135878" spans="1:6" x14ac:dyDescent="0.25">
      <c r="A135878">
        <v>398016</v>
      </c>
      <c r="B135878" s="2">
        <v>44427.744928802589</v>
      </c>
      <c r="C135878">
        <v>101126</v>
      </c>
      <c r="D135878">
        <v>173184</v>
      </c>
      <c r="E135878" s="2">
        <f>VLOOKUP(C135878,Подписчики!$A:$C,3,0)</f>
        <v>44395.125285826216</v>
      </c>
      <c r="F135878" t="str">
        <f>VLOOKUP(C135878,Подписчики!$A:$B,2,0)</f>
        <v>UTC+1</v>
      </c>
    </row>
    <row r="135879" spans="1:6" x14ac:dyDescent="0.25">
      <c r="A135879">
        <v>406500</v>
      </c>
      <c r="B135879" s="2">
        <v>44429.864669902912</v>
      </c>
      <c r="C135879">
        <v>101126</v>
      </c>
      <c r="D135879">
        <v>137899</v>
      </c>
      <c r="E135879" s="2">
        <f>VLOOKUP(C135879,Подписчики!$A:$C,3,0)</f>
        <v>44395.125285826216</v>
      </c>
      <c r="F135879" t="str">
        <f>VLOOKUP(C135879,Подписчики!$A:$B,2,0)</f>
        <v>UTC+1</v>
      </c>
    </row>
    <row r="135880" spans="1:6" x14ac:dyDescent="0.25">
      <c r="A135880">
        <v>415405</v>
      </c>
      <c r="B135880" s="2">
        <v>44432.882469255666</v>
      </c>
      <c r="C135880">
        <v>101126</v>
      </c>
      <c r="D135880">
        <v>123413</v>
      </c>
      <c r="E135880" s="2">
        <f>VLOOKUP(C135880,Подписчики!$A:$C,3,0)</f>
        <v>44395.125285826216</v>
      </c>
      <c r="F135880" t="str">
        <f>VLOOKUP(C135880,Подписчики!$A:$B,2,0)</f>
        <v>UTC+1</v>
      </c>
    </row>
    <row r="135881" spans="1:6" x14ac:dyDescent="0.25">
      <c r="A135881">
        <v>422357</v>
      </c>
      <c r="B135881" s="2">
        <v>44436.393505661181</v>
      </c>
      <c r="C135881">
        <v>101126</v>
      </c>
      <c r="D135881">
        <v>461611</v>
      </c>
      <c r="E135881" s="2">
        <f>VLOOKUP(C135881,Подписчики!$A:$C,3,0)</f>
        <v>44395.125285826216</v>
      </c>
      <c r="F135881" t="str">
        <f>VLOOKUP(C135881,Подписчики!$A:$B,2,0)</f>
        <v>UTC+1</v>
      </c>
    </row>
    <row r="135882" spans="1:6" x14ac:dyDescent="0.25">
      <c r="A135882">
        <v>292976</v>
      </c>
      <c r="B135882" s="2">
        <v>44395.880851132686</v>
      </c>
      <c r="C135882">
        <v>202150</v>
      </c>
      <c r="D135882">
        <v>301748</v>
      </c>
      <c r="E135882" s="2">
        <f>VLOOKUP(C135882,Подписчики!$A:$C,3,0)</f>
        <v>44395.134948789178</v>
      </c>
      <c r="F135882" t="str">
        <f>VLOOKUP(C135882,Подписчики!$A:$B,2,0)</f>
        <v>UTC+1</v>
      </c>
    </row>
    <row r="135883" spans="1:6" x14ac:dyDescent="0.25">
      <c r="A135883">
        <v>315277</v>
      </c>
      <c r="B135883" s="2">
        <v>44402.701239482201</v>
      </c>
      <c r="C135883">
        <v>202150</v>
      </c>
      <c r="D135883">
        <v>396575</v>
      </c>
      <c r="E135883" s="2">
        <f>VLOOKUP(C135883,Подписчики!$A:$C,3,0)</f>
        <v>44395.134948789178</v>
      </c>
      <c r="F135883" t="str">
        <f>VLOOKUP(C135883,Подписчики!$A:$B,2,0)</f>
        <v>UTC+1</v>
      </c>
    </row>
    <row r="135884" spans="1:6" x14ac:dyDescent="0.25">
      <c r="A135884">
        <v>340303</v>
      </c>
      <c r="B135884" s="2">
        <v>44409.633278317153</v>
      </c>
      <c r="C135884">
        <v>202150</v>
      </c>
      <c r="D135884">
        <v>411922</v>
      </c>
      <c r="E135884" s="2">
        <f>VLOOKUP(C135884,Подписчики!$A:$C,3,0)</f>
        <v>44395.134948789178</v>
      </c>
      <c r="F135884" t="str">
        <f>VLOOKUP(C135884,Подписчики!$A:$B,2,0)</f>
        <v>UTC+1</v>
      </c>
    </row>
    <row r="135885" spans="1:6" x14ac:dyDescent="0.25">
      <c r="A135885">
        <v>350804</v>
      </c>
      <c r="B135885" s="2">
        <v>44413.007333333335</v>
      </c>
      <c r="C135885">
        <v>202150</v>
      </c>
      <c r="D135885">
        <v>48738</v>
      </c>
      <c r="E135885" s="2">
        <f>VLOOKUP(C135885,Подписчики!$A:$C,3,0)</f>
        <v>44395.134948789178</v>
      </c>
      <c r="F135885" t="str">
        <f>VLOOKUP(C135885,Подписчики!$A:$B,2,0)</f>
        <v>UTC+1</v>
      </c>
    </row>
    <row r="135886" spans="1:6" x14ac:dyDescent="0.25">
      <c r="A135886">
        <v>362702</v>
      </c>
      <c r="B135886" s="2">
        <v>44416.084475234231</v>
      </c>
      <c r="C135886">
        <v>202150</v>
      </c>
      <c r="D135886">
        <v>118549</v>
      </c>
      <c r="E135886" s="2">
        <f>VLOOKUP(C135886,Подписчики!$A:$C,3,0)</f>
        <v>44395.134948789178</v>
      </c>
      <c r="F135886" t="str">
        <f>VLOOKUP(C135886,Подписчики!$A:$B,2,0)</f>
        <v>UTC+1</v>
      </c>
    </row>
    <row r="135887" spans="1:6" x14ac:dyDescent="0.25">
      <c r="A135887">
        <v>375092</v>
      </c>
      <c r="B135887" s="2">
        <v>44420.505446601943</v>
      </c>
      <c r="C135887">
        <v>202150</v>
      </c>
      <c r="D135887">
        <v>330333</v>
      </c>
      <c r="E135887" s="2">
        <f>VLOOKUP(C135887,Подписчики!$A:$C,3,0)</f>
        <v>44395.134948789178</v>
      </c>
      <c r="F135887" t="str">
        <f>VLOOKUP(C135887,Подписчики!$A:$B,2,0)</f>
        <v>UTC+1</v>
      </c>
    </row>
    <row r="135888" spans="1:6" x14ac:dyDescent="0.25">
      <c r="A135888">
        <v>408471</v>
      </c>
      <c r="B135888" s="2">
        <v>44430.502853480633</v>
      </c>
      <c r="C135888">
        <v>202150</v>
      </c>
      <c r="D135888">
        <v>204735</v>
      </c>
      <c r="E135888" s="2">
        <f>VLOOKUP(C135888,Подписчики!$A:$C,3,0)</f>
        <v>44395.134948789178</v>
      </c>
      <c r="F135888" t="str">
        <f>VLOOKUP(C135888,Подписчики!$A:$B,2,0)</f>
        <v>UTC+1</v>
      </c>
    </row>
    <row r="135889" spans="1:6" x14ac:dyDescent="0.25">
      <c r="A135889">
        <v>295750</v>
      </c>
      <c r="B135889" s="2">
        <v>44396.899055016176</v>
      </c>
      <c r="C135889">
        <v>90113</v>
      </c>
      <c r="D135889">
        <v>435689</v>
      </c>
      <c r="E135889" s="2">
        <f>VLOOKUP(C135889,Подписчики!$A:$C,3,0)</f>
        <v>44395.226166310538</v>
      </c>
      <c r="F135889" t="str">
        <f>VLOOKUP(C135889,Подписчики!$A:$B,2,0)</f>
        <v>UTC+2</v>
      </c>
    </row>
    <row r="135890" spans="1:6" x14ac:dyDescent="0.25">
      <c r="A135890">
        <v>312167</v>
      </c>
      <c r="B135890" s="2">
        <v>44401.842420711975</v>
      </c>
      <c r="C135890">
        <v>90113</v>
      </c>
      <c r="D135890">
        <v>18748</v>
      </c>
      <c r="E135890" s="2">
        <f>VLOOKUP(C135890,Подписчики!$A:$C,3,0)</f>
        <v>44395.226166310538</v>
      </c>
      <c r="F135890" t="str">
        <f>VLOOKUP(C135890,Подписчики!$A:$B,2,0)</f>
        <v>UTC+2</v>
      </c>
    </row>
    <row r="135891" spans="1:6" x14ac:dyDescent="0.25">
      <c r="A135891">
        <v>329776</v>
      </c>
      <c r="B135891" s="2">
        <v>44407.599702265368</v>
      </c>
      <c r="C135891">
        <v>90113</v>
      </c>
      <c r="D135891">
        <v>230507</v>
      </c>
      <c r="E135891" s="2">
        <f>VLOOKUP(C135891,Подписчики!$A:$C,3,0)</f>
        <v>44395.226166310538</v>
      </c>
      <c r="F135891" t="str">
        <f>VLOOKUP(C135891,Подписчики!$A:$B,2,0)</f>
        <v>UTC+2</v>
      </c>
    </row>
    <row r="135892" spans="1:6" x14ac:dyDescent="0.25">
      <c r="A135892">
        <v>343104</v>
      </c>
      <c r="B135892" s="2">
        <v>44410.541449838187</v>
      </c>
      <c r="C135892">
        <v>90113</v>
      </c>
      <c r="D135892">
        <v>128523</v>
      </c>
      <c r="E135892" s="2">
        <f>VLOOKUP(C135892,Подписчики!$A:$C,3,0)</f>
        <v>44395.226166310538</v>
      </c>
      <c r="F135892" t="str">
        <f>VLOOKUP(C135892,Подписчики!$A:$B,2,0)</f>
        <v>UTC+2</v>
      </c>
    </row>
    <row r="135893" spans="1:6" x14ac:dyDescent="0.25">
      <c r="A135893">
        <v>348665</v>
      </c>
      <c r="B135893" s="2">
        <v>44412.619119741095</v>
      </c>
      <c r="C135893">
        <v>90113</v>
      </c>
      <c r="D135893">
        <v>465525</v>
      </c>
      <c r="E135893" s="2">
        <f>VLOOKUP(C135893,Подписчики!$A:$C,3,0)</f>
        <v>44395.226166310538</v>
      </c>
      <c r="F135893" t="str">
        <f>VLOOKUP(C135893,Подписчики!$A:$B,2,0)</f>
        <v>UTC+2</v>
      </c>
    </row>
    <row r="135894" spans="1:6" x14ac:dyDescent="0.25">
      <c r="A135894">
        <v>355428</v>
      </c>
      <c r="B135894" s="2">
        <v>44414.712970873785</v>
      </c>
      <c r="C135894">
        <v>90113</v>
      </c>
      <c r="D135894">
        <v>110111</v>
      </c>
      <c r="E135894" s="2">
        <f>VLOOKUP(C135894,Подписчики!$A:$C,3,0)</f>
        <v>44395.226166310538</v>
      </c>
      <c r="F135894" t="str">
        <f>VLOOKUP(C135894,Подписчики!$A:$B,2,0)</f>
        <v>UTC+2</v>
      </c>
    </row>
    <row r="135895" spans="1:6" x14ac:dyDescent="0.25">
      <c r="A135895">
        <v>414140</v>
      </c>
      <c r="B135895" s="2">
        <v>44432.432666666668</v>
      </c>
      <c r="C135895">
        <v>90113</v>
      </c>
      <c r="D135895">
        <v>381626</v>
      </c>
      <c r="E135895" s="2">
        <f>VLOOKUP(C135895,Подписчики!$A:$C,3,0)</f>
        <v>44395.226166310538</v>
      </c>
      <c r="F135895" t="str">
        <f>VLOOKUP(C135895,Подписчики!$A:$B,2,0)</f>
        <v>UTC+2</v>
      </c>
    </row>
    <row r="135896" spans="1:6" x14ac:dyDescent="0.25">
      <c r="A135896">
        <v>293637</v>
      </c>
      <c r="B135896" s="2">
        <v>44396.488051779932</v>
      </c>
      <c r="C135896">
        <v>167621</v>
      </c>
      <c r="D135896">
        <v>147928</v>
      </c>
      <c r="E135896" s="2">
        <f>VLOOKUP(C135896,Подписчики!$A:$C,3,0)</f>
        <v>44395.254509401711</v>
      </c>
      <c r="F135896" t="str">
        <f>VLOOKUP(C135896,Подписчики!$A:$B,2,0)</f>
        <v>UTC+2</v>
      </c>
    </row>
    <row r="135897" spans="1:6" x14ac:dyDescent="0.25">
      <c r="A135897">
        <v>302960</v>
      </c>
      <c r="B135897" s="2">
        <v>44399.636919093849</v>
      </c>
      <c r="C135897">
        <v>167621</v>
      </c>
      <c r="D135897">
        <v>122982</v>
      </c>
      <c r="E135897" s="2">
        <f>VLOOKUP(C135897,Подписчики!$A:$C,3,0)</f>
        <v>44395.254509401711</v>
      </c>
      <c r="F135897" t="str">
        <f>VLOOKUP(C135897,Подписчики!$A:$B,2,0)</f>
        <v>UTC+2</v>
      </c>
    </row>
    <row r="135898" spans="1:6" x14ac:dyDescent="0.25">
      <c r="A135898">
        <v>318533</v>
      </c>
      <c r="B135898" s="2">
        <v>44403.625592233009</v>
      </c>
      <c r="C135898">
        <v>167621</v>
      </c>
      <c r="D135898">
        <v>308577</v>
      </c>
      <c r="E135898" s="2">
        <f>VLOOKUP(C135898,Подписчики!$A:$C,3,0)</f>
        <v>44395.254509401711</v>
      </c>
      <c r="F135898" t="str">
        <f>VLOOKUP(C135898,Подписчики!$A:$B,2,0)</f>
        <v>UTC+2</v>
      </c>
    </row>
    <row r="135899" spans="1:6" x14ac:dyDescent="0.25">
      <c r="A135899">
        <v>292158</v>
      </c>
      <c r="B135899" s="2">
        <v>44395.775268608413</v>
      </c>
      <c r="C135899">
        <v>223472</v>
      </c>
      <c r="D135899">
        <v>351192</v>
      </c>
      <c r="E135899" s="2">
        <f>VLOOKUP(C135899,Подписчики!$A:$C,3,0)</f>
        <v>44395.273727742162</v>
      </c>
      <c r="F135899" t="str">
        <f>VLOOKUP(C135899,Подписчики!$A:$B,2,0)</f>
        <v>UTC+0</v>
      </c>
    </row>
    <row r="135900" spans="1:6" x14ac:dyDescent="0.25">
      <c r="A135900">
        <v>374385</v>
      </c>
      <c r="B135900" s="2">
        <v>44419.893391585763</v>
      </c>
      <c r="C135900">
        <v>223472</v>
      </c>
      <c r="D135900">
        <v>21760</v>
      </c>
      <c r="E135900" s="2">
        <f>VLOOKUP(C135900,Подписчики!$A:$C,3,0)</f>
        <v>44395.273727742162</v>
      </c>
      <c r="F135900" t="str">
        <f>VLOOKUP(C135900,Подписчики!$A:$B,2,0)</f>
        <v>UTC+0</v>
      </c>
    </row>
    <row r="135901" spans="1:6" x14ac:dyDescent="0.25">
      <c r="A135901">
        <v>398614</v>
      </c>
      <c r="B135901" s="2">
        <v>44427.873974110029</v>
      </c>
      <c r="C135901">
        <v>223472</v>
      </c>
      <c r="D135901">
        <v>411922</v>
      </c>
      <c r="E135901" s="2">
        <f>VLOOKUP(C135901,Подписчики!$A:$C,3,0)</f>
        <v>44395.273727742162</v>
      </c>
      <c r="F135901" t="str">
        <f>VLOOKUP(C135901,Подписчики!$A:$B,2,0)</f>
        <v>UTC+0</v>
      </c>
    </row>
    <row r="135902" spans="1:6" x14ac:dyDescent="0.25">
      <c r="A135902">
        <v>293525</v>
      </c>
      <c r="B135902" s="2">
        <v>44395.994119741103</v>
      </c>
      <c r="C135902">
        <v>178513</v>
      </c>
      <c r="D135902">
        <v>63043</v>
      </c>
      <c r="E135902" s="2">
        <f>VLOOKUP(C135902,Подписчики!$A:$C,3,0)</f>
        <v>44395.277412678064</v>
      </c>
      <c r="F135902" t="str">
        <f>VLOOKUP(C135902,Подписчики!$A:$B,2,0)</f>
        <v>UTC+1</v>
      </c>
    </row>
    <row r="135903" spans="1:6" x14ac:dyDescent="0.25">
      <c r="A135903">
        <v>315376</v>
      </c>
      <c r="B135903" s="2">
        <v>44402.712566343042</v>
      </c>
      <c r="C135903">
        <v>178513</v>
      </c>
      <c r="D135903">
        <v>12149</v>
      </c>
      <c r="E135903" s="2">
        <f>VLOOKUP(C135903,Подписчики!$A:$C,3,0)</f>
        <v>44395.277412678064</v>
      </c>
      <c r="F135903" t="str">
        <f>VLOOKUP(C135903,Подписчики!$A:$B,2,0)</f>
        <v>UTC+1</v>
      </c>
    </row>
    <row r="135904" spans="1:6" x14ac:dyDescent="0.25">
      <c r="A135904">
        <v>296124</v>
      </c>
      <c r="B135904" s="2">
        <v>44397.194666666663</v>
      </c>
      <c r="C135904">
        <v>243710</v>
      </c>
      <c r="D135904">
        <v>388328</v>
      </c>
      <c r="E135904" s="2">
        <f>VLOOKUP(C135904,Подписчики!$A:$C,3,0)</f>
        <v>44395.306110505699</v>
      </c>
      <c r="F135904" t="str">
        <f>VLOOKUP(C135904,Подписчики!$A:$B,2,0)</f>
        <v>UTC+2</v>
      </c>
    </row>
    <row r="135905" spans="1:6" x14ac:dyDescent="0.25">
      <c r="A135905">
        <v>333866</v>
      </c>
      <c r="B135905" s="2">
        <v>44408.336666666662</v>
      </c>
      <c r="C135905">
        <v>243710</v>
      </c>
      <c r="D135905">
        <v>258251</v>
      </c>
      <c r="E135905" s="2">
        <f>VLOOKUP(C135905,Подписчики!$A:$C,3,0)</f>
        <v>44395.306110505699</v>
      </c>
      <c r="F135905" t="str">
        <f>VLOOKUP(C135905,Подписчики!$A:$B,2,0)</f>
        <v>UTC+2</v>
      </c>
    </row>
    <row r="135906" spans="1:6" x14ac:dyDescent="0.25">
      <c r="A135906">
        <v>360258</v>
      </c>
      <c r="B135906" s="2">
        <v>44415.683889278851</v>
      </c>
      <c r="C135906">
        <v>243710</v>
      </c>
      <c r="D135906">
        <v>81226</v>
      </c>
      <c r="E135906" s="2">
        <f>VLOOKUP(C135906,Подписчики!$A:$C,3,0)</f>
        <v>44395.306110505699</v>
      </c>
      <c r="F135906" t="str">
        <f>VLOOKUP(C135906,Подписчики!$A:$B,2,0)</f>
        <v>UTC+2</v>
      </c>
    </row>
    <row r="135907" spans="1:6" x14ac:dyDescent="0.25">
      <c r="A135907">
        <v>368038</v>
      </c>
      <c r="B135907" s="2">
        <v>44417.682226537218</v>
      </c>
      <c r="C135907">
        <v>243710</v>
      </c>
      <c r="D135907">
        <v>411922</v>
      </c>
      <c r="E135907" s="2">
        <f>VLOOKUP(C135907,Подписчики!$A:$C,3,0)</f>
        <v>44395.306110505699</v>
      </c>
      <c r="F135907" t="str">
        <f>VLOOKUP(C135907,Подписчики!$A:$B,2,0)</f>
        <v>UTC+2</v>
      </c>
    </row>
    <row r="135908" spans="1:6" x14ac:dyDescent="0.25">
      <c r="A135908">
        <v>384299</v>
      </c>
      <c r="B135908" s="2">
        <v>44422.814912621354</v>
      </c>
      <c r="C135908">
        <v>243710</v>
      </c>
      <c r="D135908">
        <v>330333</v>
      </c>
      <c r="E135908" s="2">
        <f>VLOOKUP(C135908,Подписчики!$A:$C,3,0)</f>
        <v>44395.306110505699</v>
      </c>
      <c r="F135908" t="str">
        <f>VLOOKUP(C135908,Подписчики!$A:$B,2,0)</f>
        <v>UTC+2</v>
      </c>
    </row>
    <row r="135909" spans="1:6" x14ac:dyDescent="0.25">
      <c r="A135909">
        <v>391367</v>
      </c>
      <c r="B135909" s="2">
        <v>44424.920090614884</v>
      </c>
      <c r="C135909">
        <v>243710</v>
      </c>
      <c r="D135909">
        <v>60996</v>
      </c>
      <c r="E135909" s="2">
        <f>VLOOKUP(C135909,Подписчики!$A:$C,3,0)</f>
        <v>44395.306110505699</v>
      </c>
      <c r="F135909" t="str">
        <f>VLOOKUP(C135909,Подписчики!$A:$B,2,0)</f>
        <v>UTC+2</v>
      </c>
    </row>
    <row r="135910" spans="1:6" x14ac:dyDescent="0.25">
      <c r="A135910">
        <v>404594</v>
      </c>
      <c r="B135910" s="2">
        <v>44429.567339805821</v>
      </c>
      <c r="C135910">
        <v>243710</v>
      </c>
      <c r="D135910">
        <v>401297</v>
      </c>
      <c r="E135910" s="2">
        <f>VLOOKUP(C135910,Подписчики!$A:$C,3,0)</f>
        <v>44395.306110505699</v>
      </c>
      <c r="F135910" t="str">
        <f>VLOOKUP(C135910,Подписчики!$A:$B,2,0)</f>
        <v>UTC+2</v>
      </c>
    </row>
    <row r="135911" spans="1:6" x14ac:dyDescent="0.25">
      <c r="A135911">
        <v>292462</v>
      </c>
      <c r="B135911" s="2">
        <v>44395.811666666661</v>
      </c>
      <c r="C135911">
        <v>263715</v>
      </c>
      <c r="D135911">
        <v>83136</v>
      </c>
      <c r="E135911" s="2">
        <f>VLOOKUP(C135911,Подписчики!$A:$C,3,0)</f>
        <v>44395.338228205132</v>
      </c>
      <c r="F135911" t="str">
        <f>VLOOKUP(C135911,Подписчики!$A:$B,2,0)</f>
        <v>UTC+2</v>
      </c>
    </row>
    <row r="135912" spans="1:6" x14ac:dyDescent="0.25">
      <c r="A135912">
        <v>305846</v>
      </c>
      <c r="B135912" s="2">
        <v>44400.588375404528</v>
      </c>
      <c r="C135912">
        <v>263715</v>
      </c>
      <c r="D135912">
        <v>411922</v>
      </c>
      <c r="E135912" s="2">
        <f>VLOOKUP(C135912,Подписчики!$A:$C,3,0)</f>
        <v>44395.338228205132</v>
      </c>
      <c r="F135912" t="str">
        <f>VLOOKUP(C135912,Подписчики!$A:$B,2,0)</f>
        <v>UTC+2</v>
      </c>
    </row>
    <row r="135913" spans="1:6" x14ac:dyDescent="0.25">
      <c r="A135913">
        <v>344397</v>
      </c>
      <c r="B135913" s="2">
        <v>44410.808440129447</v>
      </c>
      <c r="C135913">
        <v>263715</v>
      </c>
      <c r="D135913">
        <v>420981</v>
      </c>
      <c r="E135913" s="2">
        <f>VLOOKUP(C135913,Подписчики!$A:$C,3,0)</f>
        <v>44395.338228205132</v>
      </c>
      <c r="F135913" t="str">
        <f>VLOOKUP(C135913,Подписчики!$A:$B,2,0)</f>
        <v>UTC+2</v>
      </c>
    </row>
    <row r="135914" spans="1:6" x14ac:dyDescent="0.25">
      <c r="A135914">
        <v>379055</v>
      </c>
      <c r="B135914" s="2">
        <v>44421.717825242718</v>
      </c>
      <c r="C135914">
        <v>263715</v>
      </c>
      <c r="D135914">
        <v>397</v>
      </c>
      <c r="E135914" s="2">
        <f>VLOOKUP(C135914,Подписчики!$A:$C,3,0)</f>
        <v>44395.338228205132</v>
      </c>
      <c r="F135914" t="str">
        <f>VLOOKUP(C135914,Подписчики!$A:$B,2,0)</f>
        <v>UTC+2</v>
      </c>
    </row>
    <row r="135915" spans="1:6" x14ac:dyDescent="0.25">
      <c r="A135915">
        <v>394633</v>
      </c>
      <c r="B135915" s="2">
        <v>44426.54306796116</v>
      </c>
      <c r="C135915">
        <v>263715</v>
      </c>
      <c r="D135915">
        <v>292258</v>
      </c>
      <c r="E135915" s="2">
        <f>VLOOKUP(C135915,Подписчики!$A:$C,3,0)</f>
        <v>44395.338228205132</v>
      </c>
      <c r="F135915" t="str">
        <f>VLOOKUP(C135915,Подписчики!$A:$B,2,0)</f>
        <v>UTC+2</v>
      </c>
    </row>
    <row r="135916" spans="1:6" x14ac:dyDescent="0.25">
      <c r="A135916">
        <v>397076</v>
      </c>
      <c r="B135916" s="2">
        <v>44427.577666666664</v>
      </c>
      <c r="C135916">
        <v>263715</v>
      </c>
      <c r="D135916">
        <v>42824</v>
      </c>
      <c r="E135916" s="2">
        <f>VLOOKUP(C135916,Подписчики!$A:$C,3,0)</f>
        <v>44395.338228205132</v>
      </c>
      <c r="F135916" t="str">
        <f>VLOOKUP(C135916,Подписчики!$A:$B,2,0)</f>
        <v>UTC+2</v>
      </c>
    </row>
    <row r="135917" spans="1:6" x14ac:dyDescent="0.25">
      <c r="A135917">
        <v>398581</v>
      </c>
      <c r="B135917" s="2">
        <v>44427.863456310675</v>
      </c>
      <c r="C135917">
        <v>263715</v>
      </c>
      <c r="D135917">
        <v>313585</v>
      </c>
      <c r="E135917" s="2">
        <f>VLOOKUP(C135917,Подписчики!$A:$C,3,0)</f>
        <v>44395.338228205132</v>
      </c>
      <c r="F135917" t="str">
        <f>VLOOKUP(C135917,Подписчики!$A:$B,2,0)</f>
        <v>UTC+2</v>
      </c>
    </row>
    <row r="135918" spans="1:6" x14ac:dyDescent="0.25">
      <c r="A135918">
        <v>293804</v>
      </c>
      <c r="B135918" s="2">
        <v>44396.551563106797</v>
      </c>
      <c r="C135918">
        <v>175661</v>
      </c>
      <c r="D135918">
        <v>162482</v>
      </c>
      <c r="E135918" s="2">
        <f>VLOOKUP(C135918,Подписчики!$A:$C,3,0)</f>
        <v>44395.33851634615</v>
      </c>
      <c r="F135918" t="str">
        <f>VLOOKUP(C135918,Подписчики!$A:$B,2,0)</f>
        <v>UTC+3</v>
      </c>
    </row>
    <row r="135919" spans="1:6" x14ac:dyDescent="0.25">
      <c r="A135919">
        <v>297219</v>
      </c>
      <c r="B135919" s="2">
        <v>44397.661595469253</v>
      </c>
      <c r="C135919">
        <v>175661</v>
      </c>
      <c r="D135919">
        <v>363811</v>
      </c>
      <c r="E135919" s="2">
        <f>VLOOKUP(C135919,Подписчики!$A:$C,3,0)</f>
        <v>44395.33851634615</v>
      </c>
      <c r="F135919" t="str">
        <f>VLOOKUP(C135919,Подписчики!$A:$B,2,0)</f>
        <v>UTC+3</v>
      </c>
    </row>
    <row r="135920" spans="1:6" x14ac:dyDescent="0.25">
      <c r="A135920">
        <v>299232</v>
      </c>
      <c r="B135920" s="2">
        <v>44398.465802588995</v>
      </c>
      <c r="C135920">
        <v>175661</v>
      </c>
      <c r="D135920">
        <v>133619</v>
      </c>
      <c r="E135920" s="2">
        <f>VLOOKUP(C135920,Подписчики!$A:$C,3,0)</f>
        <v>44395.33851634615</v>
      </c>
      <c r="F135920" t="str">
        <f>VLOOKUP(C135920,Подписчики!$A:$B,2,0)</f>
        <v>UTC+3</v>
      </c>
    </row>
    <row r="135921" spans="1:6" x14ac:dyDescent="0.25">
      <c r="A135921">
        <v>295046</v>
      </c>
      <c r="B135921" s="2">
        <v>44396.781336569577</v>
      </c>
      <c r="C135921">
        <v>317316</v>
      </c>
      <c r="D135921">
        <v>139440</v>
      </c>
      <c r="E135921" s="2">
        <f>VLOOKUP(C135921,Подписчики!$A:$C,3,0)</f>
        <v>44395.341415633899</v>
      </c>
      <c r="F135921" t="str">
        <f>VLOOKUP(C135921,Подписчики!$A:$B,2,0)</f>
        <v>UTC+3</v>
      </c>
    </row>
    <row r="135922" spans="1:6" x14ac:dyDescent="0.25">
      <c r="A135922">
        <v>310876</v>
      </c>
      <c r="B135922" s="2">
        <v>44401.677877132483</v>
      </c>
      <c r="C135922">
        <v>317316</v>
      </c>
      <c r="D135922">
        <v>397</v>
      </c>
      <c r="E135922" s="2">
        <f>VLOOKUP(C135922,Подписчики!$A:$C,3,0)</f>
        <v>44395.341415633899</v>
      </c>
      <c r="F135922" t="str">
        <f>VLOOKUP(C135922,Подписчики!$A:$B,2,0)</f>
        <v>UTC+3</v>
      </c>
    </row>
    <row r="135923" spans="1:6" x14ac:dyDescent="0.25">
      <c r="A135923">
        <v>321423</v>
      </c>
      <c r="B135923" s="2">
        <v>44404.671304207121</v>
      </c>
      <c r="C135923">
        <v>317316</v>
      </c>
      <c r="D135923">
        <v>221600</v>
      </c>
      <c r="E135923" s="2">
        <f>VLOOKUP(C135923,Подписчики!$A:$C,3,0)</f>
        <v>44395.341415633899</v>
      </c>
      <c r="F135923" t="str">
        <f>VLOOKUP(C135923,Подписчики!$A:$B,2,0)</f>
        <v>UTC+3</v>
      </c>
    </row>
    <row r="135924" spans="1:6" x14ac:dyDescent="0.25">
      <c r="A135924">
        <v>359804</v>
      </c>
      <c r="B135924" s="2">
        <v>44415.629233009706</v>
      </c>
      <c r="C135924">
        <v>317316</v>
      </c>
      <c r="D135924">
        <v>369308</v>
      </c>
      <c r="E135924" s="2">
        <f>VLOOKUP(C135924,Подписчики!$A:$C,3,0)</f>
        <v>44395.341415633899</v>
      </c>
      <c r="F135924" t="str">
        <f>VLOOKUP(C135924,Подписчики!$A:$B,2,0)</f>
        <v>UTC+3</v>
      </c>
    </row>
    <row r="135925" spans="1:6" x14ac:dyDescent="0.25">
      <c r="A135925">
        <v>397729</v>
      </c>
      <c r="B135925" s="2">
        <v>44427.684249190941</v>
      </c>
      <c r="C135925">
        <v>317316</v>
      </c>
      <c r="D135925">
        <v>118549</v>
      </c>
      <c r="E135925" s="2">
        <f>VLOOKUP(C135925,Подписчики!$A:$C,3,0)</f>
        <v>44395.341415633899</v>
      </c>
      <c r="F135925" t="str">
        <f>VLOOKUP(C135925,Подписчики!$A:$B,2,0)</f>
        <v>UTC+3</v>
      </c>
    </row>
    <row r="135926" spans="1:6" x14ac:dyDescent="0.25">
      <c r="A135926">
        <v>292494</v>
      </c>
      <c r="B135926" s="2">
        <v>44395.815576647234</v>
      </c>
      <c r="C135926">
        <v>179820</v>
      </c>
      <c r="D135926">
        <v>218508</v>
      </c>
      <c r="E135926" s="2">
        <f>VLOOKUP(C135926,Подписчики!$A:$C,3,0)</f>
        <v>44395.343640242165</v>
      </c>
      <c r="F135926" t="str">
        <f>VLOOKUP(C135926,Подписчики!$A:$B,2,0)</f>
        <v>UTC+9</v>
      </c>
    </row>
    <row r="135927" spans="1:6" x14ac:dyDescent="0.25">
      <c r="A135927">
        <v>309603</v>
      </c>
      <c r="B135927" s="2">
        <v>44401.419000000002</v>
      </c>
      <c r="C135927">
        <v>179820</v>
      </c>
      <c r="D135927">
        <v>347008</v>
      </c>
      <c r="E135927" s="2">
        <f>VLOOKUP(C135927,Подписчики!$A:$C,3,0)</f>
        <v>44395.343640242165</v>
      </c>
      <c r="F135927" t="str">
        <f>VLOOKUP(C135927,Подписчики!$A:$B,2,0)</f>
        <v>UTC+9</v>
      </c>
    </row>
    <row r="135928" spans="1:6" x14ac:dyDescent="0.25">
      <c r="A135928">
        <v>314523</v>
      </c>
      <c r="B135928" s="2">
        <v>44402.556230353708</v>
      </c>
      <c r="C135928">
        <v>179820</v>
      </c>
      <c r="D135928">
        <v>114865</v>
      </c>
      <c r="E135928" s="2">
        <f>VLOOKUP(C135928,Подписчики!$A:$C,3,0)</f>
        <v>44395.343640242165</v>
      </c>
      <c r="F135928" t="str">
        <f>VLOOKUP(C135928,Подписчики!$A:$B,2,0)</f>
        <v>UTC+9</v>
      </c>
    </row>
    <row r="135929" spans="1:6" x14ac:dyDescent="0.25">
      <c r="A135929">
        <v>333676</v>
      </c>
      <c r="B135929" s="2">
        <v>44408.251258888515</v>
      </c>
      <c r="C135929">
        <v>179820</v>
      </c>
      <c r="D135929">
        <v>461611</v>
      </c>
      <c r="E135929" s="2">
        <f>VLOOKUP(C135929,Подписчики!$A:$C,3,0)</f>
        <v>44395.343640242165</v>
      </c>
      <c r="F135929" t="str">
        <f>VLOOKUP(C135929,Подписчики!$A:$B,2,0)</f>
        <v>UTC+9</v>
      </c>
    </row>
    <row r="135930" spans="1:6" x14ac:dyDescent="0.25">
      <c r="A135930">
        <v>342610</v>
      </c>
      <c r="B135930" s="2">
        <v>44410.15269579288</v>
      </c>
      <c r="C135930">
        <v>179820</v>
      </c>
      <c r="D135930">
        <v>411922</v>
      </c>
      <c r="E135930" s="2">
        <f>VLOOKUP(C135930,Подписчики!$A:$C,3,0)</f>
        <v>44395.343640242165</v>
      </c>
      <c r="F135930" t="str">
        <f>VLOOKUP(C135930,Подписчики!$A:$B,2,0)</f>
        <v>UTC+9</v>
      </c>
    </row>
    <row r="135931" spans="1:6" x14ac:dyDescent="0.25">
      <c r="A135931">
        <v>342754</v>
      </c>
      <c r="B135931" s="2">
        <v>44410.364669902912</v>
      </c>
      <c r="C135931">
        <v>179820</v>
      </c>
      <c r="D135931">
        <v>242428</v>
      </c>
      <c r="E135931" s="2">
        <f>VLOOKUP(C135931,Подписчики!$A:$C,3,0)</f>
        <v>44395.343640242165</v>
      </c>
      <c r="F135931" t="str">
        <f>VLOOKUP(C135931,Подписчики!$A:$B,2,0)</f>
        <v>UTC+9</v>
      </c>
    </row>
    <row r="135932" spans="1:6" x14ac:dyDescent="0.25">
      <c r="A135932">
        <v>372148</v>
      </c>
      <c r="B135932" s="2">
        <v>44419.340398058252</v>
      </c>
      <c r="C135932">
        <v>179820</v>
      </c>
      <c r="D135932">
        <v>325852</v>
      </c>
      <c r="E135932" s="2">
        <f>VLOOKUP(C135932,Подписчики!$A:$C,3,0)</f>
        <v>44395.343640242165</v>
      </c>
      <c r="F135932" t="str">
        <f>VLOOKUP(C135932,Подписчики!$A:$B,2,0)</f>
        <v>UTC+9</v>
      </c>
    </row>
    <row r="135933" spans="1:6" x14ac:dyDescent="0.25">
      <c r="A135933">
        <v>377756</v>
      </c>
      <c r="B135933" s="2">
        <v>44421.450430420715</v>
      </c>
      <c r="C135933">
        <v>179820</v>
      </c>
      <c r="D135933">
        <v>158978</v>
      </c>
      <c r="E135933" s="2">
        <f>VLOOKUP(C135933,Подписчики!$A:$C,3,0)</f>
        <v>44395.343640242165</v>
      </c>
      <c r="F135933" t="str">
        <f>VLOOKUP(C135933,Подписчики!$A:$B,2,0)</f>
        <v>UTC+9</v>
      </c>
    </row>
    <row r="135934" spans="1:6" x14ac:dyDescent="0.25">
      <c r="A135934">
        <v>405069</v>
      </c>
      <c r="B135934" s="2">
        <v>44429.638132686086</v>
      </c>
      <c r="C135934">
        <v>179820</v>
      </c>
      <c r="D135934">
        <v>226626</v>
      </c>
      <c r="E135934" s="2">
        <f>VLOOKUP(C135934,Подписчики!$A:$C,3,0)</f>
        <v>44395.343640242165</v>
      </c>
      <c r="F135934" t="str">
        <f>VLOOKUP(C135934,Подписчики!$A:$B,2,0)</f>
        <v>UTC+9</v>
      </c>
    </row>
    <row r="135935" spans="1:6" x14ac:dyDescent="0.25">
      <c r="A135935">
        <v>415523</v>
      </c>
      <c r="B135935" s="2">
        <v>44432.909</v>
      </c>
      <c r="C135935">
        <v>179820</v>
      </c>
      <c r="D135935">
        <v>112334</v>
      </c>
      <c r="E135935" s="2">
        <f>VLOOKUP(C135935,Подписчики!$A:$C,3,0)</f>
        <v>44395.343640242165</v>
      </c>
      <c r="F135935" t="str">
        <f>VLOOKUP(C135935,Подписчики!$A:$B,2,0)</f>
        <v>UTC+9</v>
      </c>
    </row>
    <row r="135936" spans="1:6" x14ac:dyDescent="0.25">
      <c r="A135936">
        <v>295498</v>
      </c>
      <c r="B135936" s="2">
        <v>44396.857792880262</v>
      </c>
      <c r="C135936">
        <v>174417</v>
      </c>
      <c r="D135936">
        <v>411922</v>
      </c>
      <c r="E135936" s="2">
        <f>VLOOKUP(C135936,Подписчики!$A:$C,3,0)</f>
        <v>44395.377573967235</v>
      </c>
      <c r="F135936" t="str">
        <f>VLOOKUP(C135936,Подписчики!$A:$B,2,0)</f>
        <v>UTC+0</v>
      </c>
    </row>
    <row r="135937" spans="1:6" x14ac:dyDescent="0.25">
      <c r="A135937">
        <v>303449</v>
      </c>
      <c r="B135937" s="2">
        <v>44399.720252427185</v>
      </c>
      <c r="C135937">
        <v>174417</v>
      </c>
      <c r="D135937">
        <v>180863</v>
      </c>
      <c r="E135937" s="2">
        <f>VLOOKUP(C135937,Подписчики!$A:$C,3,0)</f>
        <v>44395.377573967235</v>
      </c>
      <c r="F135937" t="str">
        <f>VLOOKUP(C135937,Подписчики!$A:$B,2,0)</f>
        <v>UTC+0</v>
      </c>
    </row>
    <row r="135938" spans="1:6" x14ac:dyDescent="0.25">
      <c r="A135938">
        <v>309640</v>
      </c>
      <c r="B135938" s="2">
        <v>44401.428</v>
      </c>
      <c r="C135938">
        <v>174417</v>
      </c>
      <c r="D135938">
        <v>74638</v>
      </c>
      <c r="E135938" s="2">
        <f>VLOOKUP(C135938,Подписчики!$A:$C,3,0)</f>
        <v>44395.377573967235</v>
      </c>
      <c r="F135938" t="str">
        <f>VLOOKUP(C135938,Подписчики!$A:$B,2,0)</f>
        <v>UTC+0</v>
      </c>
    </row>
    <row r="135939" spans="1:6" x14ac:dyDescent="0.25">
      <c r="A135939">
        <v>313620</v>
      </c>
      <c r="B135939" s="2">
        <v>44402.214270455028</v>
      </c>
      <c r="C135939">
        <v>174417</v>
      </c>
      <c r="D135939">
        <v>250679</v>
      </c>
      <c r="E135939" s="2">
        <f>VLOOKUP(C135939,Подписчики!$A:$C,3,0)</f>
        <v>44395.377573967235</v>
      </c>
      <c r="F135939" t="str">
        <f>VLOOKUP(C135939,Подписчики!$A:$B,2,0)</f>
        <v>UTC+0</v>
      </c>
    </row>
    <row r="135940" spans="1:6" x14ac:dyDescent="0.25">
      <c r="A135940">
        <v>320446</v>
      </c>
      <c r="B135940" s="2">
        <v>44403.955999999998</v>
      </c>
      <c r="C135940">
        <v>174417</v>
      </c>
      <c r="D135940">
        <v>261473</v>
      </c>
      <c r="E135940" s="2">
        <f>VLOOKUP(C135940,Подписчики!$A:$C,3,0)</f>
        <v>44395.377573967235</v>
      </c>
      <c r="F135940" t="str">
        <f>VLOOKUP(C135940,Подписчики!$A:$B,2,0)</f>
        <v>UTC+0</v>
      </c>
    </row>
    <row r="135941" spans="1:6" x14ac:dyDescent="0.25">
      <c r="A135941">
        <v>327682</v>
      </c>
      <c r="B135941" s="2">
        <v>44406.687889967638</v>
      </c>
      <c r="C135941">
        <v>174417</v>
      </c>
      <c r="D135941">
        <v>230507</v>
      </c>
      <c r="E135941" s="2">
        <f>VLOOKUP(C135941,Подписчики!$A:$C,3,0)</f>
        <v>44395.377573967235</v>
      </c>
      <c r="F135941" t="str">
        <f>VLOOKUP(C135941,Подписчики!$A:$B,2,0)</f>
        <v>UTC+0</v>
      </c>
    </row>
    <row r="135942" spans="1:6" x14ac:dyDescent="0.25">
      <c r="A135942">
        <v>341364</v>
      </c>
      <c r="B135942" s="2">
        <v>44409.7833592233</v>
      </c>
      <c r="C135942">
        <v>174417</v>
      </c>
      <c r="D135942">
        <v>242428</v>
      </c>
      <c r="E135942" s="2">
        <f>VLOOKUP(C135942,Подписчики!$A:$C,3,0)</f>
        <v>44395.377573967235</v>
      </c>
      <c r="F135942" t="str">
        <f>VLOOKUP(C135942,Подписчики!$A:$B,2,0)</f>
        <v>UTC+0</v>
      </c>
    </row>
    <row r="135943" spans="1:6" x14ac:dyDescent="0.25">
      <c r="A135943">
        <v>362043</v>
      </c>
      <c r="B135943" s="2">
        <v>44415.922574541459</v>
      </c>
      <c r="C135943">
        <v>174417</v>
      </c>
      <c r="D135943">
        <v>364222</v>
      </c>
      <c r="E135943" s="2">
        <f>VLOOKUP(C135943,Подписчики!$A:$C,3,0)</f>
        <v>44395.377573967235</v>
      </c>
      <c r="F135943" t="str">
        <f>VLOOKUP(C135943,Подписчики!$A:$B,2,0)</f>
        <v>UTC+0</v>
      </c>
    </row>
    <row r="135944" spans="1:6" x14ac:dyDescent="0.25">
      <c r="A135944">
        <v>368028</v>
      </c>
      <c r="B135944" s="2">
        <v>44417.681417475731</v>
      </c>
      <c r="C135944">
        <v>174417</v>
      </c>
      <c r="D135944">
        <v>360778</v>
      </c>
      <c r="E135944" s="2">
        <f>VLOOKUP(C135944,Подписчики!$A:$C,3,0)</f>
        <v>44395.377573967235</v>
      </c>
      <c r="F135944" t="str">
        <f>VLOOKUP(C135944,Подписчики!$A:$B,2,0)</f>
        <v>UTC+0</v>
      </c>
    </row>
    <row r="135945" spans="1:6" x14ac:dyDescent="0.25">
      <c r="A135945">
        <v>378451</v>
      </c>
      <c r="B135945" s="2">
        <v>44421.623165048542</v>
      </c>
      <c r="C135945">
        <v>174417</v>
      </c>
      <c r="D135945">
        <v>105200</v>
      </c>
      <c r="E135945" s="2">
        <f>VLOOKUP(C135945,Подписчики!$A:$C,3,0)</f>
        <v>44395.377573967235</v>
      </c>
      <c r="F135945" t="str">
        <f>VLOOKUP(C135945,Подписчики!$A:$B,2,0)</f>
        <v>UTC+0</v>
      </c>
    </row>
    <row r="135946" spans="1:6" x14ac:dyDescent="0.25">
      <c r="A135946">
        <v>388199</v>
      </c>
      <c r="B135946" s="2">
        <v>44423.786595469253</v>
      </c>
      <c r="C135946">
        <v>174417</v>
      </c>
      <c r="D135946">
        <v>73643</v>
      </c>
      <c r="E135946" s="2">
        <f>VLOOKUP(C135946,Подписчики!$A:$C,3,0)</f>
        <v>44395.377573967235</v>
      </c>
      <c r="F135946" t="str">
        <f>VLOOKUP(C135946,Подписчики!$A:$B,2,0)</f>
        <v>UTC+0</v>
      </c>
    </row>
    <row r="135947" spans="1:6" x14ac:dyDescent="0.25">
      <c r="A135947">
        <v>389933</v>
      </c>
      <c r="B135947" s="2">
        <v>44424.605365695796</v>
      </c>
      <c r="C135947">
        <v>174417</v>
      </c>
      <c r="D135947">
        <v>37644</v>
      </c>
      <c r="E135947" s="2">
        <f>VLOOKUP(C135947,Подписчики!$A:$C,3,0)</f>
        <v>44395.377573967235</v>
      </c>
      <c r="F135947" t="str">
        <f>VLOOKUP(C135947,Подписчики!$A:$B,2,0)</f>
        <v>UTC+0</v>
      </c>
    </row>
    <row r="135948" spans="1:6" x14ac:dyDescent="0.25">
      <c r="A135948">
        <v>294058</v>
      </c>
      <c r="B135948" s="2">
        <v>44396.615074433656</v>
      </c>
      <c r="C135948">
        <v>314796</v>
      </c>
      <c r="D135948">
        <v>81554</v>
      </c>
      <c r="E135948" s="2">
        <f>VLOOKUP(C135948,Подписчики!$A:$C,3,0)</f>
        <v>44395.420023290601</v>
      </c>
      <c r="F135948" t="str">
        <f>VLOOKUP(C135948,Подписчики!$A:$B,2,0)</f>
        <v>UTC+8</v>
      </c>
    </row>
    <row r="135949" spans="1:6" x14ac:dyDescent="0.25">
      <c r="A135949">
        <v>296431</v>
      </c>
      <c r="B135949" s="2">
        <v>44397.498569579286</v>
      </c>
      <c r="C135949">
        <v>314796</v>
      </c>
      <c r="D135949">
        <v>76405</v>
      </c>
      <c r="E135949" s="2">
        <f>VLOOKUP(C135949,Подписчики!$A:$C,3,0)</f>
        <v>44395.420023290601</v>
      </c>
      <c r="F135949" t="str">
        <f>VLOOKUP(C135949,Подписчики!$A:$B,2,0)</f>
        <v>UTC+8</v>
      </c>
    </row>
    <row r="135950" spans="1:6" x14ac:dyDescent="0.25">
      <c r="A135950">
        <v>304377</v>
      </c>
      <c r="B135950" s="2">
        <v>44399.925666666662</v>
      </c>
      <c r="C135950">
        <v>314796</v>
      </c>
      <c r="D135950">
        <v>237461</v>
      </c>
      <c r="E135950" s="2">
        <f>VLOOKUP(C135950,Подписчики!$A:$C,3,0)</f>
        <v>44395.420023290601</v>
      </c>
      <c r="F135950" t="str">
        <f>VLOOKUP(C135950,Подписчики!$A:$B,2,0)</f>
        <v>UTC+8</v>
      </c>
    </row>
    <row r="135951" spans="1:6" x14ac:dyDescent="0.25">
      <c r="A135951">
        <v>323495</v>
      </c>
      <c r="B135951" s="2">
        <v>44405.318957928801</v>
      </c>
      <c r="C135951">
        <v>314796</v>
      </c>
      <c r="D135951">
        <v>21527</v>
      </c>
      <c r="E135951" s="2">
        <f>VLOOKUP(C135951,Подписчики!$A:$C,3,0)</f>
        <v>44395.420023290601</v>
      </c>
      <c r="F135951" t="str">
        <f>VLOOKUP(C135951,Подписчики!$A:$B,2,0)</f>
        <v>UTC+8</v>
      </c>
    </row>
    <row r="135952" spans="1:6" x14ac:dyDescent="0.25">
      <c r="A135952">
        <v>337949</v>
      </c>
      <c r="B135952" s="2">
        <v>44408.989532151252</v>
      </c>
      <c r="C135952">
        <v>314796</v>
      </c>
      <c r="D135952">
        <v>471403</v>
      </c>
      <c r="E135952" s="2">
        <f>VLOOKUP(C135952,Подписчики!$A:$C,3,0)</f>
        <v>44395.420023290601</v>
      </c>
      <c r="F135952" t="str">
        <f>VLOOKUP(C135952,Подписчики!$A:$B,2,0)</f>
        <v>UTC+8</v>
      </c>
    </row>
    <row r="135953" spans="1:6" x14ac:dyDescent="0.25">
      <c r="A135953">
        <v>354324</v>
      </c>
      <c r="B135953" s="2">
        <v>44414.521223300966</v>
      </c>
      <c r="C135953">
        <v>314796</v>
      </c>
      <c r="D135953">
        <v>347393</v>
      </c>
      <c r="E135953" s="2">
        <f>VLOOKUP(C135953,Подписчики!$A:$C,3,0)</f>
        <v>44395.420023290601</v>
      </c>
      <c r="F135953" t="str">
        <f>VLOOKUP(C135953,Подписчики!$A:$B,2,0)</f>
        <v>UTC+8</v>
      </c>
    </row>
    <row r="135954" spans="1:6" x14ac:dyDescent="0.25">
      <c r="A135954">
        <v>373427</v>
      </c>
      <c r="B135954" s="2">
        <v>44419.750996763752</v>
      </c>
      <c r="C135954">
        <v>314796</v>
      </c>
      <c r="D135954">
        <v>285813</v>
      </c>
      <c r="E135954" s="2">
        <f>VLOOKUP(C135954,Подписчики!$A:$C,3,0)</f>
        <v>44395.420023290601</v>
      </c>
      <c r="F135954" t="str">
        <f>VLOOKUP(C135954,Подписчики!$A:$B,2,0)</f>
        <v>UTC+8</v>
      </c>
    </row>
    <row r="135955" spans="1:6" x14ac:dyDescent="0.25">
      <c r="A135955">
        <v>411205</v>
      </c>
      <c r="B135955" s="2">
        <v>44430.954924161502</v>
      </c>
      <c r="C135955">
        <v>314796</v>
      </c>
      <c r="D135955">
        <v>153893</v>
      </c>
      <c r="E135955" s="2">
        <f>VLOOKUP(C135955,Подписчики!$A:$C,3,0)</f>
        <v>44395.420023290601</v>
      </c>
      <c r="F135955" t="str">
        <f>VLOOKUP(C135955,Подписчики!$A:$B,2,0)</f>
        <v>UTC+8</v>
      </c>
    </row>
    <row r="135956" spans="1:6" x14ac:dyDescent="0.25">
      <c r="A135956">
        <v>294157</v>
      </c>
      <c r="B135956" s="2">
        <v>44396.63166019418</v>
      </c>
      <c r="C135956">
        <v>200581</v>
      </c>
      <c r="D135956">
        <v>242428</v>
      </c>
      <c r="E135956" s="2">
        <f>VLOOKUP(C135956,Подписчики!$A:$C,3,0)</f>
        <v>44395.447408938744</v>
      </c>
      <c r="F135956" t="str">
        <f>VLOOKUP(C135956,Подписчики!$A:$B,2,0)</f>
        <v>UTC+1</v>
      </c>
    </row>
    <row r="135957" spans="1:6" x14ac:dyDescent="0.25">
      <c r="A135957">
        <v>348874</v>
      </c>
      <c r="B135957" s="2">
        <v>44412.670495145634</v>
      </c>
      <c r="C135957">
        <v>200581</v>
      </c>
      <c r="D135957">
        <v>21760</v>
      </c>
      <c r="E135957" s="2">
        <f>VLOOKUP(C135957,Подписчики!$A:$C,3,0)</f>
        <v>44395.447408938744</v>
      </c>
      <c r="F135957" t="str">
        <f>VLOOKUP(C135957,Подписчики!$A:$B,2,0)</f>
        <v>UTC+1</v>
      </c>
    </row>
    <row r="135958" spans="1:6" x14ac:dyDescent="0.25">
      <c r="A135958">
        <v>350484</v>
      </c>
      <c r="B135958" s="2">
        <v>44412.882469255666</v>
      </c>
      <c r="C135958">
        <v>200581</v>
      </c>
      <c r="D135958">
        <v>1019</v>
      </c>
      <c r="E135958" s="2">
        <f>VLOOKUP(C135958,Подписчики!$A:$C,3,0)</f>
        <v>44395.447408938744</v>
      </c>
      <c r="F135958" t="str">
        <f>VLOOKUP(C135958,Подписчики!$A:$B,2,0)</f>
        <v>UTC+1</v>
      </c>
    </row>
    <row r="135959" spans="1:6" x14ac:dyDescent="0.25">
      <c r="A135959">
        <v>351532</v>
      </c>
      <c r="B135959" s="2">
        <v>44413.607388349519</v>
      </c>
      <c r="C135959">
        <v>200581</v>
      </c>
      <c r="D135959">
        <v>82850</v>
      </c>
      <c r="E135959" s="2">
        <f>VLOOKUP(C135959,Подписчики!$A:$C,3,0)</f>
        <v>44395.447408938744</v>
      </c>
      <c r="F135959" t="str">
        <f>VLOOKUP(C135959,Подписчики!$A:$B,2,0)</f>
        <v>UTC+1</v>
      </c>
    </row>
    <row r="135960" spans="1:6" x14ac:dyDescent="0.25">
      <c r="A135960">
        <v>373382</v>
      </c>
      <c r="B135960" s="2">
        <v>44419.741692556636</v>
      </c>
      <c r="C135960">
        <v>200581</v>
      </c>
      <c r="D135960">
        <v>381434</v>
      </c>
      <c r="E135960" s="2">
        <f>VLOOKUP(C135960,Подписчики!$A:$C,3,0)</f>
        <v>44395.447408938744</v>
      </c>
      <c r="F135960" t="str">
        <f>VLOOKUP(C135960,Подписчики!$A:$B,2,0)</f>
        <v>UTC+1</v>
      </c>
    </row>
    <row r="135961" spans="1:6" x14ac:dyDescent="0.25">
      <c r="A135961">
        <v>383488</v>
      </c>
      <c r="B135961" s="2">
        <v>44422.711294900357</v>
      </c>
      <c r="C135961">
        <v>200581</v>
      </c>
      <c r="D135961">
        <v>385636</v>
      </c>
      <c r="E135961" s="2">
        <f>VLOOKUP(C135961,Подписчики!$A:$C,3,0)</f>
        <v>44395.447408938744</v>
      </c>
      <c r="F135961" t="str">
        <f>VLOOKUP(C135961,Подписчики!$A:$B,2,0)</f>
        <v>UTC+1</v>
      </c>
    </row>
    <row r="135962" spans="1:6" x14ac:dyDescent="0.25">
      <c r="A135962">
        <v>400152</v>
      </c>
      <c r="B135962" s="2">
        <v>44428.620333333332</v>
      </c>
      <c r="C135962">
        <v>200581</v>
      </c>
      <c r="D135962">
        <v>351192</v>
      </c>
      <c r="E135962" s="2">
        <f>VLOOKUP(C135962,Подписчики!$A:$C,3,0)</f>
        <v>44395.447408938744</v>
      </c>
      <c r="F135962" t="str">
        <f>VLOOKUP(C135962,Подписчики!$A:$B,2,0)</f>
        <v>UTC+1</v>
      </c>
    </row>
    <row r="135963" spans="1:6" x14ac:dyDescent="0.25">
      <c r="A135963">
        <v>291832</v>
      </c>
      <c r="B135963" s="2">
        <v>44395.738456310683</v>
      </c>
      <c r="C135963">
        <v>305177</v>
      </c>
      <c r="D135963">
        <v>388677</v>
      </c>
      <c r="E135963" s="2">
        <f>VLOOKUP(C135963,Подписчики!$A:$C,3,0)</f>
        <v>44395.459491417387</v>
      </c>
      <c r="F135963" t="str">
        <f>VLOOKUP(C135963,Подписчики!$A:$B,2,0)</f>
        <v>UTC+1</v>
      </c>
    </row>
    <row r="135964" spans="1:6" x14ac:dyDescent="0.25">
      <c r="A135964">
        <v>307215</v>
      </c>
      <c r="B135964" s="2">
        <v>44400.798326860844</v>
      </c>
      <c r="C135964">
        <v>305177</v>
      </c>
      <c r="D135964">
        <v>394819</v>
      </c>
      <c r="E135964" s="2">
        <f>VLOOKUP(C135964,Подписчики!$A:$C,3,0)</f>
        <v>44395.459491417387</v>
      </c>
      <c r="F135964" t="str">
        <f>VLOOKUP(C135964,Подписчики!$A:$B,2,0)</f>
        <v>UTC+1</v>
      </c>
    </row>
    <row r="135965" spans="1:6" x14ac:dyDescent="0.25">
      <c r="A135965">
        <v>317394</v>
      </c>
      <c r="B135965" s="2">
        <v>44402.994119741103</v>
      </c>
      <c r="C135965">
        <v>305177</v>
      </c>
      <c r="D135965">
        <v>401945</v>
      </c>
      <c r="E135965" s="2">
        <f>VLOOKUP(C135965,Подписчики!$A:$C,3,0)</f>
        <v>44395.459491417387</v>
      </c>
      <c r="F135965" t="str">
        <f>VLOOKUP(C135965,Подписчики!$A:$B,2,0)</f>
        <v>UTC+1</v>
      </c>
    </row>
    <row r="135966" spans="1:6" x14ac:dyDescent="0.25">
      <c r="A135966">
        <v>331740</v>
      </c>
      <c r="B135966" s="2">
        <v>44407.830689320392</v>
      </c>
      <c r="C135966">
        <v>305177</v>
      </c>
      <c r="D135966">
        <v>153893</v>
      </c>
      <c r="E135966" s="2">
        <f>VLOOKUP(C135966,Подписчики!$A:$C,3,0)</f>
        <v>44395.459491417387</v>
      </c>
      <c r="F135966" t="str">
        <f>VLOOKUP(C135966,Подписчики!$A:$B,2,0)</f>
        <v>UTC+1</v>
      </c>
    </row>
    <row r="135967" spans="1:6" x14ac:dyDescent="0.25">
      <c r="A135967">
        <v>338594</v>
      </c>
      <c r="B135967" s="2">
        <v>44409.199102755818</v>
      </c>
      <c r="C135967">
        <v>305177</v>
      </c>
      <c r="D135967">
        <v>238989</v>
      </c>
      <c r="E135967" s="2">
        <f>VLOOKUP(C135967,Подписчики!$A:$C,3,0)</f>
        <v>44395.459491417387</v>
      </c>
      <c r="F135967" t="str">
        <f>VLOOKUP(C135967,Подписчики!$A:$B,2,0)</f>
        <v>UTC+1</v>
      </c>
    </row>
    <row r="135968" spans="1:6" x14ac:dyDescent="0.25">
      <c r="A135968">
        <v>402155</v>
      </c>
      <c r="B135968" s="2">
        <v>44428.820980582524</v>
      </c>
      <c r="C135968">
        <v>305177</v>
      </c>
      <c r="D135968">
        <v>347740</v>
      </c>
      <c r="E135968" s="2">
        <f>VLOOKUP(C135968,Подписчики!$A:$C,3,0)</f>
        <v>44395.459491417387</v>
      </c>
      <c r="F135968" t="str">
        <f>VLOOKUP(C135968,Подписчики!$A:$B,2,0)</f>
        <v>UTC+1</v>
      </c>
    </row>
    <row r="135969" spans="1:6" x14ac:dyDescent="0.25">
      <c r="A135969">
        <v>291750</v>
      </c>
      <c r="B135969" s="2">
        <v>44395.725511326862</v>
      </c>
      <c r="C135969">
        <v>306805</v>
      </c>
      <c r="D135969">
        <v>42584</v>
      </c>
      <c r="E135969" s="2">
        <f>VLOOKUP(C135969,Подписчики!$A:$C,3,0)</f>
        <v>44395.467640028495</v>
      </c>
      <c r="F135969" t="str">
        <f>VLOOKUP(C135969,Подписчики!$A:$B,2,0)</f>
        <v>UTC+1</v>
      </c>
    </row>
    <row r="135970" spans="1:6" x14ac:dyDescent="0.25">
      <c r="A135970">
        <v>299017</v>
      </c>
      <c r="B135970" s="2">
        <v>44398.239333333338</v>
      </c>
      <c r="C135970">
        <v>306805</v>
      </c>
      <c r="D135970">
        <v>386196</v>
      </c>
      <c r="E135970" s="2">
        <f>VLOOKUP(C135970,Подписчики!$A:$C,3,0)</f>
        <v>44395.467640028495</v>
      </c>
      <c r="F135970" t="str">
        <f>VLOOKUP(C135970,Подписчики!$A:$B,2,0)</f>
        <v>UTC+1</v>
      </c>
    </row>
    <row r="135971" spans="1:6" x14ac:dyDescent="0.25">
      <c r="A135971">
        <v>303135</v>
      </c>
      <c r="B135971" s="2">
        <v>44399.667258899681</v>
      </c>
      <c r="C135971">
        <v>306805</v>
      </c>
      <c r="D135971">
        <v>182191</v>
      </c>
      <c r="E135971" s="2">
        <f>VLOOKUP(C135971,Подписчики!$A:$C,3,0)</f>
        <v>44395.467640028495</v>
      </c>
      <c r="F135971" t="str">
        <f>VLOOKUP(C135971,Подписчики!$A:$B,2,0)</f>
        <v>UTC+1</v>
      </c>
    </row>
    <row r="135972" spans="1:6" x14ac:dyDescent="0.25">
      <c r="A135972">
        <v>350584</v>
      </c>
      <c r="B135972" s="2">
        <v>44412.913213592234</v>
      </c>
      <c r="C135972">
        <v>306805</v>
      </c>
      <c r="D135972">
        <v>357547</v>
      </c>
      <c r="E135972" s="2">
        <f>VLOOKUP(C135972,Подписчики!$A:$C,3,0)</f>
        <v>44395.467640028495</v>
      </c>
      <c r="F135972" t="str">
        <f>VLOOKUP(C135972,Подписчики!$A:$B,2,0)</f>
        <v>UTC+1</v>
      </c>
    </row>
    <row r="135973" spans="1:6" x14ac:dyDescent="0.25">
      <c r="A135973">
        <v>380467</v>
      </c>
      <c r="B135973" s="2">
        <v>44421.918067961167</v>
      </c>
      <c r="C135973">
        <v>306805</v>
      </c>
      <c r="D135973">
        <v>439981</v>
      </c>
      <c r="E135973" s="2">
        <f>VLOOKUP(C135973,Подписчики!$A:$C,3,0)</f>
        <v>44395.467640028495</v>
      </c>
      <c r="F135973" t="str">
        <f>VLOOKUP(C135973,Подписчики!$A:$B,2,0)</f>
        <v>UTC+1</v>
      </c>
    </row>
    <row r="135974" spans="1:6" x14ac:dyDescent="0.25">
      <c r="A135974">
        <v>384638</v>
      </c>
      <c r="B135974" s="2">
        <v>44422.862147892694</v>
      </c>
      <c r="C135974">
        <v>306805</v>
      </c>
      <c r="D135974">
        <v>451656</v>
      </c>
      <c r="E135974" s="2">
        <f>VLOOKUP(C135974,Подписчики!$A:$C,3,0)</f>
        <v>44395.467640028495</v>
      </c>
      <c r="F135974" t="str">
        <f>VLOOKUP(C135974,Подписчики!$A:$B,2,0)</f>
        <v>UTC+1</v>
      </c>
    </row>
    <row r="135975" spans="1:6" x14ac:dyDescent="0.25">
      <c r="A135975">
        <v>387375</v>
      </c>
      <c r="B135975" s="2">
        <v>44423.6737571337</v>
      </c>
      <c r="C135975">
        <v>306805</v>
      </c>
      <c r="D135975">
        <v>207809</v>
      </c>
      <c r="E135975" s="2">
        <f>VLOOKUP(C135975,Подписчики!$A:$C,3,0)</f>
        <v>44395.467640028495</v>
      </c>
      <c r="F135975" t="str">
        <f>VLOOKUP(C135975,Подписчики!$A:$B,2,0)</f>
        <v>UTC+1</v>
      </c>
    </row>
    <row r="135976" spans="1:6" x14ac:dyDescent="0.25">
      <c r="A135976">
        <v>409205</v>
      </c>
      <c r="B135976" s="2">
        <v>44430.657550161814</v>
      </c>
      <c r="C135976">
        <v>306805</v>
      </c>
      <c r="D135976">
        <v>154256</v>
      </c>
      <c r="E135976" s="2">
        <f>VLOOKUP(C135976,Подписчики!$A:$C,3,0)</f>
        <v>44395.467640028495</v>
      </c>
      <c r="F135976" t="str">
        <f>VLOOKUP(C135976,Подписчики!$A:$B,2,0)</f>
        <v>UTC+1</v>
      </c>
    </row>
    <row r="135977" spans="1:6" x14ac:dyDescent="0.25">
      <c r="A135977">
        <v>291971</v>
      </c>
      <c r="B135977" s="2">
        <v>44395.751401294503</v>
      </c>
      <c r="C135977">
        <v>42981</v>
      </c>
      <c r="D135977">
        <v>202651</v>
      </c>
      <c r="E135977" s="2">
        <f>VLOOKUP(C135977,Подписчики!$A:$C,3,0)</f>
        <v>44395.497331232196</v>
      </c>
      <c r="F135977" t="str">
        <f>VLOOKUP(C135977,Подписчики!$A:$B,2,0)</f>
        <v>UTC+1</v>
      </c>
    </row>
    <row r="135978" spans="1:6" x14ac:dyDescent="0.25">
      <c r="A135978">
        <v>307754</v>
      </c>
      <c r="B135978" s="2">
        <v>44400.859815533986</v>
      </c>
      <c r="C135978">
        <v>42981</v>
      </c>
      <c r="D135978">
        <v>261685</v>
      </c>
      <c r="E135978" s="2">
        <f>VLOOKUP(C135978,Подписчики!$A:$C,3,0)</f>
        <v>44395.497331232196</v>
      </c>
      <c r="F135978" t="str">
        <f>VLOOKUP(C135978,Подписчики!$A:$B,2,0)</f>
        <v>UTC+1</v>
      </c>
    </row>
    <row r="135979" spans="1:6" x14ac:dyDescent="0.25">
      <c r="A135979">
        <v>311424</v>
      </c>
      <c r="B135979" s="2">
        <v>44401.764122440261</v>
      </c>
      <c r="C135979">
        <v>42981</v>
      </c>
      <c r="D135979">
        <v>139058</v>
      </c>
      <c r="E135979" s="2">
        <f>VLOOKUP(C135979,Подписчики!$A:$C,3,0)</f>
        <v>44395.497331232196</v>
      </c>
      <c r="F135979" t="str">
        <f>VLOOKUP(C135979,Подписчики!$A:$B,2,0)</f>
        <v>UTC+1</v>
      </c>
    </row>
    <row r="135980" spans="1:6" x14ac:dyDescent="0.25">
      <c r="A135980">
        <v>321655</v>
      </c>
      <c r="B135980" s="2">
        <v>44404.706093851135</v>
      </c>
      <c r="C135980">
        <v>42981</v>
      </c>
      <c r="D135980">
        <v>298988</v>
      </c>
      <c r="E135980" s="2">
        <f>VLOOKUP(C135980,Подписчики!$A:$C,3,0)</f>
        <v>44395.497331232196</v>
      </c>
      <c r="F135980" t="str">
        <f>VLOOKUP(C135980,Подписчики!$A:$B,2,0)</f>
        <v>UTC+1</v>
      </c>
    </row>
    <row r="135981" spans="1:6" x14ac:dyDescent="0.25">
      <c r="A135981">
        <v>335911</v>
      </c>
      <c r="B135981" s="2">
        <v>44408.720656957928</v>
      </c>
      <c r="C135981">
        <v>42981</v>
      </c>
      <c r="D135981">
        <v>69845</v>
      </c>
      <c r="E135981" s="2">
        <f>VLOOKUP(C135981,Подписчики!$A:$C,3,0)</f>
        <v>44395.497331232196</v>
      </c>
      <c r="F135981" t="str">
        <f>VLOOKUP(C135981,Подписчики!$A:$B,2,0)</f>
        <v>UTC+1</v>
      </c>
    </row>
    <row r="135982" spans="1:6" x14ac:dyDescent="0.25">
      <c r="A135982">
        <v>340747</v>
      </c>
      <c r="B135982" s="2">
        <v>44409.696385113268</v>
      </c>
      <c r="C135982">
        <v>42981</v>
      </c>
      <c r="D135982">
        <v>86587</v>
      </c>
      <c r="E135982" s="2">
        <f>VLOOKUP(C135982,Подписчики!$A:$C,3,0)</f>
        <v>44395.497331232196</v>
      </c>
      <c r="F135982" t="str">
        <f>VLOOKUP(C135982,Подписчики!$A:$B,2,0)</f>
        <v>UTC+1</v>
      </c>
    </row>
    <row r="135983" spans="1:6" x14ac:dyDescent="0.25">
      <c r="A135983">
        <v>370808</v>
      </c>
      <c r="B135983" s="2">
        <v>44418.736838187702</v>
      </c>
      <c r="C135983">
        <v>42981</v>
      </c>
      <c r="D135983">
        <v>250679</v>
      </c>
      <c r="E135983" s="2">
        <f>VLOOKUP(C135983,Подписчики!$A:$C,3,0)</f>
        <v>44395.497331232196</v>
      </c>
      <c r="F135983" t="str">
        <f>VLOOKUP(C135983,Подписчики!$A:$B,2,0)</f>
        <v>UTC+1</v>
      </c>
    </row>
    <row r="135984" spans="1:6" x14ac:dyDescent="0.25">
      <c r="A135984">
        <v>292636</v>
      </c>
      <c r="B135984" s="2">
        <v>44395.833116504858</v>
      </c>
      <c r="C135984">
        <v>232628</v>
      </c>
      <c r="D135984">
        <v>230507</v>
      </c>
      <c r="E135984" s="2">
        <f>VLOOKUP(C135984,Подписчики!$A:$C,3,0)</f>
        <v>44395.504444195161</v>
      </c>
      <c r="F135984" t="str">
        <f>VLOOKUP(C135984,Подписчики!$A:$B,2,0)</f>
        <v>UTC-5</v>
      </c>
    </row>
    <row r="135985" spans="1:6" x14ac:dyDescent="0.25">
      <c r="A135985">
        <v>331629</v>
      </c>
      <c r="B135985" s="2">
        <v>44407.823407766991</v>
      </c>
      <c r="C135985">
        <v>232628</v>
      </c>
      <c r="D135985">
        <v>470762</v>
      </c>
      <c r="E135985" s="2">
        <f>VLOOKUP(C135985,Подписчики!$A:$C,3,0)</f>
        <v>44395.504444195161</v>
      </c>
      <c r="F135985" t="str">
        <f>VLOOKUP(C135985,Подписчики!$A:$B,2,0)</f>
        <v>UTC-5</v>
      </c>
    </row>
    <row r="135986" spans="1:6" x14ac:dyDescent="0.25">
      <c r="A135986">
        <v>333290</v>
      </c>
      <c r="B135986" s="2">
        <v>44408.093634304212</v>
      </c>
      <c r="C135986">
        <v>232628</v>
      </c>
      <c r="D135986">
        <v>33076</v>
      </c>
      <c r="E135986" s="2">
        <f>VLOOKUP(C135986,Подписчики!$A:$C,3,0)</f>
        <v>44395.504444195161</v>
      </c>
      <c r="F135986" t="str">
        <f>VLOOKUP(C135986,Подписчики!$A:$B,2,0)</f>
        <v>UTC-5</v>
      </c>
    </row>
    <row r="135987" spans="1:6" x14ac:dyDescent="0.25">
      <c r="A135987">
        <v>349792</v>
      </c>
      <c r="B135987" s="2">
        <v>44412.77648220065</v>
      </c>
      <c r="C135987">
        <v>232628</v>
      </c>
      <c r="D135987">
        <v>347393</v>
      </c>
      <c r="E135987" s="2">
        <f>VLOOKUP(C135987,Подписчики!$A:$C,3,0)</f>
        <v>44395.504444195161</v>
      </c>
      <c r="F135987" t="str">
        <f>VLOOKUP(C135987,Подписчики!$A:$B,2,0)</f>
        <v>UTC-5</v>
      </c>
    </row>
    <row r="135988" spans="1:6" x14ac:dyDescent="0.25">
      <c r="A135988">
        <v>353863</v>
      </c>
      <c r="B135988" s="2">
        <v>44414.176158576054</v>
      </c>
      <c r="C135988">
        <v>232628</v>
      </c>
      <c r="D135988">
        <v>70091</v>
      </c>
      <c r="E135988" s="2">
        <f>VLOOKUP(C135988,Подписчики!$A:$C,3,0)</f>
        <v>44395.504444195161</v>
      </c>
      <c r="F135988" t="str">
        <f>VLOOKUP(C135988,Подписчики!$A:$B,2,0)</f>
        <v>UTC-5</v>
      </c>
    </row>
    <row r="135989" spans="1:6" x14ac:dyDescent="0.25">
      <c r="A135989">
        <v>356760</v>
      </c>
      <c r="B135989" s="2">
        <v>44414.909168284794</v>
      </c>
      <c r="C135989">
        <v>232628</v>
      </c>
      <c r="D135989">
        <v>439981</v>
      </c>
      <c r="E135989" s="2">
        <f>VLOOKUP(C135989,Подписчики!$A:$C,3,0)</f>
        <v>44395.504444195161</v>
      </c>
      <c r="F135989" t="str">
        <f>VLOOKUP(C135989,Подписчики!$A:$B,2,0)</f>
        <v>UTC-5</v>
      </c>
    </row>
    <row r="135990" spans="1:6" x14ac:dyDescent="0.25">
      <c r="A135990">
        <v>377021</v>
      </c>
      <c r="B135990" s="2">
        <v>44420.894605177993</v>
      </c>
      <c r="C135990">
        <v>232628</v>
      </c>
      <c r="D135990">
        <v>250679</v>
      </c>
      <c r="E135990" s="2">
        <f>VLOOKUP(C135990,Подписчики!$A:$C,3,0)</f>
        <v>44395.504444195161</v>
      </c>
      <c r="F135990" t="str">
        <f>VLOOKUP(C135990,Подписчики!$A:$B,2,0)</f>
        <v>UTC-5</v>
      </c>
    </row>
    <row r="135991" spans="1:6" x14ac:dyDescent="0.25">
      <c r="A135991">
        <v>402097</v>
      </c>
      <c r="B135991" s="2">
        <v>44428.813699029131</v>
      </c>
      <c r="C135991">
        <v>232628</v>
      </c>
      <c r="D135991">
        <v>347008</v>
      </c>
      <c r="E135991" s="2">
        <f>VLOOKUP(C135991,Подписчики!$A:$C,3,0)</f>
        <v>44395.504444195161</v>
      </c>
      <c r="F135991" t="str">
        <f>VLOOKUP(C135991,Подписчики!$A:$B,2,0)</f>
        <v>UTC-5</v>
      </c>
    </row>
    <row r="135992" spans="1:6" x14ac:dyDescent="0.25">
      <c r="A135992">
        <v>294845</v>
      </c>
      <c r="B135992" s="2">
        <v>44396.744524271846</v>
      </c>
      <c r="C135992">
        <v>6323</v>
      </c>
      <c r="D135992">
        <v>347008</v>
      </c>
      <c r="E135992" s="2">
        <f>VLOOKUP(C135992,Подписчики!$A:$C,3,0)</f>
        <v>44395.518579309122</v>
      </c>
      <c r="F135992" t="str">
        <f>VLOOKUP(C135992,Подписчики!$A:$B,2,0)</f>
        <v>UTC+0</v>
      </c>
    </row>
    <row r="135993" spans="1:6" x14ac:dyDescent="0.25">
      <c r="A135993">
        <v>301414</v>
      </c>
      <c r="B135993" s="2">
        <v>44398.895009708736</v>
      </c>
      <c r="C135993">
        <v>6323</v>
      </c>
      <c r="D135993">
        <v>411922</v>
      </c>
      <c r="E135993" s="2">
        <f>VLOOKUP(C135993,Подписчики!$A:$C,3,0)</f>
        <v>44395.518579309122</v>
      </c>
      <c r="F135993" t="str">
        <f>VLOOKUP(C135993,Подписчики!$A:$B,2,0)</f>
        <v>UTC+0</v>
      </c>
    </row>
    <row r="135994" spans="1:6" x14ac:dyDescent="0.25">
      <c r="A135994">
        <v>294707</v>
      </c>
      <c r="B135994" s="2">
        <v>44396.721061488672</v>
      </c>
      <c r="C135994">
        <v>267736</v>
      </c>
      <c r="D135994">
        <v>258219</v>
      </c>
      <c r="E135994" s="2">
        <f>VLOOKUP(C135994,Подписчики!$A:$C,3,0)</f>
        <v>44395.532418660972</v>
      </c>
      <c r="F135994" t="str">
        <f>VLOOKUP(C135994,Подписчики!$A:$B,2,0)</f>
        <v>UTC+2</v>
      </c>
    </row>
    <row r="135995" spans="1:6" x14ac:dyDescent="0.25">
      <c r="A135995">
        <v>315786</v>
      </c>
      <c r="B135995" s="2">
        <v>44402.751805825239</v>
      </c>
      <c r="C135995">
        <v>267736</v>
      </c>
      <c r="D135995">
        <v>341333</v>
      </c>
      <c r="E135995" s="2">
        <f>VLOOKUP(C135995,Подписчики!$A:$C,3,0)</f>
        <v>44395.532418660972</v>
      </c>
      <c r="F135995" t="str">
        <f>VLOOKUP(C135995,Подписчики!$A:$B,2,0)</f>
        <v>UTC+2</v>
      </c>
    </row>
    <row r="135996" spans="1:6" x14ac:dyDescent="0.25">
      <c r="A135996">
        <v>292705</v>
      </c>
      <c r="B135996" s="2">
        <v>44395.837566343042</v>
      </c>
      <c r="C135996">
        <v>155142</v>
      </c>
      <c r="D135996">
        <v>118549</v>
      </c>
      <c r="E135996" s="2">
        <f>VLOOKUP(C135996,Подписчики!$A:$C,3,0)</f>
        <v>44395.54640021368</v>
      </c>
      <c r="F135996" t="str">
        <f>VLOOKUP(C135996,Подписчики!$A:$B,2,0)</f>
        <v>UTC+2</v>
      </c>
    </row>
    <row r="135997" spans="1:6" x14ac:dyDescent="0.25">
      <c r="A135997">
        <v>310294</v>
      </c>
      <c r="B135997" s="2">
        <v>44401.568957928801</v>
      </c>
      <c r="C135997">
        <v>155142</v>
      </c>
      <c r="D135997">
        <v>242428</v>
      </c>
      <c r="E135997" s="2">
        <f>VLOOKUP(C135997,Подписчики!$A:$C,3,0)</f>
        <v>44395.54640021368</v>
      </c>
      <c r="F135997" t="str">
        <f>VLOOKUP(C135997,Подписчики!$A:$B,2,0)</f>
        <v>UTC+2</v>
      </c>
    </row>
    <row r="135998" spans="1:6" x14ac:dyDescent="0.25">
      <c r="A135998">
        <v>333102</v>
      </c>
      <c r="B135998" s="2">
        <v>44408.034272286139</v>
      </c>
      <c r="C135998">
        <v>155142</v>
      </c>
      <c r="D135998">
        <v>129210</v>
      </c>
      <c r="E135998" s="2">
        <f>VLOOKUP(C135998,Подписчики!$A:$C,3,0)</f>
        <v>44395.54640021368</v>
      </c>
      <c r="F135998" t="str">
        <f>VLOOKUP(C135998,Подписчики!$A:$B,2,0)</f>
        <v>UTC+2</v>
      </c>
    </row>
    <row r="135999" spans="1:6" x14ac:dyDescent="0.25">
      <c r="A135999">
        <v>336074</v>
      </c>
      <c r="B135999" s="2">
        <v>44408.737632374032</v>
      </c>
      <c r="C135999">
        <v>155142</v>
      </c>
      <c r="D135999">
        <v>5151</v>
      </c>
      <c r="E135999" s="2">
        <f>VLOOKUP(C135999,Подписчики!$A:$C,3,0)</f>
        <v>44395.54640021368</v>
      </c>
      <c r="F135999" t="str">
        <f>VLOOKUP(C135999,Подписчики!$A:$B,2,0)</f>
        <v>UTC+2</v>
      </c>
    </row>
    <row r="136000" spans="1:6" x14ac:dyDescent="0.25">
      <c r="A136000">
        <v>343656</v>
      </c>
      <c r="B136000" s="2">
        <v>44410.66119093851</v>
      </c>
      <c r="C136000">
        <v>155142</v>
      </c>
      <c r="D136000">
        <v>468237</v>
      </c>
      <c r="E136000" s="2">
        <f>VLOOKUP(C136000,Подписчики!$A:$C,3,0)</f>
        <v>44395.54640021368</v>
      </c>
      <c r="F136000" t="str">
        <f>VLOOKUP(C136000,Подписчики!$A:$B,2,0)</f>
        <v>UTC+2</v>
      </c>
    </row>
    <row r="136001" spans="1:6" x14ac:dyDescent="0.25">
      <c r="A136001">
        <v>355650</v>
      </c>
      <c r="B136001" s="2">
        <v>44414.743715210352</v>
      </c>
      <c r="C136001">
        <v>155142</v>
      </c>
      <c r="D136001">
        <v>240291</v>
      </c>
      <c r="E136001" s="2">
        <f>VLOOKUP(C136001,Подписчики!$A:$C,3,0)</f>
        <v>44395.54640021368</v>
      </c>
      <c r="F136001" t="str">
        <f>VLOOKUP(C136001,Подписчики!$A:$B,2,0)</f>
        <v>UTC+2</v>
      </c>
    </row>
    <row r="136002" spans="1:6" x14ac:dyDescent="0.25">
      <c r="A136002">
        <v>356586</v>
      </c>
      <c r="B136002" s="2">
        <v>44414.873165048542</v>
      </c>
      <c r="C136002">
        <v>155142</v>
      </c>
      <c r="D136002">
        <v>180863</v>
      </c>
      <c r="E136002" s="2">
        <f>VLOOKUP(C136002,Подписчики!$A:$C,3,0)</f>
        <v>44395.54640021368</v>
      </c>
      <c r="F136002" t="str">
        <f>VLOOKUP(C136002,Подписчики!$A:$B,2,0)</f>
        <v>UTC+2</v>
      </c>
    </row>
    <row r="136003" spans="1:6" x14ac:dyDescent="0.25">
      <c r="A136003">
        <v>371558</v>
      </c>
      <c r="B136003" s="2">
        <v>44418.866692556629</v>
      </c>
      <c r="C136003">
        <v>155142</v>
      </c>
      <c r="D136003">
        <v>230507</v>
      </c>
      <c r="E136003" s="2">
        <f>VLOOKUP(C136003,Подписчики!$A:$C,3,0)</f>
        <v>44395.54640021368</v>
      </c>
      <c r="F136003" t="str">
        <f>VLOOKUP(C136003,Подписчики!$A:$B,2,0)</f>
        <v>UTC+2</v>
      </c>
    </row>
    <row r="136004" spans="1:6" x14ac:dyDescent="0.25">
      <c r="A136004">
        <v>389066</v>
      </c>
      <c r="B136004" s="2">
        <v>44423.978392895289</v>
      </c>
      <c r="C136004">
        <v>155142</v>
      </c>
      <c r="D136004">
        <v>317231</v>
      </c>
      <c r="E136004" s="2">
        <f>VLOOKUP(C136004,Подписчики!$A:$C,3,0)</f>
        <v>44395.54640021368</v>
      </c>
      <c r="F136004" t="str">
        <f>VLOOKUP(C136004,Подписчики!$A:$B,2,0)</f>
        <v>UTC+2</v>
      </c>
    </row>
    <row r="136005" spans="1:6" x14ac:dyDescent="0.25">
      <c r="A136005">
        <v>403007</v>
      </c>
      <c r="B136005" s="2">
        <v>44428.984815533979</v>
      </c>
      <c r="C136005">
        <v>155142</v>
      </c>
      <c r="D136005">
        <v>347393</v>
      </c>
      <c r="E136005" s="2">
        <f>VLOOKUP(C136005,Подписчики!$A:$C,3,0)</f>
        <v>44395.54640021368</v>
      </c>
      <c r="F136005" t="str">
        <f>VLOOKUP(C136005,Подписчики!$A:$B,2,0)</f>
        <v>UTC+2</v>
      </c>
    </row>
    <row r="136006" spans="1:6" x14ac:dyDescent="0.25">
      <c r="A136006">
        <v>404501</v>
      </c>
      <c r="B136006" s="2">
        <v>44429.551158576047</v>
      </c>
      <c r="C136006">
        <v>155142</v>
      </c>
      <c r="D136006">
        <v>250679</v>
      </c>
      <c r="E136006" s="2">
        <f>VLOOKUP(C136006,Подписчики!$A:$C,3,0)</f>
        <v>44395.54640021368</v>
      </c>
      <c r="F136006" t="str">
        <f>VLOOKUP(C136006,Подписчики!$A:$B,2,0)</f>
        <v>UTC+2</v>
      </c>
    </row>
    <row r="136007" spans="1:6" x14ac:dyDescent="0.25">
      <c r="A136007">
        <v>414801</v>
      </c>
      <c r="B136007" s="2">
        <v>44432.656336569577</v>
      </c>
      <c r="C136007">
        <v>155142</v>
      </c>
      <c r="D136007">
        <v>316935</v>
      </c>
      <c r="E136007" s="2">
        <f>VLOOKUP(C136007,Подписчики!$A:$C,3,0)</f>
        <v>44395.54640021368</v>
      </c>
      <c r="F136007" t="str">
        <f>VLOOKUP(C136007,Подписчики!$A:$B,2,0)</f>
        <v>UTC+2</v>
      </c>
    </row>
    <row r="136008" spans="1:6" x14ac:dyDescent="0.25">
      <c r="A136008">
        <v>416367</v>
      </c>
      <c r="B136008" s="2">
        <v>44433.560867313914</v>
      </c>
      <c r="C136008">
        <v>155142</v>
      </c>
      <c r="D136008">
        <v>471403</v>
      </c>
      <c r="E136008" s="2">
        <f>VLOOKUP(C136008,Подписчики!$A:$C,3,0)</f>
        <v>44395.54640021368</v>
      </c>
      <c r="F136008" t="str">
        <f>VLOOKUP(C136008,Подписчики!$A:$B,2,0)</f>
        <v>UTC+2</v>
      </c>
    </row>
    <row r="136009" spans="1:6" x14ac:dyDescent="0.25">
      <c r="A136009">
        <v>419018</v>
      </c>
      <c r="B136009" s="2">
        <v>44434.52203236246</v>
      </c>
      <c r="C136009">
        <v>155142</v>
      </c>
      <c r="D136009">
        <v>155428</v>
      </c>
      <c r="E136009" s="2">
        <f>VLOOKUP(C136009,Подписчики!$A:$C,3,0)</f>
        <v>44395.54640021368</v>
      </c>
      <c r="F136009" t="str">
        <f>VLOOKUP(C136009,Подписчики!$A:$B,2,0)</f>
        <v>UTC+2</v>
      </c>
    </row>
    <row r="136010" spans="1:6" x14ac:dyDescent="0.25">
      <c r="A136010">
        <v>423727</v>
      </c>
      <c r="B136010" s="2">
        <v>44437.709734627831</v>
      </c>
      <c r="C136010">
        <v>155142</v>
      </c>
      <c r="D136010">
        <v>157711</v>
      </c>
      <c r="E136010" s="2">
        <f>VLOOKUP(C136010,Подписчики!$A:$C,3,0)</f>
        <v>44395.54640021368</v>
      </c>
      <c r="F136010" t="str">
        <f>VLOOKUP(C136010,Подписчики!$A:$B,2,0)</f>
        <v>UTC+2</v>
      </c>
    </row>
    <row r="136011" spans="1:6" x14ac:dyDescent="0.25">
      <c r="A136011">
        <v>292927</v>
      </c>
      <c r="B136011" s="2">
        <v>44395.871546925562</v>
      </c>
      <c r="C136011">
        <v>233194</v>
      </c>
      <c r="D136011">
        <v>405774</v>
      </c>
      <c r="E136011" s="2">
        <f>VLOOKUP(C136011,Подписчики!$A:$C,3,0)</f>
        <v>44395.566281695159</v>
      </c>
      <c r="F136011" t="str">
        <f>VLOOKUP(C136011,Подписчики!$A:$B,2,0)</f>
        <v>UTC+2</v>
      </c>
    </row>
    <row r="136012" spans="1:6" x14ac:dyDescent="0.25">
      <c r="A136012">
        <v>360243</v>
      </c>
      <c r="B136012" s="2">
        <v>44415.682515945919</v>
      </c>
      <c r="C136012">
        <v>233194</v>
      </c>
      <c r="D136012">
        <v>158978</v>
      </c>
      <c r="E136012" s="2">
        <f>VLOOKUP(C136012,Подписчики!$A:$C,3,0)</f>
        <v>44395.566281695159</v>
      </c>
      <c r="F136012" t="str">
        <f>VLOOKUP(C136012,Подписчики!$A:$B,2,0)</f>
        <v>UTC+2</v>
      </c>
    </row>
    <row r="136013" spans="1:6" x14ac:dyDescent="0.25">
      <c r="A136013">
        <v>385385</v>
      </c>
      <c r="B136013" s="2">
        <v>44423.013031403549</v>
      </c>
      <c r="C136013">
        <v>233194</v>
      </c>
      <c r="D136013">
        <v>250679</v>
      </c>
      <c r="E136013" s="2">
        <f>VLOOKUP(C136013,Подписчики!$A:$C,3,0)</f>
        <v>44395.566281695159</v>
      </c>
      <c r="F136013" t="str">
        <f>VLOOKUP(C136013,Подписчики!$A:$B,2,0)</f>
        <v>UTC+2</v>
      </c>
    </row>
    <row r="136014" spans="1:6" x14ac:dyDescent="0.25">
      <c r="A136014">
        <v>419398</v>
      </c>
      <c r="B136014" s="2">
        <v>44434.636919093849</v>
      </c>
      <c r="C136014">
        <v>233194</v>
      </c>
      <c r="D136014">
        <v>154228</v>
      </c>
      <c r="E136014" s="2">
        <f>VLOOKUP(C136014,Подписчики!$A:$C,3,0)</f>
        <v>44395.566281695159</v>
      </c>
      <c r="F136014" t="str">
        <f>VLOOKUP(C136014,Подписчики!$A:$B,2,0)</f>
        <v>UTC+2</v>
      </c>
    </row>
    <row r="136015" spans="1:6" x14ac:dyDescent="0.25">
      <c r="A136015">
        <v>295907</v>
      </c>
      <c r="B136015" s="2">
        <v>44397.017666666667</v>
      </c>
      <c r="C136015">
        <v>279240</v>
      </c>
      <c r="D136015">
        <v>86587</v>
      </c>
      <c r="E136015" s="2">
        <f>VLOOKUP(C136015,Подписчики!$A:$C,3,0)</f>
        <v>44395.613646652426</v>
      </c>
      <c r="F136015" t="str">
        <f>VLOOKUP(C136015,Подписчики!$A:$B,2,0)</f>
        <v>UTC+2</v>
      </c>
    </row>
    <row r="136016" spans="1:6" x14ac:dyDescent="0.25">
      <c r="A136016">
        <v>315089</v>
      </c>
      <c r="B136016" s="2">
        <v>44402.673970763266</v>
      </c>
      <c r="C136016">
        <v>279240</v>
      </c>
      <c r="D136016">
        <v>296654</v>
      </c>
      <c r="E136016" s="2">
        <f>VLOOKUP(C136016,Подписчики!$A:$C,3,0)</f>
        <v>44395.613646652426</v>
      </c>
      <c r="F136016" t="str">
        <f>VLOOKUP(C136016,Подписчики!$A:$B,2,0)</f>
        <v>UTC+2</v>
      </c>
    </row>
    <row r="136017" spans="1:6" x14ac:dyDescent="0.25">
      <c r="A136017">
        <v>324989</v>
      </c>
      <c r="B136017" s="2">
        <v>44405.740478964399</v>
      </c>
      <c r="C136017">
        <v>279240</v>
      </c>
      <c r="D136017">
        <v>250679</v>
      </c>
      <c r="E136017" s="2">
        <f>VLOOKUP(C136017,Подписчики!$A:$C,3,0)</f>
        <v>44395.613646652426</v>
      </c>
      <c r="F136017" t="str">
        <f>VLOOKUP(C136017,Подписчики!$A:$B,2,0)</f>
        <v>UTC+2</v>
      </c>
    </row>
    <row r="136018" spans="1:6" x14ac:dyDescent="0.25">
      <c r="A136018">
        <v>355459</v>
      </c>
      <c r="B136018" s="2">
        <v>44414.717825242718</v>
      </c>
      <c r="C136018">
        <v>279240</v>
      </c>
      <c r="D136018">
        <v>3528</v>
      </c>
      <c r="E136018" s="2">
        <f>VLOOKUP(C136018,Подписчики!$A:$C,3,0)</f>
        <v>44395.613646652426</v>
      </c>
      <c r="F136018" t="str">
        <f>VLOOKUP(C136018,Подписчики!$A:$B,2,0)</f>
        <v>UTC+2</v>
      </c>
    </row>
    <row r="136019" spans="1:6" x14ac:dyDescent="0.25">
      <c r="A136019">
        <v>363760</v>
      </c>
      <c r="B136019" s="2">
        <v>44416.507675405133</v>
      </c>
      <c r="C136019">
        <v>279240</v>
      </c>
      <c r="D136019">
        <v>51416</v>
      </c>
      <c r="E136019" s="2">
        <f>VLOOKUP(C136019,Подписчики!$A:$C,3,0)</f>
        <v>44395.613646652426</v>
      </c>
      <c r="F136019" t="str">
        <f>VLOOKUP(C136019,Подписчики!$A:$B,2,0)</f>
        <v>UTC+2</v>
      </c>
    </row>
    <row r="136020" spans="1:6" x14ac:dyDescent="0.25">
      <c r="A136020">
        <v>373473</v>
      </c>
      <c r="B136020" s="2">
        <v>44419.761514563106</v>
      </c>
      <c r="C136020">
        <v>279240</v>
      </c>
      <c r="D136020">
        <v>102086</v>
      </c>
      <c r="E136020" s="2">
        <f>VLOOKUP(C136020,Подписчики!$A:$C,3,0)</f>
        <v>44395.613646652426</v>
      </c>
      <c r="F136020" t="str">
        <f>VLOOKUP(C136020,Подписчики!$A:$B,2,0)</f>
        <v>UTC+2</v>
      </c>
    </row>
    <row r="136021" spans="1:6" x14ac:dyDescent="0.25">
      <c r="A136021">
        <v>403487</v>
      </c>
      <c r="B136021" s="2">
        <v>44429.187666666665</v>
      </c>
      <c r="C136021">
        <v>279240</v>
      </c>
      <c r="D136021">
        <v>111368</v>
      </c>
      <c r="E136021" s="2">
        <f>VLOOKUP(C136021,Подписчики!$A:$C,3,0)</f>
        <v>44395.613646652426</v>
      </c>
      <c r="F136021" t="str">
        <f>VLOOKUP(C136021,Подписчики!$A:$B,2,0)</f>
        <v>UTC+2</v>
      </c>
    </row>
    <row r="136022" spans="1:6" x14ac:dyDescent="0.25">
      <c r="A136022">
        <v>297781</v>
      </c>
      <c r="B136022" s="2">
        <v>44397.747355987056</v>
      </c>
      <c r="C136022">
        <v>85457</v>
      </c>
      <c r="D136022">
        <v>347008</v>
      </c>
      <c r="E136022" s="2">
        <f>VLOOKUP(C136022,Подписчики!$A:$C,3,0)</f>
        <v>44395.635438034187</v>
      </c>
      <c r="F136022" t="str">
        <f>VLOOKUP(C136022,Подписчики!$A:$B,2,0)</f>
        <v>UTC+3</v>
      </c>
    </row>
    <row r="136023" spans="1:6" x14ac:dyDescent="0.25">
      <c r="A136023">
        <v>296251</v>
      </c>
      <c r="B136023" s="2">
        <v>44397.397436893203</v>
      </c>
      <c r="C136023">
        <v>193608</v>
      </c>
      <c r="D136023">
        <v>158978</v>
      </c>
      <c r="E136023" s="2">
        <f>VLOOKUP(C136023,Подписчики!$A:$C,3,0)</f>
        <v>44395.706957514245</v>
      </c>
      <c r="F136023" t="str">
        <f>VLOOKUP(C136023,Подписчики!$A:$B,2,0)</f>
        <v>UTC+2</v>
      </c>
    </row>
    <row r="136024" spans="1:6" x14ac:dyDescent="0.25">
      <c r="A136024">
        <v>316658</v>
      </c>
      <c r="B136024" s="2">
        <v>44402.863456310675</v>
      </c>
      <c r="C136024">
        <v>193608</v>
      </c>
      <c r="D136024">
        <v>191893</v>
      </c>
      <c r="E136024" s="2">
        <f>VLOOKUP(C136024,Подписчики!$A:$C,3,0)</f>
        <v>44395.706957514245</v>
      </c>
      <c r="F136024" t="str">
        <f>VLOOKUP(C136024,Подписчики!$A:$B,2,0)</f>
        <v>UTC+2</v>
      </c>
    </row>
    <row r="136025" spans="1:6" x14ac:dyDescent="0.25">
      <c r="A136025">
        <v>327530</v>
      </c>
      <c r="B136025" s="2">
        <v>44406.664427184463</v>
      </c>
      <c r="C136025">
        <v>193608</v>
      </c>
      <c r="D136025">
        <v>469849</v>
      </c>
      <c r="E136025" s="2">
        <f>VLOOKUP(C136025,Подписчики!$A:$C,3,0)</f>
        <v>44395.706957514245</v>
      </c>
      <c r="F136025" t="str">
        <f>VLOOKUP(C136025,Подписчики!$A:$B,2,0)</f>
        <v>UTC+2</v>
      </c>
    </row>
    <row r="136026" spans="1:6" x14ac:dyDescent="0.25">
      <c r="A136026">
        <v>374229</v>
      </c>
      <c r="B136026" s="2">
        <v>44419.853747572815</v>
      </c>
      <c r="C136026">
        <v>193608</v>
      </c>
      <c r="D136026">
        <v>88863</v>
      </c>
      <c r="E136026" s="2">
        <f>VLOOKUP(C136026,Подписчики!$A:$C,3,0)</f>
        <v>44395.706957514245</v>
      </c>
      <c r="F136026" t="str">
        <f>VLOOKUP(C136026,Подписчики!$A:$B,2,0)</f>
        <v>UTC+2</v>
      </c>
    </row>
    <row r="136027" spans="1:6" x14ac:dyDescent="0.25">
      <c r="A136027">
        <v>409818</v>
      </c>
      <c r="B136027" s="2">
        <v>44430.735624595465</v>
      </c>
      <c r="C136027">
        <v>193608</v>
      </c>
      <c r="D136027">
        <v>466497</v>
      </c>
      <c r="E136027" s="2">
        <f>VLOOKUP(C136027,Подписчики!$A:$C,3,0)</f>
        <v>44395.706957514245</v>
      </c>
      <c r="F136027" t="str">
        <f>VLOOKUP(C136027,Подписчики!$A:$B,2,0)</f>
        <v>UTC+2</v>
      </c>
    </row>
    <row r="136028" spans="1:6" x14ac:dyDescent="0.25">
      <c r="A136028">
        <v>412390</v>
      </c>
      <c r="B136028" s="2">
        <v>44431.677372168284</v>
      </c>
      <c r="C136028">
        <v>193608</v>
      </c>
      <c r="D136028">
        <v>411922</v>
      </c>
      <c r="E136028" s="2">
        <f>VLOOKUP(C136028,Подписчики!$A:$C,3,0)</f>
        <v>44395.706957514245</v>
      </c>
      <c r="F136028" t="str">
        <f>VLOOKUP(C136028,Подписчики!$A:$B,2,0)</f>
        <v>UTC+2</v>
      </c>
    </row>
    <row r="136029" spans="1:6" x14ac:dyDescent="0.25">
      <c r="A136029">
        <v>422229</v>
      </c>
      <c r="B136029" s="2">
        <v>44436.196081423383</v>
      </c>
      <c r="C136029">
        <v>193608</v>
      </c>
      <c r="D136029">
        <v>154228</v>
      </c>
      <c r="E136029" s="2">
        <f>VLOOKUP(C136029,Подписчики!$A:$C,3,0)</f>
        <v>44395.706957514245</v>
      </c>
      <c r="F136029" t="str">
        <f>VLOOKUP(C136029,Подписчики!$A:$B,2,0)</f>
        <v>UTC+2</v>
      </c>
    </row>
    <row r="136030" spans="1:6" x14ac:dyDescent="0.25">
      <c r="A136030">
        <v>298166</v>
      </c>
      <c r="B136030" s="2">
        <v>44397.801563106797</v>
      </c>
      <c r="C136030">
        <v>132632</v>
      </c>
      <c r="D136030">
        <v>37644</v>
      </c>
      <c r="E136030" s="2">
        <f>VLOOKUP(C136030,Подписчики!$A:$C,3,0)</f>
        <v>44395.707839423078</v>
      </c>
      <c r="F136030" t="str">
        <f>VLOOKUP(C136030,Подписчики!$A:$B,2,0)</f>
        <v>UTC+1</v>
      </c>
    </row>
    <row r="136031" spans="1:6" x14ac:dyDescent="0.25">
      <c r="A136031">
        <v>299001</v>
      </c>
      <c r="B136031" s="2">
        <v>44398.207333333339</v>
      </c>
      <c r="C136031">
        <v>132632</v>
      </c>
      <c r="D136031">
        <v>344690</v>
      </c>
      <c r="E136031" s="2">
        <f>VLOOKUP(C136031,Подписчики!$A:$C,3,0)</f>
        <v>44395.707839423078</v>
      </c>
      <c r="F136031" t="str">
        <f>VLOOKUP(C136031,Подписчики!$A:$B,2,0)</f>
        <v>UTC+1</v>
      </c>
    </row>
    <row r="136032" spans="1:6" x14ac:dyDescent="0.25">
      <c r="A136032">
        <v>299925</v>
      </c>
      <c r="B136032" s="2">
        <v>44398.638132686086</v>
      </c>
      <c r="C136032">
        <v>132632</v>
      </c>
      <c r="D136032">
        <v>202865</v>
      </c>
      <c r="E136032" s="2">
        <f>VLOOKUP(C136032,Подписчики!$A:$C,3,0)</f>
        <v>44395.707839423078</v>
      </c>
      <c r="F136032" t="str">
        <f>VLOOKUP(C136032,Подписчики!$A:$B,2,0)</f>
        <v>UTC+1</v>
      </c>
    </row>
    <row r="136033" spans="1:6" x14ac:dyDescent="0.25">
      <c r="A136033">
        <v>310153</v>
      </c>
      <c r="B136033" s="2">
        <v>44401.548692281867</v>
      </c>
      <c r="C136033">
        <v>132632</v>
      </c>
      <c r="D136033">
        <v>179887</v>
      </c>
      <c r="E136033" s="2">
        <f>VLOOKUP(C136033,Подписчики!$A:$C,3,0)</f>
        <v>44395.707839423078</v>
      </c>
      <c r="F136033" t="str">
        <f>VLOOKUP(C136033,Подписчики!$A:$B,2,0)</f>
        <v>UTC+1</v>
      </c>
    </row>
    <row r="136034" spans="1:6" x14ac:dyDescent="0.25">
      <c r="A136034">
        <v>352567</v>
      </c>
      <c r="B136034" s="2">
        <v>44413.817744336571</v>
      </c>
      <c r="C136034">
        <v>132632</v>
      </c>
      <c r="D136034">
        <v>411922</v>
      </c>
      <c r="E136034" s="2">
        <f>VLOOKUP(C136034,Подписчики!$A:$C,3,0)</f>
        <v>44395.707839423078</v>
      </c>
      <c r="F136034" t="str">
        <f>VLOOKUP(C136034,Подписчики!$A:$B,2,0)</f>
        <v>UTC+1</v>
      </c>
    </row>
    <row r="136035" spans="1:6" x14ac:dyDescent="0.25">
      <c r="A136035">
        <v>365781</v>
      </c>
      <c r="B136035" s="2">
        <v>44416.830689320392</v>
      </c>
      <c r="C136035">
        <v>132632</v>
      </c>
      <c r="D136035">
        <v>419338</v>
      </c>
      <c r="E136035" s="2">
        <f>VLOOKUP(C136035,Подписчики!$A:$C,3,0)</f>
        <v>44395.707839423078</v>
      </c>
      <c r="F136035" t="str">
        <f>VLOOKUP(C136035,Подписчики!$A:$B,2,0)</f>
        <v>UTC+1</v>
      </c>
    </row>
    <row r="136036" spans="1:6" x14ac:dyDescent="0.25">
      <c r="A136036">
        <v>390805</v>
      </c>
      <c r="B136036" s="2">
        <v>44424.78052750809</v>
      </c>
      <c r="C136036">
        <v>132632</v>
      </c>
      <c r="D136036">
        <v>250679</v>
      </c>
      <c r="E136036" s="2">
        <f>VLOOKUP(C136036,Подписчики!$A:$C,3,0)</f>
        <v>44395.707839423078</v>
      </c>
      <c r="F136036" t="str">
        <f>VLOOKUP(C136036,Подписчики!$A:$B,2,0)</f>
        <v>UTC+1</v>
      </c>
    </row>
    <row r="136037" spans="1:6" x14ac:dyDescent="0.25">
      <c r="A136037">
        <v>419340</v>
      </c>
      <c r="B136037" s="2">
        <v>44434.628423948219</v>
      </c>
      <c r="C136037">
        <v>132632</v>
      </c>
      <c r="D136037">
        <v>351192</v>
      </c>
      <c r="E136037" s="2">
        <f>VLOOKUP(C136037,Подписчики!$A:$C,3,0)</f>
        <v>44395.707839423078</v>
      </c>
      <c r="F136037" t="str">
        <f>VLOOKUP(C136037,Подписчики!$A:$B,2,0)</f>
        <v>UTC+1</v>
      </c>
    </row>
    <row r="136038" spans="1:6" x14ac:dyDescent="0.25">
      <c r="A136038">
        <v>293602</v>
      </c>
      <c r="B136038" s="2">
        <v>44396.476320388349</v>
      </c>
      <c r="C136038">
        <v>117761</v>
      </c>
      <c r="D136038">
        <v>217497</v>
      </c>
      <c r="E136038" s="2">
        <f>VLOOKUP(C136038,Подписчики!$A:$C,3,0)</f>
        <v>44395.723811752141</v>
      </c>
      <c r="F136038" t="str">
        <f>VLOOKUP(C136038,Подписчики!$A:$B,2,0)</f>
        <v>UTC+1</v>
      </c>
    </row>
    <row r="136039" spans="1:6" x14ac:dyDescent="0.25">
      <c r="A136039">
        <v>312281</v>
      </c>
      <c r="B136039" s="2">
        <v>44401.856579288025</v>
      </c>
      <c r="C136039">
        <v>117761</v>
      </c>
      <c r="D136039">
        <v>3528</v>
      </c>
      <c r="E136039" s="2">
        <f>VLOOKUP(C136039,Подписчики!$A:$C,3,0)</f>
        <v>44395.723811752141</v>
      </c>
      <c r="F136039" t="str">
        <f>VLOOKUP(C136039,Подписчики!$A:$B,2,0)</f>
        <v>UTC+1</v>
      </c>
    </row>
    <row r="136040" spans="1:6" x14ac:dyDescent="0.25">
      <c r="A136040">
        <v>335501</v>
      </c>
      <c r="B136040" s="2">
        <v>44408.680593279823</v>
      </c>
      <c r="C136040">
        <v>117761</v>
      </c>
      <c r="D136040">
        <v>230507</v>
      </c>
      <c r="E136040" s="2">
        <f>VLOOKUP(C136040,Подписчики!$A:$C,3,0)</f>
        <v>44395.723811752141</v>
      </c>
      <c r="F136040" t="str">
        <f>VLOOKUP(C136040,Подписчики!$A:$B,2,0)</f>
        <v>UTC+1</v>
      </c>
    </row>
    <row r="136041" spans="1:6" x14ac:dyDescent="0.25">
      <c r="A136041">
        <v>356658</v>
      </c>
      <c r="B136041" s="2">
        <v>44414.887333333332</v>
      </c>
      <c r="C136041">
        <v>117761</v>
      </c>
      <c r="D136041">
        <v>4199</v>
      </c>
      <c r="E136041" s="2">
        <f>VLOOKUP(C136041,Подписчики!$A:$C,3,0)</f>
        <v>44395.723811752141</v>
      </c>
      <c r="F136041" t="str">
        <f>VLOOKUP(C136041,Подписчики!$A:$B,2,0)</f>
        <v>UTC+1</v>
      </c>
    </row>
    <row r="136042" spans="1:6" x14ac:dyDescent="0.25">
      <c r="A136042">
        <v>360710</v>
      </c>
      <c r="B136042" s="2">
        <v>44415.740074433663</v>
      </c>
      <c r="C136042">
        <v>117761</v>
      </c>
      <c r="D136042">
        <v>472712</v>
      </c>
      <c r="E136042" s="2">
        <f>VLOOKUP(C136042,Подписчики!$A:$C,3,0)</f>
        <v>44395.723811752141</v>
      </c>
      <c r="F136042" t="str">
        <f>VLOOKUP(C136042,Подписчики!$A:$B,2,0)</f>
        <v>UTC+1</v>
      </c>
    </row>
    <row r="136043" spans="1:6" x14ac:dyDescent="0.25">
      <c r="A136043">
        <v>402387</v>
      </c>
      <c r="B136043" s="2">
        <v>44428.861433656959</v>
      </c>
      <c r="C136043">
        <v>117761</v>
      </c>
      <c r="D136043">
        <v>63666</v>
      </c>
      <c r="E136043" s="2">
        <f>VLOOKUP(C136043,Подписчики!$A:$C,3,0)</f>
        <v>44395.723811752141</v>
      </c>
      <c r="F136043" t="str">
        <f>VLOOKUP(C136043,Подписчики!$A:$B,2,0)</f>
        <v>UTC+1</v>
      </c>
    </row>
    <row r="136044" spans="1:6" x14ac:dyDescent="0.25">
      <c r="A136044">
        <v>296253</v>
      </c>
      <c r="B136044" s="2">
        <v>44397.401077669907</v>
      </c>
      <c r="C136044">
        <v>287914</v>
      </c>
      <c r="D136044">
        <v>233494</v>
      </c>
      <c r="E136044" s="2">
        <f>VLOOKUP(C136044,Подписчики!$A:$C,3,0)</f>
        <v>44395.735691773501</v>
      </c>
      <c r="F136044" t="str">
        <f>VLOOKUP(C136044,Подписчики!$A:$B,2,0)</f>
        <v>UTC+7</v>
      </c>
    </row>
    <row r="136045" spans="1:6" x14ac:dyDescent="0.25">
      <c r="A136045">
        <v>324115</v>
      </c>
      <c r="B136045" s="2">
        <v>44405.598488673138</v>
      </c>
      <c r="C136045">
        <v>287914</v>
      </c>
      <c r="D136045">
        <v>112456</v>
      </c>
      <c r="E136045" s="2">
        <f>VLOOKUP(C136045,Подписчики!$A:$C,3,0)</f>
        <v>44395.735691773501</v>
      </c>
      <c r="F136045" t="str">
        <f>VLOOKUP(C136045,Подписчики!$A:$B,2,0)</f>
        <v>UTC+7</v>
      </c>
    </row>
    <row r="136046" spans="1:6" x14ac:dyDescent="0.25">
      <c r="A136046">
        <v>351062</v>
      </c>
      <c r="B136046" s="2">
        <v>44413.368333333339</v>
      </c>
      <c r="C136046">
        <v>287914</v>
      </c>
      <c r="D136046">
        <v>230507</v>
      </c>
      <c r="E136046" s="2">
        <f>VLOOKUP(C136046,Подписчики!$A:$C,3,0)</f>
        <v>44395.735691773501</v>
      </c>
      <c r="F136046" t="str">
        <f>VLOOKUP(C136046,Подписчики!$A:$B,2,0)</f>
        <v>UTC+7</v>
      </c>
    </row>
    <row r="136047" spans="1:6" x14ac:dyDescent="0.25">
      <c r="A136047">
        <v>358401</v>
      </c>
      <c r="B136047" s="2">
        <v>44415.319925534837</v>
      </c>
      <c r="C136047">
        <v>287914</v>
      </c>
      <c r="D136047">
        <v>115825</v>
      </c>
      <c r="E136047" s="2">
        <f>VLOOKUP(C136047,Подписчики!$A:$C,3,0)</f>
        <v>44395.735691773501</v>
      </c>
      <c r="F136047" t="str">
        <f>VLOOKUP(C136047,Подписчики!$A:$B,2,0)</f>
        <v>UTC+7</v>
      </c>
    </row>
    <row r="136048" spans="1:6" x14ac:dyDescent="0.25">
      <c r="A136048">
        <v>374929</v>
      </c>
      <c r="B136048" s="2">
        <v>44420.352533980586</v>
      </c>
      <c r="C136048">
        <v>287914</v>
      </c>
      <c r="D136048">
        <v>21760</v>
      </c>
      <c r="E136048" s="2">
        <f>VLOOKUP(C136048,Подписчики!$A:$C,3,0)</f>
        <v>44395.735691773501</v>
      </c>
      <c r="F136048" t="str">
        <f>VLOOKUP(C136048,Подписчики!$A:$B,2,0)</f>
        <v>UTC+7</v>
      </c>
    </row>
    <row r="136049" spans="1:6" x14ac:dyDescent="0.25">
      <c r="A136049">
        <v>384415</v>
      </c>
      <c r="B136049" s="2">
        <v>44422.831498381878</v>
      </c>
      <c r="C136049">
        <v>287914</v>
      </c>
      <c r="D136049">
        <v>432277</v>
      </c>
      <c r="E136049" s="2">
        <f>VLOOKUP(C136049,Подписчики!$A:$C,3,0)</f>
        <v>44395.735691773501</v>
      </c>
      <c r="F136049" t="str">
        <f>VLOOKUP(C136049,Подписчики!$A:$B,2,0)</f>
        <v>UTC+7</v>
      </c>
    </row>
    <row r="136050" spans="1:6" x14ac:dyDescent="0.25">
      <c r="A136050">
        <v>408316</v>
      </c>
      <c r="B136050" s="2">
        <v>44430.456556901758</v>
      </c>
      <c r="C136050">
        <v>287914</v>
      </c>
      <c r="D136050">
        <v>62068</v>
      </c>
      <c r="E136050" s="2">
        <f>VLOOKUP(C136050,Подписчики!$A:$C,3,0)</f>
        <v>44395.735691773501</v>
      </c>
      <c r="F136050" t="str">
        <f>VLOOKUP(C136050,Подписчики!$A:$B,2,0)</f>
        <v>UTC+7</v>
      </c>
    </row>
    <row r="136051" spans="1:6" x14ac:dyDescent="0.25">
      <c r="A136051">
        <v>419497</v>
      </c>
      <c r="B136051" s="2">
        <v>44434.65997734628</v>
      </c>
      <c r="C136051">
        <v>287914</v>
      </c>
      <c r="D136051">
        <v>241927</v>
      </c>
      <c r="E136051" s="2">
        <f>VLOOKUP(C136051,Подписчики!$A:$C,3,0)</f>
        <v>44395.735691773501</v>
      </c>
      <c r="F136051" t="str">
        <f>VLOOKUP(C136051,Подписчики!$A:$B,2,0)</f>
        <v>UTC+7</v>
      </c>
    </row>
    <row r="136052" spans="1:6" x14ac:dyDescent="0.25">
      <c r="A136052">
        <v>294907</v>
      </c>
      <c r="B136052" s="2">
        <v>44396.754637540456</v>
      </c>
      <c r="C136052">
        <v>98327</v>
      </c>
      <c r="D136052">
        <v>456134</v>
      </c>
      <c r="E136052" s="2">
        <f>VLOOKUP(C136052,Подписчики!$A:$C,3,0)</f>
        <v>44395.767564280628</v>
      </c>
      <c r="F136052" t="str">
        <f>VLOOKUP(C136052,Подписчики!$A:$B,2,0)</f>
        <v>UTC+1</v>
      </c>
    </row>
    <row r="136053" spans="1:6" x14ac:dyDescent="0.25">
      <c r="A136053">
        <v>321954</v>
      </c>
      <c r="B136053" s="2">
        <v>44404.762728155343</v>
      </c>
      <c r="C136053">
        <v>98327</v>
      </c>
      <c r="D136053">
        <v>218037</v>
      </c>
      <c r="E136053" s="2">
        <f>VLOOKUP(C136053,Подписчики!$A:$C,3,0)</f>
        <v>44395.767564280628</v>
      </c>
      <c r="F136053" t="str">
        <f>VLOOKUP(C136053,Подписчики!$A:$B,2,0)</f>
        <v>UTC+1</v>
      </c>
    </row>
    <row r="136054" spans="1:6" x14ac:dyDescent="0.25">
      <c r="A136054">
        <v>338866</v>
      </c>
      <c r="B136054" s="2">
        <v>44409.290749839776</v>
      </c>
      <c r="C136054">
        <v>98327</v>
      </c>
      <c r="D136054">
        <v>118549</v>
      </c>
      <c r="E136054" s="2">
        <f>VLOOKUP(C136054,Подписчики!$A:$C,3,0)</f>
        <v>44395.767564280628</v>
      </c>
      <c r="F136054" t="str">
        <f>VLOOKUP(C136054,Подписчики!$A:$B,2,0)</f>
        <v>UTC+1</v>
      </c>
    </row>
    <row r="136055" spans="1:6" x14ac:dyDescent="0.25">
      <c r="A136055">
        <v>341937</v>
      </c>
      <c r="B136055" s="2">
        <v>44409.882469255666</v>
      </c>
      <c r="C136055">
        <v>98327</v>
      </c>
      <c r="D136055">
        <v>411922</v>
      </c>
      <c r="E136055" s="2">
        <f>VLOOKUP(C136055,Подписчики!$A:$C,3,0)</f>
        <v>44395.767564280628</v>
      </c>
      <c r="F136055" t="str">
        <f>VLOOKUP(C136055,Подписчики!$A:$B,2,0)</f>
        <v>UTC+1</v>
      </c>
    </row>
    <row r="136056" spans="1:6" x14ac:dyDescent="0.25">
      <c r="A136056">
        <v>352479</v>
      </c>
      <c r="B136056" s="2">
        <v>44413.806417475731</v>
      </c>
      <c r="C136056">
        <v>98327</v>
      </c>
      <c r="D136056">
        <v>351192</v>
      </c>
      <c r="E136056" s="2">
        <f>VLOOKUP(C136056,Подписчики!$A:$C,3,0)</f>
        <v>44395.767564280628</v>
      </c>
      <c r="F136056" t="str">
        <f>VLOOKUP(C136056,Подписчики!$A:$B,2,0)</f>
        <v>UTC+1</v>
      </c>
    </row>
    <row r="136057" spans="1:6" x14ac:dyDescent="0.25">
      <c r="A136057">
        <v>356990</v>
      </c>
      <c r="B136057" s="2">
        <v>44414.940721682848</v>
      </c>
      <c r="C136057">
        <v>98327</v>
      </c>
      <c r="D136057">
        <v>230507</v>
      </c>
      <c r="E136057" s="2">
        <f>VLOOKUP(C136057,Подписчики!$A:$C,3,0)</f>
        <v>44395.767564280628</v>
      </c>
      <c r="F136057" t="str">
        <f>VLOOKUP(C136057,Подписчики!$A:$B,2,0)</f>
        <v>UTC+1</v>
      </c>
    </row>
    <row r="136058" spans="1:6" x14ac:dyDescent="0.25">
      <c r="A136058">
        <v>361513</v>
      </c>
      <c r="B136058" s="2">
        <v>44415.840398058252</v>
      </c>
      <c r="C136058">
        <v>98327</v>
      </c>
      <c r="D136058">
        <v>437047</v>
      </c>
      <c r="E136058" s="2">
        <f>VLOOKUP(C136058,Подписчики!$A:$C,3,0)</f>
        <v>44395.767564280628</v>
      </c>
      <c r="F136058" t="str">
        <f>VLOOKUP(C136058,Подписчики!$A:$B,2,0)</f>
        <v>UTC+1</v>
      </c>
    </row>
    <row r="136059" spans="1:6" x14ac:dyDescent="0.25">
      <c r="A136059">
        <v>386707</v>
      </c>
      <c r="B136059" s="2">
        <v>44423.547517799358</v>
      </c>
      <c r="C136059">
        <v>98327</v>
      </c>
      <c r="D136059">
        <v>343712</v>
      </c>
      <c r="E136059" s="2">
        <f>VLOOKUP(C136059,Подписчики!$A:$C,3,0)</f>
        <v>44395.767564280628</v>
      </c>
      <c r="F136059" t="str">
        <f>VLOOKUP(C136059,Подписчики!$A:$B,2,0)</f>
        <v>UTC+1</v>
      </c>
    </row>
    <row r="136060" spans="1:6" x14ac:dyDescent="0.25">
      <c r="A136060">
        <v>293676</v>
      </c>
      <c r="B136060" s="2">
        <v>44396.508682847896</v>
      </c>
      <c r="C136060">
        <v>185242</v>
      </c>
      <c r="D136060">
        <v>238989</v>
      </c>
      <c r="E136060" s="2">
        <f>VLOOKUP(C136060,Подписчики!$A:$C,3,0)</f>
        <v>44395.782472863248</v>
      </c>
      <c r="F136060" t="str">
        <f>VLOOKUP(C136060,Подписчики!$A:$B,2,0)</f>
        <v>UTC+9</v>
      </c>
    </row>
    <row r="136061" spans="1:6" x14ac:dyDescent="0.25">
      <c r="A136061">
        <v>302232</v>
      </c>
      <c r="B136061" s="2">
        <v>44399.340398058252</v>
      </c>
      <c r="C136061">
        <v>185242</v>
      </c>
      <c r="D136061">
        <v>149881</v>
      </c>
      <c r="E136061" s="2">
        <f>VLOOKUP(C136061,Подписчики!$A:$C,3,0)</f>
        <v>44395.782472863248</v>
      </c>
      <c r="F136061" t="str">
        <f>VLOOKUP(C136061,Подписчики!$A:$B,2,0)</f>
        <v>UTC+9</v>
      </c>
    </row>
    <row r="136062" spans="1:6" x14ac:dyDescent="0.25">
      <c r="A136062">
        <v>329322</v>
      </c>
      <c r="B136062" s="2">
        <v>44407.508682847896</v>
      </c>
      <c r="C136062">
        <v>185242</v>
      </c>
      <c r="D136062">
        <v>117860</v>
      </c>
      <c r="E136062" s="2">
        <f>VLOOKUP(C136062,Подписчики!$A:$C,3,0)</f>
        <v>44395.782472863248</v>
      </c>
      <c r="F136062" t="str">
        <f>VLOOKUP(C136062,Подписчики!$A:$B,2,0)</f>
        <v>UTC+9</v>
      </c>
    </row>
    <row r="136063" spans="1:6" x14ac:dyDescent="0.25">
      <c r="A136063">
        <v>338426</v>
      </c>
      <c r="B136063" s="2">
        <v>44409.142987055013</v>
      </c>
      <c r="C136063">
        <v>185242</v>
      </c>
      <c r="D136063">
        <v>118549</v>
      </c>
      <c r="E136063" s="2">
        <f>VLOOKUP(C136063,Подписчики!$A:$C,3,0)</f>
        <v>44395.782472863248</v>
      </c>
      <c r="F136063" t="str">
        <f>VLOOKUP(C136063,Подписчики!$A:$B,2,0)</f>
        <v>UTC+9</v>
      </c>
    </row>
    <row r="136064" spans="1:6" x14ac:dyDescent="0.25">
      <c r="A136064">
        <v>359729</v>
      </c>
      <c r="B136064" s="2">
        <v>44415.620333333332</v>
      </c>
      <c r="C136064">
        <v>185242</v>
      </c>
      <c r="D136064">
        <v>158978</v>
      </c>
      <c r="E136064" s="2">
        <f>VLOOKUP(C136064,Подписчики!$A:$C,3,0)</f>
        <v>44395.782472863248</v>
      </c>
      <c r="F136064" t="str">
        <f>VLOOKUP(C136064,Подписчики!$A:$B,2,0)</f>
        <v>UTC+9</v>
      </c>
    </row>
    <row r="136065" spans="1:6" x14ac:dyDescent="0.25">
      <c r="A136065">
        <v>404564</v>
      </c>
      <c r="B136065" s="2">
        <v>44429.562080906151</v>
      </c>
      <c r="C136065">
        <v>185242</v>
      </c>
      <c r="D136065">
        <v>250679</v>
      </c>
      <c r="E136065" s="2">
        <f>VLOOKUP(C136065,Подписчики!$A:$C,3,0)</f>
        <v>44395.782472863248</v>
      </c>
      <c r="F136065" t="str">
        <f>VLOOKUP(C136065,Подписчики!$A:$B,2,0)</f>
        <v>UTC+9</v>
      </c>
    </row>
    <row r="136066" spans="1:6" x14ac:dyDescent="0.25">
      <c r="A136066">
        <v>295023</v>
      </c>
      <c r="B136066" s="2">
        <v>44396.776886731393</v>
      </c>
      <c r="C136066">
        <v>156115</v>
      </c>
      <c r="D136066">
        <v>21760</v>
      </c>
      <c r="E136066" s="2">
        <f>VLOOKUP(C136066,Подписчики!$A:$C,3,0)</f>
        <v>44395.820309650997</v>
      </c>
      <c r="F136066" t="str">
        <f>VLOOKUP(C136066,Подписчики!$A:$B,2,0)</f>
        <v>UTC+0</v>
      </c>
    </row>
    <row r="136067" spans="1:6" x14ac:dyDescent="0.25">
      <c r="A136067">
        <v>298411</v>
      </c>
      <c r="B136067" s="2">
        <v>44397.838375404528</v>
      </c>
      <c r="C136067">
        <v>156115</v>
      </c>
      <c r="D136067">
        <v>230507</v>
      </c>
      <c r="E136067" s="2">
        <f>VLOOKUP(C136067,Подписчики!$A:$C,3,0)</f>
        <v>44395.820309650997</v>
      </c>
      <c r="F136067" t="str">
        <f>VLOOKUP(C136067,Подписчики!$A:$B,2,0)</f>
        <v>UTC+0</v>
      </c>
    </row>
    <row r="136068" spans="1:6" x14ac:dyDescent="0.25">
      <c r="A136068">
        <v>319983</v>
      </c>
      <c r="B136068" s="2">
        <v>44403.846466019415</v>
      </c>
      <c r="C136068">
        <v>156115</v>
      </c>
      <c r="D136068">
        <v>118549</v>
      </c>
      <c r="E136068" s="2">
        <f>VLOOKUP(C136068,Подписчики!$A:$C,3,0)</f>
        <v>44395.820309650997</v>
      </c>
      <c r="F136068" t="str">
        <f>VLOOKUP(C136068,Подписчики!$A:$B,2,0)</f>
        <v>UTC+0</v>
      </c>
    </row>
    <row r="136069" spans="1:6" x14ac:dyDescent="0.25">
      <c r="A136069">
        <v>322860</v>
      </c>
      <c r="B136069" s="2">
        <v>44404.909572815537</v>
      </c>
      <c r="C136069">
        <v>156115</v>
      </c>
      <c r="D136069">
        <v>95782</v>
      </c>
      <c r="E136069" s="2">
        <f>VLOOKUP(C136069,Подписчики!$A:$C,3,0)</f>
        <v>44395.820309650997</v>
      </c>
      <c r="F136069" t="str">
        <f>VLOOKUP(C136069,Подписчики!$A:$B,2,0)</f>
        <v>UTC+0</v>
      </c>
    </row>
    <row r="136070" spans="1:6" x14ac:dyDescent="0.25">
      <c r="A136070">
        <v>347780</v>
      </c>
      <c r="B136070" s="2">
        <v>44411.966</v>
      </c>
      <c r="C136070">
        <v>156115</v>
      </c>
      <c r="D136070">
        <v>161398</v>
      </c>
      <c r="E136070" s="2">
        <f>VLOOKUP(C136070,Подписчики!$A:$C,3,0)</f>
        <v>44395.820309650997</v>
      </c>
      <c r="F136070" t="str">
        <f>VLOOKUP(C136070,Подписчики!$A:$B,2,0)</f>
        <v>UTC+0</v>
      </c>
    </row>
    <row r="136071" spans="1:6" x14ac:dyDescent="0.25">
      <c r="A136071">
        <v>360692</v>
      </c>
      <c r="B136071" s="2">
        <v>44415.736433656959</v>
      </c>
      <c r="C136071">
        <v>156115</v>
      </c>
      <c r="D136071">
        <v>154256</v>
      </c>
      <c r="E136071" s="2">
        <f>VLOOKUP(C136071,Подписчики!$A:$C,3,0)</f>
        <v>44395.820309650997</v>
      </c>
      <c r="F136071" t="str">
        <f>VLOOKUP(C136071,Подписчики!$A:$B,2,0)</f>
        <v>UTC+0</v>
      </c>
    </row>
    <row r="136072" spans="1:6" x14ac:dyDescent="0.25">
      <c r="A136072">
        <v>375812</v>
      </c>
      <c r="B136072" s="2">
        <v>44420.699216828478</v>
      </c>
      <c r="C136072">
        <v>156115</v>
      </c>
      <c r="D136072">
        <v>182913</v>
      </c>
      <c r="E136072" s="2">
        <f>VLOOKUP(C136072,Подписчики!$A:$C,3,0)</f>
        <v>44395.820309650997</v>
      </c>
      <c r="F136072" t="str">
        <f>VLOOKUP(C136072,Подписчики!$A:$B,2,0)</f>
        <v>UTC+0</v>
      </c>
    </row>
    <row r="136073" spans="1:6" x14ac:dyDescent="0.25">
      <c r="A136073">
        <v>386043</v>
      </c>
      <c r="B136073" s="2">
        <v>44423.309213538014</v>
      </c>
      <c r="C136073">
        <v>156115</v>
      </c>
      <c r="D136073">
        <v>4316</v>
      </c>
      <c r="E136073" s="2">
        <f>VLOOKUP(C136073,Подписчики!$A:$C,3,0)</f>
        <v>44395.820309650997</v>
      </c>
      <c r="F136073" t="str">
        <f>VLOOKUP(C136073,Подписчики!$A:$B,2,0)</f>
        <v>UTC+0</v>
      </c>
    </row>
    <row r="136074" spans="1:6" x14ac:dyDescent="0.25">
      <c r="A136074">
        <v>295031</v>
      </c>
      <c r="B136074" s="2">
        <v>44396.778909385117</v>
      </c>
      <c r="C136074">
        <v>43173</v>
      </c>
      <c r="D136074">
        <v>227775</v>
      </c>
      <c r="E136074" s="2">
        <f>VLOOKUP(C136074,Подписчики!$A:$C,3,0)</f>
        <v>44395.832035113955</v>
      </c>
      <c r="F136074" t="str">
        <f>VLOOKUP(C136074,Подписчики!$A:$B,2,0)</f>
        <v>UTC+1</v>
      </c>
    </row>
    <row r="136075" spans="1:6" x14ac:dyDescent="0.25">
      <c r="A136075">
        <v>336515</v>
      </c>
      <c r="B136075" s="2">
        <v>44408.787000000004</v>
      </c>
      <c r="C136075">
        <v>43173</v>
      </c>
      <c r="D136075">
        <v>347008</v>
      </c>
      <c r="E136075" s="2">
        <f>VLOOKUP(C136075,Подписчики!$A:$C,3,0)</f>
        <v>44395.832035113955</v>
      </c>
      <c r="F136075" t="str">
        <f>VLOOKUP(C136075,Подписчики!$A:$B,2,0)</f>
        <v>UTC+1</v>
      </c>
    </row>
    <row r="136076" spans="1:6" x14ac:dyDescent="0.25">
      <c r="A136076">
        <v>296388</v>
      </c>
      <c r="B136076" s="2">
        <v>44397.461352750812</v>
      </c>
      <c r="C136076">
        <v>43582</v>
      </c>
      <c r="D136076">
        <v>301748</v>
      </c>
      <c r="E136076" s="2">
        <f>VLOOKUP(C136076,Подписчики!$A:$C,3,0)</f>
        <v>44395.842069551283</v>
      </c>
      <c r="F136076" t="str">
        <f>VLOOKUP(C136076,Подписчики!$A:$B,2,0)</f>
        <v>UTC+12</v>
      </c>
    </row>
    <row r="136077" spans="1:6" x14ac:dyDescent="0.25">
      <c r="A136077">
        <v>309565</v>
      </c>
      <c r="B136077" s="2">
        <v>44401.410596026493</v>
      </c>
      <c r="C136077">
        <v>43582</v>
      </c>
      <c r="D136077">
        <v>153893</v>
      </c>
      <c r="E136077" s="2">
        <f>VLOOKUP(C136077,Подписчики!$A:$C,3,0)</f>
        <v>44395.842069551283</v>
      </c>
      <c r="F136077" t="str">
        <f>VLOOKUP(C136077,Подписчики!$A:$B,2,0)</f>
        <v>UTC+12</v>
      </c>
    </row>
    <row r="136078" spans="1:6" x14ac:dyDescent="0.25">
      <c r="A136078">
        <v>333635</v>
      </c>
      <c r="B136078" s="2">
        <v>44408.234815533979</v>
      </c>
      <c r="C136078">
        <v>43582</v>
      </c>
      <c r="D136078">
        <v>56396</v>
      </c>
      <c r="E136078" s="2">
        <f>VLOOKUP(C136078,Подписчики!$A:$C,3,0)</f>
        <v>44395.842069551283</v>
      </c>
      <c r="F136078" t="str">
        <f>VLOOKUP(C136078,Подписчики!$A:$B,2,0)</f>
        <v>UTC+12</v>
      </c>
    </row>
    <row r="136079" spans="1:6" x14ac:dyDescent="0.25">
      <c r="A136079">
        <v>339832</v>
      </c>
      <c r="B136079" s="2">
        <v>44409.546830652791</v>
      </c>
      <c r="C136079">
        <v>43582</v>
      </c>
      <c r="D136079">
        <v>411922</v>
      </c>
      <c r="E136079" s="2">
        <f>VLOOKUP(C136079,Подписчики!$A:$C,3,0)</f>
        <v>44395.842069551283</v>
      </c>
      <c r="F136079" t="str">
        <f>VLOOKUP(C136079,Подписчики!$A:$B,2,0)</f>
        <v>UTC+12</v>
      </c>
    </row>
    <row r="136080" spans="1:6" x14ac:dyDescent="0.25">
      <c r="A136080">
        <v>345232</v>
      </c>
      <c r="B136080" s="2">
        <v>44411.328000000001</v>
      </c>
      <c r="C136080">
        <v>43582</v>
      </c>
      <c r="D136080">
        <v>343712</v>
      </c>
      <c r="E136080" s="2">
        <f>VLOOKUP(C136080,Подписчики!$A:$C,3,0)</f>
        <v>44395.842069551283</v>
      </c>
      <c r="F136080" t="str">
        <f>VLOOKUP(C136080,Подписчики!$A:$B,2,0)</f>
        <v>UTC+12</v>
      </c>
    </row>
    <row r="136081" spans="1:6" x14ac:dyDescent="0.25">
      <c r="A136081">
        <v>350916</v>
      </c>
      <c r="B136081" s="2">
        <v>44413.147436893203</v>
      </c>
      <c r="C136081">
        <v>43582</v>
      </c>
      <c r="D136081">
        <v>357547</v>
      </c>
      <c r="E136081" s="2">
        <f>VLOOKUP(C136081,Подписчики!$A:$C,3,0)</f>
        <v>44395.842069551283</v>
      </c>
      <c r="F136081" t="str">
        <f>VLOOKUP(C136081,Подписчики!$A:$B,2,0)</f>
        <v>UTC+12</v>
      </c>
    </row>
    <row r="136082" spans="1:6" x14ac:dyDescent="0.25">
      <c r="A136082">
        <v>366773</v>
      </c>
      <c r="B136082" s="2">
        <v>44417.346466019415</v>
      </c>
      <c r="C136082">
        <v>43582</v>
      </c>
      <c r="D136082">
        <v>241713</v>
      </c>
      <c r="E136082" s="2">
        <f>VLOOKUP(C136082,Подписчики!$A:$C,3,0)</f>
        <v>44395.842069551283</v>
      </c>
      <c r="F136082" t="str">
        <f>VLOOKUP(C136082,Подписчики!$A:$B,2,0)</f>
        <v>UTC+12</v>
      </c>
    </row>
    <row r="136083" spans="1:6" x14ac:dyDescent="0.25">
      <c r="A136083">
        <v>399358</v>
      </c>
      <c r="B136083" s="2">
        <v>44428.343229773462</v>
      </c>
      <c r="C136083">
        <v>43582</v>
      </c>
      <c r="D136083">
        <v>172207</v>
      </c>
      <c r="E136083" s="2">
        <f>VLOOKUP(C136083,Подписчики!$A:$C,3,0)</f>
        <v>44395.842069551283</v>
      </c>
      <c r="F136083" t="str">
        <f>VLOOKUP(C136083,Подписчики!$A:$B,2,0)</f>
        <v>UTC+12</v>
      </c>
    </row>
    <row r="136084" spans="1:6" x14ac:dyDescent="0.25">
      <c r="A136084">
        <v>403749</v>
      </c>
      <c r="B136084" s="2">
        <v>44429.309884945222</v>
      </c>
      <c r="C136084">
        <v>43582</v>
      </c>
      <c r="D136084">
        <v>405774</v>
      </c>
      <c r="E136084" s="2">
        <f>VLOOKUP(C136084,Подписчики!$A:$C,3,0)</f>
        <v>44395.842069551283</v>
      </c>
      <c r="F136084" t="str">
        <f>VLOOKUP(C136084,Подписчики!$A:$B,2,0)</f>
        <v>UTC+12</v>
      </c>
    </row>
    <row r="136085" spans="1:6" x14ac:dyDescent="0.25">
      <c r="A136085">
        <v>423431</v>
      </c>
      <c r="B136085" s="2">
        <v>44437.276886731393</v>
      </c>
      <c r="C136085">
        <v>43582</v>
      </c>
      <c r="D136085">
        <v>473323</v>
      </c>
      <c r="E136085" s="2">
        <f>VLOOKUP(C136085,Подписчики!$A:$C,3,0)</f>
        <v>44395.842069551283</v>
      </c>
      <c r="F136085" t="str">
        <f>VLOOKUP(C136085,Подписчики!$A:$B,2,0)</f>
        <v>UTC+12</v>
      </c>
    </row>
    <row r="136086" spans="1:6" x14ac:dyDescent="0.25">
      <c r="A136086">
        <v>295880</v>
      </c>
      <c r="B136086" s="2">
        <v>44397.01</v>
      </c>
      <c r="C136086">
        <v>59880</v>
      </c>
      <c r="D136086">
        <v>63666</v>
      </c>
      <c r="E136086" s="2">
        <f>VLOOKUP(C136086,Подписчики!$A:$C,3,0)</f>
        <v>44395.843953846161</v>
      </c>
      <c r="F136086" t="str">
        <f>VLOOKUP(C136086,Подписчики!$A:$B,2,0)</f>
        <v>UTC+6</v>
      </c>
    </row>
    <row r="136087" spans="1:6" x14ac:dyDescent="0.25">
      <c r="A136087">
        <v>299502</v>
      </c>
      <c r="B136087" s="2">
        <v>44398.551158576054</v>
      </c>
      <c r="C136087">
        <v>59880</v>
      </c>
      <c r="D136087">
        <v>88863</v>
      </c>
      <c r="E136087" s="2">
        <f>VLOOKUP(C136087,Подписчики!$A:$C,3,0)</f>
        <v>44395.843953846161</v>
      </c>
      <c r="F136087" t="str">
        <f>VLOOKUP(C136087,Подписчики!$A:$B,2,0)</f>
        <v>UTC+6</v>
      </c>
    </row>
    <row r="136088" spans="1:6" x14ac:dyDescent="0.25">
      <c r="A136088">
        <v>305433</v>
      </c>
      <c r="B136088" s="2">
        <v>44400.515559870553</v>
      </c>
      <c r="C136088">
        <v>59880</v>
      </c>
      <c r="D136088">
        <v>118549</v>
      </c>
      <c r="E136088" s="2">
        <f>VLOOKUP(C136088,Подписчики!$A:$C,3,0)</f>
        <v>44395.843953846161</v>
      </c>
      <c r="F136088" t="str">
        <f>VLOOKUP(C136088,Подписчики!$A:$B,2,0)</f>
        <v>UTC+6</v>
      </c>
    </row>
    <row r="136089" spans="1:6" x14ac:dyDescent="0.25">
      <c r="A136089">
        <v>330929</v>
      </c>
      <c r="B136089" s="2">
        <v>44407.7550420712</v>
      </c>
      <c r="C136089">
        <v>59880</v>
      </c>
      <c r="D136089">
        <v>472908</v>
      </c>
      <c r="E136089" s="2">
        <f>VLOOKUP(C136089,Подписчики!$A:$C,3,0)</f>
        <v>44395.843953846161</v>
      </c>
      <c r="F136089" t="str">
        <f>VLOOKUP(C136089,Подписчики!$A:$B,2,0)</f>
        <v>UTC+6</v>
      </c>
    </row>
    <row r="136090" spans="1:6" x14ac:dyDescent="0.25">
      <c r="A136090">
        <v>340117</v>
      </c>
      <c r="B136090" s="2">
        <v>44409.602938511329</v>
      </c>
      <c r="C136090">
        <v>59880</v>
      </c>
      <c r="D136090">
        <v>230507</v>
      </c>
      <c r="E136090" s="2">
        <f>VLOOKUP(C136090,Подписчики!$A:$C,3,0)</f>
        <v>44395.843953846161</v>
      </c>
      <c r="F136090" t="str">
        <f>VLOOKUP(C136090,Подписчики!$A:$B,2,0)</f>
        <v>UTC+6</v>
      </c>
    </row>
    <row r="136091" spans="1:6" x14ac:dyDescent="0.25">
      <c r="A136091">
        <v>348800</v>
      </c>
      <c r="B136091" s="2">
        <v>44412.65148220065</v>
      </c>
      <c r="C136091">
        <v>59880</v>
      </c>
      <c r="D136091">
        <v>173184</v>
      </c>
      <c r="E136091" s="2">
        <f>VLOOKUP(C136091,Подписчики!$A:$C,3,0)</f>
        <v>44395.843953846161</v>
      </c>
      <c r="F136091" t="str">
        <f>VLOOKUP(C136091,Подписчики!$A:$B,2,0)</f>
        <v>UTC+6</v>
      </c>
    </row>
    <row r="136092" spans="1:6" x14ac:dyDescent="0.25">
      <c r="A136092">
        <v>363533</v>
      </c>
      <c r="B136092" s="2">
        <v>44416.452453074431</v>
      </c>
      <c r="C136092">
        <v>59880</v>
      </c>
      <c r="D136092">
        <v>258219</v>
      </c>
      <c r="E136092" s="2">
        <f>VLOOKUP(C136092,Подписчики!$A:$C,3,0)</f>
        <v>44395.843953846161</v>
      </c>
      <c r="F136092" t="str">
        <f>VLOOKUP(C136092,Подписчики!$A:$B,2,0)</f>
        <v>UTC+6</v>
      </c>
    </row>
    <row r="136093" spans="1:6" x14ac:dyDescent="0.25">
      <c r="A136093">
        <v>364097</v>
      </c>
      <c r="B136093" s="2">
        <v>44416.559007538075</v>
      </c>
      <c r="C136093">
        <v>59880</v>
      </c>
      <c r="D136093">
        <v>465525</v>
      </c>
      <c r="E136093" s="2">
        <f>VLOOKUP(C136093,Подписчики!$A:$C,3,0)</f>
        <v>44395.843953846161</v>
      </c>
      <c r="F136093" t="str">
        <f>VLOOKUP(C136093,Подписчики!$A:$B,2,0)</f>
        <v>UTC+6</v>
      </c>
    </row>
    <row r="136094" spans="1:6" x14ac:dyDescent="0.25">
      <c r="A136094">
        <v>381999</v>
      </c>
      <c r="B136094" s="2">
        <v>44422.421246986298</v>
      </c>
      <c r="C136094">
        <v>59880</v>
      </c>
      <c r="D136094">
        <v>159057</v>
      </c>
      <c r="E136094" s="2">
        <f>VLOOKUP(C136094,Подписчики!$A:$C,3,0)</f>
        <v>44395.843953846161</v>
      </c>
      <c r="F136094" t="str">
        <f>VLOOKUP(C136094,Подписчики!$A:$B,2,0)</f>
        <v>UTC+6</v>
      </c>
    </row>
    <row r="136095" spans="1:6" x14ac:dyDescent="0.25">
      <c r="A136095">
        <v>386180</v>
      </c>
      <c r="B136095" s="2">
        <v>44423.376401294496</v>
      </c>
      <c r="C136095">
        <v>59880</v>
      </c>
      <c r="D136095">
        <v>351192</v>
      </c>
      <c r="E136095" s="2">
        <f>VLOOKUP(C136095,Подписчики!$A:$C,3,0)</f>
        <v>44395.843953846161</v>
      </c>
      <c r="F136095" t="str">
        <f>VLOOKUP(C136095,Подписчики!$A:$B,2,0)</f>
        <v>UTC+6</v>
      </c>
    </row>
    <row r="136096" spans="1:6" x14ac:dyDescent="0.25">
      <c r="A136096">
        <v>403614</v>
      </c>
      <c r="B136096" s="2">
        <v>44429.245333333332</v>
      </c>
      <c r="C136096">
        <v>59880</v>
      </c>
      <c r="D136096">
        <v>217493</v>
      </c>
      <c r="E136096" s="2">
        <f>VLOOKUP(C136096,Подписчики!$A:$C,3,0)</f>
        <v>44395.843953846161</v>
      </c>
      <c r="F136096" t="str">
        <f>VLOOKUP(C136096,Подписчики!$A:$B,2,0)</f>
        <v>UTC+6</v>
      </c>
    </row>
    <row r="136097" spans="1:6" x14ac:dyDescent="0.25">
      <c r="A136097">
        <v>294446</v>
      </c>
      <c r="B136097" s="2">
        <v>44396.677372168284</v>
      </c>
      <c r="C136097">
        <v>6344</v>
      </c>
      <c r="D136097">
        <v>411922</v>
      </c>
      <c r="E136097" s="2">
        <f>VLOOKUP(C136097,Подписчики!$A:$C,3,0)</f>
        <v>44395.885864992881</v>
      </c>
      <c r="F136097" t="str">
        <f>VLOOKUP(C136097,Подписчики!$A:$B,2,0)</f>
        <v>UTC+2</v>
      </c>
    </row>
    <row r="136098" spans="1:6" x14ac:dyDescent="0.25">
      <c r="A136098">
        <v>328845</v>
      </c>
      <c r="B136098" s="2">
        <v>44407.146666666667</v>
      </c>
      <c r="C136098">
        <v>6344</v>
      </c>
      <c r="D136098">
        <v>191893</v>
      </c>
      <c r="E136098" s="2">
        <f>VLOOKUP(C136098,Подписчики!$A:$C,3,0)</f>
        <v>44395.885864992881</v>
      </c>
      <c r="F136098" t="str">
        <f>VLOOKUP(C136098,Подписчики!$A:$B,2,0)</f>
        <v>UTC+2</v>
      </c>
    </row>
    <row r="136099" spans="1:6" x14ac:dyDescent="0.25">
      <c r="A136099">
        <v>345431</v>
      </c>
      <c r="B136099" s="2">
        <v>44411.512323624593</v>
      </c>
      <c r="C136099">
        <v>6344</v>
      </c>
      <c r="D136099">
        <v>250679</v>
      </c>
      <c r="E136099" s="2">
        <f>VLOOKUP(C136099,Подписчики!$A:$C,3,0)</f>
        <v>44395.885864992881</v>
      </c>
      <c r="F136099" t="str">
        <f>VLOOKUP(C136099,Подписчики!$A:$B,2,0)</f>
        <v>UTC+2</v>
      </c>
    </row>
    <row r="136100" spans="1:6" x14ac:dyDescent="0.25">
      <c r="A136100">
        <v>347673</v>
      </c>
      <c r="B136100" s="2">
        <v>44411.924944983817</v>
      </c>
      <c r="C136100">
        <v>6344</v>
      </c>
      <c r="D136100">
        <v>31749</v>
      </c>
      <c r="E136100" s="2">
        <f>VLOOKUP(C136100,Подписчики!$A:$C,3,0)</f>
        <v>44395.885864992881</v>
      </c>
      <c r="F136100" t="str">
        <f>VLOOKUP(C136100,Подписчики!$A:$B,2,0)</f>
        <v>UTC+2</v>
      </c>
    </row>
    <row r="136101" spans="1:6" x14ac:dyDescent="0.25">
      <c r="A136101">
        <v>369205</v>
      </c>
      <c r="B136101" s="2">
        <v>44417.971870550158</v>
      </c>
      <c r="C136101">
        <v>6344</v>
      </c>
      <c r="D136101">
        <v>385065</v>
      </c>
      <c r="E136101" s="2">
        <f>VLOOKUP(C136101,Подписчики!$A:$C,3,0)</f>
        <v>44395.885864992881</v>
      </c>
      <c r="F136101" t="str">
        <f>VLOOKUP(C136101,Подписчики!$A:$B,2,0)</f>
        <v>UTC+2</v>
      </c>
    </row>
    <row r="136102" spans="1:6" x14ac:dyDescent="0.25">
      <c r="A136102">
        <v>378647</v>
      </c>
      <c r="B136102" s="2">
        <v>44421.651482200643</v>
      </c>
      <c r="C136102">
        <v>6344</v>
      </c>
      <c r="D136102">
        <v>4316</v>
      </c>
      <c r="E136102" s="2">
        <f>VLOOKUP(C136102,Подписчики!$A:$C,3,0)</f>
        <v>44395.885864992881</v>
      </c>
      <c r="F136102" t="str">
        <f>VLOOKUP(C136102,Подписчики!$A:$B,2,0)</f>
        <v>UTC+2</v>
      </c>
    </row>
    <row r="136103" spans="1:6" x14ac:dyDescent="0.25">
      <c r="A136103">
        <v>382347</v>
      </c>
      <c r="B136103" s="2">
        <v>44422.518796116499</v>
      </c>
      <c r="C136103">
        <v>6344</v>
      </c>
      <c r="D136103">
        <v>412293</v>
      </c>
      <c r="E136103" s="2">
        <f>VLOOKUP(C136103,Подписчики!$A:$C,3,0)</f>
        <v>44395.885864992881</v>
      </c>
      <c r="F136103" t="str">
        <f>VLOOKUP(C136103,Подписчики!$A:$B,2,0)</f>
        <v>UTC+2</v>
      </c>
    </row>
    <row r="136104" spans="1:6" x14ac:dyDescent="0.25">
      <c r="A136104">
        <v>385815</v>
      </c>
      <c r="B136104" s="2">
        <v>44423.197666666667</v>
      </c>
      <c r="C136104">
        <v>6344</v>
      </c>
      <c r="D136104">
        <v>249070</v>
      </c>
      <c r="E136104" s="2">
        <f>VLOOKUP(C136104,Подписчики!$A:$C,3,0)</f>
        <v>44395.885864992881</v>
      </c>
      <c r="F136104" t="str">
        <f>VLOOKUP(C136104,Подписчики!$A:$B,2,0)</f>
        <v>UTC+2</v>
      </c>
    </row>
    <row r="136105" spans="1:6" x14ac:dyDescent="0.25">
      <c r="A136105">
        <v>404411</v>
      </c>
      <c r="B136105" s="2">
        <v>44429.52687154759</v>
      </c>
      <c r="C136105">
        <v>6344</v>
      </c>
      <c r="D136105">
        <v>21760</v>
      </c>
      <c r="E136105" s="2">
        <f>VLOOKUP(C136105,Подписчики!$A:$C,3,0)</f>
        <v>44395.885864992881</v>
      </c>
      <c r="F136105" t="str">
        <f>VLOOKUP(C136105,Подписчики!$A:$B,2,0)</f>
        <v>UTC+2</v>
      </c>
    </row>
    <row r="136106" spans="1:6" x14ac:dyDescent="0.25">
      <c r="A136106">
        <v>296048</v>
      </c>
      <c r="B136106" s="2">
        <v>44397.113456310683</v>
      </c>
      <c r="C136106">
        <v>100259</v>
      </c>
      <c r="D136106">
        <v>419338</v>
      </c>
      <c r="E136106" s="2">
        <f>VLOOKUP(C136106,Подписчики!$A:$C,3,0)</f>
        <v>44395.908614494307</v>
      </c>
      <c r="F136106" t="str">
        <f>VLOOKUP(C136106,Подписчики!$A:$B,2,0)</f>
        <v>UTC+0</v>
      </c>
    </row>
    <row r="136107" spans="1:6" x14ac:dyDescent="0.25">
      <c r="A136107">
        <v>300698</v>
      </c>
      <c r="B136107" s="2">
        <v>44398.746142394819</v>
      </c>
      <c r="C136107">
        <v>100259</v>
      </c>
      <c r="D136107">
        <v>411922</v>
      </c>
      <c r="E136107" s="2">
        <f>VLOOKUP(C136107,Подписчики!$A:$C,3,0)</f>
        <v>44395.908614494307</v>
      </c>
      <c r="F136107" t="str">
        <f>VLOOKUP(C136107,Подписчики!$A:$B,2,0)</f>
        <v>UTC+0</v>
      </c>
    </row>
    <row r="136108" spans="1:6" x14ac:dyDescent="0.25">
      <c r="A136108">
        <v>301367</v>
      </c>
      <c r="B136108" s="2">
        <v>44398.886919093849</v>
      </c>
      <c r="C136108">
        <v>100259</v>
      </c>
      <c r="D136108">
        <v>452568</v>
      </c>
      <c r="E136108" s="2">
        <f>VLOOKUP(C136108,Подписчики!$A:$C,3,0)</f>
        <v>44395.908614494307</v>
      </c>
      <c r="F136108" t="str">
        <f>VLOOKUP(C136108,Подписчики!$A:$B,2,0)</f>
        <v>UTC+0</v>
      </c>
    </row>
    <row r="136109" spans="1:6" x14ac:dyDescent="0.25">
      <c r="A136109">
        <v>343784</v>
      </c>
      <c r="B136109" s="2">
        <v>44410.684653721684</v>
      </c>
      <c r="C136109">
        <v>100259</v>
      </c>
      <c r="D136109">
        <v>381434</v>
      </c>
      <c r="E136109" s="2">
        <f>VLOOKUP(C136109,Подписчики!$A:$C,3,0)</f>
        <v>44395.908614494307</v>
      </c>
      <c r="F136109" t="str">
        <f>VLOOKUP(C136109,Подписчики!$A:$B,2,0)</f>
        <v>UTC+0</v>
      </c>
    </row>
    <row r="136110" spans="1:6" x14ac:dyDescent="0.25">
      <c r="A136110">
        <v>344370</v>
      </c>
      <c r="B136110" s="2">
        <v>44410.802776699027</v>
      </c>
      <c r="C136110">
        <v>100259</v>
      </c>
      <c r="D136110">
        <v>21760</v>
      </c>
      <c r="E136110" s="2">
        <f>VLOOKUP(C136110,Подписчики!$A:$C,3,0)</f>
        <v>44395.908614494307</v>
      </c>
      <c r="F136110" t="str">
        <f>VLOOKUP(C136110,Подписчики!$A:$B,2,0)</f>
        <v>UTC+0</v>
      </c>
    </row>
    <row r="136111" spans="1:6" x14ac:dyDescent="0.25">
      <c r="A136111">
        <v>347416</v>
      </c>
      <c r="B136111" s="2">
        <v>44411.857792880262</v>
      </c>
      <c r="C136111">
        <v>100259</v>
      </c>
      <c r="D136111">
        <v>158978</v>
      </c>
      <c r="E136111" s="2">
        <f>VLOOKUP(C136111,Подписчики!$A:$C,3,0)</f>
        <v>44395.908614494307</v>
      </c>
      <c r="F136111" t="str">
        <f>VLOOKUP(C136111,Подписчики!$A:$B,2,0)</f>
        <v>UTC+0</v>
      </c>
    </row>
    <row r="136112" spans="1:6" x14ac:dyDescent="0.25">
      <c r="A136112">
        <v>358601</v>
      </c>
      <c r="B136112" s="2">
        <v>44415.381878109074</v>
      </c>
      <c r="C136112">
        <v>100259</v>
      </c>
      <c r="D136112">
        <v>183290</v>
      </c>
      <c r="E136112" s="2">
        <f>VLOOKUP(C136112,Подписчики!$A:$C,3,0)</f>
        <v>44395.908614494307</v>
      </c>
      <c r="F136112" t="str">
        <f>VLOOKUP(C136112,Подписчики!$A:$B,2,0)</f>
        <v>UTC+0</v>
      </c>
    </row>
    <row r="136113" spans="1:6" x14ac:dyDescent="0.25">
      <c r="A136113">
        <v>363343</v>
      </c>
      <c r="B136113" s="2">
        <v>44416.378582110046</v>
      </c>
      <c r="C136113">
        <v>100259</v>
      </c>
      <c r="D136113">
        <v>230507</v>
      </c>
      <c r="E136113" s="2">
        <f>VLOOKUP(C136113,Подписчики!$A:$C,3,0)</f>
        <v>44395.908614494307</v>
      </c>
      <c r="F136113" t="str">
        <f>VLOOKUP(C136113,Подписчики!$A:$B,2,0)</f>
        <v>UTC+0</v>
      </c>
    </row>
    <row r="136114" spans="1:6" x14ac:dyDescent="0.25">
      <c r="A136114">
        <v>377389</v>
      </c>
      <c r="B136114" s="2">
        <v>44421.040999999997</v>
      </c>
      <c r="C136114">
        <v>100259</v>
      </c>
      <c r="D136114">
        <v>80412</v>
      </c>
      <c r="E136114" s="2">
        <f>VLOOKUP(C136114,Подписчики!$A:$C,3,0)</f>
        <v>44395.908614494307</v>
      </c>
      <c r="F136114" t="str">
        <f>VLOOKUP(C136114,Подписчики!$A:$B,2,0)</f>
        <v>UTC+0</v>
      </c>
    </row>
    <row r="136115" spans="1:6" x14ac:dyDescent="0.25">
      <c r="A136115">
        <v>421109</v>
      </c>
      <c r="B136115" s="2">
        <v>44435.045495145634</v>
      </c>
      <c r="C136115">
        <v>100259</v>
      </c>
      <c r="D136115">
        <v>438887</v>
      </c>
      <c r="E136115" s="2">
        <f>VLOOKUP(C136115,Подписчики!$A:$C,3,0)</f>
        <v>44395.908614494307</v>
      </c>
      <c r="F136115" t="str">
        <f>VLOOKUP(C136115,Подписчики!$A:$B,2,0)</f>
        <v>UTC+0</v>
      </c>
    </row>
    <row r="136116" spans="1:6" x14ac:dyDescent="0.25">
      <c r="A136116">
        <v>295794</v>
      </c>
      <c r="B136116" s="2">
        <v>44396.909168284794</v>
      </c>
      <c r="C136116">
        <v>300556</v>
      </c>
      <c r="D136116">
        <v>241927</v>
      </c>
      <c r="E136116" s="2">
        <f>VLOOKUP(C136116,Подписчики!$A:$C,3,0)</f>
        <v>44395.915489743587</v>
      </c>
      <c r="F136116" t="str">
        <f>VLOOKUP(C136116,Подписчики!$A:$B,2,0)</f>
        <v>UTC-5</v>
      </c>
    </row>
    <row r="136117" spans="1:6" x14ac:dyDescent="0.25">
      <c r="A136117">
        <v>347411</v>
      </c>
      <c r="B136117" s="2">
        <v>44411.854152103566</v>
      </c>
      <c r="C136117">
        <v>300556</v>
      </c>
      <c r="D136117">
        <v>158978</v>
      </c>
      <c r="E136117" s="2">
        <f>VLOOKUP(C136117,Подписчики!$A:$C,3,0)</f>
        <v>44395.915489743587</v>
      </c>
      <c r="F136117" t="str">
        <f>VLOOKUP(C136117,Подписчики!$A:$B,2,0)</f>
        <v>UTC-5</v>
      </c>
    </row>
    <row r="136118" spans="1:6" x14ac:dyDescent="0.25">
      <c r="A136118">
        <v>407388</v>
      </c>
      <c r="B136118" s="2">
        <v>44430.069362459551</v>
      </c>
      <c r="C136118">
        <v>300556</v>
      </c>
      <c r="D136118">
        <v>153893</v>
      </c>
      <c r="E136118" s="2">
        <f>VLOOKUP(C136118,Подписчики!$A:$C,3,0)</f>
        <v>44395.915489743587</v>
      </c>
      <c r="F136118" t="str">
        <f>VLOOKUP(C136118,Подписчики!$A:$B,2,0)</f>
        <v>UTC-5</v>
      </c>
    </row>
    <row r="136119" spans="1:6" x14ac:dyDescent="0.25">
      <c r="A136119">
        <v>295797</v>
      </c>
      <c r="B136119" s="2">
        <v>44396.910381877024</v>
      </c>
      <c r="C136119">
        <v>9839</v>
      </c>
      <c r="D136119">
        <v>21407</v>
      </c>
      <c r="E136119" s="2">
        <f>VLOOKUP(C136119,Подписчики!$A:$C,3,0)</f>
        <v>44395.941305021362</v>
      </c>
      <c r="F136119" t="str">
        <f>VLOOKUP(C136119,Подписчики!$A:$B,2,0)</f>
        <v>UTC+2</v>
      </c>
    </row>
    <row r="136120" spans="1:6" x14ac:dyDescent="0.25">
      <c r="A136120">
        <v>300271</v>
      </c>
      <c r="B136120" s="2">
        <v>44398.683844660191</v>
      </c>
      <c r="C136120">
        <v>9839</v>
      </c>
      <c r="D136120">
        <v>179296</v>
      </c>
      <c r="E136120" s="2">
        <f>VLOOKUP(C136120,Подписчики!$A:$C,3,0)</f>
        <v>44395.941305021362</v>
      </c>
      <c r="F136120" t="str">
        <f>VLOOKUP(C136120,Подписчики!$A:$B,2,0)</f>
        <v>UTC+2</v>
      </c>
    </row>
    <row r="136121" spans="1:6" x14ac:dyDescent="0.25">
      <c r="A136121">
        <v>316694</v>
      </c>
      <c r="B136121" s="2">
        <v>44402.866666666661</v>
      </c>
      <c r="C136121">
        <v>9839</v>
      </c>
      <c r="D136121">
        <v>118549</v>
      </c>
      <c r="E136121" s="2">
        <f>VLOOKUP(C136121,Подписчики!$A:$C,3,0)</f>
        <v>44395.941305021362</v>
      </c>
      <c r="F136121" t="str">
        <f>VLOOKUP(C136121,Подписчики!$A:$B,2,0)</f>
        <v>UTC+2</v>
      </c>
    </row>
    <row r="136122" spans="1:6" x14ac:dyDescent="0.25">
      <c r="A136122">
        <v>296364</v>
      </c>
      <c r="B136122" s="2">
        <v>44397.446385113268</v>
      </c>
      <c r="C136122">
        <v>154937</v>
      </c>
      <c r="D136122">
        <v>119655</v>
      </c>
      <c r="E136122" s="2">
        <f>VLOOKUP(C136122,Подписчики!$A:$C,3,0)</f>
        <v>44395.968373504271</v>
      </c>
      <c r="F136122" t="str">
        <f>VLOOKUP(C136122,Подписчики!$A:$B,2,0)</f>
        <v>UTC+3</v>
      </c>
    </row>
    <row r="136123" spans="1:6" x14ac:dyDescent="0.25">
      <c r="A136123">
        <v>304166</v>
      </c>
      <c r="B136123" s="2">
        <v>44399.871951456313</v>
      </c>
      <c r="C136123">
        <v>154937</v>
      </c>
      <c r="D136123">
        <v>288983</v>
      </c>
      <c r="E136123" s="2">
        <f>VLOOKUP(C136123,Подписчики!$A:$C,3,0)</f>
        <v>44395.968373504271</v>
      </c>
      <c r="F136123" t="str">
        <f>VLOOKUP(C136123,Подписчики!$A:$B,2,0)</f>
        <v>UTC+3</v>
      </c>
    </row>
    <row r="136124" spans="1:6" x14ac:dyDescent="0.25">
      <c r="A136124">
        <v>325788</v>
      </c>
      <c r="B136124" s="2">
        <v>44405.863860841426</v>
      </c>
      <c r="C136124">
        <v>154937</v>
      </c>
      <c r="D136124">
        <v>86587</v>
      </c>
      <c r="E136124" s="2">
        <f>VLOOKUP(C136124,Подписчики!$A:$C,3,0)</f>
        <v>44395.968373504271</v>
      </c>
      <c r="F136124" t="str">
        <f>VLOOKUP(C136124,Подписчики!$A:$B,2,0)</f>
        <v>UTC+3</v>
      </c>
    </row>
    <row r="136125" spans="1:6" x14ac:dyDescent="0.25">
      <c r="A136125">
        <v>356590</v>
      </c>
      <c r="B136125" s="2">
        <v>44414.873569579286</v>
      </c>
      <c r="C136125">
        <v>154937</v>
      </c>
      <c r="D136125">
        <v>365140</v>
      </c>
      <c r="E136125" s="2">
        <f>VLOOKUP(C136125,Подписчики!$A:$C,3,0)</f>
        <v>44395.968373504271</v>
      </c>
      <c r="F136125" t="str">
        <f>VLOOKUP(C136125,Подписчики!$A:$B,2,0)</f>
        <v>UTC+3</v>
      </c>
    </row>
    <row r="136126" spans="1:6" x14ac:dyDescent="0.25">
      <c r="A136126">
        <v>401501</v>
      </c>
      <c r="B136126" s="2">
        <v>44428.734411003235</v>
      </c>
      <c r="C136126">
        <v>154937</v>
      </c>
      <c r="D136126">
        <v>351192</v>
      </c>
      <c r="E136126" s="2">
        <f>VLOOKUP(C136126,Подписчики!$A:$C,3,0)</f>
        <v>44395.968373504271</v>
      </c>
      <c r="F136126" t="str">
        <f>VLOOKUP(C136126,Подписчики!$A:$B,2,0)</f>
        <v>UTC+3</v>
      </c>
    </row>
    <row r="136127" spans="1:6" x14ac:dyDescent="0.25">
      <c r="A136127">
        <v>293584</v>
      </c>
      <c r="B136127" s="2">
        <v>44396.469847896442</v>
      </c>
      <c r="C136127">
        <v>53258</v>
      </c>
      <c r="D136127">
        <v>38593</v>
      </c>
      <c r="E136127" s="2">
        <f>VLOOKUP(C136127,Подписчики!$A:$C,3,0)</f>
        <v>44395.9942110755</v>
      </c>
      <c r="F136127" t="str">
        <f>VLOOKUP(C136127,Подписчики!$A:$B,2,0)</f>
        <v>UTC+1</v>
      </c>
    </row>
    <row r="136128" spans="1:6" x14ac:dyDescent="0.25">
      <c r="A136128">
        <v>322087</v>
      </c>
      <c r="B136128" s="2">
        <v>44404.78214563107</v>
      </c>
      <c r="C136128">
        <v>53258</v>
      </c>
      <c r="D136128">
        <v>349014</v>
      </c>
      <c r="E136128" s="2">
        <f>VLOOKUP(C136128,Подписчики!$A:$C,3,0)</f>
        <v>44395.9942110755</v>
      </c>
      <c r="F136128" t="str">
        <f>VLOOKUP(C136128,Подписчики!$A:$B,2,0)</f>
        <v>UTC+1</v>
      </c>
    </row>
    <row r="136129" spans="1:6" x14ac:dyDescent="0.25">
      <c r="A136129">
        <v>294874</v>
      </c>
      <c r="B136129" s="2">
        <v>44396.749378640779</v>
      </c>
      <c r="C136129">
        <v>182423</v>
      </c>
      <c r="D136129">
        <v>134080</v>
      </c>
      <c r="E136129" s="2">
        <f>VLOOKUP(C136129,Подписчики!$A:$C,3,0)</f>
        <v>44396.004867307696</v>
      </c>
      <c r="F136129" t="str">
        <f>VLOOKUP(C136129,Подписчики!$A:$B,2,0)</f>
        <v>UTC+0</v>
      </c>
    </row>
    <row r="136130" spans="1:6" x14ac:dyDescent="0.25">
      <c r="A136130">
        <v>317450</v>
      </c>
      <c r="B136130" s="2">
        <v>44403.013132686086</v>
      </c>
      <c r="C136130">
        <v>182423</v>
      </c>
      <c r="D136130">
        <v>123413</v>
      </c>
      <c r="E136130" s="2">
        <f>VLOOKUP(C136130,Подписчики!$A:$C,3,0)</f>
        <v>44396.004867307696</v>
      </c>
      <c r="F136130" t="str">
        <f>VLOOKUP(C136130,Подписчики!$A:$B,2,0)</f>
        <v>UTC+0</v>
      </c>
    </row>
    <row r="136131" spans="1:6" x14ac:dyDescent="0.25">
      <c r="A136131">
        <v>295284</v>
      </c>
      <c r="B136131" s="2">
        <v>44396.819766990287</v>
      </c>
      <c r="C136131">
        <v>171056</v>
      </c>
      <c r="D136131">
        <v>8805</v>
      </c>
      <c r="E136131" s="2">
        <f>VLOOKUP(C136131,Подписчики!$A:$C,3,0)</f>
        <v>44396.049260826207</v>
      </c>
      <c r="F136131" t="str">
        <f>VLOOKUP(C136131,Подписчики!$A:$B,2,0)</f>
        <v>UTC+2</v>
      </c>
    </row>
    <row r="136132" spans="1:6" x14ac:dyDescent="0.25">
      <c r="A136132">
        <v>295920</v>
      </c>
      <c r="B136132" s="2">
        <v>44397.02203236246</v>
      </c>
      <c r="C136132">
        <v>171056</v>
      </c>
      <c r="D136132">
        <v>290220</v>
      </c>
      <c r="E136132" s="2">
        <f>VLOOKUP(C136132,Подписчики!$A:$C,3,0)</f>
        <v>44396.049260826207</v>
      </c>
      <c r="F136132" t="str">
        <f>VLOOKUP(C136132,Подписчики!$A:$B,2,0)</f>
        <v>UTC+2</v>
      </c>
    </row>
    <row r="136133" spans="1:6" x14ac:dyDescent="0.25">
      <c r="A136133">
        <v>329952</v>
      </c>
      <c r="B136133" s="2">
        <v>44407.623974110029</v>
      </c>
      <c r="C136133">
        <v>171056</v>
      </c>
      <c r="D136133">
        <v>411922</v>
      </c>
      <c r="E136133" s="2">
        <f>VLOOKUP(C136133,Подписчики!$A:$C,3,0)</f>
        <v>44396.049260826207</v>
      </c>
      <c r="F136133" t="str">
        <f>VLOOKUP(C136133,Подписчики!$A:$B,2,0)</f>
        <v>UTC+2</v>
      </c>
    </row>
    <row r="136134" spans="1:6" x14ac:dyDescent="0.25">
      <c r="A136134">
        <v>335037</v>
      </c>
      <c r="B136134" s="2">
        <v>44408.620737864076</v>
      </c>
      <c r="C136134">
        <v>171056</v>
      </c>
      <c r="D136134">
        <v>150225</v>
      </c>
      <c r="E136134" s="2">
        <f>VLOOKUP(C136134,Подписчики!$A:$C,3,0)</f>
        <v>44396.049260826207</v>
      </c>
      <c r="F136134" t="str">
        <f>VLOOKUP(C136134,Подписчики!$A:$B,2,0)</f>
        <v>UTC+2</v>
      </c>
    </row>
    <row r="136135" spans="1:6" x14ac:dyDescent="0.25">
      <c r="A136135">
        <v>372537</v>
      </c>
      <c r="B136135" s="2">
        <v>44419.581902912621</v>
      </c>
      <c r="C136135">
        <v>171056</v>
      </c>
      <c r="D136135">
        <v>381590</v>
      </c>
      <c r="E136135" s="2">
        <f>VLOOKUP(C136135,Подписчики!$A:$C,3,0)</f>
        <v>44396.049260826207</v>
      </c>
      <c r="F136135" t="str">
        <f>VLOOKUP(C136135,Подписчики!$A:$B,2,0)</f>
        <v>UTC+2</v>
      </c>
    </row>
    <row r="136136" spans="1:6" x14ac:dyDescent="0.25">
      <c r="A136136">
        <v>398001</v>
      </c>
      <c r="B136136" s="2">
        <v>44427.742097087379</v>
      </c>
      <c r="C136136">
        <v>171056</v>
      </c>
      <c r="D136136">
        <v>450900</v>
      </c>
      <c r="E136136" s="2">
        <f>VLOOKUP(C136136,Подписчики!$A:$C,3,0)</f>
        <v>44396.049260826207</v>
      </c>
      <c r="F136136" t="str">
        <f>VLOOKUP(C136136,Подписчики!$A:$B,2,0)</f>
        <v>UTC+2</v>
      </c>
    </row>
    <row r="136137" spans="1:6" x14ac:dyDescent="0.25">
      <c r="A136137">
        <v>295132</v>
      </c>
      <c r="B136137" s="2">
        <v>44396.796708737864</v>
      </c>
      <c r="C136137">
        <v>331939</v>
      </c>
      <c r="D136137">
        <v>230507</v>
      </c>
      <c r="E136137" s="2">
        <f>VLOOKUP(C136137,Подписчики!$A:$C,3,0)</f>
        <v>44396.052305270656</v>
      </c>
      <c r="F136137" t="str">
        <f>VLOOKUP(C136137,Подписчики!$A:$B,2,0)</f>
        <v>UTC+1</v>
      </c>
    </row>
    <row r="136138" spans="1:6" x14ac:dyDescent="0.25">
      <c r="A136138">
        <v>294715</v>
      </c>
      <c r="B136138" s="2">
        <v>44396.721061488672</v>
      </c>
      <c r="C136138">
        <v>342660</v>
      </c>
      <c r="D136138">
        <v>380039</v>
      </c>
      <c r="E136138" s="2">
        <f>VLOOKUP(C136138,Подписчики!$A:$C,3,0)</f>
        <v>44396.162926353281</v>
      </c>
      <c r="F136138" t="str">
        <f>VLOOKUP(C136138,Подписчики!$A:$B,2,0)</f>
        <v>UTC+2</v>
      </c>
    </row>
    <row r="136139" spans="1:6" x14ac:dyDescent="0.25">
      <c r="A136139">
        <v>325290</v>
      </c>
      <c r="B136139" s="2">
        <v>44405.780932038833</v>
      </c>
      <c r="C136139">
        <v>342660</v>
      </c>
      <c r="D136139">
        <v>411922</v>
      </c>
      <c r="E136139" s="2">
        <f>VLOOKUP(C136139,Подписчики!$A:$C,3,0)</f>
        <v>44396.162926353281</v>
      </c>
      <c r="F136139" t="str">
        <f>VLOOKUP(C136139,Подписчики!$A:$B,2,0)</f>
        <v>UTC+2</v>
      </c>
    </row>
    <row r="136140" spans="1:6" x14ac:dyDescent="0.25">
      <c r="A136140">
        <v>358612</v>
      </c>
      <c r="B136140" s="2">
        <v>44415.383666666661</v>
      </c>
      <c r="C136140">
        <v>342660</v>
      </c>
      <c r="D136140">
        <v>231092</v>
      </c>
      <c r="E136140" s="2">
        <f>VLOOKUP(C136140,Подписчики!$A:$C,3,0)</f>
        <v>44396.162926353281</v>
      </c>
      <c r="F136140" t="str">
        <f>VLOOKUP(C136140,Подписчики!$A:$B,2,0)</f>
        <v>UTC+2</v>
      </c>
    </row>
    <row r="136141" spans="1:6" x14ac:dyDescent="0.25">
      <c r="A136141">
        <v>365444</v>
      </c>
      <c r="B136141" s="2">
        <v>44416.77769579288</v>
      </c>
      <c r="C136141">
        <v>342660</v>
      </c>
      <c r="D136141">
        <v>470762</v>
      </c>
      <c r="E136141" s="2">
        <f>VLOOKUP(C136141,Подписчики!$A:$C,3,0)</f>
        <v>44396.162926353281</v>
      </c>
      <c r="F136141" t="str">
        <f>VLOOKUP(C136141,Подписчики!$A:$B,2,0)</f>
        <v>UTC+2</v>
      </c>
    </row>
    <row r="136142" spans="1:6" x14ac:dyDescent="0.25">
      <c r="A136142">
        <v>367891</v>
      </c>
      <c r="B136142" s="2">
        <v>44417.669281553397</v>
      </c>
      <c r="C136142">
        <v>342660</v>
      </c>
      <c r="D136142">
        <v>165114</v>
      </c>
      <c r="E136142" s="2">
        <f>VLOOKUP(C136142,Подписчики!$A:$C,3,0)</f>
        <v>44396.162926353281</v>
      </c>
      <c r="F136142" t="str">
        <f>VLOOKUP(C136142,Подписчики!$A:$B,2,0)</f>
        <v>UTC+2</v>
      </c>
    </row>
    <row r="136143" spans="1:6" x14ac:dyDescent="0.25">
      <c r="A136143">
        <v>388185</v>
      </c>
      <c r="B136143" s="2">
        <v>44423.782550161806</v>
      </c>
      <c r="C136143">
        <v>342660</v>
      </c>
      <c r="D136143">
        <v>244574</v>
      </c>
      <c r="E136143" s="2">
        <f>VLOOKUP(C136143,Подписчики!$A:$C,3,0)</f>
        <v>44396.162926353281</v>
      </c>
      <c r="F136143" t="str">
        <f>VLOOKUP(C136143,Подписчики!$A:$B,2,0)</f>
        <v>UTC+2</v>
      </c>
    </row>
    <row r="136144" spans="1:6" x14ac:dyDescent="0.25">
      <c r="A136144">
        <v>400820</v>
      </c>
      <c r="B136144" s="2">
        <v>44428.680608414237</v>
      </c>
      <c r="C136144">
        <v>342660</v>
      </c>
      <c r="D136144">
        <v>101979</v>
      </c>
      <c r="E136144" s="2">
        <f>VLOOKUP(C136144,Подписчики!$A:$C,3,0)</f>
        <v>44396.162926353281</v>
      </c>
      <c r="F136144" t="str">
        <f>VLOOKUP(C136144,Подписчики!$A:$B,2,0)</f>
        <v>UTC+2</v>
      </c>
    </row>
    <row r="136145" spans="1:6" x14ac:dyDescent="0.25">
      <c r="A136145">
        <v>406540</v>
      </c>
      <c r="B136145" s="2">
        <v>44429.86999114963</v>
      </c>
      <c r="C136145">
        <v>342660</v>
      </c>
      <c r="D136145">
        <v>361821</v>
      </c>
      <c r="E136145" s="2">
        <f>VLOOKUP(C136145,Подписчики!$A:$C,3,0)</f>
        <v>44396.162926353281</v>
      </c>
      <c r="F136145" t="str">
        <f>VLOOKUP(C136145,Подписчики!$A:$B,2,0)</f>
        <v>UTC+2</v>
      </c>
    </row>
    <row r="136146" spans="1:6" x14ac:dyDescent="0.25">
      <c r="A136146">
        <v>410189</v>
      </c>
      <c r="B136146" s="2">
        <v>44430.76636893204</v>
      </c>
      <c r="C136146">
        <v>342660</v>
      </c>
      <c r="D136146">
        <v>183290</v>
      </c>
      <c r="E136146" s="2">
        <f>VLOOKUP(C136146,Подписчики!$A:$C,3,0)</f>
        <v>44396.162926353281</v>
      </c>
      <c r="F136146" t="str">
        <f>VLOOKUP(C136146,Подписчики!$A:$B,2,0)</f>
        <v>UTC+2</v>
      </c>
    </row>
    <row r="136147" spans="1:6" x14ac:dyDescent="0.25">
      <c r="A136147">
        <v>417655</v>
      </c>
      <c r="B136147" s="2">
        <v>44433.772841423946</v>
      </c>
      <c r="C136147">
        <v>342660</v>
      </c>
      <c r="D136147">
        <v>122902</v>
      </c>
      <c r="E136147" s="2">
        <f>VLOOKUP(C136147,Подписчики!$A:$C,3,0)</f>
        <v>44396.162926353281</v>
      </c>
      <c r="F136147" t="str">
        <f>VLOOKUP(C136147,Подписчики!$A:$B,2,0)</f>
        <v>UTC+2</v>
      </c>
    </row>
    <row r="136148" spans="1:6" x14ac:dyDescent="0.25">
      <c r="A136148">
        <v>293632</v>
      </c>
      <c r="B136148" s="2">
        <v>44396.487647249196</v>
      </c>
      <c r="C136148">
        <v>166431</v>
      </c>
      <c r="D136148">
        <v>351192</v>
      </c>
      <c r="E136148" s="2">
        <f>VLOOKUP(C136148,Подписчики!$A:$C,3,0)</f>
        <v>44396.167481232202</v>
      </c>
      <c r="F136148" t="str">
        <f>VLOOKUP(C136148,Подписчики!$A:$B,2,0)</f>
        <v>UTC+1</v>
      </c>
    </row>
    <row r="136149" spans="1:6" x14ac:dyDescent="0.25">
      <c r="A136149">
        <v>325986</v>
      </c>
      <c r="B136149" s="2">
        <v>44405.901886731393</v>
      </c>
      <c r="C136149">
        <v>166431</v>
      </c>
      <c r="D136149">
        <v>305248</v>
      </c>
      <c r="E136149" s="2">
        <f>VLOOKUP(C136149,Подписчики!$A:$C,3,0)</f>
        <v>44396.167481232202</v>
      </c>
      <c r="F136149" t="str">
        <f>VLOOKUP(C136149,Подписчики!$A:$B,2,0)</f>
        <v>UTC+1</v>
      </c>
    </row>
    <row r="136150" spans="1:6" x14ac:dyDescent="0.25">
      <c r="A136150">
        <v>297134</v>
      </c>
      <c r="B136150" s="2">
        <v>44397.647666666664</v>
      </c>
      <c r="C136150">
        <v>130777</v>
      </c>
      <c r="D136150">
        <v>305608</v>
      </c>
      <c r="E136150" s="2">
        <f>VLOOKUP(C136150,Подписчики!$A:$C,3,0)</f>
        <v>44396.198446652423</v>
      </c>
      <c r="F136150" t="str">
        <f>VLOOKUP(C136150,Подписчики!$A:$B,2,0)</f>
        <v>UTC+2</v>
      </c>
    </row>
    <row r="136151" spans="1:6" x14ac:dyDescent="0.25">
      <c r="A136151">
        <v>298395</v>
      </c>
      <c r="B136151" s="2">
        <v>44397.835948220061</v>
      </c>
      <c r="C136151">
        <v>130777</v>
      </c>
      <c r="D136151">
        <v>411922</v>
      </c>
      <c r="E136151" s="2">
        <f>VLOOKUP(C136151,Подписчики!$A:$C,3,0)</f>
        <v>44396.198446652423</v>
      </c>
      <c r="F136151" t="str">
        <f>VLOOKUP(C136151,Подписчики!$A:$B,2,0)</f>
        <v>UTC+2</v>
      </c>
    </row>
    <row r="136152" spans="1:6" x14ac:dyDescent="0.25">
      <c r="A136152">
        <v>306586</v>
      </c>
      <c r="B136152" s="2">
        <v>44400.678990291257</v>
      </c>
      <c r="C136152">
        <v>130777</v>
      </c>
      <c r="D136152">
        <v>262493</v>
      </c>
      <c r="E136152" s="2">
        <f>VLOOKUP(C136152,Подписчики!$A:$C,3,0)</f>
        <v>44396.198446652423</v>
      </c>
      <c r="F136152" t="str">
        <f>VLOOKUP(C136152,Подписчики!$A:$B,2,0)</f>
        <v>UTC+2</v>
      </c>
    </row>
    <row r="136153" spans="1:6" x14ac:dyDescent="0.25">
      <c r="A136153">
        <v>329581</v>
      </c>
      <c r="B136153" s="2">
        <v>44407.560867313914</v>
      </c>
      <c r="C136153">
        <v>130777</v>
      </c>
      <c r="D136153">
        <v>118549</v>
      </c>
      <c r="E136153" s="2">
        <f>VLOOKUP(C136153,Подписчики!$A:$C,3,0)</f>
        <v>44396.198446652423</v>
      </c>
      <c r="F136153" t="str">
        <f>VLOOKUP(C136153,Подписчики!$A:$B,2,0)</f>
        <v>UTC+2</v>
      </c>
    </row>
    <row r="136154" spans="1:6" x14ac:dyDescent="0.25">
      <c r="A136154">
        <v>348749</v>
      </c>
      <c r="B136154" s="2">
        <v>44412.638537216822</v>
      </c>
      <c r="C136154">
        <v>130777</v>
      </c>
      <c r="D136154">
        <v>394819</v>
      </c>
      <c r="E136154" s="2">
        <f>VLOOKUP(C136154,Подписчики!$A:$C,3,0)</f>
        <v>44396.198446652423</v>
      </c>
      <c r="F136154" t="str">
        <f>VLOOKUP(C136154,Подписчики!$A:$B,2,0)</f>
        <v>UTC+2</v>
      </c>
    </row>
    <row r="136155" spans="1:6" x14ac:dyDescent="0.25">
      <c r="A136155">
        <v>417536</v>
      </c>
      <c r="B136155" s="2">
        <v>44433.759896440126</v>
      </c>
      <c r="C136155">
        <v>130777</v>
      </c>
      <c r="D136155">
        <v>158978</v>
      </c>
      <c r="E136155" s="2">
        <f>VLOOKUP(C136155,Подписчики!$A:$C,3,0)</f>
        <v>44396.198446652423</v>
      </c>
      <c r="F136155" t="str">
        <f>VLOOKUP(C136155,Подписчики!$A:$B,2,0)</f>
        <v>UTC+2</v>
      </c>
    </row>
    <row r="136156" spans="1:6" x14ac:dyDescent="0.25">
      <c r="A136156">
        <v>297387</v>
      </c>
      <c r="B136156" s="2">
        <v>44397.684333333338</v>
      </c>
      <c r="C136156">
        <v>116815</v>
      </c>
      <c r="D136156">
        <v>250679</v>
      </c>
      <c r="E136156" s="2">
        <f>VLOOKUP(C136156,Подписчики!$A:$C,3,0)</f>
        <v>44396.212513319086</v>
      </c>
      <c r="F136156" t="str">
        <f>VLOOKUP(C136156,Подписчики!$A:$B,2,0)</f>
        <v>UTC+1</v>
      </c>
    </row>
    <row r="136157" spans="1:6" x14ac:dyDescent="0.25">
      <c r="A136157">
        <v>311650</v>
      </c>
      <c r="B136157" s="2">
        <v>44401.788618122977</v>
      </c>
      <c r="C136157">
        <v>116815</v>
      </c>
      <c r="D136157">
        <v>83136</v>
      </c>
      <c r="E136157" s="2">
        <f>VLOOKUP(C136157,Подписчики!$A:$C,3,0)</f>
        <v>44396.212513319086</v>
      </c>
      <c r="F136157" t="str">
        <f>VLOOKUP(C136157,Подписчики!$A:$B,2,0)</f>
        <v>UTC+1</v>
      </c>
    </row>
    <row r="136158" spans="1:6" x14ac:dyDescent="0.25">
      <c r="A136158">
        <v>331146</v>
      </c>
      <c r="B136158" s="2">
        <v>44407.778909385117</v>
      </c>
      <c r="C136158">
        <v>116815</v>
      </c>
      <c r="D136158">
        <v>158978</v>
      </c>
      <c r="E136158" s="2">
        <f>VLOOKUP(C136158,Подписчики!$A:$C,3,0)</f>
        <v>44396.212513319086</v>
      </c>
      <c r="F136158" t="str">
        <f>VLOOKUP(C136158,Подписчики!$A:$B,2,0)</f>
        <v>UTC+1</v>
      </c>
    </row>
    <row r="136159" spans="1:6" x14ac:dyDescent="0.25">
      <c r="A136159">
        <v>380195</v>
      </c>
      <c r="B136159" s="2">
        <v>44421.892177993534</v>
      </c>
      <c r="C136159">
        <v>116815</v>
      </c>
      <c r="D136159">
        <v>351192</v>
      </c>
      <c r="E136159" s="2">
        <f>VLOOKUP(C136159,Подписчики!$A:$C,3,0)</f>
        <v>44396.212513319086</v>
      </c>
      <c r="F136159" t="str">
        <f>VLOOKUP(C136159,Подписчики!$A:$B,2,0)</f>
        <v>UTC+1</v>
      </c>
    </row>
    <row r="136160" spans="1:6" x14ac:dyDescent="0.25">
      <c r="A136160">
        <v>294780</v>
      </c>
      <c r="B136160" s="2">
        <v>44396.734006472492</v>
      </c>
      <c r="C136160">
        <v>183161</v>
      </c>
      <c r="D136160">
        <v>250679</v>
      </c>
      <c r="E136160" s="2">
        <f>VLOOKUP(C136160,Подписчики!$A:$C,3,0)</f>
        <v>44396.264066168093</v>
      </c>
      <c r="F136160" t="str">
        <f>VLOOKUP(C136160,Подписчики!$A:$B,2,0)</f>
        <v>UTC+2</v>
      </c>
    </row>
    <row r="136161" spans="1:6" x14ac:dyDescent="0.25">
      <c r="A136161">
        <v>321083</v>
      </c>
      <c r="B136161" s="2">
        <v>44404.606174757282</v>
      </c>
      <c r="C136161">
        <v>183161</v>
      </c>
      <c r="D136161">
        <v>438887</v>
      </c>
      <c r="E136161" s="2">
        <f>VLOOKUP(C136161,Подписчики!$A:$C,3,0)</f>
        <v>44396.264066168093</v>
      </c>
      <c r="F136161" t="str">
        <f>VLOOKUP(C136161,Подписчики!$A:$B,2,0)</f>
        <v>UTC+2</v>
      </c>
    </row>
    <row r="136162" spans="1:6" x14ac:dyDescent="0.25">
      <c r="A136162">
        <v>324525</v>
      </c>
      <c r="B136162" s="2">
        <v>44405.674135922331</v>
      </c>
      <c r="C136162">
        <v>183161</v>
      </c>
      <c r="D136162">
        <v>180863</v>
      </c>
      <c r="E136162" s="2">
        <f>VLOOKUP(C136162,Подписчики!$A:$C,3,0)</f>
        <v>44396.264066168093</v>
      </c>
      <c r="F136162" t="str">
        <f>VLOOKUP(C136162,Подписчики!$A:$B,2,0)</f>
        <v>UTC+2</v>
      </c>
    </row>
    <row r="136163" spans="1:6" x14ac:dyDescent="0.25">
      <c r="A136163">
        <v>331575</v>
      </c>
      <c r="B136163" s="2">
        <v>44407.819766990287</v>
      </c>
      <c r="C136163">
        <v>183161</v>
      </c>
      <c r="D136163">
        <v>397531</v>
      </c>
      <c r="E136163" s="2">
        <f>VLOOKUP(C136163,Подписчики!$A:$C,3,0)</f>
        <v>44396.264066168093</v>
      </c>
      <c r="F136163" t="str">
        <f>VLOOKUP(C136163,Подписчики!$A:$B,2,0)</f>
        <v>UTC+2</v>
      </c>
    </row>
    <row r="136164" spans="1:6" x14ac:dyDescent="0.25">
      <c r="A136164">
        <v>295906</v>
      </c>
      <c r="B136164" s="2">
        <v>44397.01636893204</v>
      </c>
      <c r="C136164">
        <v>68735</v>
      </c>
      <c r="D136164">
        <v>308303</v>
      </c>
      <c r="E136164" s="2">
        <f>VLOOKUP(C136164,Подписчики!$A:$C,3,0)</f>
        <v>44396.273058048435</v>
      </c>
      <c r="F136164" t="str">
        <f>VLOOKUP(C136164,Подписчики!$A:$B,2,0)</f>
        <v>UTC-4</v>
      </c>
    </row>
    <row r="136165" spans="1:6" x14ac:dyDescent="0.25">
      <c r="A136165">
        <v>344690</v>
      </c>
      <c r="B136165" s="2">
        <v>44410.872355987056</v>
      </c>
      <c r="C136165">
        <v>68735</v>
      </c>
      <c r="D136165">
        <v>250679</v>
      </c>
      <c r="E136165" s="2">
        <f>VLOOKUP(C136165,Подписчики!$A:$C,3,0)</f>
        <v>44396.273058048435</v>
      </c>
      <c r="F136165" t="str">
        <f>VLOOKUP(C136165,Подписчики!$A:$B,2,0)</f>
        <v>UTC-4</v>
      </c>
    </row>
    <row r="136166" spans="1:6" x14ac:dyDescent="0.25">
      <c r="A136166">
        <v>357980</v>
      </c>
      <c r="B136166" s="2">
        <v>44415.173326860837</v>
      </c>
      <c r="C136166">
        <v>68735</v>
      </c>
      <c r="D136166">
        <v>411922</v>
      </c>
      <c r="E136166" s="2">
        <f>VLOOKUP(C136166,Подписчики!$A:$C,3,0)</f>
        <v>44396.273058048435</v>
      </c>
      <c r="F136166" t="str">
        <f>VLOOKUP(C136166,Подписчики!$A:$B,2,0)</f>
        <v>UTC-4</v>
      </c>
    </row>
    <row r="136167" spans="1:6" x14ac:dyDescent="0.25">
      <c r="A136167">
        <v>406291</v>
      </c>
      <c r="B136167" s="2">
        <v>44429.828666666661</v>
      </c>
      <c r="C136167">
        <v>68735</v>
      </c>
      <c r="D136167">
        <v>258219</v>
      </c>
      <c r="E136167" s="2">
        <f>VLOOKUP(C136167,Подписчики!$A:$C,3,0)</f>
        <v>44396.273058048435</v>
      </c>
      <c r="F136167" t="str">
        <f>VLOOKUP(C136167,Подписчики!$A:$B,2,0)</f>
        <v>UTC-4</v>
      </c>
    </row>
    <row r="136168" spans="1:6" x14ac:dyDescent="0.25">
      <c r="A136168">
        <v>416427</v>
      </c>
      <c r="B136168" s="2">
        <v>44433.582666666662</v>
      </c>
      <c r="C136168">
        <v>68735</v>
      </c>
      <c r="D136168">
        <v>459455</v>
      </c>
      <c r="E136168" s="2">
        <f>VLOOKUP(C136168,Подписчики!$A:$C,3,0)</f>
        <v>44396.273058048435</v>
      </c>
      <c r="F136168" t="str">
        <f>VLOOKUP(C136168,Подписчики!$A:$B,2,0)</f>
        <v>UTC-4</v>
      </c>
    </row>
    <row r="136169" spans="1:6" x14ac:dyDescent="0.25">
      <c r="A136169">
        <v>297815</v>
      </c>
      <c r="B136169" s="2">
        <v>44397.754637540456</v>
      </c>
      <c r="C136169">
        <v>183117</v>
      </c>
      <c r="D136169">
        <v>472712</v>
      </c>
      <c r="E136169" s="2">
        <f>VLOOKUP(C136169,Подписчики!$A:$C,3,0)</f>
        <v>44396.273825819088</v>
      </c>
      <c r="F136169" t="str">
        <f>VLOOKUP(C136169,Подписчики!$A:$B,2,0)</f>
        <v>UTC+1</v>
      </c>
    </row>
    <row r="136170" spans="1:6" x14ac:dyDescent="0.25">
      <c r="A136170">
        <v>318773</v>
      </c>
      <c r="B136170" s="2">
        <v>44403.668877022654</v>
      </c>
      <c r="C136170">
        <v>183117</v>
      </c>
      <c r="D136170">
        <v>111368</v>
      </c>
      <c r="E136170" s="2">
        <f>VLOOKUP(C136170,Подписчики!$A:$C,3,0)</f>
        <v>44396.273825819088</v>
      </c>
      <c r="F136170" t="str">
        <f>VLOOKUP(C136170,Подписчики!$A:$B,2,0)</f>
        <v>UTC+1</v>
      </c>
    </row>
    <row r="136171" spans="1:6" x14ac:dyDescent="0.25">
      <c r="A136171">
        <v>334787</v>
      </c>
      <c r="B136171" s="2">
        <v>44408.590502639854</v>
      </c>
      <c r="C136171">
        <v>183117</v>
      </c>
      <c r="D136171">
        <v>401267</v>
      </c>
      <c r="E136171" s="2">
        <f>VLOOKUP(C136171,Подписчики!$A:$C,3,0)</f>
        <v>44396.273825819088</v>
      </c>
      <c r="F136171" t="str">
        <f>VLOOKUP(C136171,Подписчики!$A:$B,2,0)</f>
        <v>UTC+1</v>
      </c>
    </row>
    <row r="136172" spans="1:6" x14ac:dyDescent="0.25">
      <c r="A136172">
        <v>365417</v>
      </c>
      <c r="B136172" s="2">
        <v>44416.774055016183</v>
      </c>
      <c r="C136172">
        <v>183117</v>
      </c>
      <c r="D136172">
        <v>39656</v>
      </c>
      <c r="E136172" s="2">
        <f>VLOOKUP(C136172,Подписчики!$A:$C,3,0)</f>
        <v>44396.273825819088</v>
      </c>
      <c r="F136172" t="str">
        <f>VLOOKUP(C136172,Подписчики!$A:$B,2,0)</f>
        <v>UTC+1</v>
      </c>
    </row>
    <row r="136173" spans="1:6" x14ac:dyDescent="0.25">
      <c r="A136173">
        <v>368365</v>
      </c>
      <c r="B136173" s="2">
        <v>44417.740074433663</v>
      </c>
      <c r="C136173">
        <v>183117</v>
      </c>
      <c r="D136173">
        <v>85094</v>
      </c>
      <c r="E136173" s="2">
        <f>VLOOKUP(C136173,Подписчики!$A:$C,3,0)</f>
        <v>44396.273825819088</v>
      </c>
      <c r="F136173" t="str">
        <f>VLOOKUP(C136173,Подписчики!$A:$B,2,0)</f>
        <v>UTC+1</v>
      </c>
    </row>
    <row r="136174" spans="1:6" x14ac:dyDescent="0.25">
      <c r="A136174">
        <v>380935</v>
      </c>
      <c r="B136174" s="2">
        <v>44422.023333333338</v>
      </c>
      <c r="C136174">
        <v>183117</v>
      </c>
      <c r="D136174">
        <v>154256</v>
      </c>
      <c r="E136174" s="2">
        <f>VLOOKUP(C136174,Подписчики!$A:$C,3,0)</f>
        <v>44396.273825819088</v>
      </c>
      <c r="F136174" t="str">
        <f>VLOOKUP(C136174,Подписчики!$A:$B,2,0)</f>
        <v>UTC+1</v>
      </c>
    </row>
    <row r="136175" spans="1:6" x14ac:dyDescent="0.25">
      <c r="A136175">
        <v>381286</v>
      </c>
      <c r="B136175" s="2">
        <v>44422.135196996976</v>
      </c>
      <c r="C136175">
        <v>183117</v>
      </c>
      <c r="D136175">
        <v>340447</v>
      </c>
      <c r="E136175" s="2">
        <f>VLOOKUP(C136175,Подписчики!$A:$C,3,0)</f>
        <v>44396.273825819088</v>
      </c>
      <c r="F136175" t="str">
        <f>VLOOKUP(C136175,Подписчики!$A:$B,2,0)</f>
        <v>UTC+1</v>
      </c>
    </row>
    <row r="136176" spans="1:6" x14ac:dyDescent="0.25">
      <c r="A136176">
        <v>385681</v>
      </c>
      <c r="B136176" s="2">
        <v>44423.124698629719</v>
      </c>
      <c r="C136176">
        <v>183117</v>
      </c>
      <c r="D136176">
        <v>191893</v>
      </c>
      <c r="E136176" s="2">
        <f>VLOOKUP(C136176,Подписчики!$A:$C,3,0)</f>
        <v>44396.273825819088</v>
      </c>
      <c r="F136176" t="str">
        <f>VLOOKUP(C136176,Подписчики!$A:$B,2,0)</f>
        <v>UTC+1</v>
      </c>
    </row>
    <row r="136177" spans="1:6" x14ac:dyDescent="0.25">
      <c r="A136177">
        <v>395743</v>
      </c>
      <c r="B136177" s="2">
        <v>44426.78052750809</v>
      </c>
      <c r="C136177">
        <v>183117</v>
      </c>
      <c r="D136177">
        <v>230507</v>
      </c>
      <c r="E136177" s="2">
        <f>VLOOKUP(C136177,Подписчики!$A:$C,3,0)</f>
        <v>44396.273825819088</v>
      </c>
      <c r="F136177" t="str">
        <f>VLOOKUP(C136177,Подписчики!$A:$B,2,0)</f>
        <v>UTC+1</v>
      </c>
    </row>
    <row r="136178" spans="1:6" x14ac:dyDescent="0.25">
      <c r="A136178">
        <v>406043</v>
      </c>
      <c r="B136178" s="2">
        <v>44429.791854368937</v>
      </c>
      <c r="C136178">
        <v>183117</v>
      </c>
      <c r="D136178">
        <v>176181</v>
      </c>
      <c r="E136178" s="2">
        <f>VLOOKUP(C136178,Подписчики!$A:$C,3,0)</f>
        <v>44396.273825819088</v>
      </c>
      <c r="F136178" t="str">
        <f>VLOOKUP(C136178,Подписчики!$A:$B,2,0)</f>
        <v>UTC+1</v>
      </c>
    </row>
    <row r="136179" spans="1:6" x14ac:dyDescent="0.25">
      <c r="A136179">
        <v>408714</v>
      </c>
      <c r="B136179" s="2">
        <v>44430.566118350776</v>
      </c>
      <c r="C136179">
        <v>183117</v>
      </c>
      <c r="D136179">
        <v>204394</v>
      </c>
      <c r="E136179" s="2">
        <f>VLOOKUP(C136179,Подписчики!$A:$C,3,0)</f>
        <v>44396.273825819088</v>
      </c>
      <c r="F136179" t="str">
        <f>VLOOKUP(C136179,Подписчики!$A:$B,2,0)</f>
        <v>UTC+1</v>
      </c>
    </row>
    <row r="136180" spans="1:6" x14ac:dyDescent="0.25">
      <c r="A136180">
        <v>298955</v>
      </c>
      <c r="B136180" s="2">
        <v>44398.14420064725</v>
      </c>
      <c r="C136180">
        <v>222530</v>
      </c>
      <c r="D136180">
        <v>182984</v>
      </c>
      <c r="E136180" s="2">
        <f>VLOOKUP(C136180,Подписчики!$A:$C,3,0)</f>
        <v>44396.292847542732</v>
      </c>
      <c r="F136180" t="str">
        <f>VLOOKUP(C136180,Подписчики!$A:$B,2,0)</f>
        <v>UTC+0</v>
      </c>
    </row>
    <row r="136181" spans="1:6" x14ac:dyDescent="0.25">
      <c r="A136181">
        <v>317043</v>
      </c>
      <c r="B136181" s="2">
        <v>44402.926480910675</v>
      </c>
      <c r="C136181">
        <v>222530</v>
      </c>
      <c r="D136181">
        <v>478377</v>
      </c>
      <c r="E136181" s="2">
        <f>VLOOKUP(C136181,Подписчики!$A:$C,3,0)</f>
        <v>44396.292847542732</v>
      </c>
      <c r="F136181" t="str">
        <f>VLOOKUP(C136181,Подписчики!$A:$B,2,0)</f>
        <v>UTC+0</v>
      </c>
    </row>
    <row r="136182" spans="1:6" x14ac:dyDescent="0.25">
      <c r="A136182">
        <v>390674</v>
      </c>
      <c r="B136182" s="2">
        <v>44424.757469255666</v>
      </c>
      <c r="C136182">
        <v>222530</v>
      </c>
      <c r="D136182">
        <v>411922</v>
      </c>
      <c r="E136182" s="2">
        <f>VLOOKUP(C136182,Подписчики!$A:$C,3,0)</f>
        <v>44396.292847542732</v>
      </c>
      <c r="F136182" t="str">
        <f>VLOOKUP(C136182,Подписчики!$A:$B,2,0)</f>
        <v>UTC+0</v>
      </c>
    </row>
    <row r="136183" spans="1:6" x14ac:dyDescent="0.25">
      <c r="A136183">
        <v>410835</v>
      </c>
      <c r="B136183" s="2">
        <v>44430.886919093849</v>
      </c>
      <c r="C136183">
        <v>222530</v>
      </c>
      <c r="D136183">
        <v>94400</v>
      </c>
      <c r="E136183" s="2">
        <f>VLOOKUP(C136183,Подписчики!$A:$C,3,0)</f>
        <v>44396.292847542732</v>
      </c>
      <c r="F136183" t="str">
        <f>VLOOKUP(C136183,Подписчики!$A:$B,2,0)</f>
        <v>UTC+0</v>
      </c>
    </row>
    <row r="136184" spans="1:6" x14ac:dyDescent="0.25">
      <c r="A136184">
        <v>411309</v>
      </c>
      <c r="B136184" s="2">
        <v>44430.988860841426</v>
      </c>
      <c r="C136184">
        <v>222530</v>
      </c>
      <c r="D136184">
        <v>153893</v>
      </c>
      <c r="E136184" s="2">
        <f>VLOOKUP(C136184,Подписчики!$A:$C,3,0)</f>
        <v>44396.292847542732</v>
      </c>
      <c r="F136184" t="str">
        <f>VLOOKUP(C136184,Подписчики!$A:$B,2,0)</f>
        <v>UTC+0</v>
      </c>
    </row>
    <row r="136185" spans="1:6" x14ac:dyDescent="0.25">
      <c r="A136185">
        <v>297678</v>
      </c>
      <c r="B136185" s="2">
        <v>44397.728747572815</v>
      </c>
      <c r="C136185">
        <v>74414</v>
      </c>
      <c r="D136185">
        <v>396629</v>
      </c>
      <c r="E136185" s="2">
        <f>VLOOKUP(C136185,Подписчики!$A:$C,3,0)</f>
        <v>44396.307334615383</v>
      </c>
      <c r="F136185" t="str">
        <f>VLOOKUP(C136185,Подписчики!$A:$B,2,0)</f>
        <v>UTC+1</v>
      </c>
    </row>
    <row r="136186" spans="1:6" x14ac:dyDescent="0.25">
      <c r="A136186">
        <v>312469</v>
      </c>
      <c r="B136186" s="2">
        <v>44401.884087378647</v>
      </c>
      <c r="C136186">
        <v>74414</v>
      </c>
      <c r="D136186">
        <v>446536</v>
      </c>
      <c r="E136186" s="2">
        <f>VLOOKUP(C136186,Подписчики!$A:$C,3,0)</f>
        <v>44396.307334615383</v>
      </c>
      <c r="F136186" t="str">
        <f>VLOOKUP(C136186,Подписчики!$A:$B,2,0)</f>
        <v>UTC+1</v>
      </c>
    </row>
    <row r="136187" spans="1:6" x14ac:dyDescent="0.25">
      <c r="A136187">
        <v>318287</v>
      </c>
      <c r="B136187" s="2">
        <v>44403.575025889972</v>
      </c>
      <c r="C136187">
        <v>74414</v>
      </c>
      <c r="D136187">
        <v>119655</v>
      </c>
      <c r="E136187" s="2">
        <f>VLOOKUP(C136187,Подписчики!$A:$C,3,0)</f>
        <v>44396.307334615383</v>
      </c>
      <c r="F136187" t="str">
        <f>VLOOKUP(C136187,Подписчики!$A:$B,2,0)</f>
        <v>UTC+1</v>
      </c>
    </row>
    <row r="136188" spans="1:6" x14ac:dyDescent="0.25">
      <c r="A136188">
        <v>297694</v>
      </c>
      <c r="B136188" s="2">
        <v>44397.731983818776</v>
      </c>
      <c r="C136188">
        <v>339911</v>
      </c>
      <c r="D136188">
        <v>102086</v>
      </c>
      <c r="E136188" s="2">
        <f>VLOOKUP(C136188,Подписчики!$A:$C,3,0)</f>
        <v>44396.318663782047</v>
      </c>
      <c r="F136188" t="str">
        <f>VLOOKUP(C136188,Подписчики!$A:$B,2,0)</f>
        <v>UTC+1</v>
      </c>
    </row>
    <row r="136189" spans="1:6" x14ac:dyDescent="0.25">
      <c r="A136189">
        <v>325817</v>
      </c>
      <c r="B136189" s="2">
        <v>44405.867906148873</v>
      </c>
      <c r="C136189">
        <v>339911</v>
      </c>
      <c r="D136189">
        <v>229531</v>
      </c>
      <c r="E136189" s="2">
        <f>VLOOKUP(C136189,Подписчики!$A:$C,3,0)</f>
        <v>44396.318663782047</v>
      </c>
      <c r="F136189" t="str">
        <f>VLOOKUP(C136189,Подписчики!$A:$B,2,0)</f>
        <v>UTC+1</v>
      </c>
    </row>
    <row r="136190" spans="1:6" x14ac:dyDescent="0.25">
      <c r="A136190">
        <v>297664</v>
      </c>
      <c r="B136190" s="2">
        <v>44397.726320388349</v>
      </c>
      <c r="C136190">
        <v>80226</v>
      </c>
      <c r="D136190">
        <v>394819</v>
      </c>
      <c r="E136190" s="2">
        <f>VLOOKUP(C136190,Подписчики!$A:$C,3,0)</f>
        <v>44396.320104059829</v>
      </c>
      <c r="F136190" t="str">
        <f>VLOOKUP(C136190,Подписчики!$A:$B,2,0)</f>
        <v>UTC+7</v>
      </c>
    </row>
    <row r="136191" spans="1:6" x14ac:dyDescent="0.25">
      <c r="A136191">
        <v>298046</v>
      </c>
      <c r="B136191" s="2">
        <v>44397.7833592233</v>
      </c>
      <c r="C136191">
        <v>165785</v>
      </c>
      <c r="D136191">
        <v>250679</v>
      </c>
      <c r="E136191" s="2">
        <f>VLOOKUP(C136191,Подписчики!$A:$C,3,0)</f>
        <v>44396.349141096864</v>
      </c>
      <c r="F136191" t="str">
        <f>VLOOKUP(C136191,Подписчики!$A:$B,2,0)</f>
        <v>UTC+0</v>
      </c>
    </row>
    <row r="136192" spans="1:6" x14ac:dyDescent="0.25">
      <c r="A136192">
        <v>296208</v>
      </c>
      <c r="B136192" s="2">
        <v>44397.361029126216</v>
      </c>
      <c r="C136192">
        <v>44304</v>
      </c>
      <c r="D136192">
        <v>347393</v>
      </c>
      <c r="E136192" s="2">
        <f>VLOOKUP(C136192,Подписчики!$A:$C,3,0)</f>
        <v>44396.369453169515</v>
      </c>
      <c r="F136192" t="str">
        <f>VLOOKUP(C136192,Подписчики!$A:$B,2,0)</f>
        <v>UTC+4</v>
      </c>
    </row>
    <row r="136193" spans="1:6" x14ac:dyDescent="0.25">
      <c r="A136193">
        <v>321549</v>
      </c>
      <c r="B136193" s="2">
        <v>44404.692744336571</v>
      </c>
      <c r="C136193">
        <v>44304</v>
      </c>
      <c r="D136193">
        <v>81226</v>
      </c>
      <c r="E136193" s="2">
        <f>VLOOKUP(C136193,Подписчики!$A:$C,3,0)</f>
        <v>44396.369453169515</v>
      </c>
      <c r="F136193" t="str">
        <f>VLOOKUP(C136193,Подписчики!$A:$B,2,0)</f>
        <v>UTC+4</v>
      </c>
    </row>
    <row r="136194" spans="1:6" x14ac:dyDescent="0.25">
      <c r="A136194">
        <v>327120</v>
      </c>
      <c r="B136194" s="2">
        <v>44406.594038834955</v>
      </c>
      <c r="C136194">
        <v>44304</v>
      </c>
      <c r="D136194">
        <v>411922</v>
      </c>
      <c r="E136194" s="2">
        <f>VLOOKUP(C136194,Подписчики!$A:$C,3,0)</f>
        <v>44396.369453169515</v>
      </c>
      <c r="F136194" t="str">
        <f>VLOOKUP(C136194,Подписчики!$A:$B,2,0)</f>
        <v>UTC+4</v>
      </c>
    </row>
    <row r="136195" spans="1:6" x14ac:dyDescent="0.25">
      <c r="A136195">
        <v>296166</v>
      </c>
      <c r="B136195" s="2">
        <v>44397.296999999999</v>
      </c>
      <c r="C136195">
        <v>99839</v>
      </c>
      <c r="D136195">
        <v>180863</v>
      </c>
      <c r="E136195" s="2">
        <f>VLOOKUP(C136195,Подписчики!$A:$C,3,0)</f>
        <v>44396.371325391738</v>
      </c>
      <c r="F136195" t="str">
        <f>VLOOKUP(C136195,Подписчики!$A:$B,2,0)</f>
        <v>UTC+3</v>
      </c>
    </row>
    <row r="136196" spans="1:6" x14ac:dyDescent="0.25">
      <c r="A136196">
        <v>335461</v>
      </c>
      <c r="B136196" s="2">
        <v>44408.674540453074</v>
      </c>
      <c r="C136196">
        <v>99839</v>
      </c>
      <c r="D136196">
        <v>250679</v>
      </c>
      <c r="E136196" s="2">
        <f>VLOOKUP(C136196,Подписчики!$A:$C,3,0)</f>
        <v>44396.371325391738</v>
      </c>
      <c r="F136196" t="str">
        <f>VLOOKUP(C136196,Подписчики!$A:$B,2,0)</f>
        <v>UTC+3</v>
      </c>
    </row>
    <row r="136197" spans="1:6" x14ac:dyDescent="0.25">
      <c r="A136197">
        <v>348997</v>
      </c>
      <c r="B136197" s="2">
        <v>44412.697194174754</v>
      </c>
      <c r="C136197">
        <v>99839</v>
      </c>
      <c r="D136197">
        <v>290149</v>
      </c>
      <c r="E136197" s="2">
        <f>VLOOKUP(C136197,Подписчики!$A:$C,3,0)</f>
        <v>44396.371325391738</v>
      </c>
      <c r="F136197" t="str">
        <f>VLOOKUP(C136197,Подписчики!$A:$B,2,0)</f>
        <v>UTC+3</v>
      </c>
    </row>
    <row r="136198" spans="1:6" x14ac:dyDescent="0.25">
      <c r="A136198">
        <v>400683</v>
      </c>
      <c r="B136198" s="2">
        <v>44428.671304207121</v>
      </c>
      <c r="C136198">
        <v>99839</v>
      </c>
      <c r="D136198">
        <v>309079</v>
      </c>
      <c r="E136198" s="2">
        <f>VLOOKUP(C136198,Подписчики!$A:$C,3,0)</f>
        <v>44396.371325391738</v>
      </c>
      <c r="F136198" t="str">
        <f>VLOOKUP(C136198,Подписчики!$A:$B,2,0)</f>
        <v>UTC+3</v>
      </c>
    </row>
    <row r="136199" spans="1:6" x14ac:dyDescent="0.25">
      <c r="A136199">
        <v>403812</v>
      </c>
      <c r="B136199" s="2">
        <v>44429.340495010227</v>
      </c>
      <c r="C136199">
        <v>99839</v>
      </c>
      <c r="D136199">
        <v>241927</v>
      </c>
      <c r="E136199" s="2">
        <f>VLOOKUP(C136199,Подписчики!$A:$C,3,0)</f>
        <v>44396.371325391738</v>
      </c>
      <c r="F136199" t="str">
        <f>VLOOKUP(C136199,Подписчики!$A:$B,2,0)</f>
        <v>UTC+3</v>
      </c>
    </row>
    <row r="136200" spans="1:6" x14ac:dyDescent="0.25">
      <c r="A136200">
        <v>296075</v>
      </c>
      <c r="B136200" s="2">
        <v>44397.128019417476</v>
      </c>
      <c r="C136200">
        <v>89413</v>
      </c>
      <c r="D136200">
        <v>304722</v>
      </c>
      <c r="E136200" s="2">
        <f>VLOOKUP(C136200,Подписчики!$A:$C,3,0)</f>
        <v>44396.403913141032</v>
      </c>
      <c r="F136200" t="str">
        <f>VLOOKUP(C136200,Подписчики!$A:$B,2,0)</f>
        <v>UTC-4</v>
      </c>
    </row>
    <row r="136201" spans="1:6" x14ac:dyDescent="0.25">
      <c r="A136201">
        <v>313431</v>
      </c>
      <c r="B136201" s="2">
        <v>44402.115359965821</v>
      </c>
      <c r="C136201">
        <v>89413</v>
      </c>
      <c r="D136201">
        <v>107303</v>
      </c>
      <c r="E136201" s="2">
        <f>VLOOKUP(C136201,Подписчики!$A:$C,3,0)</f>
        <v>44396.403913141032</v>
      </c>
      <c r="F136201" t="str">
        <f>VLOOKUP(C136201,Подписчики!$A:$B,2,0)</f>
        <v>UTC-4</v>
      </c>
    </row>
    <row r="136202" spans="1:6" x14ac:dyDescent="0.25">
      <c r="A136202">
        <v>341692</v>
      </c>
      <c r="B136202" s="2">
        <v>44409.835261085849</v>
      </c>
      <c r="C136202">
        <v>89413</v>
      </c>
      <c r="D136202">
        <v>301890</v>
      </c>
      <c r="E136202" s="2">
        <f>VLOOKUP(C136202,Подписчики!$A:$C,3,0)</f>
        <v>44396.403913141032</v>
      </c>
      <c r="F136202" t="str">
        <f>VLOOKUP(C136202,Подписчики!$A:$B,2,0)</f>
        <v>UTC-4</v>
      </c>
    </row>
    <row r="136203" spans="1:6" x14ac:dyDescent="0.25">
      <c r="A136203">
        <v>362497</v>
      </c>
      <c r="B136203" s="2">
        <v>44416.003423948219</v>
      </c>
      <c r="C136203">
        <v>89413</v>
      </c>
      <c r="D136203">
        <v>250679</v>
      </c>
      <c r="E136203" s="2">
        <f>VLOOKUP(C136203,Подписчики!$A:$C,3,0)</f>
        <v>44396.403913141032</v>
      </c>
      <c r="F136203" t="str">
        <f>VLOOKUP(C136203,Подписчики!$A:$B,2,0)</f>
        <v>UTC-4</v>
      </c>
    </row>
    <row r="136204" spans="1:6" x14ac:dyDescent="0.25">
      <c r="A136204">
        <v>383513</v>
      </c>
      <c r="B136204" s="2">
        <v>44422.712668233282</v>
      </c>
      <c r="C136204">
        <v>89413</v>
      </c>
      <c r="D136204">
        <v>230507</v>
      </c>
      <c r="E136204" s="2">
        <f>VLOOKUP(C136204,Подписчики!$A:$C,3,0)</f>
        <v>44396.403913141032</v>
      </c>
      <c r="F136204" t="str">
        <f>VLOOKUP(C136204,Подписчики!$A:$B,2,0)</f>
        <v>UTC-4</v>
      </c>
    </row>
    <row r="136205" spans="1:6" x14ac:dyDescent="0.25">
      <c r="A136205">
        <v>391611</v>
      </c>
      <c r="B136205" s="2">
        <v>44425.058440129447</v>
      </c>
      <c r="C136205">
        <v>89413</v>
      </c>
      <c r="D136205">
        <v>121439</v>
      </c>
      <c r="E136205" s="2">
        <f>VLOOKUP(C136205,Подписчики!$A:$C,3,0)</f>
        <v>44396.403913141032</v>
      </c>
      <c r="F136205" t="str">
        <f>VLOOKUP(C136205,Подписчики!$A:$B,2,0)</f>
        <v>UTC-4</v>
      </c>
    </row>
    <row r="136206" spans="1:6" x14ac:dyDescent="0.25">
      <c r="A136206">
        <v>294759</v>
      </c>
      <c r="B136206" s="2">
        <v>44396.729556634302</v>
      </c>
      <c r="C136206">
        <v>298714</v>
      </c>
      <c r="D136206">
        <v>182191</v>
      </c>
      <c r="E136206" s="2">
        <f>VLOOKUP(C136206,Подписчики!$A:$C,3,0)</f>
        <v>44396.408790954425</v>
      </c>
      <c r="F136206" t="str">
        <f>VLOOKUP(C136206,Подписчики!$A:$B,2,0)</f>
        <v>UTC+3</v>
      </c>
    </row>
    <row r="136207" spans="1:6" x14ac:dyDescent="0.25">
      <c r="A136207">
        <v>313927</v>
      </c>
      <c r="B136207" s="2">
        <v>44402.343333231605</v>
      </c>
      <c r="C136207">
        <v>298714</v>
      </c>
      <c r="D136207">
        <v>227775</v>
      </c>
      <c r="E136207" s="2">
        <f>VLOOKUP(C136207,Подписчики!$A:$C,3,0)</f>
        <v>44396.408790954425</v>
      </c>
      <c r="F136207" t="str">
        <f>VLOOKUP(C136207,Подписчики!$A:$B,2,0)</f>
        <v>UTC+3</v>
      </c>
    </row>
    <row r="136208" spans="1:6" x14ac:dyDescent="0.25">
      <c r="A136208">
        <v>340132</v>
      </c>
      <c r="B136208" s="2">
        <v>44409.606579288025</v>
      </c>
      <c r="C136208">
        <v>298714</v>
      </c>
      <c r="D136208">
        <v>88863</v>
      </c>
      <c r="E136208" s="2">
        <f>VLOOKUP(C136208,Подписчики!$A:$C,3,0)</f>
        <v>44396.408790954425</v>
      </c>
      <c r="F136208" t="str">
        <f>VLOOKUP(C136208,Подписчики!$A:$B,2,0)</f>
        <v>UTC+3</v>
      </c>
    </row>
    <row r="136209" spans="1:6" x14ac:dyDescent="0.25">
      <c r="A136209">
        <v>373331</v>
      </c>
      <c r="B136209" s="2">
        <v>44419.734411003235</v>
      </c>
      <c r="C136209">
        <v>298714</v>
      </c>
      <c r="D136209">
        <v>439981</v>
      </c>
      <c r="E136209" s="2">
        <f>VLOOKUP(C136209,Подписчики!$A:$C,3,0)</f>
        <v>44396.408790954425</v>
      </c>
      <c r="F136209" t="str">
        <f>VLOOKUP(C136209,Подписчики!$A:$B,2,0)</f>
        <v>UTC+3</v>
      </c>
    </row>
    <row r="136210" spans="1:6" x14ac:dyDescent="0.25">
      <c r="A136210">
        <v>296986</v>
      </c>
      <c r="B136210" s="2">
        <v>44397.624000000003</v>
      </c>
      <c r="C136210">
        <v>23131</v>
      </c>
      <c r="D136210">
        <v>347393</v>
      </c>
      <c r="E136210" s="2">
        <f>VLOOKUP(C136210,Подписчики!$A:$C,3,0)</f>
        <v>44396.416258475787</v>
      </c>
      <c r="F136210" t="str">
        <f>VLOOKUP(C136210,Подписчики!$A:$B,2,0)</f>
        <v>UTC+0</v>
      </c>
    </row>
    <row r="136211" spans="1:6" x14ac:dyDescent="0.25">
      <c r="A136211">
        <v>309438</v>
      </c>
      <c r="B136211" s="2">
        <v>44401.373</v>
      </c>
      <c r="C136211">
        <v>23131</v>
      </c>
      <c r="D136211">
        <v>21760</v>
      </c>
      <c r="E136211" s="2">
        <f>VLOOKUP(C136211,Подписчики!$A:$C,3,0)</f>
        <v>44396.416258475787</v>
      </c>
      <c r="F136211" t="str">
        <f>VLOOKUP(C136211,Подписчики!$A:$B,2,0)</f>
        <v>UTC+0</v>
      </c>
    </row>
    <row r="136212" spans="1:6" x14ac:dyDescent="0.25">
      <c r="A136212">
        <v>409654</v>
      </c>
      <c r="B136212" s="2">
        <v>44430.721870550158</v>
      </c>
      <c r="C136212">
        <v>23131</v>
      </c>
      <c r="D136212">
        <v>346056</v>
      </c>
      <c r="E136212" s="2">
        <f>VLOOKUP(C136212,Подписчики!$A:$C,3,0)</f>
        <v>44396.416258475787</v>
      </c>
      <c r="F136212" t="str">
        <f>VLOOKUP(C136212,Подписчики!$A:$B,2,0)</f>
        <v>UTC+0</v>
      </c>
    </row>
    <row r="136213" spans="1:6" x14ac:dyDescent="0.25">
      <c r="A136213">
        <v>420870</v>
      </c>
      <c r="B136213" s="2">
        <v>44434.927372168284</v>
      </c>
      <c r="C136213">
        <v>23131</v>
      </c>
      <c r="D136213">
        <v>250679</v>
      </c>
      <c r="E136213" s="2">
        <f>VLOOKUP(C136213,Подписчики!$A:$C,3,0)</f>
        <v>44396.416258475787</v>
      </c>
      <c r="F136213" t="str">
        <f>VLOOKUP(C136213,Подписчики!$A:$B,2,0)</f>
        <v>UTC+0</v>
      </c>
    </row>
    <row r="136214" spans="1:6" x14ac:dyDescent="0.25">
      <c r="A136214">
        <v>298524</v>
      </c>
      <c r="B136214" s="2">
        <v>44397.926967637541</v>
      </c>
      <c r="C136214">
        <v>317307</v>
      </c>
      <c r="D136214">
        <v>202914</v>
      </c>
      <c r="E136214" s="2">
        <f>VLOOKUP(C136214,Подписчики!$A:$C,3,0)</f>
        <v>44396.444052207975</v>
      </c>
      <c r="F136214" t="str">
        <f>VLOOKUP(C136214,Подписчики!$A:$B,2,0)</f>
        <v>UTC+3</v>
      </c>
    </row>
    <row r="136215" spans="1:6" x14ac:dyDescent="0.25">
      <c r="A136215">
        <v>335667</v>
      </c>
      <c r="B136215" s="2">
        <v>44408.698812297735</v>
      </c>
      <c r="C136215">
        <v>317307</v>
      </c>
      <c r="D136215">
        <v>227775</v>
      </c>
      <c r="E136215" s="2">
        <f>VLOOKUP(C136215,Подписчики!$A:$C,3,0)</f>
        <v>44396.444052207975</v>
      </c>
      <c r="F136215" t="str">
        <f>VLOOKUP(C136215,Подписчики!$A:$B,2,0)</f>
        <v>UTC+3</v>
      </c>
    </row>
    <row r="136216" spans="1:6" x14ac:dyDescent="0.25">
      <c r="A136216">
        <v>371600</v>
      </c>
      <c r="B136216" s="2">
        <v>44418.875187702266</v>
      </c>
      <c r="C136216">
        <v>317307</v>
      </c>
      <c r="D136216">
        <v>183731</v>
      </c>
      <c r="E136216" s="2">
        <f>VLOOKUP(C136216,Подписчики!$A:$C,3,0)</f>
        <v>44396.444052207975</v>
      </c>
      <c r="F136216" t="str">
        <f>VLOOKUP(C136216,Подписчики!$A:$B,2,0)</f>
        <v>UTC+3</v>
      </c>
    </row>
    <row r="136217" spans="1:6" x14ac:dyDescent="0.25">
      <c r="A136217">
        <v>399551</v>
      </c>
      <c r="B136217" s="2">
        <v>44428.469038834948</v>
      </c>
      <c r="C136217">
        <v>317307</v>
      </c>
      <c r="D136217">
        <v>397390</v>
      </c>
      <c r="E136217" s="2">
        <f>VLOOKUP(C136217,Подписчики!$A:$C,3,0)</f>
        <v>44396.444052207975</v>
      </c>
      <c r="F136217" t="str">
        <f>VLOOKUP(C136217,Подписчики!$A:$B,2,0)</f>
        <v>UTC+3</v>
      </c>
    </row>
    <row r="136218" spans="1:6" x14ac:dyDescent="0.25">
      <c r="A136218">
        <v>404705</v>
      </c>
      <c r="B136218" s="2">
        <v>44429.587161812298</v>
      </c>
      <c r="C136218">
        <v>317307</v>
      </c>
      <c r="D136218">
        <v>118549</v>
      </c>
      <c r="E136218" s="2">
        <f>VLOOKUP(C136218,Подписчики!$A:$C,3,0)</f>
        <v>44396.444052207975</v>
      </c>
      <c r="F136218" t="str">
        <f>VLOOKUP(C136218,Подписчики!$A:$B,2,0)</f>
        <v>UTC+3</v>
      </c>
    </row>
    <row r="136219" spans="1:6" x14ac:dyDescent="0.25">
      <c r="A136219">
        <v>294972</v>
      </c>
      <c r="B136219" s="2">
        <v>44396.76636893204</v>
      </c>
      <c r="C136219">
        <v>93756</v>
      </c>
      <c r="D136219">
        <v>17577</v>
      </c>
      <c r="E136219" s="2">
        <f>VLOOKUP(C136219,Подписчики!$A:$C,3,0)</f>
        <v>44396.461796509975</v>
      </c>
      <c r="F136219" t="str">
        <f>VLOOKUP(C136219,Подписчики!$A:$B,2,0)</f>
        <v>UTC+2</v>
      </c>
    </row>
    <row r="136220" spans="1:6" x14ac:dyDescent="0.25">
      <c r="A136220">
        <v>318110</v>
      </c>
      <c r="B136220" s="2">
        <v>44403.541449838187</v>
      </c>
      <c r="C136220">
        <v>93756</v>
      </c>
      <c r="D136220">
        <v>104958</v>
      </c>
      <c r="E136220" s="2">
        <f>VLOOKUP(C136220,Подписчики!$A:$C,3,0)</f>
        <v>44396.461796509975</v>
      </c>
      <c r="F136220" t="str">
        <f>VLOOKUP(C136220,Подписчики!$A:$B,2,0)</f>
        <v>UTC+2</v>
      </c>
    </row>
    <row r="136221" spans="1:6" x14ac:dyDescent="0.25">
      <c r="A136221">
        <v>326682</v>
      </c>
      <c r="B136221" s="2">
        <v>44406.494666666666</v>
      </c>
      <c r="C136221">
        <v>93756</v>
      </c>
      <c r="D136221">
        <v>191893</v>
      </c>
      <c r="E136221" s="2">
        <f>VLOOKUP(C136221,Подписчики!$A:$C,3,0)</f>
        <v>44396.461796509975</v>
      </c>
      <c r="F136221" t="str">
        <f>VLOOKUP(C136221,Подписчики!$A:$B,2,0)</f>
        <v>UTC+2</v>
      </c>
    </row>
    <row r="136222" spans="1:6" x14ac:dyDescent="0.25">
      <c r="A136222">
        <v>299960</v>
      </c>
      <c r="B136222" s="2">
        <v>44398.642999999996</v>
      </c>
      <c r="C136222">
        <v>235471</v>
      </c>
      <c r="D136222">
        <v>382975</v>
      </c>
      <c r="E136222" s="2">
        <f>VLOOKUP(C136222,Подписчики!$A:$C,3,0)</f>
        <v>44396.467674608262</v>
      </c>
      <c r="F136222" t="str">
        <f>VLOOKUP(C136222,Подписчики!$A:$B,2,0)</f>
        <v>UTC+3</v>
      </c>
    </row>
    <row r="136223" spans="1:6" x14ac:dyDescent="0.25">
      <c r="A136223">
        <v>332664</v>
      </c>
      <c r="B136223" s="2">
        <v>44407.923000000003</v>
      </c>
      <c r="C136223">
        <v>235471</v>
      </c>
      <c r="D136223">
        <v>470762</v>
      </c>
      <c r="E136223" s="2">
        <f>VLOOKUP(C136223,Подписчики!$A:$C,3,0)</f>
        <v>44396.467674608262</v>
      </c>
      <c r="F136223" t="str">
        <f>VLOOKUP(C136223,Подписчики!$A:$B,2,0)</f>
        <v>UTC+3</v>
      </c>
    </row>
    <row r="136224" spans="1:6" x14ac:dyDescent="0.25">
      <c r="A136224">
        <v>344005</v>
      </c>
      <c r="B136224" s="2">
        <v>44410.736029126216</v>
      </c>
      <c r="C136224">
        <v>235471</v>
      </c>
      <c r="D136224">
        <v>351192</v>
      </c>
      <c r="E136224" s="2">
        <f>VLOOKUP(C136224,Подписчики!$A:$C,3,0)</f>
        <v>44396.467674608262</v>
      </c>
      <c r="F136224" t="str">
        <f>VLOOKUP(C136224,Подписчики!$A:$B,2,0)</f>
        <v>UTC+3</v>
      </c>
    </row>
    <row r="136225" spans="1:6" x14ac:dyDescent="0.25">
      <c r="A136225">
        <v>357581</v>
      </c>
      <c r="B136225" s="2">
        <v>44415.041688283942</v>
      </c>
      <c r="C136225">
        <v>235471</v>
      </c>
      <c r="D136225">
        <v>96200</v>
      </c>
      <c r="E136225" s="2">
        <f>VLOOKUP(C136225,Подписчики!$A:$C,3,0)</f>
        <v>44396.467674608262</v>
      </c>
      <c r="F136225" t="str">
        <f>VLOOKUP(C136225,Подписчики!$A:$B,2,0)</f>
        <v>UTC+3</v>
      </c>
    </row>
    <row r="136226" spans="1:6" x14ac:dyDescent="0.25">
      <c r="A136226">
        <v>364163</v>
      </c>
      <c r="B136226" s="2">
        <v>44416.570980582524</v>
      </c>
      <c r="C136226">
        <v>235471</v>
      </c>
      <c r="D136226">
        <v>83380</v>
      </c>
      <c r="E136226" s="2">
        <f>VLOOKUP(C136226,Подписчики!$A:$C,3,0)</f>
        <v>44396.467674608262</v>
      </c>
      <c r="F136226" t="str">
        <f>VLOOKUP(C136226,Подписчики!$A:$B,2,0)</f>
        <v>UTC+3</v>
      </c>
    </row>
    <row r="136227" spans="1:6" x14ac:dyDescent="0.25">
      <c r="A136227">
        <v>376876</v>
      </c>
      <c r="B136227" s="2">
        <v>44420.875187702266</v>
      </c>
      <c r="C136227">
        <v>235471</v>
      </c>
      <c r="D136227">
        <v>351192</v>
      </c>
      <c r="E136227" s="2">
        <f>VLOOKUP(C136227,Подписчики!$A:$C,3,0)</f>
        <v>44396.467674608262</v>
      </c>
      <c r="F136227" t="str">
        <f>VLOOKUP(C136227,Подписчики!$A:$B,2,0)</f>
        <v>UTC+3</v>
      </c>
    </row>
    <row r="136228" spans="1:6" x14ac:dyDescent="0.25">
      <c r="A136228">
        <v>423024</v>
      </c>
      <c r="B136228" s="2">
        <v>44436.815999999999</v>
      </c>
      <c r="C136228">
        <v>235471</v>
      </c>
      <c r="D136228">
        <v>432277</v>
      </c>
      <c r="E136228" s="2">
        <f>VLOOKUP(C136228,Подписчики!$A:$C,3,0)</f>
        <v>44396.467674608262</v>
      </c>
      <c r="F136228" t="str">
        <f>VLOOKUP(C136228,Подписчики!$A:$B,2,0)</f>
        <v>UTC+3</v>
      </c>
    </row>
    <row r="136229" spans="1:6" x14ac:dyDescent="0.25">
      <c r="A136229">
        <v>296417</v>
      </c>
      <c r="B136229" s="2">
        <v>44397.481983818769</v>
      </c>
      <c r="C136229">
        <v>253247</v>
      </c>
      <c r="D136229">
        <v>351192</v>
      </c>
      <c r="E136229" s="2">
        <f>VLOOKUP(C136229,Подписчики!$A:$C,3,0)</f>
        <v>44396.48540224359</v>
      </c>
      <c r="F136229" t="str">
        <f>VLOOKUP(C136229,Подписчики!$A:$B,2,0)</f>
        <v>UTC+3</v>
      </c>
    </row>
    <row r="136230" spans="1:6" x14ac:dyDescent="0.25">
      <c r="A136230">
        <v>306730</v>
      </c>
      <c r="B136230" s="2">
        <v>44400.695576051781</v>
      </c>
      <c r="C136230">
        <v>253247</v>
      </c>
      <c r="D136230">
        <v>411922</v>
      </c>
      <c r="E136230" s="2">
        <f>VLOOKUP(C136230,Подписчики!$A:$C,3,0)</f>
        <v>44396.48540224359</v>
      </c>
      <c r="F136230" t="str">
        <f>VLOOKUP(C136230,Подписчики!$A:$B,2,0)</f>
        <v>UTC+3</v>
      </c>
    </row>
    <row r="136231" spans="1:6" x14ac:dyDescent="0.25">
      <c r="A136231">
        <v>332590</v>
      </c>
      <c r="B136231" s="2">
        <v>44407.91402265372</v>
      </c>
      <c r="C136231">
        <v>253247</v>
      </c>
      <c r="D136231">
        <v>381584</v>
      </c>
      <c r="E136231" s="2">
        <f>VLOOKUP(C136231,Подписчики!$A:$C,3,0)</f>
        <v>44396.48540224359</v>
      </c>
      <c r="F136231" t="str">
        <f>VLOOKUP(C136231,Подписчики!$A:$B,2,0)</f>
        <v>UTC+3</v>
      </c>
    </row>
    <row r="136232" spans="1:6" x14ac:dyDescent="0.25">
      <c r="A136232">
        <v>353226</v>
      </c>
      <c r="B136232" s="2">
        <v>44413.889750809059</v>
      </c>
      <c r="C136232">
        <v>253247</v>
      </c>
      <c r="D136232">
        <v>250679</v>
      </c>
      <c r="E136232" s="2">
        <f>VLOOKUP(C136232,Подписчики!$A:$C,3,0)</f>
        <v>44396.48540224359</v>
      </c>
      <c r="F136232" t="str">
        <f>VLOOKUP(C136232,Подписчики!$A:$B,2,0)</f>
        <v>UTC+3</v>
      </c>
    </row>
    <row r="136233" spans="1:6" x14ac:dyDescent="0.25">
      <c r="A136233">
        <v>368288</v>
      </c>
      <c r="B136233" s="2">
        <v>44417.723084142395</v>
      </c>
      <c r="C136233">
        <v>253247</v>
      </c>
      <c r="D136233">
        <v>187920</v>
      </c>
      <c r="E136233" s="2">
        <f>VLOOKUP(C136233,Подписчики!$A:$C,3,0)</f>
        <v>44396.48540224359</v>
      </c>
      <c r="F136233" t="str">
        <f>VLOOKUP(C136233,Подписчики!$A:$B,2,0)</f>
        <v>UTC+3</v>
      </c>
    </row>
    <row r="136234" spans="1:6" x14ac:dyDescent="0.25">
      <c r="A136234">
        <v>385182</v>
      </c>
      <c r="B136234" s="2">
        <v>44422.964659566023</v>
      </c>
      <c r="C136234">
        <v>253247</v>
      </c>
      <c r="D136234">
        <v>150522</v>
      </c>
      <c r="E136234" s="2">
        <f>VLOOKUP(C136234,Подписчики!$A:$C,3,0)</f>
        <v>44396.48540224359</v>
      </c>
      <c r="F136234" t="str">
        <f>VLOOKUP(C136234,Подписчики!$A:$B,2,0)</f>
        <v>UTC+3</v>
      </c>
    </row>
    <row r="136235" spans="1:6" x14ac:dyDescent="0.25">
      <c r="A136235">
        <v>399943</v>
      </c>
      <c r="B136235" s="2">
        <v>44428.572999999997</v>
      </c>
      <c r="C136235">
        <v>253247</v>
      </c>
      <c r="D136235">
        <v>347008</v>
      </c>
      <c r="E136235" s="2">
        <f>VLOOKUP(C136235,Подписчики!$A:$C,3,0)</f>
        <v>44396.48540224359</v>
      </c>
      <c r="F136235" t="str">
        <f>VLOOKUP(C136235,Подписчики!$A:$B,2,0)</f>
        <v>UTC+3</v>
      </c>
    </row>
    <row r="136236" spans="1:6" x14ac:dyDescent="0.25">
      <c r="A136236">
        <v>409197</v>
      </c>
      <c r="B136236" s="2">
        <v>44430.65584276864</v>
      </c>
      <c r="C136236">
        <v>253247</v>
      </c>
      <c r="D136236">
        <v>128523</v>
      </c>
      <c r="E136236" s="2">
        <f>VLOOKUP(C136236,Подписчики!$A:$C,3,0)</f>
        <v>44396.48540224359</v>
      </c>
      <c r="F136236" t="str">
        <f>VLOOKUP(C136236,Подписчики!$A:$B,2,0)</f>
        <v>UTC+3</v>
      </c>
    </row>
    <row r="136237" spans="1:6" x14ac:dyDescent="0.25">
      <c r="A136237">
        <v>298992</v>
      </c>
      <c r="B136237" s="2">
        <v>44398.193148867314</v>
      </c>
      <c r="C136237">
        <v>71102</v>
      </c>
      <c r="D136237">
        <v>153893</v>
      </c>
      <c r="E136237" s="2">
        <f>VLOOKUP(C136237,Подписчики!$A:$C,3,0)</f>
        <v>44396.543563532767</v>
      </c>
      <c r="F136237" t="str">
        <f>VLOOKUP(C136237,Подписчики!$A:$B,2,0)</f>
        <v>UTC-7</v>
      </c>
    </row>
    <row r="136238" spans="1:6" x14ac:dyDescent="0.25">
      <c r="A136238">
        <v>338081</v>
      </c>
      <c r="B136238" s="2">
        <v>44409.020009708736</v>
      </c>
      <c r="C136238">
        <v>71102</v>
      </c>
      <c r="D136238">
        <v>463334</v>
      </c>
      <c r="E136238" s="2">
        <f>VLOOKUP(C136238,Подписчики!$A:$C,3,0)</f>
        <v>44396.543563532767</v>
      </c>
      <c r="F136238" t="str">
        <f>VLOOKUP(C136238,Подписчики!$A:$B,2,0)</f>
        <v>UTC-7</v>
      </c>
    </row>
    <row r="136239" spans="1:6" x14ac:dyDescent="0.25">
      <c r="A136239">
        <v>294248</v>
      </c>
      <c r="B136239" s="2">
        <v>44396.64541423948</v>
      </c>
      <c r="C136239">
        <v>160919</v>
      </c>
      <c r="D136239">
        <v>242428</v>
      </c>
      <c r="E136239" s="2">
        <f>VLOOKUP(C136239,Подписчики!$A:$C,3,0)</f>
        <v>44396.562316666663</v>
      </c>
      <c r="F136239" t="str">
        <f>VLOOKUP(C136239,Подписчики!$A:$B,2,0)</f>
        <v>UTC+3</v>
      </c>
    </row>
    <row r="136240" spans="1:6" x14ac:dyDescent="0.25">
      <c r="A136240">
        <v>325946</v>
      </c>
      <c r="B136240" s="2">
        <v>44405.89136893204</v>
      </c>
      <c r="C136240">
        <v>160919</v>
      </c>
      <c r="D136240">
        <v>347393</v>
      </c>
      <c r="E136240" s="2">
        <f>VLOOKUP(C136240,Подписчики!$A:$C,3,0)</f>
        <v>44396.562316666663</v>
      </c>
      <c r="F136240" t="str">
        <f>VLOOKUP(C136240,Подписчики!$A:$B,2,0)</f>
        <v>UTC+3</v>
      </c>
    </row>
    <row r="136241" spans="1:6" x14ac:dyDescent="0.25">
      <c r="A136241">
        <v>327534</v>
      </c>
      <c r="B136241" s="2">
        <v>44406.664831715214</v>
      </c>
      <c r="C136241">
        <v>160919</v>
      </c>
      <c r="D136241">
        <v>158978</v>
      </c>
      <c r="E136241" s="2">
        <f>VLOOKUP(C136241,Подписчики!$A:$C,3,0)</f>
        <v>44396.562316666663</v>
      </c>
      <c r="F136241" t="str">
        <f>VLOOKUP(C136241,Подписчики!$A:$B,2,0)</f>
        <v>UTC+3</v>
      </c>
    </row>
    <row r="136242" spans="1:6" x14ac:dyDescent="0.25">
      <c r="A136242">
        <v>356201</v>
      </c>
      <c r="B136242" s="2">
        <v>44414.815317152104</v>
      </c>
      <c r="C136242">
        <v>160919</v>
      </c>
      <c r="D136242">
        <v>163344</v>
      </c>
      <c r="E136242" s="2">
        <f>VLOOKUP(C136242,Подписчики!$A:$C,3,0)</f>
        <v>44396.562316666663</v>
      </c>
      <c r="F136242" t="str">
        <f>VLOOKUP(C136242,Подписчики!$A:$B,2,0)</f>
        <v>UTC+3</v>
      </c>
    </row>
    <row r="136243" spans="1:6" x14ac:dyDescent="0.25">
      <c r="A136243">
        <v>363732</v>
      </c>
      <c r="B136243" s="2">
        <v>44416.503019417476</v>
      </c>
      <c r="C136243">
        <v>160919</v>
      </c>
      <c r="D136243">
        <v>154256</v>
      </c>
      <c r="E136243" s="2">
        <f>VLOOKUP(C136243,Подписчики!$A:$C,3,0)</f>
        <v>44396.562316666663</v>
      </c>
      <c r="F136243" t="str">
        <f>VLOOKUP(C136243,Подписчики!$A:$B,2,0)</f>
        <v>UTC+3</v>
      </c>
    </row>
    <row r="136244" spans="1:6" x14ac:dyDescent="0.25">
      <c r="A136244">
        <v>365459</v>
      </c>
      <c r="B136244" s="2">
        <v>44416.782341990416</v>
      </c>
      <c r="C136244">
        <v>160919</v>
      </c>
      <c r="D136244">
        <v>250679</v>
      </c>
      <c r="E136244" s="2">
        <f>VLOOKUP(C136244,Подписчики!$A:$C,3,0)</f>
        <v>44396.562316666663</v>
      </c>
      <c r="F136244" t="str">
        <f>VLOOKUP(C136244,Подписчики!$A:$B,2,0)</f>
        <v>UTC+3</v>
      </c>
    </row>
    <row r="136245" spans="1:6" x14ac:dyDescent="0.25">
      <c r="A136245">
        <v>375764</v>
      </c>
      <c r="B136245" s="2">
        <v>44420.687485436894</v>
      </c>
      <c r="C136245">
        <v>160919</v>
      </c>
      <c r="D136245">
        <v>459455</v>
      </c>
      <c r="E136245" s="2">
        <f>VLOOKUP(C136245,Подписчики!$A:$C,3,0)</f>
        <v>44396.562316666663</v>
      </c>
      <c r="F136245" t="str">
        <f>VLOOKUP(C136245,Подписчики!$A:$B,2,0)</f>
        <v>UTC+3</v>
      </c>
    </row>
    <row r="136246" spans="1:6" x14ac:dyDescent="0.25">
      <c r="A136246">
        <v>383968</v>
      </c>
      <c r="B136246" s="2">
        <v>44422.77486407767</v>
      </c>
      <c r="C136246">
        <v>160919</v>
      </c>
      <c r="D136246">
        <v>153893</v>
      </c>
      <c r="E136246" s="2">
        <f>VLOOKUP(C136246,Подписчики!$A:$C,3,0)</f>
        <v>44396.562316666663</v>
      </c>
      <c r="F136246" t="str">
        <f>VLOOKUP(C136246,Подписчики!$A:$B,2,0)</f>
        <v>UTC+3</v>
      </c>
    </row>
    <row r="136247" spans="1:6" x14ac:dyDescent="0.25">
      <c r="A136247">
        <v>389739</v>
      </c>
      <c r="B136247" s="2">
        <v>44424.551563106797</v>
      </c>
      <c r="C136247">
        <v>160919</v>
      </c>
      <c r="D136247">
        <v>349014</v>
      </c>
      <c r="E136247" s="2">
        <f>VLOOKUP(C136247,Подписчики!$A:$C,3,0)</f>
        <v>44396.562316666663</v>
      </c>
      <c r="F136247" t="str">
        <f>VLOOKUP(C136247,Подписчики!$A:$B,2,0)</f>
        <v>UTC+3</v>
      </c>
    </row>
    <row r="136248" spans="1:6" x14ac:dyDescent="0.25">
      <c r="A136248">
        <v>298839</v>
      </c>
      <c r="B136248" s="2">
        <v>44398.032550161814</v>
      </c>
      <c r="C136248">
        <v>17605</v>
      </c>
      <c r="D136248">
        <v>390503</v>
      </c>
      <c r="E136248" s="2">
        <f>VLOOKUP(C136248,Подписчики!$A:$C,3,0)</f>
        <v>44396.600630911678</v>
      </c>
      <c r="F136248" t="str">
        <f>VLOOKUP(C136248,Подписчики!$A:$B,2,0)</f>
        <v>UTC+0</v>
      </c>
    </row>
    <row r="136249" spans="1:6" x14ac:dyDescent="0.25">
      <c r="A136249">
        <v>300693</v>
      </c>
      <c r="B136249" s="2">
        <v>44398.746142394819</v>
      </c>
      <c r="C136249">
        <v>17605</v>
      </c>
      <c r="D136249">
        <v>75550</v>
      </c>
      <c r="E136249" s="2">
        <f>VLOOKUP(C136249,Подписчики!$A:$C,3,0)</f>
        <v>44396.600630911678</v>
      </c>
      <c r="F136249" t="str">
        <f>VLOOKUP(C136249,Подписчики!$A:$B,2,0)</f>
        <v>UTC+0</v>
      </c>
    </row>
    <row r="136250" spans="1:6" x14ac:dyDescent="0.25">
      <c r="A136250">
        <v>313203</v>
      </c>
      <c r="B136250" s="2">
        <v>44402.044129764705</v>
      </c>
      <c r="C136250">
        <v>17605</v>
      </c>
      <c r="D136250">
        <v>351192</v>
      </c>
      <c r="E136250" s="2">
        <f>VLOOKUP(C136250,Подписчики!$A:$C,3,0)</f>
        <v>44396.600630911678</v>
      </c>
      <c r="F136250" t="str">
        <f>VLOOKUP(C136250,Подписчики!$A:$B,2,0)</f>
        <v>UTC+0</v>
      </c>
    </row>
    <row r="136251" spans="1:6" x14ac:dyDescent="0.25">
      <c r="A136251">
        <v>296739</v>
      </c>
      <c r="B136251" s="2">
        <v>44397.582307443365</v>
      </c>
      <c r="C136251">
        <v>97335</v>
      </c>
      <c r="D136251">
        <v>351192</v>
      </c>
      <c r="E136251" s="2">
        <f>VLOOKUP(C136251,Подписчики!$A:$C,3,0)</f>
        <v>44396.658426317663</v>
      </c>
      <c r="F136251" t="str">
        <f>VLOOKUP(C136251,Подписчики!$A:$B,2,0)</f>
        <v>UTC+3</v>
      </c>
    </row>
    <row r="136252" spans="1:6" x14ac:dyDescent="0.25">
      <c r="A136252">
        <v>311913</v>
      </c>
      <c r="B136252" s="2">
        <v>44401.815000000002</v>
      </c>
      <c r="C136252">
        <v>97335</v>
      </c>
      <c r="D136252">
        <v>411922</v>
      </c>
      <c r="E136252" s="2">
        <f>VLOOKUP(C136252,Подписчики!$A:$C,3,0)</f>
        <v>44396.658426317663</v>
      </c>
      <c r="F136252" t="str">
        <f>VLOOKUP(C136252,Подписчики!$A:$B,2,0)</f>
        <v>UTC+3</v>
      </c>
    </row>
    <row r="136253" spans="1:6" x14ac:dyDescent="0.25">
      <c r="A136253">
        <v>321339</v>
      </c>
      <c r="B136253" s="2">
        <v>44404.6583592233</v>
      </c>
      <c r="C136253">
        <v>97335</v>
      </c>
      <c r="D136253">
        <v>230507</v>
      </c>
      <c r="E136253" s="2">
        <f>VLOOKUP(C136253,Подписчики!$A:$C,3,0)</f>
        <v>44396.658426317663</v>
      </c>
      <c r="F136253" t="str">
        <f>VLOOKUP(C136253,Подписчики!$A:$B,2,0)</f>
        <v>UTC+3</v>
      </c>
    </row>
    <row r="136254" spans="1:6" x14ac:dyDescent="0.25">
      <c r="A136254">
        <v>327362</v>
      </c>
      <c r="B136254" s="2">
        <v>44406.640559870553</v>
      </c>
      <c r="C136254">
        <v>97335</v>
      </c>
      <c r="D136254">
        <v>272330</v>
      </c>
      <c r="E136254" s="2">
        <f>VLOOKUP(C136254,Подписчики!$A:$C,3,0)</f>
        <v>44396.658426317663</v>
      </c>
      <c r="F136254" t="str">
        <f>VLOOKUP(C136254,Подписчики!$A:$B,2,0)</f>
        <v>UTC+3</v>
      </c>
    </row>
    <row r="136255" spans="1:6" x14ac:dyDescent="0.25">
      <c r="A136255">
        <v>331043</v>
      </c>
      <c r="B136255" s="2">
        <v>44407.768391585763</v>
      </c>
      <c r="C136255">
        <v>97335</v>
      </c>
      <c r="D136255">
        <v>273920</v>
      </c>
      <c r="E136255" s="2">
        <f>VLOOKUP(C136255,Подписчики!$A:$C,3,0)</f>
        <v>44396.658426317663</v>
      </c>
      <c r="F136255" t="str">
        <f>VLOOKUP(C136255,Подписчики!$A:$B,2,0)</f>
        <v>UTC+3</v>
      </c>
    </row>
    <row r="136256" spans="1:6" x14ac:dyDescent="0.25">
      <c r="A136256">
        <v>337839</v>
      </c>
      <c r="B136256" s="2">
        <v>44408.962566343042</v>
      </c>
      <c r="C136256">
        <v>97335</v>
      </c>
      <c r="D136256">
        <v>357547</v>
      </c>
      <c r="E136256" s="2">
        <f>VLOOKUP(C136256,Подписчики!$A:$C,3,0)</f>
        <v>44396.658426317663</v>
      </c>
      <c r="F136256" t="str">
        <f>VLOOKUP(C136256,Подписчики!$A:$B,2,0)</f>
        <v>UTC+3</v>
      </c>
    </row>
    <row r="136257" spans="1:6" x14ac:dyDescent="0.25">
      <c r="A136257">
        <v>343279</v>
      </c>
      <c r="B136257" s="2">
        <v>44410.575834951458</v>
      </c>
      <c r="C136257">
        <v>97335</v>
      </c>
      <c r="D136257">
        <v>473323</v>
      </c>
      <c r="E136257" s="2">
        <f>VLOOKUP(C136257,Подписчики!$A:$C,3,0)</f>
        <v>44396.658426317663</v>
      </c>
      <c r="F136257" t="str">
        <f>VLOOKUP(C136257,Подписчики!$A:$B,2,0)</f>
        <v>UTC+3</v>
      </c>
    </row>
    <row r="136258" spans="1:6" x14ac:dyDescent="0.25">
      <c r="A136258">
        <v>354188</v>
      </c>
      <c r="B136258" s="2">
        <v>44414.470656957928</v>
      </c>
      <c r="C136258">
        <v>97335</v>
      </c>
      <c r="D136258">
        <v>437341</v>
      </c>
      <c r="E136258" s="2">
        <f>VLOOKUP(C136258,Подписчики!$A:$C,3,0)</f>
        <v>44396.658426317663</v>
      </c>
      <c r="F136258" t="str">
        <f>VLOOKUP(C136258,Подписчики!$A:$B,2,0)</f>
        <v>UTC+3</v>
      </c>
    </row>
    <row r="136259" spans="1:6" x14ac:dyDescent="0.25">
      <c r="A136259">
        <v>372273</v>
      </c>
      <c r="B136259" s="2">
        <v>44419.466</v>
      </c>
      <c r="C136259">
        <v>97335</v>
      </c>
      <c r="D136259">
        <v>411922</v>
      </c>
      <c r="E136259" s="2">
        <f>VLOOKUP(C136259,Подписчики!$A:$C,3,0)</f>
        <v>44396.658426317663</v>
      </c>
      <c r="F136259" t="str">
        <f>VLOOKUP(C136259,Подписчики!$A:$B,2,0)</f>
        <v>UTC+3</v>
      </c>
    </row>
    <row r="136260" spans="1:6" x14ac:dyDescent="0.25">
      <c r="A136260">
        <v>397727</v>
      </c>
      <c r="B136260" s="2">
        <v>44427.684249190941</v>
      </c>
      <c r="C136260">
        <v>97335</v>
      </c>
      <c r="D136260">
        <v>118549</v>
      </c>
      <c r="E136260" s="2">
        <f>VLOOKUP(C136260,Подписчики!$A:$C,3,0)</f>
        <v>44396.658426317663</v>
      </c>
      <c r="F136260" t="str">
        <f>VLOOKUP(C136260,Подписчики!$A:$B,2,0)</f>
        <v>UTC+3</v>
      </c>
    </row>
    <row r="136261" spans="1:6" x14ac:dyDescent="0.25">
      <c r="A136261">
        <v>419210</v>
      </c>
      <c r="B136261" s="2">
        <v>44434.598488673138</v>
      </c>
      <c r="C136261">
        <v>97335</v>
      </c>
      <c r="D136261">
        <v>415978</v>
      </c>
      <c r="E136261" s="2">
        <f>VLOOKUP(C136261,Подписчики!$A:$C,3,0)</f>
        <v>44396.658426317663</v>
      </c>
      <c r="F136261" t="str">
        <f>VLOOKUP(C136261,Подписчики!$A:$B,2,0)</f>
        <v>UTC+3</v>
      </c>
    </row>
    <row r="136262" spans="1:6" x14ac:dyDescent="0.25">
      <c r="A136262">
        <v>298403</v>
      </c>
      <c r="B136262" s="2">
        <v>44397.837161812298</v>
      </c>
      <c r="C136262">
        <v>300729</v>
      </c>
      <c r="D136262">
        <v>82850</v>
      </c>
      <c r="E136262" s="2">
        <f>VLOOKUP(C136262,Подписчики!$A:$C,3,0)</f>
        <v>44396.668818198013</v>
      </c>
      <c r="F136262" t="str">
        <f>VLOOKUP(C136262,Подписчики!$A:$B,2,0)</f>
        <v>UTC+1</v>
      </c>
    </row>
    <row r="136263" spans="1:6" x14ac:dyDescent="0.25">
      <c r="A136263">
        <v>326124</v>
      </c>
      <c r="B136263" s="2">
        <v>44405.931012944988</v>
      </c>
      <c r="C136263">
        <v>300729</v>
      </c>
      <c r="D136263">
        <v>341004</v>
      </c>
      <c r="E136263" s="2">
        <f>VLOOKUP(C136263,Подписчики!$A:$C,3,0)</f>
        <v>44396.668818198013</v>
      </c>
      <c r="F136263" t="str">
        <f>VLOOKUP(C136263,Подписчики!$A:$B,2,0)</f>
        <v>UTC+1</v>
      </c>
    </row>
    <row r="136264" spans="1:6" x14ac:dyDescent="0.25">
      <c r="A136264">
        <v>412473</v>
      </c>
      <c r="B136264" s="2">
        <v>44431.691530744341</v>
      </c>
      <c r="C136264">
        <v>300729</v>
      </c>
      <c r="D136264">
        <v>153893</v>
      </c>
      <c r="E136264" s="2">
        <f>VLOOKUP(C136264,Подписчики!$A:$C,3,0)</f>
        <v>44396.668818198013</v>
      </c>
      <c r="F136264" t="str">
        <f>VLOOKUP(C136264,Подписчики!$A:$B,2,0)</f>
        <v>UTC+1</v>
      </c>
    </row>
    <row r="136265" spans="1:6" x14ac:dyDescent="0.25">
      <c r="A136265">
        <v>296342</v>
      </c>
      <c r="B136265" s="2">
        <v>44397.439508090618</v>
      </c>
      <c r="C136265">
        <v>270765</v>
      </c>
      <c r="D136265">
        <v>158978</v>
      </c>
      <c r="E136265" s="2">
        <f>VLOOKUP(C136265,Подписчики!$A:$C,3,0)</f>
        <v>44396.707694622513</v>
      </c>
      <c r="F136265" t="str">
        <f>VLOOKUP(C136265,Подписчики!$A:$B,2,0)</f>
        <v>UTC+6</v>
      </c>
    </row>
    <row r="136266" spans="1:6" x14ac:dyDescent="0.25">
      <c r="A136266">
        <v>310707</v>
      </c>
      <c r="B136266" s="2">
        <v>44401.643391585763</v>
      </c>
      <c r="C136266">
        <v>270765</v>
      </c>
      <c r="D136266">
        <v>230507</v>
      </c>
      <c r="E136266" s="2">
        <f>VLOOKUP(C136266,Подписчики!$A:$C,3,0)</f>
        <v>44396.707694622513</v>
      </c>
      <c r="F136266" t="str">
        <f>VLOOKUP(C136266,Подписчики!$A:$B,2,0)</f>
        <v>UTC+6</v>
      </c>
    </row>
    <row r="136267" spans="1:6" x14ac:dyDescent="0.25">
      <c r="A136267">
        <v>323833</v>
      </c>
      <c r="B136267" s="2">
        <v>44405.536595469253</v>
      </c>
      <c r="C136267">
        <v>270765</v>
      </c>
      <c r="D136267">
        <v>81735</v>
      </c>
      <c r="E136267" s="2">
        <f>VLOOKUP(C136267,Подписчики!$A:$C,3,0)</f>
        <v>44396.707694622513</v>
      </c>
      <c r="F136267" t="str">
        <f>VLOOKUP(C136267,Подписчики!$A:$B,2,0)</f>
        <v>UTC+6</v>
      </c>
    </row>
    <row r="136268" spans="1:6" x14ac:dyDescent="0.25">
      <c r="A136268">
        <v>341683</v>
      </c>
      <c r="B136268" s="2">
        <v>44409.834894863736</v>
      </c>
      <c r="C136268">
        <v>270765</v>
      </c>
      <c r="D136268">
        <v>250679</v>
      </c>
      <c r="E136268" s="2">
        <f>VLOOKUP(C136268,Подписчики!$A:$C,3,0)</f>
        <v>44396.707694622513</v>
      </c>
      <c r="F136268" t="str">
        <f>VLOOKUP(C136268,Подписчики!$A:$B,2,0)</f>
        <v>UTC+6</v>
      </c>
    </row>
    <row r="136269" spans="1:6" x14ac:dyDescent="0.25">
      <c r="A136269">
        <v>343599</v>
      </c>
      <c r="B136269" s="2">
        <v>44410.64824595469</v>
      </c>
      <c r="C136269">
        <v>270765</v>
      </c>
      <c r="D136269">
        <v>411922</v>
      </c>
      <c r="E136269" s="2">
        <f>VLOOKUP(C136269,Подписчики!$A:$C,3,0)</f>
        <v>44396.707694622513</v>
      </c>
      <c r="F136269" t="str">
        <f>VLOOKUP(C136269,Подписчики!$A:$B,2,0)</f>
        <v>UTC+6</v>
      </c>
    </row>
    <row r="136270" spans="1:6" x14ac:dyDescent="0.25">
      <c r="A136270">
        <v>367220</v>
      </c>
      <c r="B136270" s="2">
        <v>44417.589993527508</v>
      </c>
      <c r="C136270">
        <v>270765</v>
      </c>
      <c r="D136270">
        <v>255868</v>
      </c>
      <c r="E136270" s="2">
        <f>VLOOKUP(C136270,Подписчики!$A:$C,3,0)</f>
        <v>44396.707694622513</v>
      </c>
      <c r="F136270" t="str">
        <f>VLOOKUP(C136270,Подписчики!$A:$B,2,0)</f>
        <v>UTC+6</v>
      </c>
    </row>
    <row r="136271" spans="1:6" x14ac:dyDescent="0.25">
      <c r="A136271">
        <v>382139</v>
      </c>
      <c r="B136271" s="2">
        <v>44422.461012604144</v>
      </c>
      <c r="C136271">
        <v>270765</v>
      </c>
      <c r="D136271">
        <v>43842</v>
      </c>
      <c r="E136271" s="2">
        <f>VLOOKUP(C136271,Подписчики!$A:$C,3,0)</f>
        <v>44396.707694622513</v>
      </c>
      <c r="F136271" t="str">
        <f>VLOOKUP(C136271,Подписчики!$A:$B,2,0)</f>
        <v>UTC+6</v>
      </c>
    </row>
    <row r="136272" spans="1:6" x14ac:dyDescent="0.25">
      <c r="A136272">
        <v>383748</v>
      </c>
      <c r="B136272" s="2">
        <v>44422.746951456313</v>
      </c>
      <c r="C136272">
        <v>270765</v>
      </c>
      <c r="D136272">
        <v>227775</v>
      </c>
      <c r="E136272" s="2">
        <f>VLOOKUP(C136272,Подписчики!$A:$C,3,0)</f>
        <v>44396.707694622513</v>
      </c>
      <c r="F136272" t="str">
        <f>VLOOKUP(C136272,Подписчики!$A:$B,2,0)</f>
        <v>UTC+6</v>
      </c>
    </row>
    <row r="136273" spans="1:6" x14ac:dyDescent="0.25">
      <c r="A136273">
        <v>386656</v>
      </c>
      <c r="B136273" s="2">
        <v>44423.53497734628</v>
      </c>
      <c r="C136273">
        <v>270765</v>
      </c>
      <c r="D136273">
        <v>103402</v>
      </c>
      <c r="E136273" s="2">
        <f>VLOOKUP(C136273,Подписчики!$A:$C,3,0)</f>
        <v>44396.707694622513</v>
      </c>
      <c r="F136273" t="str">
        <f>VLOOKUP(C136273,Подписчики!$A:$B,2,0)</f>
        <v>UTC+6</v>
      </c>
    </row>
    <row r="136274" spans="1:6" x14ac:dyDescent="0.25">
      <c r="A136274">
        <v>388449</v>
      </c>
      <c r="B136274" s="2">
        <v>44423.826685384687</v>
      </c>
      <c r="C136274">
        <v>270765</v>
      </c>
      <c r="D136274">
        <v>154256</v>
      </c>
      <c r="E136274" s="2">
        <f>VLOOKUP(C136274,Подписчики!$A:$C,3,0)</f>
        <v>44396.707694622513</v>
      </c>
      <c r="F136274" t="str">
        <f>VLOOKUP(C136274,Подписчики!$A:$B,2,0)</f>
        <v>UTC+6</v>
      </c>
    </row>
    <row r="136275" spans="1:6" x14ac:dyDescent="0.25">
      <c r="A136275">
        <v>296146</v>
      </c>
      <c r="B136275" s="2">
        <v>44397.261333333336</v>
      </c>
      <c r="C136275">
        <v>97383</v>
      </c>
      <c r="D136275">
        <v>158978</v>
      </c>
      <c r="E136275" s="2">
        <f>VLOOKUP(C136275,Подписчики!$A:$C,3,0)</f>
        <v>44396.710292556978</v>
      </c>
      <c r="F136275" t="str">
        <f>VLOOKUP(C136275,Подписчики!$A:$B,2,0)</f>
        <v>UTC+4</v>
      </c>
    </row>
    <row r="136276" spans="1:6" x14ac:dyDescent="0.25">
      <c r="A136276">
        <v>297143</v>
      </c>
      <c r="B136276" s="2">
        <v>44397.649459546927</v>
      </c>
      <c r="C136276">
        <v>51780</v>
      </c>
      <c r="D136276">
        <v>212383</v>
      </c>
      <c r="E136276" s="2">
        <f>VLOOKUP(C136276,Подписчики!$A:$C,3,0)</f>
        <v>44396.71477909544</v>
      </c>
      <c r="F136276" t="str">
        <f>VLOOKUP(C136276,Подписчики!$A:$B,2,0)</f>
        <v>UTC+1</v>
      </c>
    </row>
    <row r="136277" spans="1:6" x14ac:dyDescent="0.25">
      <c r="A136277">
        <v>301968</v>
      </c>
      <c r="B136277" s="2">
        <v>44399.060462783171</v>
      </c>
      <c r="C136277">
        <v>51780</v>
      </c>
      <c r="D136277">
        <v>345955</v>
      </c>
      <c r="E136277" s="2">
        <f>VLOOKUP(C136277,Подписчики!$A:$C,3,0)</f>
        <v>44396.71477909544</v>
      </c>
      <c r="F136277" t="str">
        <f>VLOOKUP(C136277,Подписчики!$A:$B,2,0)</f>
        <v>UTC+1</v>
      </c>
    </row>
    <row r="136278" spans="1:6" x14ac:dyDescent="0.25">
      <c r="A136278">
        <v>324020</v>
      </c>
      <c r="B136278" s="2">
        <v>44405.582333333339</v>
      </c>
      <c r="C136278">
        <v>51780</v>
      </c>
      <c r="D136278">
        <v>158978</v>
      </c>
      <c r="E136278" s="2">
        <f>VLOOKUP(C136278,Подписчики!$A:$C,3,0)</f>
        <v>44396.71477909544</v>
      </c>
      <c r="F136278" t="str">
        <f>VLOOKUP(C136278,Подписчики!$A:$B,2,0)</f>
        <v>UTC+1</v>
      </c>
    </row>
    <row r="136279" spans="1:6" x14ac:dyDescent="0.25">
      <c r="A136279">
        <v>332722</v>
      </c>
      <c r="B136279" s="2">
        <v>44407.934249190941</v>
      </c>
      <c r="C136279">
        <v>51780</v>
      </c>
      <c r="D136279">
        <v>394154</v>
      </c>
      <c r="E136279" s="2">
        <f>VLOOKUP(C136279,Подписчики!$A:$C,3,0)</f>
        <v>44396.71477909544</v>
      </c>
      <c r="F136279" t="str">
        <f>VLOOKUP(C136279,Подписчики!$A:$B,2,0)</f>
        <v>UTC+1</v>
      </c>
    </row>
    <row r="136280" spans="1:6" x14ac:dyDescent="0.25">
      <c r="A136280">
        <v>298952</v>
      </c>
      <c r="B136280" s="2">
        <v>44398.140964401297</v>
      </c>
      <c r="C136280">
        <v>333404</v>
      </c>
      <c r="D136280">
        <v>217307</v>
      </c>
      <c r="E136280" s="2">
        <f>VLOOKUP(C136280,Подписчики!$A:$C,3,0)</f>
        <v>44396.719245263528</v>
      </c>
      <c r="F136280" t="str">
        <f>VLOOKUP(C136280,Подписчики!$A:$B,2,0)</f>
        <v>UTC-8</v>
      </c>
    </row>
    <row r="136281" spans="1:6" x14ac:dyDescent="0.25">
      <c r="A136281">
        <v>320530</v>
      </c>
      <c r="B136281" s="2">
        <v>44403.984006472492</v>
      </c>
      <c r="C136281">
        <v>333404</v>
      </c>
      <c r="D136281">
        <v>303258</v>
      </c>
      <c r="E136281" s="2">
        <f>VLOOKUP(C136281,Подписчики!$A:$C,3,0)</f>
        <v>44396.719245263528</v>
      </c>
      <c r="F136281" t="str">
        <f>VLOOKUP(C136281,Подписчики!$A:$B,2,0)</f>
        <v>UTC-8</v>
      </c>
    </row>
    <row r="136282" spans="1:6" x14ac:dyDescent="0.25">
      <c r="A136282">
        <v>323337</v>
      </c>
      <c r="B136282" s="2">
        <v>44405.110220064729</v>
      </c>
      <c r="C136282">
        <v>333404</v>
      </c>
      <c r="D136282">
        <v>330333</v>
      </c>
      <c r="E136282" s="2">
        <f>VLOOKUP(C136282,Подписчики!$A:$C,3,0)</f>
        <v>44396.719245263528</v>
      </c>
      <c r="F136282" t="str">
        <f>VLOOKUP(C136282,Подписчики!$A:$B,2,0)</f>
        <v>UTC-8</v>
      </c>
    </row>
    <row r="136283" spans="1:6" x14ac:dyDescent="0.25">
      <c r="A136283">
        <v>350843</v>
      </c>
      <c r="B136283" s="2">
        <v>44413.053585760521</v>
      </c>
      <c r="C136283">
        <v>333404</v>
      </c>
      <c r="D136283">
        <v>411922</v>
      </c>
      <c r="E136283" s="2">
        <f>VLOOKUP(C136283,Подписчики!$A:$C,3,0)</f>
        <v>44396.719245263528</v>
      </c>
      <c r="F136283" t="str">
        <f>VLOOKUP(C136283,Подписчики!$A:$B,2,0)</f>
        <v>UTC-8</v>
      </c>
    </row>
    <row r="136284" spans="1:6" x14ac:dyDescent="0.25">
      <c r="A136284">
        <v>350953</v>
      </c>
      <c r="B136284" s="2">
        <v>44413.208925566345</v>
      </c>
      <c r="C136284">
        <v>333404</v>
      </c>
      <c r="D136284">
        <v>114865</v>
      </c>
      <c r="E136284" s="2">
        <f>VLOOKUP(C136284,Подписчики!$A:$C,3,0)</f>
        <v>44396.719245263528</v>
      </c>
      <c r="F136284" t="str">
        <f>VLOOKUP(C136284,Подписчики!$A:$B,2,0)</f>
        <v>UTC-8</v>
      </c>
    </row>
    <row r="136285" spans="1:6" x14ac:dyDescent="0.25">
      <c r="A136285">
        <v>362508</v>
      </c>
      <c r="B136285" s="2">
        <v>44416.003479110077</v>
      </c>
      <c r="C136285">
        <v>333404</v>
      </c>
      <c r="D136285">
        <v>197823</v>
      </c>
      <c r="E136285" s="2">
        <f>VLOOKUP(C136285,Подписчики!$A:$C,3,0)</f>
        <v>44396.719245263528</v>
      </c>
      <c r="F136285" t="str">
        <f>VLOOKUP(C136285,Подписчики!$A:$B,2,0)</f>
        <v>UTC-8</v>
      </c>
    </row>
    <row r="136286" spans="1:6" x14ac:dyDescent="0.25">
      <c r="A136286">
        <v>374857</v>
      </c>
      <c r="B136286" s="2">
        <v>44420.221870550165</v>
      </c>
      <c r="C136286">
        <v>333404</v>
      </c>
      <c r="D136286">
        <v>158978</v>
      </c>
      <c r="E136286" s="2">
        <f>VLOOKUP(C136286,Подписчики!$A:$C,3,0)</f>
        <v>44396.719245263528</v>
      </c>
      <c r="F136286" t="str">
        <f>VLOOKUP(C136286,Подписчики!$A:$B,2,0)</f>
        <v>UTC-8</v>
      </c>
    </row>
    <row r="136287" spans="1:6" x14ac:dyDescent="0.25">
      <c r="A136287">
        <v>385420</v>
      </c>
      <c r="B136287" s="2">
        <v>44423.019605177993</v>
      </c>
      <c r="C136287">
        <v>333404</v>
      </c>
      <c r="D136287">
        <v>371897</v>
      </c>
      <c r="E136287" s="2">
        <f>VLOOKUP(C136287,Подписчики!$A:$C,3,0)</f>
        <v>44396.719245263528</v>
      </c>
      <c r="F136287" t="str">
        <f>VLOOKUP(C136287,Подписчики!$A:$B,2,0)</f>
        <v>UTC-8</v>
      </c>
    </row>
    <row r="136288" spans="1:6" x14ac:dyDescent="0.25">
      <c r="A136288">
        <v>385938</v>
      </c>
      <c r="B136288" s="2">
        <v>44423.25099676376</v>
      </c>
      <c r="C136288">
        <v>333404</v>
      </c>
      <c r="D136288">
        <v>7084</v>
      </c>
      <c r="E136288" s="2">
        <f>VLOOKUP(C136288,Подписчики!$A:$C,3,0)</f>
        <v>44396.719245263528</v>
      </c>
      <c r="F136288" t="str">
        <f>VLOOKUP(C136288,Подписчики!$A:$B,2,0)</f>
        <v>UTC-8</v>
      </c>
    </row>
    <row r="136289" spans="1:6" x14ac:dyDescent="0.25">
      <c r="A136289">
        <v>391656</v>
      </c>
      <c r="B136289" s="2">
        <v>44425.137728155343</v>
      </c>
      <c r="C136289">
        <v>333404</v>
      </c>
      <c r="D136289">
        <v>250679</v>
      </c>
      <c r="E136289" s="2">
        <f>VLOOKUP(C136289,Подписчики!$A:$C,3,0)</f>
        <v>44396.719245263528</v>
      </c>
      <c r="F136289" t="str">
        <f>VLOOKUP(C136289,Подписчики!$A:$B,2,0)</f>
        <v>UTC-8</v>
      </c>
    </row>
    <row r="136290" spans="1:6" x14ac:dyDescent="0.25">
      <c r="A136290">
        <v>402836</v>
      </c>
      <c r="B136290" s="2">
        <v>44428.941935275085</v>
      </c>
      <c r="C136290">
        <v>333404</v>
      </c>
      <c r="D136290">
        <v>120139</v>
      </c>
      <c r="E136290" s="2">
        <f>VLOOKUP(C136290,Подписчики!$A:$C,3,0)</f>
        <v>44396.719245263528</v>
      </c>
      <c r="F136290" t="str">
        <f>VLOOKUP(C136290,Подписчики!$A:$B,2,0)</f>
        <v>UTC-8</v>
      </c>
    </row>
    <row r="136291" spans="1:6" x14ac:dyDescent="0.25">
      <c r="A136291">
        <v>298684</v>
      </c>
      <c r="B136291" s="2">
        <v>44397.966611650489</v>
      </c>
      <c r="C136291">
        <v>78511</v>
      </c>
      <c r="D136291">
        <v>230507</v>
      </c>
      <c r="E136291" s="2">
        <f>VLOOKUP(C136291,Подписчики!$A:$C,3,0)</f>
        <v>44396.730762642452</v>
      </c>
      <c r="F136291" t="str">
        <f>VLOOKUP(C136291,Подписчики!$A:$B,2,0)</f>
        <v>UTC+1</v>
      </c>
    </row>
    <row r="136292" spans="1:6" x14ac:dyDescent="0.25">
      <c r="A136292">
        <v>309339</v>
      </c>
      <c r="B136292" s="2">
        <v>44401.327219458602</v>
      </c>
      <c r="C136292">
        <v>78511</v>
      </c>
      <c r="D136292">
        <v>397099</v>
      </c>
      <c r="E136292" s="2">
        <f>VLOOKUP(C136292,Подписчики!$A:$C,3,0)</f>
        <v>44396.730762642452</v>
      </c>
      <c r="F136292" t="str">
        <f>VLOOKUP(C136292,Подписчики!$A:$B,2,0)</f>
        <v>UTC+1</v>
      </c>
    </row>
    <row r="136293" spans="1:6" x14ac:dyDescent="0.25">
      <c r="A136293">
        <v>313655</v>
      </c>
      <c r="B136293" s="2">
        <v>44402.230628376114</v>
      </c>
      <c r="C136293">
        <v>78511</v>
      </c>
      <c r="D136293">
        <v>273920</v>
      </c>
      <c r="E136293" s="2">
        <f>VLOOKUP(C136293,Подписчики!$A:$C,3,0)</f>
        <v>44396.730762642452</v>
      </c>
      <c r="F136293" t="str">
        <f>VLOOKUP(C136293,Подписчики!$A:$B,2,0)</f>
        <v>UTC+1</v>
      </c>
    </row>
    <row r="136294" spans="1:6" x14ac:dyDescent="0.25">
      <c r="A136294">
        <v>334373</v>
      </c>
      <c r="B136294" s="2">
        <v>44408.494552446056</v>
      </c>
      <c r="C136294">
        <v>78511</v>
      </c>
      <c r="D136294">
        <v>305103</v>
      </c>
      <c r="E136294" s="2">
        <f>VLOOKUP(C136294,Подписчики!$A:$C,3,0)</f>
        <v>44396.730762642452</v>
      </c>
      <c r="F136294" t="str">
        <f>VLOOKUP(C136294,Подписчики!$A:$B,2,0)</f>
        <v>UTC+1</v>
      </c>
    </row>
    <row r="136295" spans="1:6" x14ac:dyDescent="0.25">
      <c r="A136295">
        <v>344220</v>
      </c>
      <c r="B136295" s="2">
        <v>44410.774055016183</v>
      </c>
      <c r="C136295">
        <v>78511</v>
      </c>
      <c r="D136295">
        <v>21760</v>
      </c>
      <c r="E136295" s="2">
        <f>VLOOKUP(C136295,Подписчики!$A:$C,3,0)</f>
        <v>44396.730762642452</v>
      </c>
      <c r="F136295" t="str">
        <f>VLOOKUP(C136295,Подписчики!$A:$B,2,0)</f>
        <v>UTC+1</v>
      </c>
    </row>
    <row r="136296" spans="1:6" x14ac:dyDescent="0.25">
      <c r="A136296">
        <v>395208</v>
      </c>
      <c r="B136296" s="2">
        <v>44426.670495145634</v>
      </c>
      <c r="C136296">
        <v>78511</v>
      </c>
      <c r="D136296">
        <v>217497</v>
      </c>
      <c r="E136296" s="2">
        <f>VLOOKUP(C136296,Подписчики!$A:$C,3,0)</f>
        <v>44396.730762642452</v>
      </c>
      <c r="F136296" t="str">
        <f>VLOOKUP(C136296,Подписчики!$A:$B,2,0)</f>
        <v>UTC+1</v>
      </c>
    </row>
    <row r="136297" spans="1:6" x14ac:dyDescent="0.25">
      <c r="A136297">
        <v>423392</v>
      </c>
      <c r="B136297" s="2">
        <v>44437.156333333332</v>
      </c>
      <c r="C136297">
        <v>78511</v>
      </c>
      <c r="D136297">
        <v>241927</v>
      </c>
      <c r="E136297" s="2">
        <f>VLOOKUP(C136297,Подписчики!$A:$C,3,0)</f>
        <v>44396.730762642452</v>
      </c>
      <c r="F136297" t="str">
        <f>VLOOKUP(C136297,Подписчики!$A:$B,2,0)</f>
        <v>UTC+1</v>
      </c>
    </row>
    <row r="136298" spans="1:6" x14ac:dyDescent="0.25">
      <c r="A136298">
        <v>298513</v>
      </c>
      <c r="B136298" s="2">
        <v>44397.926158576054</v>
      </c>
      <c r="C136298">
        <v>241573</v>
      </c>
      <c r="D136298">
        <v>96200</v>
      </c>
      <c r="E136298" s="2">
        <f>VLOOKUP(C136298,Подписчики!$A:$C,3,0)</f>
        <v>44396.761811253564</v>
      </c>
      <c r="F136298" t="str">
        <f>VLOOKUP(C136298,Подписчики!$A:$B,2,0)</f>
        <v>UTC+1</v>
      </c>
    </row>
    <row r="136299" spans="1:6" x14ac:dyDescent="0.25">
      <c r="A136299">
        <v>305824</v>
      </c>
      <c r="B136299" s="2">
        <v>44400.584734627831</v>
      </c>
      <c r="C136299">
        <v>241573</v>
      </c>
      <c r="D136299">
        <v>182191</v>
      </c>
      <c r="E136299" s="2">
        <f>VLOOKUP(C136299,Подписчики!$A:$C,3,0)</f>
        <v>44396.761811253564</v>
      </c>
      <c r="F136299" t="str">
        <f>VLOOKUP(C136299,Подписчики!$A:$B,2,0)</f>
        <v>UTC+1</v>
      </c>
    </row>
    <row r="136300" spans="1:6" x14ac:dyDescent="0.25">
      <c r="A136300">
        <v>308374</v>
      </c>
      <c r="B136300" s="2">
        <v>44400.966611650489</v>
      </c>
      <c r="C136300">
        <v>241573</v>
      </c>
      <c r="D136300">
        <v>21760</v>
      </c>
      <c r="E136300" s="2">
        <f>VLOOKUP(C136300,Подписчики!$A:$C,3,0)</f>
        <v>44396.761811253564</v>
      </c>
      <c r="F136300" t="str">
        <f>VLOOKUP(C136300,Подписчики!$A:$B,2,0)</f>
        <v>UTC+1</v>
      </c>
    </row>
    <row r="136301" spans="1:6" x14ac:dyDescent="0.25">
      <c r="A136301">
        <v>367613</v>
      </c>
      <c r="B136301" s="2">
        <v>44417.637333333332</v>
      </c>
      <c r="C136301">
        <v>241573</v>
      </c>
      <c r="D136301">
        <v>327968</v>
      </c>
      <c r="E136301" s="2">
        <f>VLOOKUP(C136301,Подписчики!$A:$C,3,0)</f>
        <v>44396.761811253564</v>
      </c>
      <c r="F136301" t="str">
        <f>VLOOKUP(C136301,Подписчики!$A:$B,2,0)</f>
        <v>UTC+1</v>
      </c>
    </row>
    <row r="136302" spans="1:6" x14ac:dyDescent="0.25">
      <c r="A136302">
        <v>369594</v>
      </c>
      <c r="B136302" s="2">
        <v>44418.463375404535</v>
      </c>
      <c r="C136302">
        <v>241573</v>
      </c>
      <c r="D136302">
        <v>428362</v>
      </c>
      <c r="E136302" s="2">
        <f>VLOOKUP(C136302,Подписчики!$A:$C,3,0)</f>
        <v>44396.761811253564</v>
      </c>
      <c r="F136302" t="str">
        <f>VLOOKUP(C136302,Подписчики!$A:$B,2,0)</f>
        <v>UTC+1</v>
      </c>
    </row>
    <row r="136303" spans="1:6" x14ac:dyDescent="0.25">
      <c r="A136303">
        <v>373124</v>
      </c>
      <c r="B136303" s="2">
        <v>44419.696385113268</v>
      </c>
      <c r="C136303">
        <v>241573</v>
      </c>
      <c r="D136303">
        <v>229106</v>
      </c>
      <c r="E136303" s="2">
        <f>VLOOKUP(C136303,Подписчики!$A:$C,3,0)</f>
        <v>44396.761811253564</v>
      </c>
      <c r="F136303" t="str">
        <f>VLOOKUP(C136303,Подписчики!$A:$B,2,0)</f>
        <v>UTC+1</v>
      </c>
    </row>
    <row r="136304" spans="1:6" x14ac:dyDescent="0.25">
      <c r="A136304">
        <v>297812</v>
      </c>
      <c r="B136304" s="2">
        <v>44397.754233009706</v>
      </c>
      <c r="C136304">
        <v>220991</v>
      </c>
      <c r="D136304">
        <v>403124</v>
      </c>
      <c r="E136304" s="2">
        <f>VLOOKUP(C136304,Подписчики!$A:$C,3,0)</f>
        <v>44396.789659188034</v>
      </c>
      <c r="F136304" t="str">
        <f>VLOOKUP(C136304,Подписчики!$A:$B,2,0)</f>
        <v>UTC+0</v>
      </c>
    </row>
    <row r="136305" spans="1:6" x14ac:dyDescent="0.25">
      <c r="A136305">
        <v>340523</v>
      </c>
      <c r="B136305" s="2">
        <v>44409.671000000002</v>
      </c>
      <c r="C136305">
        <v>220991</v>
      </c>
      <c r="D136305">
        <v>154256</v>
      </c>
      <c r="E136305" s="2">
        <f>VLOOKUP(C136305,Подписчики!$A:$C,3,0)</f>
        <v>44396.789659188034</v>
      </c>
      <c r="F136305" t="str">
        <f>VLOOKUP(C136305,Подписчики!$A:$B,2,0)</f>
        <v>UTC+0</v>
      </c>
    </row>
    <row r="136306" spans="1:6" x14ac:dyDescent="0.25">
      <c r="A136306">
        <v>296306</v>
      </c>
      <c r="B136306" s="2">
        <v>44397.421999999999</v>
      </c>
      <c r="C136306">
        <v>102579</v>
      </c>
      <c r="D136306">
        <v>313853</v>
      </c>
      <c r="E136306" s="2">
        <f>VLOOKUP(C136306,Подписчики!$A:$C,3,0)</f>
        <v>44396.88976385328</v>
      </c>
      <c r="F136306" t="str">
        <f>VLOOKUP(C136306,Подписчики!$A:$B,2,0)</f>
        <v>UTC+3</v>
      </c>
    </row>
    <row r="136307" spans="1:6" x14ac:dyDescent="0.25">
      <c r="A136307">
        <v>313886</v>
      </c>
      <c r="B136307" s="2">
        <v>44402.333116504851</v>
      </c>
      <c r="C136307">
        <v>102579</v>
      </c>
      <c r="D136307">
        <v>158978</v>
      </c>
      <c r="E136307" s="2">
        <f>VLOOKUP(C136307,Подписчики!$A:$C,3,0)</f>
        <v>44396.88976385328</v>
      </c>
      <c r="F136307" t="str">
        <f>VLOOKUP(C136307,Подписчики!$A:$B,2,0)</f>
        <v>UTC+3</v>
      </c>
    </row>
    <row r="136308" spans="1:6" x14ac:dyDescent="0.25">
      <c r="A136308">
        <v>334141</v>
      </c>
      <c r="B136308" s="2">
        <v>44408.421491134373</v>
      </c>
      <c r="C136308">
        <v>102579</v>
      </c>
      <c r="D136308">
        <v>351192</v>
      </c>
      <c r="E136308" s="2">
        <f>VLOOKUP(C136308,Подписчики!$A:$C,3,0)</f>
        <v>44396.88976385328</v>
      </c>
      <c r="F136308" t="str">
        <f>VLOOKUP(C136308,Подписчики!$A:$B,2,0)</f>
        <v>UTC+3</v>
      </c>
    </row>
    <row r="136309" spans="1:6" x14ac:dyDescent="0.25">
      <c r="A136309">
        <v>335372</v>
      </c>
      <c r="B136309" s="2">
        <v>44408.663213592234</v>
      </c>
      <c r="C136309">
        <v>102579</v>
      </c>
      <c r="D136309">
        <v>472712</v>
      </c>
      <c r="E136309" s="2">
        <f>VLOOKUP(C136309,Подписчики!$A:$C,3,0)</f>
        <v>44396.88976385328</v>
      </c>
      <c r="F136309" t="str">
        <f>VLOOKUP(C136309,Подписчики!$A:$B,2,0)</f>
        <v>UTC+3</v>
      </c>
    </row>
    <row r="136310" spans="1:6" x14ac:dyDescent="0.25">
      <c r="A136310">
        <v>350935</v>
      </c>
      <c r="B136310" s="2">
        <v>44413.182999999997</v>
      </c>
      <c r="C136310">
        <v>102579</v>
      </c>
      <c r="D136310">
        <v>389238</v>
      </c>
      <c r="E136310" s="2">
        <f>VLOOKUP(C136310,Подписчики!$A:$C,3,0)</f>
        <v>44396.88976385328</v>
      </c>
      <c r="F136310" t="str">
        <f>VLOOKUP(C136310,Подписчики!$A:$B,2,0)</f>
        <v>UTC+3</v>
      </c>
    </row>
    <row r="136311" spans="1:6" x14ac:dyDescent="0.25">
      <c r="A136311">
        <v>351898</v>
      </c>
      <c r="B136311" s="2">
        <v>44413.692000000003</v>
      </c>
      <c r="C136311">
        <v>102579</v>
      </c>
      <c r="D136311">
        <v>158978</v>
      </c>
      <c r="E136311" s="2">
        <f>VLOOKUP(C136311,Подписчики!$A:$C,3,0)</f>
        <v>44396.88976385328</v>
      </c>
      <c r="F136311" t="str">
        <f>VLOOKUP(C136311,Подписчики!$A:$B,2,0)</f>
        <v>UTC+3</v>
      </c>
    </row>
    <row r="136312" spans="1:6" x14ac:dyDescent="0.25">
      <c r="A136312">
        <v>363144</v>
      </c>
      <c r="B136312" s="2">
        <v>44416.276741843925</v>
      </c>
      <c r="C136312">
        <v>102579</v>
      </c>
      <c r="D136312">
        <v>394819</v>
      </c>
      <c r="E136312" s="2">
        <f>VLOOKUP(C136312,Подписчики!$A:$C,3,0)</f>
        <v>44396.88976385328</v>
      </c>
      <c r="F136312" t="str">
        <f>VLOOKUP(C136312,Подписчики!$A:$B,2,0)</f>
        <v>UTC+3</v>
      </c>
    </row>
    <row r="136313" spans="1:6" x14ac:dyDescent="0.25">
      <c r="A136313">
        <v>363376</v>
      </c>
      <c r="B136313" s="2">
        <v>44416.390392773217</v>
      </c>
      <c r="C136313">
        <v>102579</v>
      </c>
      <c r="D136313">
        <v>411922</v>
      </c>
      <c r="E136313" s="2">
        <f>VLOOKUP(C136313,Подписчики!$A:$C,3,0)</f>
        <v>44396.88976385328</v>
      </c>
      <c r="F136313" t="str">
        <f>VLOOKUP(C136313,Подписчики!$A:$B,2,0)</f>
        <v>UTC+3</v>
      </c>
    </row>
    <row r="136314" spans="1:6" x14ac:dyDescent="0.25">
      <c r="A136314">
        <v>301075</v>
      </c>
      <c r="B136314" s="2">
        <v>44398.808440129447</v>
      </c>
      <c r="C136314">
        <v>244458</v>
      </c>
      <c r="D136314">
        <v>347008</v>
      </c>
      <c r="E136314" s="2">
        <f>VLOOKUP(C136314,Подписчики!$A:$C,3,0)</f>
        <v>44396.912483653847</v>
      </c>
      <c r="F136314" t="str">
        <f>VLOOKUP(C136314,Подписчики!$A:$B,2,0)</f>
        <v>UTC+2</v>
      </c>
    </row>
    <row r="136315" spans="1:6" x14ac:dyDescent="0.25">
      <c r="A136315">
        <v>308518</v>
      </c>
      <c r="B136315" s="2">
        <v>44401.008545182653</v>
      </c>
      <c r="C136315">
        <v>244458</v>
      </c>
      <c r="D136315">
        <v>250679</v>
      </c>
      <c r="E136315" s="2">
        <f>VLOOKUP(C136315,Подписчики!$A:$C,3,0)</f>
        <v>44396.912483653847</v>
      </c>
      <c r="F136315" t="str">
        <f>VLOOKUP(C136315,Подписчики!$A:$B,2,0)</f>
        <v>UTC+2</v>
      </c>
    </row>
    <row r="136316" spans="1:6" x14ac:dyDescent="0.25">
      <c r="A136316">
        <v>319317</v>
      </c>
      <c r="B136316" s="2">
        <v>44403.735624595465</v>
      </c>
      <c r="C136316">
        <v>244458</v>
      </c>
      <c r="D136316">
        <v>294042</v>
      </c>
      <c r="E136316" s="2">
        <f>VLOOKUP(C136316,Подписчики!$A:$C,3,0)</f>
        <v>44396.912483653847</v>
      </c>
      <c r="F136316" t="str">
        <f>VLOOKUP(C136316,Подписчики!$A:$B,2,0)</f>
        <v>UTC+2</v>
      </c>
    </row>
    <row r="136317" spans="1:6" x14ac:dyDescent="0.25">
      <c r="A136317">
        <v>329720</v>
      </c>
      <c r="B136317" s="2">
        <v>44407.588375404528</v>
      </c>
      <c r="C136317">
        <v>244458</v>
      </c>
      <c r="D136317">
        <v>119030</v>
      </c>
      <c r="E136317" s="2">
        <f>VLOOKUP(C136317,Подписчики!$A:$C,3,0)</f>
        <v>44396.912483653847</v>
      </c>
      <c r="F136317" t="str">
        <f>VLOOKUP(C136317,Подписчики!$A:$B,2,0)</f>
        <v>UTC+2</v>
      </c>
    </row>
    <row r="136318" spans="1:6" x14ac:dyDescent="0.25">
      <c r="A136318">
        <v>297489</v>
      </c>
      <c r="B136318" s="2">
        <v>44397.703262135918</v>
      </c>
      <c r="C136318">
        <v>219823</v>
      </c>
      <c r="D136318">
        <v>355267</v>
      </c>
      <c r="E136318" s="2">
        <f>VLOOKUP(C136318,Подписчики!$A:$C,3,0)</f>
        <v>44396.950456196588</v>
      </c>
      <c r="F136318" t="str">
        <f>VLOOKUP(C136318,Подписчики!$A:$B,2,0)</f>
        <v>UTC+2</v>
      </c>
    </row>
    <row r="136319" spans="1:6" x14ac:dyDescent="0.25">
      <c r="A136319">
        <v>330999</v>
      </c>
      <c r="B136319" s="2">
        <v>44407.764750809059</v>
      </c>
      <c r="C136319">
        <v>219823</v>
      </c>
      <c r="D136319">
        <v>411922</v>
      </c>
      <c r="E136319" s="2">
        <f>VLOOKUP(C136319,Подписчики!$A:$C,3,0)</f>
        <v>44396.950456196588</v>
      </c>
      <c r="F136319" t="str">
        <f>VLOOKUP(C136319,Подписчики!$A:$B,2,0)</f>
        <v>UTC+2</v>
      </c>
    </row>
    <row r="136320" spans="1:6" x14ac:dyDescent="0.25">
      <c r="A136320">
        <v>349787</v>
      </c>
      <c r="B136320" s="2">
        <v>44412.7760776699</v>
      </c>
      <c r="C136320">
        <v>219823</v>
      </c>
      <c r="D136320">
        <v>230507</v>
      </c>
      <c r="E136320" s="2">
        <f>VLOOKUP(C136320,Подписчики!$A:$C,3,0)</f>
        <v>44396.950456196588</v>
      </c>
      <c r="F136320" t="str">
        <f>VLOOKUP(C136320,Подписчики!$A:$B,2,0)</f>
        <v>UTC+2</v>
      </c>
    </row>
    <row r="136321" spans="1:6" x14ac:dyDescent="0.25">
      <c r="A136321">
        <v>354511</v>
      </c>
      <c r="B136321" s="2">
        <v>44414.570576051774</v>
      </c>
      <c r="C136321">
        <v>219823</v>
      </c>
      <c r="D136321">
        <v>182841</v>
      </c>
      <c r="E136321" s="2">
        <f>VLOOKUP(C136321,Подписчики!$A:$C,3,0)</f>
        <v>44396.950456196588</v>
      </c>
      <c r="F136321" t="str">
        <f>VLOOKUP(C136321,Подписчики!$A:$B,2,0)</f>
        <v>UTC+2</v>
      </c>
    </row>
    <row r="136322" spans="1:6" x14ac:dyDescent="0.25">
      <c r="A136322">
        <v>393569</v>
      </c>
      <c r="B136322" s="2">
        <v>44425.890964401289</v>
      </c>
      <c r="C136322">
        <v>219823</v>
      </c>
      <c r="D136322">
        <v>304128</v>
      </c>
      <c r="E136322" s="2">
        <f>VLOOKUP(C136322,Подписчики!$A:$C,3,0)</f>
        <v>44396.950456196588</v>
      </c>
      <c r="F136322" t="str">
        <f>VLOOKUP(C136322,Подписчики!$A:$B,2,0)</f>
        <v>UTC+2</v>
      </c>
    </row>
    <row r="136323" spans="1:6" x14ac:dyDescent="0.25">
      <c r="A136323">
        <v>403847</v>
      </c>
      <c r="B136323" s="2">
        <v>44429.354869228184</v>
      </c>
      <c r="C136323">
        <v>219823</v>
      </c>
      <c r="D136323">
        <v>296654</v>
      </c>
      <c r="E136323" s="2">
        <f>VLOOKUP(C136323,Подписчики!$A:$C,3,0)</f>
        <v>44396.950456196588</v>
      </c>
      <c r="F136323" t="str">
        <f>VLOOKUP(C136323,Подписчики!$A:$B,2,0)</f>
        <v>UTC+2</v>
      </c>
    </row>
    <row r="136324" spans="1:6" x14ac:dyDescent="0.25">
      <c r="A136324">
        <v>407810</v>
      </c>
      <c r="B136324" s="2">
        <v>44430.252666666667</v>
      </c>
      <c r="C136324">
        <v>219823</v>
      </c>
      <c r="D136324">
        <v>158978</v>
      </c>
      <c r="E136324" s="2">
        <f>VLOOKUP(C136324,Подписчики!$A:$C,3,0)</f>
        <v>44396.950456196588</v>
      </c>
      <c r="F136324" t="str">
        <f>VLOOKUP(C136324,Подписчики!$A:$B,2,0)</f>
        <v>UTC+2</v>
      </c>
    </row>
    <row r="136325" spans="1:6" x14ac:dyDescent="0.25">
      <c r="A136325">
        <v>298750</v>
      </c>
      <c r="B136325" s="2">
        <v>44397.991288025885</v>
      </c>
      <c r="C136325">
        <v>160699</v>
      </c>
      <c r="D136325">
        <v>258251</v>
      </c>
      <c r="E136325" s="2">
        <f>VLOOKUP(C136325,Подписчики!$A:$C,3,0)</f>
        <v>44396.973307799148</v>
      </c>
      <c r="F136325" t="str">
        <f>VLOOKUP(C136325,Подписчики!$A:$B,2,0)</f>
        <v>UTC+2</v>
      </c>
    </row>
    <row r="136326" spans="1:6" x14ac:dyDescent="0.25">
      <c r="A136326">
        <v>316708</v>
      </c>
      <c r="B136326" s="2">
        <v>44402.870418408762</v>
      </c>
      <c r="C136326">
        <v>160699</v>
      </c>
      <c r="D136326">
        <v>437309</v>
      </c>
      <c r="E136326" s="2">
        <f>VLOOKUP(C136326,Подписчики!$A:$C,3,0)</f>
        <v>44396.973307799148</v>
      </c>
      <c r="F136326" t="str">
        <f>VLOOKUP(C136326,Подписчики!$A:$B,2,0)</f>
        <v>UTC+2</v>
      </c>
    </row>
    <row r="136327" spans="1:6" x14ac:dyDescent="0.25">
      <c r="A136327">
        <v>324617</v>
      </c>
      <c r="B136327" s="2">
        <v>44405.685462783171</v>
      </c>
      <c r="C136327">
        <v>160699</v>
      </c>
      <c r="D136327">
        <v>394819</v>
      </c>
      <c r="E136327" s="2">
        <f>VLOOKUP(C136327,Подписчики!$A:$C,3,0)</f>
        <v>44396.973307799148</v>
      </c>
      <c r="F136327" t="str">
        <f>VLOOKUP(C136327,Подписчики!$A:$B,2,0)</f>
        <v>UTC+2</v>
      </c>
    </row>
    <row r="136328" spans="1:6" x14ac:dyDescent="0.25">
      <c r="A136328">
        <v>326959</v>
      </c>
      <c r="B136328" s="2">
        <v>44406.570576051774</v>
      </c>
      <c r="C136328">
        <v>160699</v>
      </c>
      <c r="D136328">
        <v>48813</v>
      </c>
      <c r="E136328" s="2">
        <f>VLOOKUP(C136328,Подписчики!$A:$C,3,0)</f>
        <v>44396.973307799148</v>
      </c>
      <c r="F136328" t="str">
        <f>VLOOKUP(C136328,Подписчики!$A:$B,2,0)</f>
        <v>UTC+2</v>
      </c>
    </row>
    <row r="136329" spans="1:6" x14ac:dyDescent="0.25">
      <c r="A136329">
        <v>299236</v>
      </c>
      <c r="B136329" s="2">
        <v>44398.466207119738</v>
      </c>
      <c r="C136329">
        <v>181418</v>
      </c>
      <c r="D136329">
        <v>23892</v>
      </c>
      <c r="E136329" s="2">
        <f>VLOOKUP(C136329,Подписчики!$A:$C,3,0)</f>
        <v>44396.982388319091</v>
      </c>
      <c r="F136329" t="str">
        <f>VLOOKUP(C136329,Подписчики!$A:$B,2,0)</f>
        <v>UTC+8</v>
      </c>
    </row>
    <row r="136330" spans="1:6" x14ac:dyDescent="0.25">
      <c r="A136330">
        <v>318445</v>
      </c>
      <c r="B136330" s="2">
        <v>44403.610220064722</v>
      </c>
      <c r="C136330">
        <v>181418</v>
      </c>
      <c r="D136330">
        <v>467195</v>
      </c>
      <c r="E136330" s="2">
        <f>VLOOKUP(C136330,Подписчики!$A:$C,3,0)</f>
        <v>44396.982388319091</v>
      </c>
      <c r="F136330" t="str">
        <f>VLOOKUP(C136330,Подписчики!$A:$B,2,0)</f>
        <v>UTC+8</v>
      </c>
    </row>
    <row r="136331" spans="1:6" x14ac:dyDescent="0.25">
      <c r="A136331">
        <v>326677</v>
      </c>
      <c r="B136331" s="2">
        <v>44406.493715210352</v>
      </c>
      <c r="C136331">
        <v>181418</v>
      </c>
      <c r="D136331">
        <v>411922</v>
      </c>
      <c r="E136331" s="2">
        <f>VLOOKUP(C136331,Подписчики!$A:$C,3,0)</f>
        <v>44396.982388319091</v>
      </c>
      <c r="F136331" t="str">
        <f>VLOOKUP(C136331,Подписчики!$A:$B,2,0)</f>
        <v>UTC+8</v>
      </c>
    </row>
    <row r="136332" spans="1:6" x14ac:dyDescent="0.25">
      <c r="A136332">
        <v>299164</v>
      </c>
      <c r="B136332" s="2">
        <v>44398.419333333339</v>
      </c>
      <c r="C136332">
        <v>161266</v>
      </c>
      <c r="D136332">
        <v>154374</v>
      </c>
      <c r="E136332" s="2">
        <f>VLOOKUP(C136332,Подписчики!$A:$C,3,0)</f>
        <v>44397.003113319086</v>
      </c>
      <c r="F136332" t="str">
        <f>VLOOKUP(C136332,Подписчики!$A:$B,2,0)</f>
        <v>UTC+1</v>
      </c>
    </row>
    <row r="136333" spans="1:6" x14ac:dyDescent="0.25">
      <c r="A136333">
        <v>301969</v>
      </c>
      <c r="B136333" s="2">
        <v>44399.060462783171</v>
      </c>
      <c r="C136333">
        <v>161266</v>
      </c>
      <c r="D136333">
        <v>438599</v>
      </c>
      <c r="E136333" s="2">
        <f>VLOOKUP(C136333,Подписчики!$A:$C,3,0)</f>
        <v>44397.003113319086</v>
      </c>
      <c r="F136333" t="str">
        <f>VLOOKUP(C136333,Подписчики!$A:$B,2,0)</f>
        <v>UTC+1</v>
      </c>
    </row>
    <row r="136334" spans="1:6" x14ac:dyDescent="0.25">
      <c r="A136334">
        <v>332012</v>
      </c>
      <c r="B136334" s="2">
        <v>44407.848488673138</v>
      </c>
      <c r="C136334">
        <v>161266</v>
      </c>
      <c r="D136334">
        <v>439981</v>
      </c>
      <c r="E136334" s="2">
        <f>VLOOKUP(C136334,Подписчики!$A:$C,3,0)</f>
        <v>44397.003113319086</v>
      </c>
      <c r="F136334" t="str">
        <f>VLOOKUP(C136334,Подписчики!$A:$B,2,0)</f>
        <v>UTC+1</v>
      </c>
    </row>
    <row r="136335" spans="1:6" x14ac:dyDescent="0.25">
      <c r="A136335">
        <v>337319</v>
      </c>
      <c r="B136335" s="2">
        <v>44408.900268608413</v>
      </c>
      <c r="C136335">
        <v>161266</v>
      </c>
      <c r="D136335">
        <v>50825</v>
      </c>
      <c r="E136335" s="2">
        <f>VLOOKUP(C136335,Подписчики!$A:$C,3,0)</f>
        <v>44397.003113319086</v>
      </c>
      <c r="F136335" t="str">
        <f>VLOOKUP(C136335,Подписчики!$A:$B,2,0)</f>
        <v>UTC+1</v>
      </c>
    </row>
    <row r="136336" spans="1:6" x14ac:dyDescent="0.25">
      <c r="A136336">
        <v>351164</v>
      </c>
      <c r="B136336" s="2">
        <v>44413.448812297735</v>
      </c>
      <c r="C136336">
        <v>161266</v>
      </c>
      <c r="D136336">
        <v>300941</v>
      </c>
      <c r="E136336" s="2">
        <f>VLOOKUP(C136336,Подписчики!$A:$C,3,0)</f>
        <v>44397.003113319086</v>
      </c>
      <c r="F136336" t="str">
        <f>VLOOKUP(C136336,Подписчики!$A:$B,2,0)</f>
        <v>UTC+1</v>
      </c>
    </row>
    <row r="136337" spans="1:6" x14ac:dyDescent="0.25">
      <c r="A136337">
        <v>352981</v>
      </c>
      <c r="B136337" s="2">
        <v>44413.861433656959</v>
      </c>
      <c r="C136337">
        <v>161266</v>
      </c>
      <c r="D136337">
        <v>158978</v>
      </c>
      <c r="E136337" s="2">
        <f>VLOOKUP(C136337,Подписчики!$A:$C,3,0)</f>
        <v>44397.003113319086</v>
      </c>
      <c r="F136337" t="str">
        <f>VLOOKUP(C136337,Подписчики!$A:$B,2,0)</f>
        <v>UTC+1</v>
      </c>
    </row>
    <row r="136338" spans="1:6" x14ac:dyDescent="0.25">
      <c r="A136338">
        <v>367864</v>
      </c>
      <c r="B136338" s="2">
        <v>44417.6656407767</v>
      </c>
      <c r="C136338">
        <v>161266</v>
      </c>
      <c r="D136338">
        <v>344043</v>
      </c>
      <c r="E136338" s="2">
        <f>VLOOKUP(C136338,Подписчики!$A:$C,3,0)</f>
        <v>44397.003113319086</v>
      </c>
      <c r="F136338" t="str">
        <f>VLOOKUP(C136338,Подписчики!$A:$B,2,0)</f>
        <v>UTC+1</v>
      </c>
    </row>
    <row r="136339" spans="1:6" x14ac:dyDescent="0.25">
      <c r="A136339">
        <v>384439</v>
      </c>
      <c r="B136339" s="2">
        <v>44422.835543689325</v>
      </c>
      <c r="C136339">
        <v>161266</v>
      </c>
      <c r="D136339">
        <v>302615</v>
      </c>
      <c r="E136339" s="2">
        <f>VLOOKUP(C136339,Подписчики!$A:$C,3,0)</f>
        <v>44397.003113319086</v>
      </c>
      <c r="F136339" t="str">
        <f>VLOOKUP(C136339,Подписчики!$A:$B,2,0)</f>
        <v>UTC+1</v>
      </c>
    </row>
    <row r="136340" spans="1:6" x14ac:dyDescent="0.25">
      <c r="A136340">
        <v>393898</v>
      </c>
      <c r="B136340" s="2">
        <v>44426.021627831717</v>
      </c>
      <c r="C136340">
        <v>161266</v>
      </c>
      <c r="D136340">
        <v>411922</v>
      </c>
      <c r="E136340" s="2">
        <f>VLOOKUP(C136340,Подписчики!$A:$C,3,0)</f>
        <v>44397.003113319086</v>
      </c>
      <c r="F136340" t="str">
        <f>VLOOKUP(C136340,Подписчики!$A:$B,2,0)</f>
        <v>UTC+1</v>
      </c>
    </row>
    <row r="136341" spans="1:6" x14ac:dyDescent="0.25">
      <c r="A136341">
        <v>394557</v>
      </c>
      <c r="B136341" s="2">
        <v>44426.520009708744</v>
      </c>
      <c r="C136341">
        <v>161266</v>
      </c>
      <c r="D136341">
        <v>250679</v>
      </c>
      <c r="E136341" s="2">
        <f>VLOOKUP(C136341,Подписчики!$A:$C,3,0)</f>
        <v>44397.003113319086</v>
      </c>
      <c r="F136341" t="str">
        <f>VLOOKUP(C136341,Подписчики!$A:$B,2,0)</f>
        <v>UTC+1</v>
      </c>
    </row>
    <row r="136342" spans="1:6" x14ac:dyDescent="0.25">
      <c r="A136342">
        <v>396901</v>
      </c>
      <c r="B136342" s="2">
        <v>44427.52648220065</v>
      </c>
      <c r="C136342">
        <v>161266</v>
      </c>
      <c r="D136342">
        <v>181584</v>
      </c>
      <c r="E136342" s="2">
        <f>VLOOKUP(C136342,Подписчики!$A:$C,3,0)</f>
        <v>44397.003113319086</v>
      </c>
      <c r="F136342" t="str">
        <f>VLOOKUP(C136342,Подписчики!$A:$B,2,0)</f>
        <v>UTC+1</v>
      </c>
    </row>
    <row r="136343" spans="1:6" x14ac:dyDescent="0.25">
      <c r="A136343">
        <v>298138</v>
      </c>
      <c r="B136343" s="2">
        <v>44397.793472491911</v>
      </c>
      <c r="C136343">
        <v>201753</v>
      </c>
      <c r="D136343">
        <v>439981</v>
      </c>
      <c r="E136343" s="2">
        <f>VLOOKUP(C136343,Подписчики!$A:$C,3,0)</f>
        <v>44397.006664529916</v>
      </c>
      <c r="F136343" t="str">
        <f>VLOOKUP(C136343,Подписчики!$A:$B,2,0)</f>
        <v>UTC+1</v>
      </c>
    </row>
    <row r="136344" spans="1:6" x14ac:dyDescent="0.25">
      <c r="A136344">
        <v>298666</v>
      </c>
      <c r="B136344" s="2">
        <v>44397.961757281555</v>
      </c>
      <c r="C136344">
        <v>201753</v>
      </c>
      <c r="D136344">
        <v>81226</v>
      </c>
      <c r="E136344" s="2">
        <f>VLOOKUP(C136344,Подписчики!$A:$C,3,0)</f>
        <v>44397.006664529916</v>
      </c>
      <c r="F136344" t="str">
        <f>VLOOKUP(C136344,Подписчики!$A:$B,2,0)</f>
        <v>UTC+1</v>
      </c>
    </row>
    <row r="136345" spans="1:6" x14ac:dyDescent="0.25">
      <c r="A136345">
        <v>300830</v>
      </c>
      <c r="B136345" s="2">
        <v>44398.77081877023</v>
      </c>
      <c r="C136345">
        <v>201753</v>
      </c>
      <c r="D136345">
        <v>308796</v>
      </c>
      <c r="E136345" s="2">
        <f>VLOOKUP(C136345,Подписчики!$A:$C,3,0)</f>
        <v>44397.006664529916</v>
      </c>
      <c r="F136345" t="str">
        <f>VLOOKUP(C136345,Подписчики!$A:$B,2,0)</f>
        <v>UTC+1</v>
      </c>
    </row>
    <row r="136346" spans="1:6" x14ac:dyDescent="0.25">
      <c r="A136346">
        <v>311254</v>
      </c>
      <c r="B136346" s="2">
        <v>44401.741692556636</v>
      </c>
      <c r="C136346">
        <v>201753</v>
      </c>
      <c r="D136346">
        <v>351192</v>
      </c>
      <c r="E136346" s="2">
        <f>VLOOKUP(C136346,Подписчики!$A:$C,3,0)</f>
        <v>44397.006664529916</v>
      </c>
      <c r="F136346" t="str">
        <f>VLOOKUP(C136346,Подписчики!$A:$B,2,0)</f>
        <v>UTC+1</v>
      </c>
    </row>
    <row r="136347" spans="1:6" x14ac:dyDescent="0.25">
      <c r="A136347">
        <v>329944</v>
      </c>
      <c r="B136347" s="2">
        <v>44407.623569579293</v>
      </c>
      <c r="C136347">
        <v>201753</v>
      </c>
      <c r="D136347">
        <v>347393</v>
      </c>
      <c r="E136347" s="2">
        <f>VLOOKUP(C136347,Подписчики!$A:$C,3,0)</f>
        <v>44397.006664529916</v>
      </c>
      <c r="F136347" t="str">
        <f>VLOOKUP(C136347,Подписчики!$A:$B,2,0)</f>
        <v>UTC+1</v>
      </c>
    </row>
    <row r="136348" spans="1:6" x14ac:dyDescent="0.25">
      <c r="A136348">
        <v>346695</v>
      </c>
      <c r="B136348" s="2">
        <v>44411.699621359228</v>
      </c>
      <c r="C136348">
        <v>201753</v>
      </c>
      <c r="D136348">
        <v>191893</v>
      </c>
      <c r="E136348" s="2">
        <f>VLOOKUP(C136348,Подписчики!$A:$C,3,0)</f>
        <v>44397.006664529916</v>
      </c>
      <c r="F136348" t="str">
        <f>VLOOKUP(C136348,Подписчики!$A:$B,2,0)</f>
        <v>UTC+1</v>
      </c>
    </row>
    <row r="136349" spans="1:6" x14ac:dyDescent="0.25">
      <c r="A136349">
        <v>350312</v>
      </c>
      <c r="B136349" s="2">
        <v>44412.845252427185</v>
      </c>
      <c r="C136349">
        <v>201753</v>
      </c>
      <c r="D136349">
        <v>313721</v>
      </c>
      <c r="E136349" s="2">
        <f>VLOOKUP(C136349,Подписчики!$A:$C,3,0)</f>
        <v>44397.006664529916</v>
      </c>
      <c r="F136349" t="str">
        <f>VLOOKUP(C136349,Подписчики!$A:$B,2,0)</f>
        <v>UTC+1</v>
      </c>
    </row>
    <row r="136350" spans="1:6" x14ac:dyDescent="0.25">
      <c r="A136350">
        <v>351787</v>
      </c>
      <c r="B136350" s="2">
        <v>44413.673731391587</v>
      </c>
      <c r="C136350">
        <v>201753</v>
      </c>
      <c r="D136350">
        <v>250679</v>
      </c>
      <c r="E136350" s="2">
        <f>VLOOKUP(C136350,Подписчики!$A:$C,3,0)</f>
        <v>44397.006664529916</v>
      </c>
      <c r="F136350" t="str">
        <f>VLOOKUP(C136350,Подписчики!$A:$B,2,0)</f>
        <v>UTC+1</v>
      </c>
    </row>
    <row r="136351" spans="1:6" x14ac:dyDescent="0.25">
      <c r="A136351">
        <v>409247</v>
      </c>
      <c r="B136351" s="2">
        <v>44430.664022653727</v>
      </c>
      <c r="C136351">
        <v>201753</v>
      </c>
      <c r="D136351">
        <v>305874</v>
      </c>
      <c r="E136351" s="2">
        <f>VLOOKUP(C136351,Подписчики!$A:$C,3,0)</f>
        <v>44397.006664529916</v>
      </c>
      <c r="F136351" t="str">
        <f>VLOOKUP(C136351,Подписчики!$A:$B,2,0)</f>
        <v>UTC+1</v>
      </c>
    </row>
    <row r="136352" spans="1:6" x14ac:dyDescent="0.25">
      <c r="A136352">
        <v>297540</v>
      </c>
      <c r="B136352" s="2">
        <v>44397.710666666666</v>
      </c>
      <c r="C136352">
        <v>109105</v>
      </c>
      <c r="D136352">
        <v>403497</v>
      </c>
      <c r="E136352" s="2">
        <f>VLOOKUP(C136352,Подписчики!$A:$C,3,0)</f>
        <v>44397.015863603992</v>
      </c>
      <c r="F136352" t="str">
        <f>VLOOKUP(C136352,Подписчики!$A:$B,2,0)</f>
        <v>UTC+2</v>
      </c>
    </row>
    <row r="136353" spans="1:6" x14ac:dyDescent="0.25">
      <c r="A136353">
        <v>327434</v>
      </c>
      <c r="B136353" s="2">
        <v>44406.64824595469</v>
      </c>
      <c r="C136353">
        <v>109105</v>
      </c>
      <c r="D136353">
        <v>347008</v>
      </c>
      <c r="E136353" s="2">
        <f>VLOOKUP(C136353,Подписчики!$A:$C,3,0)</f>
        <v>44397.015863603992</v>
      </c>
      <c r="F136353" t="str">
        <f>VLOOKUP(C136353,Подписчики!$A:$B,2,0)</f>
        <v>UTC+2</v>
      </c>
    </row>
    <row r="136354" spans="1:6" x14ac:dyDescent="0.25">
      <c r="A136354">
        <v>381178</v>
      </c>
      <c r="B136354" s="2">
        <v>44422.097537156282</v>
      </c>
      <c r="C136354">
        <v>109105</v>
      </c>
      <c r="D136354">
        <v>275232</v>
      </c>
      <c r="E136354" s="2">
        <f>VLOOKUP(C136354,Подписчики!$A:$C,3,0)</f>
        <v>44397.015863603992</v>
      </c>
      <c r="F136354" t="str">
        <f>VLOOKUP(C136354,Подписчики!$A:$B,2,0)</f>
        <v>UTC+2</v>
      </c>
    </row>
    <row r="136355" spans="1:6" x14ac:dyDescent="0.25">
      <c r="A136355">
        <v>404337</v>
      </c>
      <c r="B136355" s="2">
        <v>44429.509666666665</v>
      </c>
      <c r="C136355">
        <v>109105</v>
      </c>
      <c r="D136355">
        <v>153893</v>
      </c>
      <c r="E136355" s="2">
        <f>VLOOKUP(C136355,Подписчики!$A:$C,3,0)</f>
        <v>44397.015863603992</v>
      </c>
      <c r="F136355" t="str">
        <f>VLOOKUP(C136355,Подписчики!$A:$B,2,0)</f>
        <v>UTC+2</v>
      </c>
    </row>
    <row r="136356" spans="1:6" x14ac:dyDescent="0.25">
      <c r="A136356">
        <v>296601</v>
      </c>
      <c r="B136356" s="2">
        <v>44397.555999999997</v>
      </c>
      <c r="C136356">
        <v>325731</v>
      </c>
      <c r="D136356">
        <v>411922</v>
      </c>
      <c r="E136356" s="2">
        <f>VLOOKUP(C136356,Подписчики!$A:$C,3,0)</f>
        <v>44397.027156908829</v>
      </c>
      <c r="F136356" t="str">
        <f>VLOOKUP(C136356,Подписчики!$A:$B,2,0)</f>
        <v>UTC+3</v>
      </c>
    </row>
    <row r="136357" spans="1:6" x14ac:dyDescent="0.25">
      <c r="A136357">
        <v>317840</v>
      </c>
      <c r="B136357" s="2">
        <v>44403.39136893204</v>
      </c>
      <c r="C136357">
        <v>325731</v>
      </c>
      <c r="D136357">
        <v>376706</v>
      </c>
      <c r="E136357" s="2">
        <f>VLOOKUP(C136357,Подписчики!$A:$C,3,0)</f>
        <v>44397.027156908829</v>
      </c>
      <c r="F136357" t="str">
        <f>VLOOKUP(C136357,Подписчики!$A:$B,2,0)</f>
        <v>UTC+3</v>
      </c>
    </row>
    <row r="136358" spans="1:6" x14ac:dyDescent="0.25">
      <c r="A136358">
        <v>321833</v>
      </c>
      <c r="B136358" s="2">
        <v>44404.737999999998</v>
      </c>
      <c r="C136358">
        <v>325731</v>
      </c>
      <c r="D136358">
        <v>304128</v>
      </c>
      <c r="E136358" s="2">
        <f>VLOOKUP(C136358,Подписчики!$A:$C,3,0)</f>
        <v>44397.027156908829</v>
      </c>
      <c r="F136358" t="str">
        <f>VLOOKUP(C136358,Подписчики!$A:$B,2,0)</f>
        <v>UTC+3</v>
      </c>
    </row>
    <row r="136359" spans="1:6" x14ac:dyDescent="0.25">
      <c r="A136359">
        <v>298228</v>
      </c>
      <c r="B136359" s="2">
        <v>44397.810058252428</v>
      </c>
      <c r="C136359">
        <v>143196</v>
      </c>
      <c r="D136359">
        <v>244574</v>
      </c>
      <c r="E136359" s="2">
        <f>VLOOKUP(C136359,Подписчики!$A:$C,3,0)</f>
        <v>44397.035850178065</v>
      </c>
      <c r="F136359" t="str">
        <f>VLOOKUP(C136359,Подписчики!$A:$B,2,0)</f>
        <v>UTC+2</v>
      </c>
    </row>
    <row r="136360" spans="1:6" x14ac:dyDescent="0.25">
      <c r="A136360">
        <v>359102</v>
      </c>
      <c r="B136360" s="2">
        <v>44415.504666666668</v>
      </c>
      <c r="C136360">
        <v>143196</v>
      </c>
      <c r="D136360">
        <v>206501</v>
      </c>
      <c r="E136360" s="2">
        <f>VLOOKUP(C136360,Подписчики!$A:$C,3,0)</f>
        <v>44397.035850178065</v>
      </c>
      <c r="F136360" t="str">
        <f>VLOOKUP(C136360,Подписчики!$A:$B,2,0)</f>
        <v>UTC+2</v>
      </c>
    </row>
    <row r="136361" spans="1:6" x14ac:dyDescent="0.25">
      <c r="A136361">
        <v>368638</v>
      </c>
      <c r="B136361" s="2">
        <v>44417.806822006467</v>
      </c>
      <c r="C136361">
        <v>143196</v>
      </c>
      <c r="D136361">
        <v>21760</v>
      </c>
      <c r="E136361" s="2">
        <f>VLOOKUP(C136361,Подписчики!$A:$C,3,0)</f>
        <v>44397.035850178065</v>
      </c>
      <c r="F136361" t="str">
        <f>VLOOKUP(C136361,Подписчики!$A:$B,2,0)</f>
        <v>UTC+2</v>
      </c>
    </row>
    <row r="136362" spans="1:6" x14ac:dyDescent="0.25">
      <c r="A136362">
        <v>418197</v>
      </c>
      <c r="B136362" s="2">
        <v>44433.881255663429</v>
      </c>
      <c r="C136362">
        <v>143196</v>
      </c>
      <c r="D136362">
        <v>250679</v>
      </c>
      <c r="E136362" s="2">
        <f>VLOOKUP(C136362,Подписчики!$A:$C,3,0)</f>
        <v>44397.035850178065</v>
      </c>
      <c r="F136362" t="str">
        <f>VLOOKUP(C136362,Подписчики!$A:$B,2,0)</f>
        <v>UTC+2</v>
      </c>
    </row>
    <row r="136363" spans="1:6" x14ac:dyDescent="0.25">
      <c r="A136363">
        <v>298130</v>
      </c>
      <c r="B136363" s="2">
        <v>44397.792000000001</v>
      </c>
      <c r="C136363">
        <v>126887</v>
      </c>
      <c r="D136363">
        <v>85026</v>
      </c>
      <c r="E136363" s="2">
        <f>VLOOKUP(C136363,Подписчики!$A:$C,3,0)</f>
        <v>44397.065394622514</v>
      </c>
      <c r="F136363" t="str">
        <f>VLOOKUP(C136363,Подписчики!$A:$B,2,0)</f>
        <v>UTC+0</v>
      </c>
    </row>
    <row r="136364" spans="1:6" x14ac:dyDescent="0.25">
      <c r="A136364">
        <v>303230</v>
      </c>
      <c r="B136364" s="2">
        <v>44399.683035598704</v>
      </c>
      <c r="C136364">
        <v>126887</v>
      </c>
      <c r="D136364">
        <v>401945</v>
      </c>
      <c r="E136364" s="2">
        <f>VLOOKUP(C136364,Подписчики!$A:$C,3,0)</f>
        <v>44397.065394622514</v>
      </c>
      <c r="F136364" t="str">
        <f>VLOOKUP(C136364,Подписчики!$A:$B,2,0)</f>
        <v>UTC+0</v>
      </c>
    </row>
    <row r="136365" spans="1:6" x14ac:dyDescent="0.25">
      <c r="A136365">
        <v>298156</v>
      </c>
      <c r="B136365" s="2">
        <v>44397.79751779935</v>
      </c>
      <c r="C136365">
        <v>219773</v>
      </c>
      <c r="D136365">
        <v>411922</v>
      </c>
      <c r="E136365" s="2">
        <f>VLOOKUP(C136365,Подписчики!$A:$C,3,0)</f>
        <v>44397.103315455839</v>
      </c>
      <c r="F136365" t="str">
        <f>VLOOKUP(C136365,Подписчики!$A:$B,2,0)</f>
        <v>UTC+3</v>
      </c>
    </row>
    <row r="136366" spans="1:6" x14ac:dyDescent="0.25">
      <c r="A136366">
        <v>298402</v>
      </c>
      <c r="B136366" s="2">
        <v>44397.837161812298</v>
      </c>
      <c r="C136366">
        <v>217430</v>
      </c>
      <c r="D136366">
        <v>275489</v>
      </c>
      <c r="E136366" s="2">
        <f>VLOOKUP(C136366,Подписчики!$A:$C,3,0)</f>
        <v>44397.114256659552</v>
      </c>
      <c r="F136366" t="str">
        <f>VLOOKUP(C136366,Подписчики!$A:$B,2,0)</f>
        <v>UTC+1</v>
      </c>
    </row>
    <row r="136367" spans="1:6" x14ac:dyDescent="0.25">
      <c r="A136367">
        <v>302405</v>
      </c>
      <c r="B136367" s="2">
        <v>44399.500333333337</v>
      </c>
      <c r="C136367">
        <v>217430</v>
      </c>
      <c r="D136367">
        <v>351192</v>
      </c>
      <c r="E136367" s="2">
        <f>VLOOKUP(C136367,Подписчики!$A:$C,3,0)</f>
        <v>44397.114256659552</v>
      </c>
      <c r="F136367" t="str">
        <f>VLOOKUP(C136367,Подписчики!$A:$B,2,0)</f>
        <v>UTC+1</v>
      </c>
    </row>
    <row r="136368" spans="1:6" x14ac:dyDescent="0.25">
      <c r="A136368">
        <v>314249</v>
      </c>
      <c r="B136368" s="2">
        <v>44402.45793023469</v>
      </c>
      <c r="C136368">
        <v>217430</v>
      </c>
      <c r="D136368">
        <v>179296</v>
      </c>
      <c r="E136368" s="2">
        <f>VLOOKUP(C136368,Подписчики!$A:$C,3,0)</f>
        <v>44397.114256659552</v>
      </c>
      <c r="F136368" t="str">
        <f>VLOOKUP(C136368,Подписчики!$A:$B,2,0)</f>
        <v>UTC+1</v>
      </c>
    </row>
    <row r="136369" spans="1:6" x14ac:dyDescent="0.25">
      <c r="A136369">
        <v>344842</v>
      </c>
      <c r="B136369" s="2">
        <v>44410.914831715214</v>
      </c>
      <c r="C136369">
        <v>217430</v>
      </c>
      <c r="D136369">
        <v>195606</v>
      </c>
      <c r="E136369" s="2">
        <f>VLOOKUP(C136369,Подписчики!$A:$C,3,0)</f>
        <v>44397.114256659552</v>
      </c>
      <c r="F136369" t="str">
        <f>VLOOKUP(C136369,Подписчики!$A:$B,2,0)</f>
        <v>UTC+1</v>
      </c>
    </row>
    <row r="136370" spans="1:6" x14ac:dyDescent="0.25">
      <c r="A136370">
        <v>362432</v>
      </c>
      <c r="B136370" s="2">
        <v>44415.991333333339</v>
      </c>
      <c r="C136370">
        <v>217430</v>
      </c>
      <c r="D136370">
        <v>228405</v>
      </c>
      <c r="E136370" s="2">
        <f>VLOOKUP(C136370,Подписчики!$A:$C,3,0)</f>
        <v>44397.114256659552</v>
      </c>
      <c r="F136370" t="str">
        <f>VLOOKUP(C136370,Подписчики!$A:$B,2,0)</f>
        <v>UTC+1</v>
      </c>
    </row>
    <row r="136371" spans="1:6" x14ac:dyDescent="0.25">
      <c r="A136371">
        <v>363465</v>
      </c>
      <c r="B136371" s="2">
        <v>44416.427106540119</v>
      </c>
      <c r="C136371">
        <v>217430</v>
      </c>
      <c r="D136371">
        <v>411922</v>
      </c>
      <c r="E136371" s="2">
        <f>VLOOKUP(C136371,Подписчики!$A:$C,3,0)</f>
        <v>44397.114256659552</v>
      </c>
      <c r="F136371" t="str">
        <f>VLOOKUP(C136371,Подписчики!$A:$B,2,0)</f>
        <v>UTC+1</v>
      </c>
    </row>
    <row r="136372" spans="1:6" x14ac:dyDescent="0.25">
      <c r="A136372">
        <v>376338</v>
      </c>
      <c r="B136372" s="2">
        <v>44420.796708737864</v>
      </c>
      <c r="C136372">
        <v>217430</v>
      </c>
      <c r="D136372">
        <v>333995</v>
      </c>
      <c r="E136372" s="2">
        <f>VLOOKUP(C136372,Подписчики!$A:$C,3,0)</f>
        <v>44397.114256659552</v>
      </c>
      <c r="F136372" t="str">
        <f>VLOOKUP(C136372,Подписчики!$A:$B,2,0)</f>
        <v>UTC+1</v>
      </c>
    </row>
    <row r="136373" spans="1:6" x14ac:dyDescent="0.25">
      <c r="A136373">
        <v>421713</v>
      </c>
      <c r="B136373" s="2">
        <v>44435.87599676376</v>
      </c>
      <c r="C136373">
        <v>217430</v>
      </c>
      <c r="D136373">
        <v>226232</v>
      </c>
      <c r="E136373" s="2">
        <f>VLOOKUP(C136373,Подписчики!$A:$C,3,0)</f>
        <v>44397.114256659552</v>
      </c>
      <c r="F136373" t="str">
        <f>VLOOKUP(C136373,Подписчики!$A:$B,2,0)</f>
        <v>UTC+1</v>
      </c>
    </row>
    <row r="136374" spans="1:6" x14ac:dyDescent="0.25">
      <c r="A136374">
        <v>298322</v>
      </c>
      <c r="B136374" s="2">
        <v>44397.825430420715</v>
      </c>
      <c r="C136374">
        <v>219445</v>
      </c>
      <c r="D136374">
        <v>244574</v>
      </c>
      <c r="E136374" s="2">
        <f>VLOOKUP(C136374,Подписчики!$A:$C,3,0)</f>
        <v>44397.123620548438</v>
      </c>
      <c r="F136374" t="str">
        <f>VLOOKUP(C136374,Подписчики!$A:$B,2,0)</f>
        <v>UTC+0</v>
      </c>
    </row>
    <row r="136375" spans="1:6" x14ac:dyDescent="0.25">
      <c r="A136375">
        <v>331158</v>
      </c>
      <c r="B136375" s="2">
        <v>44407.7833592233</v>
      </c>
      <c r="C136375">
        <v>219445</v>
      </c>
      <c r="D136375">
        <v>439981</v>
      </c>
      <c r="E136375" s="2">
        <f>VLOOKUP(C136375,Подписчики!$A:$C,3,0)</f>
        <v>44397.123620548438</v>
      </c>
      <c r="F136375" t="str">
        <f>VLOOKUP(C136375,Подписчики!$A:$B,2,0)</f>
        <v>UTC+0</v>
      </c>
    </row>
    <row r="136376" spans="1:6" x14ac:dyDescent="0.25">
      <c r="A136376">
        <v>352472</v>
      </c>
      <c r="B136376" s="2">
        <v>44413.804394822007</v>
      </c>
      <c r="C136376">
        <v>219445</v>
      </c>
      <c r="D136376">
        <v>411922</v>
      </c>
      <c r="E136376" s="2">
        <f>VLOOKUP(C136376,Подписчики!$A:$C,3,0)</f>
        <v>44397.123620548438</v>
      </c>
      <c r="F136376" t="str">
        <f>VLOOKUP(C136376,Подписчики!$A:$B,2,0)</f>
        <v>UTC+0</v>
      </c>
    </row>
    <row r="136377" spans="1:6" x14ac:dyDescent="0.25">
      <c r="A136377">
        <v>358242</v>
      </c>
      <c r="B136377" s="2">
        <v>44415.272804956207</v>
      </c>
      <c r="C136377">
        <v>219445</v>
      </c>
      <c r="D136377">
        <v>247817</v>
      </c>
      <c r="E136377" s="2">
        <f>VLOOKUP(C136377,Подписчики!$A:$C,3,0)</f>
        <v>44397.123620548438</v>
      </c>
      <c r="F136377" t="str">
        <f>VLOOKUP(C136377,Подписчики!$A:$B,2,0)</f>
        <v>UTC+0</v>
      </c>
    </row>
    <row r="136378" spans="1:6" x14ac:dyDescent="0.25">
      <c r="A136378">
        <v>390055</v>
      </c>
      <c r="B136378" s="2">
        <v>44424.629637540456</v>
      </c>
      <c r="C136378">
        <v>219445</v>
      </c>
      <c r="D136378">
        <v>230507</v>
      </c>
      <c r="E136378" s="2">
        <f>VLOOKUP(C136378,Подписчики!$A:$C,3,0)</f>
        <v>44397.123620548438</v>
      </c>
      <c r="F136378" t="str">
        <f>VLOOKUP(C136378,Подписчики!$A:$B,2,0)</f>
        <v>UTC+0</v>
      </c>
    </row>
    <row r="136379" spans="1:6" x14ac:dyDescent="0.25">
      <c r="A136379">
        <v>398202</v>
      </c>
      <c r="B136379" s="2">
        <v>44427.788213592234</v>
      </c>
      <c r="C136379">
        <v>219445</v>
      </c>
      <c r="D136379">
        <v>241927</v>
      </c>
      <c r="E136379" s="2">
        <f>VLOOKUP(C136379,Подписчики!$A:$C,3,0)</f>
        <v>44397.123620548438</v>
      </c>
      <c r="F136379" t="str">
        <f>VLOOKUP(C136379,Подписчики!$A:$B,2,0)</f>
        <v>UTC+0</v>
      </c>
    </row>
    <row r="136380" spans="1:6" x14ac:dyDescent="0.25">
      <c r="A136380">
        <v>297254</v>
      </c>
      <c r="B136380" s="2">
        <v>44397.667258899673</v>
      </c>
      <c r="C136380">
        <v>10514</v>
      </c>
      <c r="D136380">
        <v>250679</v>
      </c>
      <c r="E136380" s="2">
        <f>VLOOKUP(C136380,Подписчики!$A:$C,3,0)</f>
        <v>44397.139418482904</v>
      </c>
      <c r="F136380" t="str">
        <f>VLOOKUP(C136380,Подписчики!$A:$B,2,0)</f>
        <v>UTC+5</v>
      </c>
    </row>
    <row r="136381" spans="1:6" x14ac:dyDescent="0.25">
      <c r="A136381">
        <v>298073</v>
      </c>
      <c r="B136381" s="2">
        <v>44397.788618122977</v>
      </c>
      <c r="C136381">
        <v>10514</v>
      </c>
      <c r="D136381">
        <v>162482</v>
      </c>
      <c r="E136381" s="2">
        <f>VLOOKUP(C136381,Подписчики!$A:$C,3,0)</f>
        <v>44397.139418482904</v>
      </c>
      <c r="F136381" t="str">
        <f>VLOOKUP(C136381,Подписчики!$A:$B,2,0)</f>
        <v>UTC+5</v>
      </c>
    </row>
    <row r="136382" spans="1:6" x14ac:dyDescent="0.25">
      <c r="A136382">
        <v>311189</v>
      </c>
      <c r="B136382" s="2">
        <v>44401.733726004823</v>
      </c>
      <c r="C136382">
        <v>10514</v>
      </c>
      <c r="D136382">
        <v>122902</v>
      </c>
      <c r="E136382" s="2">
        <f>VLOOKUP(C136382,Подписчики!$A:$C,3,0)</f>
        <v>44397.139418482904</v>
      </c>
      <c r="F136382" t="str">
        <f>VLOOKUP(C136382,Подписчики!$A:$B,2,0)</f>
        <v>UTC+5</v>
      </c>
    </row>
    <row r="136383" spans="1:6" x14ac:dyDescent="0.25">
      <c r="A136383">
        <v>363590</v>
      </c>
      <c r="B136383" s="2">
        <v>44416.463375404528</v>
      </c>
      <c r="C136383">
        <v>10514</v>
      </c>
      <c r="D136383">
        <v>411922</v>
      </c>
      <c r="E136383" s="2">
        <f>VLOOKUP(C136383,Подписчики!$A:$C,3,0)</f>
        <v>44397.139418482904</v>
      </c>
      <c r="F136383" t="str">
        <f>VLOOKUP(C136383,Подписчики!$A:$B,2,0)</f>
        <v>UTC+5</v>
      </c>
    </row>
    <row r="136384" spans="1:6" x14ac:dyDescent="0.25">
      <c r="A136384">
        <v>367135</v>
      </c>
      <c r="B136384" s="2">
        <v>44417.573407766991</v>
      </c>
      <c r="C136384">
        <v>10514</v>
      </c>
      <c r="D136384">
        <v>94048</v>
      </c>
      <c r="E136384" s="2">
        <f>VLOOKUP(C136384,Подписчики!$A:$C,3,0)</f>
        <v>44397.139418482904</v>
      </c>
      <c r="F136384" t="str">
        <f>VLOOKUP(C136384,Подписчики!$A:$B,2,0)</f>
        <v>UTC+5</v>
      </c>
    </row>
    <row r="136385" spans="1:6" x14ac:dyDescent="0.25">
      <c r="A136385">
        <v>399624</v>
      </c>
      <c r="B136385" s="2">
        <v>44428.489265372169</v>
      </c>
      <c r="C136385">
        <v>10514</v>
      </c>
      <c r="D136385">
        <v>33076</v>
      </c>
      <c r="E136385" s="2">
        <f>VLOOKUP(C136385,Подписчики!$A:$C,3,0)</f>
        <v>44397.139418482904</v>
      </c>
      <c r="F136385" t="str">
        <f>VLOOKUP(C136385,Подписчики!$A:$B,2,0)</f>
        <v>UTC+5</v>
      </c>
    </row>
    <row r="136386" spans="1:6" x14ac:dyDescent="0.25">
      <c r="A136386">
        <v>297360</v>
      </c>
      <c r="B136386" s="2">
        <v>44397.680608414237</v>
      </c>
      <c r="C136386">
        <v>45199</v>
      </c>
      <c r="D136386">
        <v>249345</v>
      </c>
      <c r="E136386" s="2">
        <f>VLOOKUP(C136386,Подписчики!$A:$C,3,0)</f>
        <v>44397.149274964388</v>
      </c>
      <c r="F136386" t="str">
        <f>VLOOKUP(C136386,Подписчики!$A:$B,2,0)</f>
        <v>UTC+2</v>
      </c>
    </row>
    <row r="136387" spans="1:6" x14ac:dyDescent="0.25">
      <c r="A136387">
        <v>325508</v>
      </c>
      <c r="B136387" s="2">
        <v>44405.816530744334</v>
      </c>
      <c r="C136387">
        <v>45199</v>
      </c>
      <c r="D136387">
        <v>424561</v>
      </c>
      <c r="E136387" s="2">
        <f>VLOOKUP(C136387,Подписчики!$A:$C,3,0)</f>
        <v>44397.149274964388</v>
      </c>
      <c r="F136387" t="str">
        <f>VLOOKUP(C136387,Подписчики!$A:$B,2,0)</f>
        <v>UTC+2</v>
      </c>
    </row>
    <row r="136388" spans="1:6" x14ac:dyDescent="0.25">
      <c r="A136388">
        <v>334068</v>
      </c>
      <c r="B136388" s="2">
        <v>44408.397666666664</v>
      </c>
      <c r="C136388">
        <v>45199</v>
      </c>
      <c r="D136388">
        <v>388328</v>
      </c>
      <c r="E136388" s="2">
        <f>VLOOKUP(C136388,Подписчики!$A:$C,3,0)</f>
        <v>44397.149274964388</v>
      </c>
      <c r="F136388" t="str">
        <f>VLOOKUP(C136388,Подписчики!$A:$B,2,0)</f>
        <v>UTC+2</v>
      </c>
    </row>
    <row r="136389" spans="1:6" x14ac:dyDescent="0.25">
      <c r="A136389">
        <v>360978</v>
      </c>
      <c r="B136389" s="2">
        <v>44415.769605177993</v>
      </c>
      <c r="C136389">
        <v>45199</v>
      </c>
      <c r="D136389">
        <v>351192</v>
      </c>
      <c r="E136389" s="2">
        <f>VLOOKUP(C136389,Подписчики!$A:$C,3,0)</f>
        <v>44397.149274964388</v>
      </c>
      <c r="F136389" t="str">
        <f>VLOOKUP(C136389,Подписчики!$A:$B,2,0)</f>
        <v>UTC+2</v>
      </c>
    </row>
    <row r="136390" spans="1:6" x14ac:dyDescent="0.25">
      <c r="A136390">
        <v>363449</v>
      </c>
      <c r="B136390" s="2">
        <v>44416.422070986053</v>
      </c>
      <c r="C136390">
        <v>45199</v>
      </c>
      <c r="D136390">
        <v>158978</v>
      </c>
      <c r="E136390" s="2">
        <f>VLOOKUP(C136390,Подписчики!$A:$C,3,0)</f>
        <v>44397.149274964388</v>
      </c>
      <c r="F136390" t="str">
        <f>VLOOKUP(C136390,Подписчики!$A:$B,2,0)</f>
        <v>UTC+2</v>
      </c>
    </row>
    <row r="136391" spans="1:6" x14ac:dyDescent="0.25">
      <c r="A136391">
        <v>387810</v>
      </c>
      <c r="B136391" s="2">
        <v>44423.737601855522</v>
      </c>
      <c r="C136391">
        <v>45199</v>
      </c>
      <c r="D136391">
        <v>327633</v>
      </c>
      <c r="E136391" s="2">
        <f>VLOOKUP(C136391,Подписчики!$A:$C,3,0)</f>
        <v>44397.149274964388</v>
      </c>
      <c r="F136391" t="str">
        <f>VLOOKUP(C136391,Подписчики!$A:$B,2,0)</f>
        <v>UTC+2</v>
      </c>
    </row>
    <row r="136392" spans="1:6" x14ac:dyDescent="0.25">
      <c r="A136392">
        <v>388615</v>
      </c>
      <c r="B136392" s="2">
        <v>44423.858666666667</v>
      </c>
      <c r="C136392">
        <v>45199</v>
      </c>
      <c r="D136392">
        <v>379466</v>
      </c>
      <c r="E136392" s="2">
        <f>VLOOKUP(C136392,Подписчики!$A:$C,3,0)</f>
        <v>44397.149274964388</v>
      </c>
      <c r="F136392" t="str">
        <f>VLOOKUP(C136392,Подписчики!$A:$B,2,0)</f>
        <v>UTC+2</v>
      </c>
    </row>
    <row r="136393" spans="1:6" x14ac:dyDescent="0.25">
      <c r="A136393">
        <v>390098</v>
      </c>
      <c r="B136393" s="2">
        <v>44424.638666666666</v>
      </c>
      <c r="C136393">
        <v>45199</v>
      </c>
      <c r="D136393">
        <v>274147</v>
      </c>
      <c r="E136393" s="2">
        <f>VLOOKUP(C136393,Подписчики!$A:$C,3,0)</f>
        <v>44397.149274964388</v>
      </c>
      <c r="F136393" t="str">
        <f>VLOOKUP(C136393,Подписчики!$A:$B,2,0)</f>
        <v>UTC+2</v>
      </c>
    </row>
    <row r="136394" spans="1:6" x14ac:dyDescent="0.25">
      <c r="A136394">
        <v>405109</v>
      </c>
      <c r="B136394" s="2">
        <v>44429.641163365581</v>
      </c>
      <c r="C136394">
        <v>45199</v>
      </c>
      <c r="D136394">
        <v>411845</v>
      </c>
      <c r="E136394" s="2">
        <f>VLOOKUP(C136394,Подписчики!$A:$C,3,0)</f>
        <v>44397.149274964388</v>
      </c>
      <c r="F136394" t="str">
        <f>VLOOKUP(C136394,Подписчики!$A:$B,2,0)</f>
        <v>UTC+2</v>
      </c>
    </row>
    <row r="136395" spans="1:6" x14ac:dyDescent="0.25">
      <c r="A136395">
        <v>410980</v>
      </c>
      <c r="B136395" s="2">
        <v>44430.910381877024</v>
      </c>
      <c r="C136395">
        <v>45199</v>
      </c>
      <c r="D136395">
        <v>16360</v>
      </c>
      <c r="E136395" s="2">
        <f>VLOOKUP(C136395,Подписчики!$A:$C,3,0)</f>
        <v>44397.149274964388</v>
      </c>
      <c r="F136395" t="str">
        <f>VLOOKUP(C136395,Подписчики!$A:$B,2,0)</f>
        <v>UTC+2</v>
      </c>
    </row>
    <row r="136396" spans="1:6" x14ac:dyDescent="0.25">
      <c r="A136396">
        <v>418479</v>
      </c>
      <c r="B136396" s="2">
        <v>44433.969666666664</v>
      </c>
      <c r="C136396">
        <v>45199</v>
      </c>
      <c r="D136396">
        <v>273497</v>
      </c>
      <c r="E136396" s="2">
        <f>VLOOKUP(C136396,Подписчики!$A:$C,3,0)</f>
        <v>44397.149274964388</v>
      </c>
      <c r="F136396" t="str">
        <f>VLOOKUP(C136396,Подписчики!$A:$B,2,0)</f>
        <v>UTC+2</v>
      </c>
    </row>
    <row r="136397" spans="1:6" x14ac:dyDescent="0.25">
      <c r="A136397">
        <v>300147</v>
      </c>
      <c r="B136397" s="2">
        <v>44398.667258899681</v>
      </c>
      <c r="C136397">
        <v>328186</v>
      </c>
      <c r="D136397">
        <v>390503</v>
      </c>
      <c r="E136397" s="2">
        <f>VLOOKUP(C136397,Подписчики!$A:$C,3,0)</f>
        <v>44397.183641559823</v>
      </c>
      <c r="F136397" t="str">
        <f>VLOOKUP(C136397,Подписчики!$A:$B,2,0)</f>
        <v>UTC+1</v>
      </c>
    </row>
    <row r="136398" spans="1:6" x14ac:dyDescent="0.25">
      <c r="A136398">
        <v>316795</v>
      </c>
      <c r="B136398" s="2">
        <v>44402.884087378647</v>
      </c>
      <c r="C136398">
        <v>328186</v>
      </c>
      <c r="D136398">
        <v>244574</v>
      </c>
      <c r="E136398" s="2">
        <f>VLOOKUP(C136398,Подписчики!$A:$C,3,0)</f>
        <v>44397.183641559823</v>
      </c>
      <c r="F136398" t="str">
        <f>VLOOKUP(C136398,Подписчики!$A:$B,2,0)</f>
        <v>UTC+1</v>
      </c>
    </row>
    <row r="136399" spans="1:6" x14ac:dyDescent="0.25">
      <c r="A136399">
        <v>328530</v>
      </c>
      <c r="B136399" s="2">
        <v>44406.960333333336</v>
      </c>
      <c r="C136399">
        <v>328186</v>
      </c>
      <c r="D136399">
        <v>471403</v>
      </c>
      <c r="E136399" s="2">
        <f>VLOOKUP(C136399,Подписчики!$A:$C,3,0)</f>
        <v>44397.183641559823</v>
      </c>
      <c r="F136399" t="str">
        <f>VLOOKUP(C136399,Подписчики!$A:$B,2,0)</f>
        <v>UTC+1</v>
      </c>
    </row>
    <row r="136400" spans="1:6" x14ac:dyDescent="0.25">
      <c r="A136400">
        <v>345036</v>
      </c>
      <c r="B136400" s="2">
        <v>44410.994119741103</v>
      </c>
      <c r="C136400">
        <v>328186</v>
      </c>
      <c r="D136400">
        <v>242428</v>
      </c>
      <c r="E136400" s="2">
        <f>VLOOKUP(C136400,Подписчики!$A:$C,3,0)</f>
        <v>44397.183641559823</v>
      </c>
      <c r="F136400" t="str">
        <f>VLOOKUP(C136400,Подписчики!$A:$B,2,0)</f>
        <v>UTC+1</v>
      </c>
    </row>
    <row r="136401" spans="1:6" x14ac:dyDescent="0.25">
      <c r="A136401">
        <v>347849</v>
      </c>
      <c r="B136401" s="2">
        <v>44412.011919093857</v>
      </c>
      <c r="C136401">
        <v>328186</v>
      </c>
      <c r="D136401">
        <v>411922</v>
      </c>
      <c r="E136401" s="2">
        <f>VLOOKUP(C136401,Подписчики!$A:$C,3,0)</f>
        <v>44397.183641559823</v>
      </c>
      <c r="F136401" t="str">
        <f>VLOOKUP(C136401,Подписчики!$A:$B,2,0)</f>
        <v>UTC+1</v>
      </c>
    </row>
    <row r="136402" spans="1:6" x14ac:dyDescent="0.25">
      <c r="A136402">
        <v>356806</v>
      </c>
      <c r="B136402" s="2">
        <v>44414.918067961167</v>
      </c>
      <c r="C136402">
        <v>328186</v>
      </c>
      <c r="D136402">
        <v>86587</v>
      </c>
      <c r="E136402" s="2">
        <f>VLOOKUP(C136402,Подписчики!$A:$C,3,0)</f>
        <v>44397.183641559823</v>
      </c>
      <c r="F136402" t="str">
        <f>VLOOKUP(C136402,Подписчики!$A:$B,2,0)</f>
        <v>UTC+1</v>
      </c>
    </row>
    <row r="136403" spans="1:6" x14ac:dyDescent="0.25">
      <c r="A136403">
        <v>404696</v>
      </c>
      <c r="B136403" s="2">
        <v>44429.586352750812</v>
      </c>
      <c r="C136403">
        <v>328186</v>
      </c>
      <c r="D136403">
        <v>351192</v>
      </c>
      <c r="E136403" s="2">
        <f>VLOOKUP(C136403,Подписчики!$A:$C,3,0)</f>
        <v>44397.183641559823</v>
      </c>
      <c r="F136403" t="str">
        <f>VLOOKUP(C136403,Подписчики!$A:$B,2,0)</f>
        <v>UTC+1</v>
      </c>
    </row>
    <row r="136404" spans="1:6" x14ac:dyDescent="0.25">
      <c r="A136404">
        <v>419570</v>
      </c>
      <c r="B136404" s="2">
        <v>44434.673731391587</v>
      </c>
      <c r="C136404">
        <v>328186</v>
      </c>
      <c r="D136404">
        <v>250679</v>
      </c>
      <c r="E136404" s="2">
        <f>VLOOKUP(C136404,Подписчики!$A:$C,3,0)</f>
        <v>44397.183641559823</v>
      </c>
      <c r="F136404" t="str">
        <f>VLOOKUP(C136404,Подписчики!$A:$B,2,0)</f>
        <v>UTC+1</v>
      </c>
    </row>
    <row r="136405" spans="1:6" x14ac:dyDescent="0.25">
      <c r="A136405">
        <v>301160</v>
      </c>
      <c r="B136405" s="2">
        <v>44398.820980582524</v>
      </c>
      <c r="C136405">
        <v>23099</v>
      </c>
      <c r="D136405">
        <v>146115</v>
      </c>
      <c r="E136405" s="2">
        <f>VLOOKUP(C136405,Подписчики!$A:$C,3,0)</f>
        <v>44397.200399180911</v>
      </c>
      <c r="F136405" t="str">
        <f>VLOOKUP(C136405,Подписчики!$A:$B,2,0)</f>
        <v>UTC+1</v>
      </c>
    </row>
    <row r="136406" spans="1:6" x14ac:dyDescent="0.25">
      <c r="A136406">
        <v>342867</v>
      </c>
      <c r="B136406" s="2">
        <v>44410.458521035602</v>
      </c>
      <c r="C136406">
        <v>23099</v>
      </c>
      <c r="D136406">
        <v>196571</v>
      </c>
      <c r="E136406" s="2">
        <f>VLOOKUP(C136406,Подписчики!$A:$C,3,0)</f>
        <v>44397.200399180911</v>
      </c>
      <c r="F136406" t="str">
        <f>VLOOKUP(C136406,Подписчики!$A:$B,2,0)</f>
        <v>UTC+1</v>
      </c>
    </row>
    <row r="136407" spans="1:6" x14ac:dyDescent="0.25">
      <c r="A136407">
        <v>349771</v>
      </c>
      <c r="B136407" s="2">
        <v>44412.774055016183</v>
      </c>
      <c r="C136407">
        <v>23099</v>
      </c>
      <c r="D136407">
        <v>463334</v>
      </c>
      <c r="E136407" s="2">
        <f>VLOOKUP(C136407,Подписчики!$A:$C,3,0)</f>
        <v>44397.200399180911</v>
      </c>
      <c r="F136407" t="str">
        <f>VLOOKUP(C136407,Подписчики!$A:$B,2,0)</f>
        <v>UTC+1</v>
      </c>
    </row>
    <row r="136408" spans="1:6" x14ac:dyDescent="0.25">
      <c r="A136408">
        <v>406062</v>
      </c>
      <c r="B136408" s="2">
        <v>44429.796708737864</v>
      </c>
      <c r="C136408">
        <v>23099</v>
      </c>
      <c r="D136408">
        <v>180863</v>
      </c>
      <c r="E136408" s="2">
        <f>VLOOKUP(C136408,Подписчики!$A:$C,3,0)</f>
        <v>44397.200399180911</v>
      </c>
      <c r="F136408" t="str">
        <f>VLOOKUP(C136408,Подписчики!$A:$B,2,0)</f>
        <v>UTC+1</v>
      </c>
    </row>
    <row r="136409" spans="1:6" x14ac:dyDescent="0.25">
      <c r="A136409">
        <v>298994</v>
      </c>
      <c r="B136409" s="2">
        <v>44398.197999999997</v>
      </c>
      <c r="C136409">
        <v>161539</v>
      </c>
      <c r="D136409">
        <v>351192</v>
      </c>
      <c r="E136409" s="2">
        <f>VLOOKUP(C136409,Подписчики!$A:$C,3,0)</f>
        <v>44397.225520762106</v>
      </c>
      <c r="F136409" t="str">
        <f>VLOOKUP(C136409,Подписчики!$A:$B,2,0)</f>
        <v>UTC+9</v>
      </c>
    </row>
    <row r="136410" spans="1:6" x14ac:dyDescent="0.25">
      <c r="A136410">
        <v>300521</v>
      </c>
      <c r="B136410" s="2">
        <v>44398.724999999999</v>
      </c>
      <c r="C136410">
        <v>161539</v>
      </c>
      <c r="D136410">
        <v>8411</v>
      </c>
      <c r="E136410" s="2">
        <f>VLOOKUP(C136410,Подписчики!$A:$C,3,0)</f>
        <v>44397.225520762106</v>
      </c>
      <c r="F136410" t="str">
        <f>VLOOKUP(C136410,Подписчики!$A:$B,2,0)</f>
        <v>UTC+9</v>
      </c>
    </row>
    <row r="136411" spans="1:6" x14ac:dyDescent="0.25">
      <c r="A136411">
        <v>350956</v>
      </c>
      <c r="B136411" s="2">
        <v>44413.222275080909</v>
      </c>
      <c r="C136411">
        <v>161539</v>
      </c>
      <c r="D136411">
        <v>46164</v>
      </c>
      <c r="E136411" s="2">
        <f>VLOOKUP(C136411,Подписчики!$A:$C,3,0)</f>
        <v>44397.225520762106</v>
      </c>
      <c r="F136411" t="str">
        <f>VLOOKUP(C136411,Подписчики!$A:$B,2,0)</f>
        <v>UTC+9</v>
      </c>
    </row>
    <row r="136412" spans="1:6" x14ac:dyDescent="0.25">
      <c r="A136412">
        <v>358789</v>
      </c>
      <c r="B136412" s="2">
        <v>44415.434249190941</v>
      </c>
      <c r="C136412">
        <v>161539</v>
      </c>
      <c r="D136412">
        <v>158978</v>
      </c>
      <c r="E136412" s="2">
        <f>VLOOKUP(C136412,Подписчики!$A:$C,3,0)</f>
        <v>44397.225520762106</v>
      </c>
      <c r="F136412" t="str">
        <f>VLOOKUP(C136412,Подписчики!$A:$B,2,0)</f>
        <v>UTC+9</v>
      </c>
    </row>
    <row r="136413" spans="1:6" x14ac:dyDescent="0.25">
      <c r="A136413">
        <v>369428</v>
      </c>
      <c r="B136413" s="2">
        <v>44418.212566343042</v>
      </c>
      <c r="C136413">
        <v>161539</v>
      </c>
      <c r="D136413">
        <v>250679</v>
      </c>
      <c r="E136413" s="2">
        <f>VLOOKUP(C136413,Подписчики!$A:$C,3,0)</f>
        <v>44397.225520762106</v>
      </c>
      <c r="F136413" t="str">
        <f>VLOOKUP(C136413,Подписчики!$A:$B,2,0)</f>
        <v>UTC+9</v>
      </c>
    </row>
    <row r="136414" spans="1:6" x14ac:dyDescent="0.25">
      <c r="A136414">
        <v>297746</v>
      </c>
      <c r="B136414" s="2">
        <v>44397.740883495142</v>
      </c>
      <c r="C136414">
        <v>299932</v>
      </c>
      <c r="D136414">
        <v>301535</v>
      </c>
      <c r="E136414" s="2">
        <f>VLOOKUP(C136414,Подписчики!$A:$C,3,0)</f>
        <v>44397.234941168092</v>
      </c>
      <c r="F136414" t="str">
        <f>VLOOKUP(C136414,Подписчики!$A:$B,2,0)</f>
        <v>UTC+3</v>
      </c>
    </row>
    <row r="136415" spans="1:6" x14ac:dyDescent="0.25">
      <c r="A136415">
        <v>303271</v>
      </c>
      <c r="B136415" s="2">
        <v>44399.692339805828</v>
      </c>
      <c r="C136415">
        <v>299932</v>
      </c>
      <c r="D136415">
        <v>62570</v>
      </c>
      <c r="E136415" s="2">
        <f>VLOOKUP(C136415,Подписчики!$A:$C,3,0)</f>
        <v>44397.234941168092</v>
      </c>
      <c r="F136415" t="str">
        <f>VLOOKUP(C136415,Подписчики!$A:$B,2,0)</f>
        <v>UTC+3</v>
      </c>
    </row>
    <row r="136416" spans="1:6" x14ac:dyDescent="0.25">
      <c r="A136416">
        <v>330080</v>
      </c>
      <c r="B136416" s="2">
        <v>44407.64703236246</v>
      </c>
      <c r="C136416">
        <v>299932</v>
      </c>
      <c r="D136416">
        <v>244574</v>
      </c>
      <c r="E136416" s="2">
        <f>VLOOKUP(C136416,Подписчики!$A:$C,3,0)</f>
        <v>44397.234941168092</v>
      </c>
      <c r="F136416" t="str">
        <f>VLOOKUP(C136416,Подписчики!$A:$B,2,0)</f>
        <v>UTC+3</v>
      </c>
    </row>
    <row r="136417" spans="1:6" x14ac:dyDescent="0.25">
      <c r="A136417">
        <v>330889</v>
      </c>
      <c r="B136417" s="2">
        <v>44407.748974110029</v>
      </c>
      <c r="C136417">
        <v>299932</v>
      </c>
      <c r="D136417">
        <v>411922</v>
      </c>
      <c r="E136417" s="2">
        <f>VLOOKUP(C136417,Подписчики!$A:$C,3,0)</f>
        <v>44397.234941168092</v>
      </c>
      <c r="F136417" t="str">
        <f>VLOOKUP(C136417,Подписчики!$A:$B,2,0)</f>
        <v>UTC+3</v>
      </c>
    </row>
    <row r="136418" spans="1:6" x14ac:dyDescent="0.25">
      <c r="A136418">
        <v>339205</v>
      </c>
      <c r="B136418" s="2">
        <v>44409.413</v>
      </c>
      <c r="C136418">
        <v>299932</v>
      </c>
      <c r="D136418">
        <v>43842</v>
      </c>
      <c r="E136418" s="2">
        <f>VLOOKUP(C136418,Подписчики!$A:$C,3,0)</f>
        <v>44397.234941168092</v>
      </c>
      <c r="F136418" t="str">
        <f>VLOOKUP(C136418,Подписчики!$A:$B,2,0)</f>
        <v>UTC+3</v>
      </c>
    </row>
    <row r="136419" spans="1:6" x14ac:dyDescent="0.25">
      <c r="A136419">
        <v>344043</v>
      </c>
      <c r="B136419" s="2">
        <v>44410.740883495142</v>
      </c>
      <c r="C136419">
        <v>299932</v>
      </c>
      <c r="D136419">
        <v>238800</v>
      </c>
      <c r="E136419" s="2">
        <f>VLOOKUP(C136419,Подписчики!$A:$C,3,0)</f>
        <v>44397.234941168092</v>
      </c>
      <c r="F136419" t="str">
        <f>VLOOKUP(C136419,Подписчики!$A:$B,2,0)</f>
        <v>UTC+3</v>
      </c>
    </row>
    <row r="136420" spans="1:6" x14ac:dyDescent="0.25">
      <c r="A136420">
        <v>352771</v>
      </c>
      <c r="B136420" s="2">
        <v>44413.833116504851</v>
      </c>
      <c r="C136420">
        <v>299932</v>
      </c>
      <c r="D136420">
        <v>158978</v>
      </c>
      <c r="E136420" s="2">
        <f>VLOOKUP(C136420,Подписчики!$A:$C,3,0)</f>
        <v>44397.234941168092</v>
      </c>
      <c r="F136420" t="str">
        <f>VLOOKUP(C136420,Подписчики!$A:$B,2,0)</f>
        <v>UTC+3</v>
      </c>
    </row>
    <row r="136421" spans="1:6" x14ac:dyDescent="0.25">
      <c r="A136421">
        <v>384182</v>
      </c>
      <c r="B136421" s="2">
        <v>44422.800754045311</v>
      </c>
      <c r="C136421">
        <v>299932</v>
      </c>
      <c r="D136421">
        <v>308796</v>
      </c>
      <c r="E136421" s="2">
        <f>VLOOKUP(C136421,Подписчики!$A:$C,3,0)</f>
        <v>44397.234941168092</v>
      </c>
      <c r="F136421" t="str">
        <f>VLOOKUP(C136421,Подписчики!$A:$B,2,0)</f>
        <v>UTC+3</v>
      </c>
    </row>
    <row r="136422" spans="1:6" x14ac:dyDescent="0.25">
      <c r="A136422">
        <v>393929</v>
      </c>
      <c r="B136422" s="2">
        <v>44426.048999999999</v>
      </c>
      <c r="C136422">
        <v>299932</v>
      </c>
      <c r="D136422">
        <v>343491</v>
      </c>
      <c r="E136422" s="2">
        <f>VLOOKUP(C136422,Подписчики!$A:$C,3,0)</f>
        <v>44397.234941168092</v>
      </c>
      <c r="F136422" t="str">
        <f>VLOOKUP(C136422,Подписчики!$A:$B,2,0)</f>
        <v>UTC+3</v>
      </c>
    </row>
    <row r="136423" spans="1:6" x14ac:dyDescent="0.25">
      <c r="A136423">
        <v>297802</v>
      </c>
      <c r="B136423" s="2">
        <v>44397.751401294503</v>
      </c>
      <c r="C136423">
        <v>243859</v>
      </c>
      <c r="D136423">
        <v>361821</v>
      </c>
      <c r="E136423" s="2">
        <f>VLOOKUP(C136423,Подписчики!$A:$C,3,0)</f>
        <v>44397.270962001421</v>
      </c>
      <c r="F136423" t="str">
        <f>VLOOKUP(C136423,Подписчики!$A:$B,2,0)</f>
        <v>UTC+1</v>
      </c>
    </row>
    <row r="136424" spans="1:6" x14ac:dyDescent="0.25">
      <c r="A136424">
        <v>368703</v>
      </c>
      <c r="B136424" s="2">
        <v>44417.822598705505</v>
      </c>
      <c r="C136424">
        <v>243859</v>
      </c>
      <c r="D136424">
        <v>405278</v>
      </c>
      <c r="E136424" s="2">
        <f>VLOOKUP(C136424,Подписчики!$A:$C,3,0)</f>
        <v>44397.270962001421</v>
      </c>
      <c r="F136424" t="str">
        <f>VLOOKUP(C136424,Подписчики!$A:$B,2,0)</f>
        <v>UTC+1</v>
      </c>
    </row>
    <row r="136425" spans="1:6" x14ac:dyDescent="0.25">
      <c r="A136425">
        <v>384973</v>
      </c>
      <c r="B136425" s="2">
        <v>44422.914883877071</v>
      </c>
      <c r="C136425">
        <v>243859</v>
      </c>
      <c r="D136425">
        <v>21760</v>
      </c>
      <c r="E136425" s="2">
        <f>VLOOKUP(C136425,Подписчики!$A:$C,3,0)</f>
        <v>44397.270962001421</v>
      </c>
      <c r="F136425" t="str">
        <f>VLOOKUP(C136425,Подписчики!$A:$B,2,0)</f>
        <v>UTC+1</v>
      </c>
    </row>
    <row r="136426" spans="1:6" x14ac:dyDescent="0.25">
      <c r="A136426">
        <v>421509</v>
      </c>
      <c r="B136426" s="2">
        <v>44435.838779935279</v>
      </c>
      <c r="C136426">
        <v>243859</v>
      </c>
      <c r="D136426">
        <v>230507</v>
      </c>
      <c r="E136426" s="2">
        <f>VLOOKUP(C136426,Подписчики!$A:$C,3,0)</f>
        <v>44397.270962001421</v>
      </c>
      <c r="F136426" t="str">
        <f>VLOOKUP(C136426,Подписчики!$A:$B,2,0)</f>
        <v>UTC+1</v>
      </c>
    </row>
    <row r="136427" spans="1:6" x14ac:dyDescent="0.25">
      <c r="A136427">
        <v>299035</v>
      </c>
      <c r="B136427" s="2">
        <v>44398.267999999996</v>
      </c>
      <c r="C136427">
        <v>57312</v>
      </c>
      <c r="D136427">
        <v>388561</v>
      </c>
      <c r="E136427" s="2">
        <f>VLOOKUP(C136427,Подписчики!$A:$C,3,0)</f>
        <v>44397.278720762108</v>
      </c>
      <c r="F136427" t="str">
        <f>VLOOKUP(C136427,Подписчики!$A:$B,2,0)</f>
        <v>UTC+3</v>
      </c>
    </row>
    <row r="136428" spans="1:6" x14ac:dyDescent="0.25">
      <c r="A136428">
        <v>326260</v>
      </c>
      <c r="B136428" s="2">
        <v>44406.074000000001</v>
      </c>
      <c r="C136428">
        <v>57312</v>
      </c>
      <c r="D136428">
        <v>262099</v>
      </c>
      <c r="E136428" s="2">
        <f>VLOOKUP(C136428,Подписчики!$A:$C,3,0)</f>
        <v>44397.278720762108</v>
      </c>
      <c r="F136428" t="str">
        <f>VLOOKUP(C136428,Подписчики!$A:$B,2,0)</f>
        <v>UTC+3</v>
      </c>
    </row>
    <row r="136429" spans="1:6" x14ac:dyDescent="0.25">
      <c r="A136429">
        <v>387620</v>
      </c>
      <c r="B136429" s="2">
        <v>44423.711757281555</v>
      </c>
      <c r="C136429">
        <v>57312</v>
      </c>
      <c r="D136429">
        <v>312033</v>
      </c>
      <c r="E136429" s="2">
        <f>VLOOKUP(C136429,Подписчики!$A:$C,3,0)</f>
        <v>44397.278720762108</v>
      </c>
      <c r="F136429" t="str">
        <f>VLOOKUP(C136429,Подписчики!$A:$B,2,0)</f>
        <v>UTC+3</v>
      </c>
    </row>
    <row r="136430" spans="1:6" x14ac:dyDescent="0.25">
      <c r="A136430">
        <v>422645</v>
      </c>
      <c r="B136430" s="2">
        <v>44436.634540849023</v>
      </c>
      <c r="C136430">
        <v>57312</v>
      </c>
      <c r="D136430">
        <v>182984</v>
      </c>
      <c r="E136430" s="2">
        <f>VLOOKUP(C136430,Подписчики!$A:$C,3,0)</f>
        <v>44397.278720762108</v>
      </c>
      <c r="F136430" t="str">
        <f>VLOOKUP(C136430,Подписчики!$A:$B,2,0)</f>
        <v>UTC+3</v>
      </c>
    </row>
    <row r="136431" spans="1:6" x14ac:dyDescent="0.25">
      <c r="A136431">
        <v>298207</v>
      </c>
      <c r="B136431" s="2">
        <v>44397.808440129447</v>
      </c>
      <c r="C136431">
        <v>122343</v>
      </c>
      <c r="D136431">
        <v>129210</v>
      </c>
      <c r="E136431" s="2">
        <f>VLOOKUP(C136431,Подписчики!$A:$C,3,0)</f>
        <v>44397.298799038464</v>
      </c>
      <c r="F136431" t="str">
        <f>VLOOKUP(C136431,Подписчики!$A:$B,2,0)</f>
        <v>UTC+2</v>
      </c>
    </row>
    <row r="136432" spans="1:6" x14ac:dyDescent="0.25">
      <c r="A136432">
        <v>302358</v>
      </c>
      <c r="B136432" s="2">
        <v>44399.478343042072</v>
      </c>
      <c r="C136432">
        <v>122343</v>
      </c>
      <c r="D136432">
        <v>304128</v>
      </c>
      <c r="E136432" s="2">
        <f>VLOOKUP(C136432,Подписчики!$A:$C,3,0)</f>
        <v>44397.298799038464</v>
      </c>
      <c r="F136432" t="str">
        <f>VLOOKUP(C136432,Подписчики!$A:$B,2,0)</f>
        <v>UTC+2</v>
      </c>
    </row>
    <row r="136433" spans="1:6" x14ac:dyDescent="0.25">
      <c r="A136433">
        <v>352761</v>
      </c>
      <c r="B136433" s="2">
        <v>44413.832711974108</v>
      </c>
      <c r="C136433">
        <v>122343</v>
      </c>
      <c r="D136433">
        <v>446536</v>
      </c>
      <c r="E136433" s="2">
        <f>VLOOKUP(C136433,Подписчики!$A:$C,3,0)</f>
        <v>44397.298799038464</v>
      </c>
      <c r="F136433" t="str">
        <f>VLOOKUP(C136433,Подписчики!$A:$B,2,0)</f>
        <v>UTC+2</v>
      </c>
    </row>
    <row r="136434" spans="1:6" x14ac:dyDescent="0.25">
      <c r="A136434">
        <v>410146</v>
      </c>
      <c r="B136434" s="2">
        <v>44430.759896440126</v>
      </c>
      <c r="C136434">
        <v>122343</v>
      </c>
      <c r="D136434">
        <v>332857</v>
      </c>
      <c r="E136434" s="2">
        <f>VLOOKUP(C136434,Подписчики!$A:$C,3,0)</f>
        <v>44397.298799038464</v>
      </c>
      <c r="F136434" t="str">
        <f>VLOOKUP(C136434,Подписчики!$A:$B,2,0)</f>
        <v>UTC+2</v>
      </c>
    </row>
    <row r="136435" spans="1:6" x14ac:dyDescent="0.25">
      <c r="A136435">
        <v>419440</v>
      </c>
      <c r="B136435" s="2">
        <v>44434.646666666667</v>
      </c>
      <c r="C136435">
        <v>122343</v>
      </c>
      <c r="D136435">
        <v>104958</v>
      </c>
      <c r="E136435" s="2">
        <f>VLOOKUP(C136435,Подписчики!$A:$C,3,0)</f>
        <v>44397.298799038464</v>
      </c>
      <c r="F136435" t="str">
        <f>VLOOKUP(C136435,Подписчики!$A:$B,2,0)</f>
        <v>UTC+2</v>
      </c>
    </row>
    <row r="136436" spans="1:6" x14ac:dyDescent="0.25">
      <c r="A136436">
        <v>300460</v>
      </c>
      <c r="B136436" s="2">
        <v>44398.714184466022</v>
      </c>
      <c r="C136436">
        <v>40232</v>
      </c>
      <c r="D136436">
        <v>298909</v>
      </c>
      <c r="E136436" s="2">
        <f>VLOOKUP(C136436,Подписчики!$A:$C,3,0)</f>
        <v>44397.307274430204</v>
      </c>
      <c r="F136436" t="str">
        <f>VLOOKUP(C136436,Подписчики!$A:$B,2,0)</f>
        <v>UTC+1</v>
      </c>
    </row>
    <row r="136437" spans="1:6" x14ac:dyDescent="0.25">
      <c r="A136437">
        <v>307954</v>
      </c>
      <c r="B136437" s="2">
        <v>44400.892177993534</v>
      </c>
      <c r="C136437">
        <v>40232</v>
      </c>
      <c r="D136437">
        <v>165821</v>
      </c>
      <c r="E136437" s="2">
        <f>VLOOKUP(C136437,Подписчики!$A:$C,3,0)</f>
        <v>44397.307274430204</v>
      </c>
      <c r="F136437" t="str">
        <f>VLOOKUP(C136437,Подписчики!$A:$B,2,0)</f>
        <v>UTC+1</v>
      </c>
    </row>
    <row r="136438" spans="1:6" x14ac:dyDescent="0.25">
      <c r="A136438">
        <v>330437</v>
      </c>
      <c r="B136438" s="2">
        <v>44407.689912621361</v>
      </c>
      <c r="C136438">
        <v>40232</v>
      </c>
      <c r="D136438">
        <v>474370</v>
      </c>
      <c r="E136438" s="2">
        <f>VLOOKUP(C136438,Подписчики!$A:$C,3,0)</f>
        <v>44397.307274430204</v>
      </c>
      <c r="F136438" t="str">
        <f>VLOOKUP(C136438,Подписчики!$A:$B,2,0)</f>
        <v>UTC+1</v>
      </c>
    </row>
    <row r="136439" spans="1:6" x14ac:dyDescent="0.25">
      <c r="A136439">
        <v>336846</v>
      </c>
      <c r="B136439" s="2">
        <v>44408.832911160622</v>
      </c>
      <c r="C136439">
        <v>40232</v>
      </c>
      <c r="D136439">
        <v>21760</v>
      </c>
      <c r="E136439" s="2">
        <f>VLOOKUP(C136439,Подписчики!$A:$C,3,0)</f>
        <v>44397.307274430204</v>
      </c>
      <c r="F136439" t="str">
        <f>VLOOKUP(C136439,Подписчики!$A:$B,2,0)</f>
        <v>UTC+1</v>
      </c>
    </row>
    <row r="136440" spans="1:6" x14ac:dyDescent="0.25">
      <c r="A136440">
        <v>368989</v>
      </c>
      <c r="B136440" s="2">
        <v>44417.888333333336</v>
      </c>
      <c r="C136440">
        <v>40232</v>
      </c>
      <c r="D136440">
        <v>347393</v>
      </c>
      <c r="E136440" s="2">
        <f>VLOOKUP(C136440,Подписчики!$A:$C,3,0)</f>
        <v>44397.307274430204</v>
      </c>
      <c r="F136440" t="str">
        <f>VLOOKUP(C136440,Подписчики!$A:$B,2,0)</f>
        <v>UTC+1</v>
      </c>
    </row>
    <row r="136441" spans="1:6" x14ac:dyDescent="0.25">
      <c r="A136441">
        <v>387554</v>
      </c>
      <c r="B136441" s="2">
        <v>44423.701239482201</v>
      </c>
      <c r="C136441">
        <v>40232</v>
      </c>
      <c r="D136441">
        <v>154256</v>
      </c>
      <c r="E136441" s="2">
        <f>VLOOKUP(C136441,Подписчики!$A:$C,3,0)</f>
        <v>44397.307274430204</v>
      </c>
      <c r="F136441" t="str">
        <f>VLOOKUP(C136441,Подписчики!$A:$B,2,0)</f>
        <v>UTC+1</v>
      </c>
    </row>
    <row r="136442" spans="1:6" x14ac:dyDescent="0.25">
      <c r="A136442">
        <v>400047</v>
      </c>
      <c r="B136442" s="2">
        <v>44428.602533980586</v>
      </c>
      <c r="C136442">
        <v>40232</v>
      </c>
      <c r="D136442">
        <v>473327</v>
      </c>
      <c r="E136442" s="2">
        <f>VLOOKUP(C136442,Подписчики!$A:$C,3,0)</f>
        <v>44397.307274430204</v>
      </c>
      <c r="F136442" t="str">
        <f>VLOOKUP(C136442,Подписчики!$A:$B,2,0)</f>
        <v>UTC+1</v>
      </c>
    </row>
    <row r="136443" spans="1:6" x14ac:dyDescent="0.25">
      <c r="A136443">
        <v>298886</v>
      </c>
      <c r="B136443" s="2">
        <v>44398.053666666667</v>
      </c>
      <c r="C136443">
        <v>184128</v>
      </c>
      <c r="D136443">
        <v>401945</v>
      </c>
      <c r="E136443" s="2">
        <f>VLOOKUP(C136443,Подписчики!$A:$C,3,0)</f>
        <v>44397.30976128918</v>
      </c>
      <c r="F136443" t="str">
        <f>VLOOKUP(C136443,Подписчики!$A:$B,2,0)</f>
        <v>UTC+2</v>
      </c>
    </row>
    <row r="136444" spans="1:6" x14ac:dyDescent="0.25">
      <c r="A136444">
        <v>296709</v>
      </c>
      <c r="B136444" s="2">
        <v>44397.575430420715</v>
      </c>
      <c r="C136444">
        <v>158110</v>
      </c>
      <c r="D136444">
        <v>63994</v>
      </c>
      <c r="E136444" s="2">
        <f>VLOOKUP(C136444,Подписчики!$A:$C,3,0)</f>
        <v>44397.331559009981</v>
      </c>
      <c r="F136444" t="str">
        <f>VLOOKUP(C136444,Подписчики!$A:$B,2,0)</f>
        <v>UTC+6</v>
      </c>
    </row>
    <row r="136445" spans="1:6" x14ac:dyDescent="0.25">
      <c r="A136445">
        <v>297508</v>
      </c>
      <c r="B136445" s="2">
        <v>44397.706498381878</v>
      </c>
      <c r="C136445">
        <v>158110</v>
      </c>
      <c r="D136445">
        <v>288320</v>
      </c>
      <c r="E136445" s="2">
        <f>VLOOKUP(C136445,Подписчики!$A:$C,3,0)</f>
        <v>44397.331559009981</v>
      </c>
      <c r="F136445" t="str">
        <f>VLOOKUP(C136445,Подписчики!$A:$B,2,0)</f>
        <v>UTC+6</v>
      </c>
    </row>
    <row r="136446" spans="1:6" x14ac:dyDescent="0.25">
      <c r="A136446">
        <v>300903</v>
      </c>
      <c r="B136446" s="2">
        <v>44398.77931391586</v>
      </c>
      <c r="C136446">
        <v>158110</v>
      </c>
      <c r="D136446">
        <v>242428</v>
      </c>
      <c r="E136446" s="2">
        <f>VLOOKUP(C136446,Подписчики!$A:$C,3,0)</f>
        <v>44397.331559009981</v>
      </c>
      <c r="F136446" t="str">
        <f>VLOOKUP(C136446,Подписчики!$A:$B,2,0)</f>
        <v>UTC+6</v>
      </c>
    </row>
    <row r="136447" spans="1:6" x14ac:dyDescent="0.25">
      <c r="A136447">
        <v>320614</v>
      </c>
      <c r="B136447" s="2">
        <v>44404.479961165045</v>
      </c>
      <c r="C136447">
        <v>158110</v>
      </c>
      <c r="D136447">
        <v>254768</v>
      </c>
      <c r="E136447" s="2">
        <f>VLOOKUP(C136447,Подписчики!$A:$C,3,0)</f>
        <v>44397.331559009981</v>
      </c>
      <c r="F136447" t="str">
        <f>VLOOKUP(C136447,Подписчики!$A:$B,2,0)</f>
        <v>UTC+6</v>
      </c>
    </row>
    <row r="136448" spans="1:6" x14ac:dyDescent="0.25">
      <c r="A136448">
        <v>327406</v>
      </c>
      <c r="B136448" s="2">
        <v>44406.645009708736</v>
      </c>
      <c r="C136448">
        <v>158110</v>
      </c>
      <c r="D136448">
        <v>250679</v>
      </c>
      <c r="E136448" s="2">
        <f>VLOOKUP(C136448,Подписчики!$A:$C,3,0)</f>
        <v>44397.331559009981</v>
      </c>
      <c r="F136448" t="str">
        <f>VLOOKUP(C136448,Подписчики!$A:$B,2,0)</f>
        <v>UTC+6</v>
      </c>
    </row>
    <row r="136449" spans="1:6" x14ac:dyDescent="0.25">
      <c r="A136449">
        <v>333562</v>
      </c>
      <c r="B136449" s="2">
        <v>44408.203619495223</v>
      </c>
      <c r="C136449">
        <v>158110</v>
      </c>
      <c r="D136449">
        <v>21760</v>
      </c>
      <c r="E136449" s="2">
        <f>VLOOKUP(C136449,Подписчики!$A:$C,3,0)</f>
        <v>44397.331559009981</v>
      </c>
      <c r="F136449" t="str">
        <f>VLOOKUP(C136449,Подписчики!$A:$B,2,0)</f>
        <v>UTC+6</v>
      </c>
    </row>
    <row r="136450" spans="1:6" x14ac:dyDescent="0.25">
      <c r="A136450">
        <v>362518</v>
      </c>
      <c r="B136450" s="2">
        <v>44416.003906369209</v>
      </c>
      <c r="C136450">
        <v>158110</v>
      </c>
      <c r="D136450">
        <v>297256</v>
      </c>
      <c r="E136450" s="2">
        <f>VLOOKUP(C136450,Подписчики!$A:$C,3,0)</f>
        <v>44397.331559009981</v>
      </c>
      <c r="F136450" t="str">
        <f>VLOOKUP(C136450,Подписчики!$A:$B,2,0)</f>
        <v>UTC+6</v>
      </c>
    </row>
    <row r="136451" spans="1:6" x14ac:dyDescent="0.25">
      <c r="A136451">
        <v>374895</v>
      </c>
      <c r="B136451" s="2">
        <v>44420.311676375408</v>
      </c>
      <c r="C136451">
        <v>158110</v>
      </c>
      <c r="D136451">
        <v>405774</v>
      </c>
      <c r="E136451" s="2">
        <f>VLOOKUP(C136451,Подписчики!$A:$C,3,0)</f>
        <v>44397.331559009981</v>
      </c>
      <c r="F136451" t="str">
        <f>VLOOKUP(C136451,Подписчики!$A:$B,2,0)</f>
        <v>UTC+6</v>
      </c>
    </row>
    <row r="136452" spans="1:6" x14ac:dyDescent="0.25">
      <c r="A136452">
        <v>408338</v>
      </c>
      <c r="B136452" s="2">
        <v>44430.463779935279</v>
      </c>
      <c r="C136452">
        <v>158110</v>
      </c>
      <c r="D136452">
        <v>96200</v>
      </c>
      <c r="E136452" s="2">
        <f>VLOOKUP(C136452,Подписчики!$A:$C,3,0)</f>
        <v>44397.331559009981</v>
      </c>
      <c r="F136452" t="str">
        <f>VLOOKUP(C136452,Подписчики!$A:$B,2,0)</f>
        <v>UTC+6</v>
      </c>
    </row>
    <row r="136453" spans="1:6" x14ac:dyDescent="0.25">
      <c r="A136453">
        <v>416099</v>
      </c>
      <c r="B136453" s="2">
        <v>44433.390964401297</v>
      </c>
      <c r="C136453">
        <v>158110</v>
      </c>
      <c r="D136453">
        <v>158978</v>
      </c>
      <c r="E136453" s="2">
        <f>VLOOKUP(C136453,Подписчики!$A:$C,3,0)</f>
        <v>44397.331559009981</v>
      </c>
      <c r="F136453" t="str">
        <f>VLOOKUP(C136453,Подписчики!$A:$B,2,0)</f>
        <v>UTC+6</v>
      </c>
    </row>
    <row r="136454" spans="1:6" x14ac:dyDescent="0.25">
      <c r="A136454">
        <v>299433</v>
      </c>
      <c r="B136454" s="2">
        <v>44398.534</v>
      </c>
      <c r="C136454">
        <v>159297</v>
      </c>
      <c r="D136454">
        <v>111368</v>
      </c>
      <c r="E136454" s="2">
        <f>VLOOKUP(C136454,Подписчики!$A:$C,3,0)</f>
        <v>44397.358158475785</v>
      </c>
      <c r="F136454" t="str">
        <f>VLOOKUP(C136454,Подписчики!$A:$B,2,0)</f>
        <v>UTC+0</v>
      </c>
    </row>
    <row r="136455" spans="1:6" x14ac:dyDescent="0.25">
      <c r="A136455">
        <v>342079</v>
      </c>
      <c r="B136455" s="2">
        <v>44409.911</v>
      </c>
      <c r="C136455">
        <v>159297</v>
      </c>
      <c r="D136455">
        <v>301890</v>
      </c>
      <c r="E136455" s="2">
        <f>VLOOKUP(C136455,Подписчики!$A:$C,3,0)</f>
        <v>44397.358158475785</v>
      </c>
      <c r="F136455" t="str">
        <f>VLOOKUP(C136455,Подписчики!$A:$B,2,0)</f>
        <v>UTC+0</v>
      </c>
    </row>
    <row r="136456" spans="1:6" x14ac:dyDescent="0.25">
      <c r="A136456">
        <v>385358</v>
      </c>
      <c r="B136456" s="2">
        <v>44422.998569579286</v>
      </c>
      <c r="C136456">
        <v>159297</v>
      </c>
      <c r="D136456">
        <v>470762</v>
      </c>
      <c r="E136456" s="2">
        <f>VLOOKUP(C136456,Подписчики!$A:$C,3,0)</f>
        <v>44397.358158475785</v>
      </c>
      <c r="F136456" t="str">
        <f>VLOOKUP(C136456,Подписчики!$A:$B,2,0)</f>
        <v>UTC+0</v>
      </c>
    </row>
    <row r="136457" spans="1:6" x14ac:dyDescent="0.25">
      <c r="A136457">
        <v>300970</v>
      </c>
      <c r="B136457" s="2">
        <v>44398.793472491911</v>
      </c>
      <c r="C136457">
        <v>320126</v>
      </c>
      <c r="D136457">
        <v>397390</v>
      </c>
      <c r="E136457" s="2">
        <f>VLOOKUP(C136457,Подписчики!$A:$C,3,0)</f>
        <v>44397.3660568376</v>
      </c>
      <c r="F136457" t="str">
        <f>VLOOKUP(C136457,Подписчики!$A:$B,2,0)</f>
        <v>UTC+1</v>
      </c>
    </row>
    <row r="136458" spans="1:6" x14ac:dyDescent="0.25">
      <c r="A136458">
        <v>320104</v>
      </c>
      <c r="B136458" s="2">
        <v>44403.869524271846</v>
      </c>
      <c r="C136458">
        <v>320126</v>
      </c>
      <c r="D136458">
        <v>347393</v>
      </c>
      <c r="E136458" s="2">
        <f>VLOOKUP(C136458,Подписчики!$A:$C,3,0)</f>
        <v>44397.3660568376</v>
      </c>
      <c r="F136458" t="str">
        <f>VLOOKUP(C136458,Подписчики!$A:$B,2,0)</f>
        <v>UTC+1</v>
      </c>
    </row>
    <row r="136459" spans="1:6" x14ac:dyDescent="0.25">
      <c r="A136459">
        <v>349530</v>
      </c>
      <c r="B136459" s="2">
        <v>44412.74816504855</v>
      </c>
      <c r="C136459">
        <v>320126</v>
      </c>
      <c r="D136459">
        <v>286645</v>
      </c>
      <c r="E136459" s="2">
        <f>VLOOKUP(C136459,Подписчики!$A:$C,3,0)</f>
        <v>44397.3660568376</v>
      </c>
      <c r="F136459" t="str">
        <f>VLOOKUP(C136459,Подписчики!$A:$B,2,0)</f>
        <v>UTC+1</v>
      </c>
    </row>
    <row r="136460" spans="1:6" x14ac:dyDescent="0.25">
      <c r="A136460">
        <v>352655</v>
      </c>
      <c r="B136460" s="2">
        <v>44413.825834951458</v>
      </c>
      <c r="C136460">
        <v>320126</v>
      </c>
      <c r="D136460">
        <v>401945</v>
      </c>
      <c r="E136460" s="2">
        <f>VLOOKUP(C136460,Подписчики!$A:$C,3,0)</f>
        <v>44397.3660568376</v>
      </c>
      <c r="F136460" t="str">
        <f>VLOOKUP(C136460,Подписчики!$A:$B,2,0)</f>
        <v>UTC+1</v>
      </c>
    </row>
    <row r="136461" spans="1:6" x14ac:dyDescent="0.25">
      <c r="A136461">
        <v>362862</v>
      </c>
      <c r="B136461" s="2">
        <v>44416.152333333339</v>
      </c>
      <c r="C136461">
        <v>320126</v>
      </c>
      <c r="D136461">
        <v>95024</v>
      </c>
      <c r="E136461" s="2">
        <f>VLOOKUP(C136461,Подписчики!$A:$C,3,0)</f>
        <v>44397.3660568376</v>
      </c>
      <c r="F136461" t="str">
        <f>VLOOKUP(C136461,Подписчики!$A:$B,2,0)</f>
        <v>UTC+1</v>
      </c>
    </row>
    <row r="136462" spans="1:6" x14ac:dyDescent="0.25">
      <c r="A136462">
        <v>388232</v>
      </c>
      <c r="B136462" s="2">
        <v>44423.788618122977</v>
      </c>
      <c r="C136462">
        <v>320126</v>
      </c>
      <c r="D136462">
        <v>21760</v>
      </c>
      <c r="E136462" s="2">
        <f>VLOOKUP(C136462,Подписчики!$A:$C,3,0)</f>
        <v>44397.3660568376</v>
      </c>
      <c r="F136462" t="str">
        <f>VLOOKUP(C136462,Подписчики!$A:$B,2,0)</f>
        <v>UTC+1</v>
      </c>
    </row>
    <row r="136463" spans="1:6" x14ac:dyDescent="0.25">
      <c r="A136463">
        <v>413765</v>
      </c>
      <c r="B136463" s="2">
        <v>44432.000592233009</v>
      </c>
      <c r="C136463">
        <v>320126</v>
      </c>
      <c r="D136463">
        <v>303258</v>
      </c>
      <c r="E136463" s="2">
        <f>VLOOKUP(C136463,Подписчики!$A:$C,3,0)</f>
        <v>44397.3660568376</v>
      </c>
      <c r="F136463" t="str">
        <f>VLOOKUP(C136463,Подписчики!$A:$B,2,0)</f>
        <v>UTC+1</v>
      </c>
    </row>
    <row r="136464" spans="1:6" x14ac:dyDescent="0.25">
      <c r="A136464">
        <v>419100</v>
      </c>
      <c r="B136464" s="2">
        <v>44434.560462783171</v>
      </c>
      <c r="C136464">
        <v>320126</v>
      </c>
      <c r="D136464">
        <v>324991</v>
      </c>
      <c r="E136464" s="2">
        <f>VLOOKUP(C136464,Подписчики!$A:$C,3,0)</f>
        <v>44397.3660568376</v>
      </c>
      <c r="F136464" t="str">
        <f>VLOOKUP(C136464,Подписчики!$A:$B,2,0)</f>
        <v>UTC+1</v>
      </c>
    </row>
    <row r="136465" spans="1:6" x14ac:dyDescent="0.25">
      <c r="A136465">
        <v>301248</v>
      </c>
      <c r="B136465" s="2">
        <v>44398.864265372169</v>
      </c>
      <c r="C136465">
        <v>142290</v>
      </c>
      <c r="D136465">
        <v>155428</v>
      </c>
      <c r="E136465" s="2">
        <f>VLOOKUP(C136465,Подписчики!$A:$C,3,0)</f>
        <v>44397.389755448719</v>
      </c>
      <c r="F136465" t="str">
        <f>VLOOKUP(C136465,Подписчики!$A:$B,2,0)</f>
        <v>UTC+0</v>
      </c>
    </row>
    <row r="136466" spans="1:6" x14ac:dyDescent="0.25">
      <c r="A136466">
        <v>307816</v>
      </c>
      <c r="B136466" s="2">
        <v>44400.870737864076</v>
      </c>
      <c r="C136466">
        <v>142290</v>
      </c>
      <c r="D136466">
        <v>153893</v>
      </c>
      <c r="E136466" s="2">
        <f>VLOOKUP(C136466,Подписчики!$A:$C,3,0)</f>
        <v>44397.389755448719</v>
      </c>
      <c r="F136466" t="str">
        <f>VLOOKUP(C136466,Подписчики!$A:$B,2,0)</f>
        <v>UTC+0</v>
      </c>
    </row>
    <row r="136467" spans="1:6" x14ac:dyDescent="0.25">
      <c r="A136467">
        <v>336537</v>
      </c>
      <c r="B136467" s="2">
        <v>44408.788213592234</v>
      </c>
      <c r="C136467">
        <v>142290</v>
      </c>
      <c r="D136467">
        <v>351192</v>
      </c>
      <c r="E136467" s="2">
        <f>VLOOKUP(C136467,Подписчики!$A:$C,3,0)</f>
        <v>44397.389755448719</v>
      </c>
      <c r="F136467" t="str">
        <f>VLOOKUP(C136467,Подписчики!$A:$B,2,0)</f>
        <v>UTC+0</v>
      </c>
    </row>
    <row r="136468" spans="1:6" x14ac:dyDescent="0.25">
      <c r="A136468">
        <v>341893</v>
      </c>
      <c r="B136468" s="2">
        <v>44409.873974110029</v>
      </c>
      <c r="C136468">
        <v>142290</v>
      </c>
      <c r="D136468">
        <v>4316</v>
      </c>
      <c r="E136468" s="2">
        <f>VLOOKUP(C136468,Подписчики!$A:$C,3,0)</f>
        <v>44397.389755448719</v>
      </c>
      <c r="F136468" t="str">
        <f>VLOOKUP(C136468,Подписчики!$A:$B,2,0)</f>
        <v>UTC+0</v>
      </c>
    </row>
    <row r="136469" spans="1:6" x14ac:dyDescent="0.25">
      <c r="A136469">
        <v>299854</v>
      </c>
      <c r="B136469" s="2">
        <v>44398.628423948219</v>
      </c>
      <c r="C136469">
        <v>348179</v>
      </c>
      <c r="D136469">
        <v>406210</v>
      </c>
      <c r="E136469" s="2">
        <f>VLOOKUP(C136469,Подписчики!$A:$C,3,0)</f>
        <v>44397.390679772085</v>
      </c>
      <c r="F136469" t="str">
        <f>VLOOKUP(C136469,Подписчики!$A:$B,2,0)</f>
        <v>UTC+1</v>
      </c>
    </row>
    <row r="136470" spans="1:6" x14ac:dyDescent="0.25">
      <c r="A136470">
        <v>316495</v>
      </c>
      <c r="B136470" s="2">
        <v>44402.838779935279</v>
      </c>
      <c r="C136470">
        <v>348179</v>
      </c>
      <c r="D136470">
        <v>258251</v>
      </c>
      <c r="E136470" s="2">
        <f>VLOOKUP(C136470,Подписчики!$A:$C,3,0)</f>
        <v>44397.390679772085</v>
      </c>
      <c r="F136470" t="str">
        <f>VLOOKUP(C136470,Подписчики!$A:$B,2,0)</f>
        <v>UTC+1</v>
      </c>
    </row>
    <row r="136471" spans="1:6" x14ac:dyDescent="0.25">
      <c r="A136471">
        <v>319581</v>
      </c>
      <c r="B136471" s="2">
        <v>44403.775673139164</v>
      </c>
      <c r="C136471">
        <v>348179</v>
      </c>
      <c r="D136471">
        <v>387595</v>
      </c>
      <c r="E136471" s="2">
        <f>VLOOKUP(C136471,Подписчики!$A:$C,3,0)</f>
        <v>44397.390679772085</v>
      </c>
      <c r="F136471" t="str">
        <f>VLOOKUP(C136471,Подписчики!$A:$B,2,0)</f>
        <v>UTC+1</v>
      </c>
    </row>
    <row r="136472" spans="1:6" x14ac:dyDescent="0.25">
      <c r="A136472">
        <v>299162</v>
      </c>
      <c r="B136472" s="2">
        <v>44398.419000000002</v>
      </c>
      <c r="C136472">
        <v>140780</v>
      </c>
      <c r="D136472">
        <v>440811</v>
      </c>
      <c r="E136472" s="2">
        <f>VLOOKUP(C136472,Подписчики!$A:$C,3,0)</f>
        <v>44397.410927706551</v>
      </c>
      <c r="F136472" t="str">
        <f>VLOOKUP(C136472,Подписчики!$A:$B,2,0)</f>
        <v>UTC+3</v>
      </c>
    </row>
    <row r="136473" spans="1:6" x14ac:dyDescent="0.25">
      <c r="A136473">
        <v>297428</v>
      </c>
      <c r="B136473" s="2">
        <v>44397.694000000003</v>
      </c>
      <c r="C136473">
        <v>177135</v>
      </c>
      <c r="D136473">
        <v>262099</v>
      </c>
      <c r="E136473" s="2">
        <f>VLOOKUP(C136473,Подписчики!$A:$C,3,0)</f>
        <v>44397.422235398866</v>
      </c>
      <c r="F136473" t="str">
        <f>VLOOKUP(C136473,Подписчики!$A:$B,2,0)</f>
        <v>UTC+3</v>
      </c>
    </row>
    <row r="136474" spans="1:6" x14ac:dyDescent="0.25">
      <c r="A136474">
        <v>313791</v>
      </c>
      <c r="B136474" s="2">
        <v>44402.28780906149</v>
      </c>
      <c r="C136474">
        <v>177135</v>
      </c>
      <c r="D136474">
        <v>430433</v>
      </c>
      <c r="E136474" s="2">
        <f>VLOOKUP(C136474,Подписчики!$A:$C,3,0)</f>
        <v>44397.422235398866</v>
      </c>
      <c r="F136474" t="str">
        <f>VLOOKUP(C136474,Подписчики!$A:$B,2,0)</f>
        <v>UTC+3</v>
      </c>
    </row>
    <row r="136475" spans="1:6" x14ac:dyDescent="0.25">
      <c r="A136475">
        <v>321001</v>
      </c>
      <c r="B136475" s="2">
        <v>44404.596870550158</v>
      </c>
      <c r="C136475">
        <v>177135</v>
      </c>
      <c r="D136475">
        <v>370223</v>
      </c>
      <c r="E136475" s="2">
        <f>VLOOKUP(C136475,Подписчики!$A:$C,3,0)</f>
        <v>44397.422235398866</v>
      </c>
      <c r="F136475" t="str">
        <f>VLOOKUP(C136475,Подписчики!$A:$B,2,0)</f>
        <v>UTC+3</v>
      </c>
    </row>
    <row r="136476" spans="1:6" x14ac:dyDescent="0.25">
      <c r="A136476">
        <v>330810</v>
      </c>
      <c r="B136476" s="2">
        <v>44407.739265372169</v>
      </c>
      <c r="C136476">
        <v>177135</v>
      </c>
      <c r="D136476">
        <v>202865</v>
      </c>
      <c r="E136476" s="2">
        <f>VLOOKUP(C136476,Подписчики!$A:$C,3,0)</f>
        <v>44397.422235398866</v>
      </c>
      <c r="F136476" t="str">
        <f>VLOOKUP(C136476,Подписчики!$A:$B,2,0)</f>
        <v>UTC+3</v>
      </c>
    </row>
    <row r="136477" spans="1:6" x14ac:dyDescent="0.25">
      <c r="A136477">
        <v>302883</v>
      </c>
      <c r="B136477" s="2">
        <v>44399.625187702266</v>
      </c>
      <c r="C136477">
        <v>82025</v>
      </c>
      <c r="D136477">
        <v>35004</v>
      </c>
      <c r="E136477" s="2">
        <f>VLOOKUP(C136477,Подписчики!$A:$C,3,0)</f>
        <v>44397.480262108264</v>
      </c>
      <c r="F136477" t="str">
        <f>VLOOKUP(C136477,Подписчики!$A:$B,2,0)</f>
        <v>UTC+1</v>
      </c>
    </row>
    <row r="136478" spans="1:6" x14ac:dyDescent="0.25">
      <c r="A136478">
        <v>336394</v>
      </c>
      <c r="B136478" s="2">
        <v>44408.772436893203</v>
      </c>
      <c r="C136478">
        <v>82025</v>
      </c>
      <c r="D136478">
        <v>411922</v>
      </c>
      <c r="E136478" s="2">
        <f>VLOOKUP(C136478,Подписчики!$A:$C,3,0)</f>
        <v>44397.480262108264</v>
      </c>
      <c r="F136478" t="str">
        <f>VLOOKUP(C136478,Подписчики!$A:$B,2,0)</f>
        <v>UTC+1</v>
      </c>
    </row>
    <row r="136479" spans="1:6" x14ac:dyDescent="0.25">
      <c r="A136479">
        <v>344191</v>
      </c>
      <c r="B136479" s="2">
        <v>44410.765964401297</v>
      </c>
      <c r="C136479">
        <v>82025</v>
      </c>
      <c r="D136479">
        <v>229257</v>
      </c>
      <c r="E136479" s="2">
        <f>VLOOKUP(C136479,Подписчики!$A:$C,3,0)</f>
        <v>44397.480262108264</v>
      </c>
      <c r="F136479" t="str">
        <f>VLOOKUP(C136479,Подписчики!$A:$B,2,0)</f>
        <v>UTC+1</v>
      </c>
    </row>
    <row r="136480" spans="1:6" x14ac:dyDescent="0.25">
      <c r="A136480">
        <v>350850</v>
      </c>
      <c r="B136480" s="2">
        <v>44413.070171521038</v>
      </c>
      <c r="C136480">
        <v>82025</v>
      </c>
      <c r="D136480">
        <v>351192</v>
      </c>
      <c r="E136480" s="2">
        <f>VLOOKUP(C136480,Подписчики!$A:$C,3,0)</f>
        <v>44397.480262108264</v>
      </c>
      <c r="F136480" t="str">
        <f>VLOOKUP(C136480,Подписчики!$A:$B,2,0)</f>
        <v>UTC+1</v>
      </c>
    </row>
    <row r="136481" spans="1:6" x14ac:dyDescent="0.25">
      <c r="A136481">
        <v>352974</v>
      </c>
      <c r="B136481" s="2">
        <v>44413.861433656959</v>
      </c>
      <c r="C136481">
        <v>82025</v>
      </c>
      <c r="D136481">
        <v>98921</v>
      </c>
      <c r="E136481" s="2">
        <f>VLOOKUP(C136481,Подписчики!$A:$C,3,0)</f>
        <v>44397.480262108264</v>
      </c>
      <c r="F136481" t="str">
        <f>VLOOKUP(C136481,Подписчики!$A:$B,2,0)</f>
        <v>UTC+1</v>
      </c>
    </row>
    <row r="136482" spans="1:6" x14ac:dyDescent="0.25">
      <c r="A136482">
        <v>390932</v>
      </c>
      <c r="B136482" s="2">
        <v>44424.808035598711</v>
      </c>
      <c r="C136482">
        <v>82025</v>
      </c>
      <c r="D136482">
        <v>154256</v>
      </c>
      <c r="E136482" s="2">
        <f>VLOOKUP(C136482,Подписчики!$A:$C,3,0)</f>
        <v>44397.480262108264</v>
      </c>
      <c r="F136482" t="str">
        <f>VLOOKUP(C136482,Подписчики!$A:$B,2,0)</f>
        <v>UTC+1</v>
      </c>
    </row>
    <row r="136483" spans="1:6" x14ac:dyDescent="0.25">
      <c r="A136483">
        <v>296583</v>
      </c>
      <c r="B136483" s="2">
        <v>44397.547113268614</v>
      </c>
      <c r="C136483">
        <v>111998</v>
      </c>
      <c r="D136483">
        <v>153893</v>
      </c>
      <c r="E136483" s="2">
        <f>VLOOKUP(C136483,Подписчики!$A:$C,3,0)</f>
        <v>44397.488018055556</v>
      </c>
      <c r="F136483" t="str">
        <f>VLOOKUP(C136483,Подписчики!$A:$B,2,0)</f>
        <v>UTC+4</v>
      </c>
    </row>
    <row r="136484" spans="1:6" x14ac:dyDescent="0.25">
      <c r="A136484">
        <v>314681</v>
      </c>
      <c r="B136484" s="2">
        <v>44402.619928802589</v>
      </c>
      <c r="C136484">
        <v>111998</v>
      </c>
      <c r="D136484">
        <v>230507</v>
      </c>
      <c r="E136484" s="2">
        <f>VLOOKUP(C136484,Подписчики!$A:$C,3,0)</f>
        <v>44397.488018055556</v>
      </c>
      <c r="F136484" t="str">
        <f>VLOOKUP(C136484,Подписчики!$A:$B,2,0)</f>
        <v>UTC+4</v>
      </c>
    </row>
    <row r="136485" spans="1:6" x14ac:dyDescent="0.25">
      <c r="A136485">
        <v>324081</v>
      </c>
      <c r="B136485" s="2">
        <v>44405.594038834955</v>
      </c>
      <c r="C136485">
        <v>111998</v>
      </c>
      <c r="D136485">
        <v>250679</v>
      </c>
      <c r="E136485" s="2">
        <f>VLOOKUP(C136485,Подписчики!$A:$C,3,0)</f>
        <v>44397.488018055556</v>
      </c>
      <c r="F136485" t="str">
        <f>VLOOKUP(C136485,Подписчики!$A:$B,2,0)</f>
        <v>UTC+4</v>
      </c>
    </row>
    <row r="136486" spans="1:6" x14ac:dyDescent="0.25">
      <c r="A136486">
        <v>338850</v>
      </c>
      <c r="B136486" s="2">
        <v>44409.288705099643</v>
      </c>
      <c r="C136486">
        <v>111998</v>
      </c>
      <c r="D136486">
        <v>89017</v>
      </c>
      <c r="E136486" s="2">
        <f>VLOOKUP(C136486,Подписчики!$A:$C,3,0)</f>
        <v>44397.488018055556</v>
      </c>
      <c r="F136486" t="str">
        <f>VLOOKUP(C136486,Подписчики!$A:$B,2,0)</f>
        <v>UTC+4</v>
      </c>
    </row>
    <row r="136487" spans="1:6" x14ac:dyDescent="0.25">
      <c r="A136487">
        <v>368050</v>
      </c>
      <c r="B136487" s="2">
        <v>44417.683035598711</v>
      </c>
      <c r="C136487">
        <v>111998</v>
      </c>
      <c r="D136487">
        <v>42705</v>
      </c>
      <c r="E136487" s="2">
        <f>VLOOKUP(C136487,Подписчики!$A:$C,3,0)</f>
        <v>44397.488018055556</v>
      </c>
      <c r="F136487" t="str">
        <f>VLOOKUP(C136487,Подписчики!$A:$B,2,0)</f>
        <v>UTC+4</v>
      </c>
    </row>
    <row r="136488" spans="1:6" x14ac:dyDescent="0.25">
      <c r="A136488">
        <v>373826</v>
      </c>
      <c r="B136488" s="2">
        <v>44419.797333333336</v>
      </c>
      <c r="C136488">
        <v>111998</v>
      </c>
      <c r="D136488">
        <v>410744</v>
      </c>
      <c r="E136488" s="2">
        <f>VLOOKUP(C136488,Подписчики!$A:$C,3,0)</f>
        <v>44397.488018055556</v>
      </c>
      <c r="F136488" t="str">
        <f>VLOOKUP(C136488,Подписчики!$A:$B,2,0)</f>
        <v>UTC+4</v>
      </c>
    </row>
    <row r="136489" spans="1:6" x14ac:dyDescent="0.25">
      <c r="A136489">
        <v>380955</v>
      </c>
      <c r="B136489" s="2">
        <v>44422.029333333339</v>
      </c>
      <c r="C136489">
        <v>111998</v>
      </c>
      <c r="D136489">
        <v>411922</v>
      </c>
      <c r="E136489" s="2">
        <f>VLOOKUP(C136489,Подписчики!$A:$C,3,0)</f>
        <v>44397.488018055556</v>
      </c>
      <c r="F136489" t="str">
        <f>VLOOKUP(C136489,Подписчики!$A:$B,2,0)</f>
        <v>UTC+4</v>
      </c>
    </row>
    <row r="136490" spans="1:6" x14ac:dyDescent="0.25">
      <c r="A136490">
        <v>404935</v>
      </c>
      <c r="B136490" s="2">
        <v>44429.619928802589</v>
      </c>
      <c r="C136490">
        <v>111998</v>
      </c>
      <c r="D136490">
        <v>345958</v>
      </c>
      <c r="E136490" s="2">
        <f>VLOOKUP(C136490,Подписчики!$A:$C,3,0)</f>
        <v>44397.488018055556</v>
      </c>
      <c r="F136490" t="str">
        <f>VLOOKUP(C136490,Подписчики!$A:$B,2,0)</f>
        <v>UTC+4</v>
      </c>
    </row>
    <row r="136491" spans="1:6" x14ac:dyDescent="0.25">
      <c r="A136491">
        <v>298462</v>
      </c>
      <c r="B136491" s="2">
        <v>44397.850106796119</v>
      </c>
      <c r="C136491">
        <v>118482</v>
      </c>
      <c r="D136491">
        <v>470762</v>
      </c>
      <c r="E136491" s="2">
        <f>VLOOKUP(C136491,Подписчики!$A:$C,3,0)</f>
        <v>44397.5367349359</v>
      </c>
      <c r="F136491" t="str">
        <f>VLOOKUP(C136491,Подписчики!$A:$B,2,0)</f>
        <v>UTC+1</v>
      </c>
    </row>
    <row r="136492" spans="1:6" x14ac:dyDescent="0.25">
      <c r="A136492">
        <v>322024</v>
      </c>
      <c r="B136492" s="2">
        <v>44404.774055016183</v>
      </c>
      <c r="C136492">
        <v>118482</v>
      </c>
      <c r="D136492">
        <v>367087</v>
      </c>
      <c r="E136492" s="2">
        <f>VLOOKUP(C136492,Подписчики!$A:$C,3,0)</f>
        <v>44397.5367349359</v>
      </c>
      <c r="F136492" t="str">
        <f>VLOOKUP(C136492,Подписчики!$A:$B,2,0)</f>
        <v>UTC+1</v>
      </c>
    </row>
    <row r="136493" spans="1:6" x14ac:dyDescent="0.25">
      <c r="A136493">
        <v>331048</v>
      </c>
      <c r="B136493" s="2">
        <v>44407.76920064725</v>
      </c>
      <c r="C136493">
        <v>118482</v>
      </c>
      <c r="D136493">
        <v>108086</v>
      </c>
      <c r="E136493" s="2">
        <f>VLOOKUP(C136493,Подписчики!$A:$C,3,0)</f>
        <v>44397.5367349359</v>
      </c>
      <c r="F136493" t="str">
        <f>VLOOKUP(C136493,Подписчики!$A:$B,2,0)</f>
        <v>UTC+1</v>
      </c>
    </row>
    <row r="136494" spans="1:6" x14ac:dyDescent="0.25">
      <c r="A136494">
        <v>299488</v>
      </c>
      <c r="B136494" s="2">
        <v>44398.549135922331</v>
      </c>
      <c r="C136494">
        <v>118357</v>
      </c>
      <c r="D136494">
        <v>104958</v>
      </c>
      <c r="E136494" s="2">
        <f>VLOOKUP(C136494,Подписчики!$A:$C,3,0)</f>
        <v>44397.541355021363</v>
      </c>
      <c r="F136494" t="str">
        <f>VLOOKUP(C136494,Подписчики!$A:$B,2,0)</f>
        <v>UTC+1</v>
      </c>
    </row>
    <row r="136495" spans="1:6" x14ac:dyDescent="0.25">
      <c r="A136495">
        <v>371882</v>
      </c>
      <c r="B136495" s="2">
        <v>44418.994119741103</v>
      </c>
      <c r="C136495">
        <v>118357</v>
      </c>
      <c r="D136495">
        <v>250679</v>
      </c>
      <c r="E136495" s="2">
        <f>VLOOKUP(C136495,Подписчики!$A:$C,3,0)</f>
        <v>44397.541355021363</v>
      </c>
      <c r="F136495" t="str">
        <f>VLOOKUP(C136495,Подписчики!$A:$B,2,0)</f>
        <v>UTC+1</v>
      </c>
    </row>
    <row r="136496" spans="1:6" x14ac:dyDescent="0.25">
      <c r="A136496">
        <v>382858</v>
      </c>
      <c r="B136496" s="2">
        <v>44422.612242718445</v>
      </c>
      <c r="C136496">
        <v>118357</v>
      </c>
      <c r="D136496">
        <v>112334</v>
      </c>
      <c r="E136496" s="2">
        <f>VLOOKUP(C136496,Подписчики!$A:$C,3,0)</f>
        <v>44397.541355021363</v>
      </c>
      <c r="F136496" t="str">
        <f>VLOOKUP(C136496,Подписчики!$A:$B,2,0)</f>
        <v>UTC+1</v>
      </c>
    </row>
    <row r="136497" spans="1:6" x14ac:dyDescent="0.25">
      <c r="A136497">
        <v>391303</v>
      </c>
      <c r="B136497" s="2">
        <v>44424.907333333336</v>
      </c>
      <c r="C136497">
        <v>118357</v>
      </c>
      <c r="D136497">
        <v>153893</v>
      </c>
      <c r="E136497" s="2">
        <f>VLOOKUP(C136497,Подписчики!$A:$C,3,0)</f>
        <v>44397.541355021363</v>
      </c>
      <c r="F136497" t="str">
        <f>VLOOKUP(C136497,Подписчики!$A:$B,2,0)</f>
        <v>UTC+1</v>
      </c>
    </row>
    <row r="136498" spans="1:6" x14ac:dyDescent="0.25">
      <c r="A136498">
        <v>407789</v>
      </c>
      <c r="B136498" s="2">
        <v>44430.238807336653</v>
      </c>
      <c r="C136498">
        <v>118357</v>
      </c>
      <c r="D136498">
        <v>417253</v>
      </c>
      <c r="E136498" s="2">
        <f>VLOOKUP(C136498,Подписчики!$A:$C,3,0)</f>
        <v>44397.541355021363</v>
      </c>
      <c r="F136498" t="str">
        <f>VLOOKUP(C136498,Подписчики!$A:$B,2,0)</f>
        <v>UTC+1</v>
      </c>
    </row>
    <row r="136499" spans="1:6" x14ac:dyDescent="0.25">
      <c r="A136499">
        <v>420831</v>
      </c>
      <c r="B136499" s="2">
        <v>44434.918067961167</v>
      </c>
      <c r="C136499">
        <v>118357</v>
      </c>
      <c r="D136499">
        <v>118549</v>
      </c>
      <c r="E136499" s="2">
        <f>VLOOKUP(C136499,Подписчики!$A:$C,3,0)</f>
        <v>44397.541355021363</v>
      </c>
      <c r="F136499" t="str">
        <f>VLOOKUP(C136499,Подписчики!$A:$B,2,0)</f>
        <v>UTC+1</v>
      </c>
    </row>
    <row r="136500" spans="1:6" x14ac:dyDescent="0.25">
      <c r="A136500">
        <v>298399</v>
      </c>
      <c r="B136500" s="2">
        <v>44397.837161812298</v>
      </c>
      <c r="C136500">
        <v>54032</v>
      </c>
      <c r="D136500">
        <v>333491</v>
      </c>
      <c r="E136500" s="2">
        <f>VLOOKUP(C136500,Подписчики!$A:$C,3,0)</f>
        <v>44397.56949512109</v>
      </c>
      <c r="F136500" t="str">
        <f>VLOOKUP(C136500,Подписчики!$A:$B,2,0)</f>
        <v>UTC+1</v>
      </c>
    </row>
    <row r="136501" spans="1:6" x14ac:dyDescent="0.25">
      <c r="A136501">
        <v>303794</v>
      </c>
      <c r="B136501" s="2">
        <v>44399.765964401297</v>
      </c>
      <c r="C136501">
        <v>54032</v>
      </c>
      <c r="D136501">
        <v>287577</v>
      </c>
      <c r="E136501" s="2">
        <f>VLOOKUP(C136501,Подписчики!$A:$C,3,0)</f>
        <v>44397.56949512109</v>
      </c>
      <c r="F136501" t="str">
        <f>VLOOKUP(C136501,Подписчики!$A:$B,2,0)</f>
        <v>UTC+1</v>
      </c>
    </row>
    <row r="136502" spans="1:6" x14ac:dyDescent="0.25">
      <c r="A136502">
        <v>343482</v>
      </c>
      <c r="B136502" s="2">
        <v>44410.623569579293</v>
      </c>
      <c r="C136502">
        <v>54032</v>
      </c>
      <c r="D136502">
        <v>411922</v>
      </c>
      <c r="E136502" s="2">
        <f>VLOOKUP(C136502,Подписчики!$A:$C,3,0)</f>
        <v>44397.56949512109</v>
      </c>
      <c r="F136502" t="str">
        <f>VLOOKUP(C136502,Подписчики!$A:$B,2,0)</f>
        <v>UTC+1</v>
      </c>
    </row>
    <row r="136503" spans="1:6" x14ac:dyDescent="0.25">
      <c r="A136503">
        <v>416509</v>
      </c>
      <c r="B136503" s="2">
        <v>44433.605770226539</v>
      </c>
      <c r="C136503">
        <v>54032</v>
      </c>
      <c r="D136503">
        <v>143150</v>
      </c>
      <c r="E136503" s="2">
        <f>VLOOKUP(C136503,Подписчики!$A:$C,3,0)</f>
        <v>44397.56949512109</v>
      </c>
      <c r="F136503" t="str">
        <f>VLOOKUP(C136503,Подписчики!$A:$B,2,0)</f>
        <v>UTC+1</v>
      </c>
    </row>
    <row r="136504" spans="1:6" x14ac:dyDescent="0.25">
      <c r="A136504">
        <v>299621</v>
      </c>
      <c r="B136504" s="2">
        <v>44398.588779935279</v>
      </c>
      <c r="C136504">
        <v>255765</v>
      </c>
      <c r="D136504">
        <v>102086</v>
      </c>
      <c r="E136504" s="2">
        <f>VLOOKUP(C136504,Подписчики!$A:$C,3,0)</f>
        <v>44397.586807799147</v>
      </c>
      <c r="F136504" t="str">
        <f>VLOOKUP(C136504,Подписчики!$A:$B,2,0)</f>
        <v>UTC+7</v>
      </c>
    </row>
    <row r="136505" spans="1:6" x14ac:dyDescent="0.25">
      <c r="A136505">
        <v>344949</v>
      </c>
      <c r="B136505" s="2">
        <v>44410.955333333339</v>
      </c>
      <c r="C136505">
        <v>255765</v>
      </c>
      <c r="D136505">
        <v>325852</v>
      </c>
      <c r="E136505" s="2">
        <f>VLOOKUP(C136505,Подписчики!$A:$C,3,0)</f>
        <v>44397.586807799147</v>
      </c>
      <c r="F136505" t="str">
        <f>VLOOKUP(C136505,Подписчики!$A:$B,2,0)</f>
        <v>UTC+7</v>
      </c>
    </row>
    <row r="136506" spans="1:6" x14ac:dyDescent="0.25">
      <c r="A136506">
        <v>354822</v>
      </c>
      <c r="B136506" s="2">
        <v>44414.624378640779</v>
      </c>
      <c r="C136506">
        <v>255765</v>
      </c>
      <c r="D136506">
        <v>411922</v>
      </c>
      <c r="E136506" s="2">
        <f>VLOOKUP(C136506,Подписчики!$A:$C,3,0)</f>
        <v>44397.586807799147</v>
      </c>
      <c r="F136506" t="str">
        <f>VLOOKUP(C136506,Подписчики!$A:$B,2,0)</f>
        <v>UTC+7</v>
      </c>
    </row>
    <row r="136507" spans="1:6" x14ac:dyDescent="0.25">
      <c r="A136507">
        <v>408178</v>
      </c>
      <c r="B136507" s="2">
        <v>44430.402325510418</v>
      </c>
      <c r="C136507">
        <v>255765</v>
      </c>
      <c r="D136507">
        <v>294433</v>
      </c>
      <c r="E136507" s="2">
        <f>VLOOKUP(C136507,Подписчики!$A:$C,3,0)</f>
        <v>44397.586807799147</v>
      </c>
      <c r="F136507" t="str">
        <f>VLOOKUP(C136507,Подписчики!$A:$B,2,0)</f>
        <v>UTC+7</v>
      </c>
    </row>
    <row r="136508" spans="1:6" x14ac:dyDescent="0.25">
      <c r="A136508">
        <v>415987</v>
      </c>
      <c r="B136508" s="2">
        <v>44433.270009708744</v>
      </c>
      <c r="C136508">
        <v>255765</v>
      </c>
      <c r="D136508">
        <v>323988</v>
      </c>
      <c r="E136508" s="2">
        <f>VLOOKUP(C136508,Подписчики!$A:$C,3,0)</f>
        <v>44397.586807799147</v>
      </c>
      <c r="F136508" t="str">
        <f>VLOOKUP(C136508,Подписчики!$A:$B,2,0)</f>
        <v>UTC+7</v>
      </c>
    </row>
    <row r="136509" spans="1:6" x14ac:dyDescent="0.25">
      <c r="A136509">
        <v>299605</v>
      </c>
      <c r="B136509" s="2">
        <v>44398.585139158575</v>
      </c>
      <c r="C136509">
        <v>14155</v>
      </c>
      <c r="D136509">
        <v>351192</v>
      </c>
      <c r="E136509" s="2">
        <f>VLOOKUP(C136509,Подписчики!$A:$C,3,0)</f>
        <v>44397.634661965814</v>
      </c>
      <c r="F136509" t="str">
        <f>VLOOKUP(C136509,Подписчики!$A:$B,2,0)</f>
        <v>UTC+2</v>
      </c>
    </row>
    <row r="136510" spans="1:6" x14ac:dyDescent="0.25">
      <c r="A136510">
        <v>325045</v>
      </c>
      <c r="B136510" s="2">
        <v>44405.746951456305</v>
      </c>
      <c r="C136510">
        <v>14155</v>
      </c>
      <c r="D136510">
        <v>296654</v>
      </c>
      <c r="E136510" s="2">
        <f>VLOOKUP(C136510,Подписчики!$A:$C,3,0)</f>
        <v>44397.634661965814</v>
      </c>
      <c r="F136510" t="str">
        <f>VLOOKUP(C136510,Подписчики!$A:$B,2,0)</f>
        <v>UTC+2</v>
      </c>
    </row>
    <row r="136511" spans="1:6" x14ac:dyDescent="0.25">
      <c r="A136511">
        <v>334033</v>
      </c>
      <c r="B136511" s="2">
        <v>44408.388927884764</v>
      </c>
      <c r="C136511">
        <v>14155</v>
      </c>
      <c r="D136511">
        <v>250679</v>
      </c>
      <c r="E136511" s="2">
        <f>VLOOKUP(C136511,Подписчики!$A:$C,3,0)</f>
        <v>44397.634661965814</v>
      </c>
      <c r="F136511" t="str">
        <f>VLOOKUP(C136511,Подписчики!$A:$B,2,0)</f>
        <v>UTC+2</v>
      </c>
    </row>
    <row r="136512" spans="1:6" x14ac:dyDescent="0.25">
      <c r="A136512">
        <v>345761</v>
      </c>
      <c r="B136512" s="2">
        <v>44411.601320388349</v>
      </c>
      <c r="C136512">
        <v>14155</v>
      </c>
      <c r="D136512">
        <v>254768</v>
      </c>
      <c r="E136512" s="2">
        <f>VLOOKUP(C136512,Подписчики!$A:$C,3,0)</f>
        <v>44397.634661965814</v>
      </c>
      <c r="F136512" t="str">
        <f>VLOOKUP(C136512,Подписчики!$A:$B,2,0)</f>
        <v>UTC+2</v>
      </c>
    </row>
    <row r="136513" spans="1:6" x14ac:dyDescent="0.25">
      <c r="A136513">
        <v>372809</v>
      </c>
      <c r="B136513" s="2">
        <v>44419.643391585756</v>
      </c>
      <c r="C136513">
        <v>14155</v>
      </c>
      <c r="D136513">
        <v>251574</v>
      </c>
      <c r="E136513" s="2">
        <f>VLOOKUP(C136513,Подписчики!$A:$C,3,0)</f>
        <v>44397.634661965814</v>
      </c>
      <c r="F136513" t="str">
        <f>VLOOKUP(C136513,Подписчики!$A:$B,2,0)</f>
        <v>UTC+2</v>
      </c>
    </row>
    <row r="136514" spans="1:6" x14ac:dyDescent="0.25">
      <c r="A136514">
        <v>387068</v>
      </c>
      <c r="B136514" s="2">
        <v>44423.627210355982</v>
      </c>
      <c r="C136514">
        <v>14155</v>
      </c>
      <c r="D136514">
        <v>139440</v>
      </c>
      <c r="E136514" s="2">
        <f>VLOOKUP(C136514,Подписчики!$A:$C,3,0)</f>
        <v>44397.634661965814</v>
      </c>
      <c r="F136514" t="str">
        <f>VLOOKUP(C136514,Подписчики!$A:$B,2,0)</f>
        <v>UTC+2</v>
      </c>
    </row>
    <row r="136515" spans="1:6" x14ac:dyDescent="0.25">
      <c r="A136515">
        <v>389968</v>
      </c>
      <c r="B136515" s="2">
        <v>44424.612647249189</v>
      </c>
      <c r="C136515">
        <v>14155</v>
      </c>
      <c r="D136515">
        <v>179296</v>
      </c>
      <c r="E136515" s="2">
        <f>VLOOKUP(C136515,Подписчики!$A:$C,3,0)</f>
        <v>44397.634661965814</v>
      </c>
      <c r="F136515" t="str">
        <f>VLOOKUP(C136515,Подписчики!$A:$B,2,0)</f>
        <v>UTC+2</v>
      </c>
    </row>
    <row r="136516" spans="1:6" x14ac:dyDescent="0.25">
      <c r="A136516">
        <v>412915</v>
      </c>
      <c r="B136516" s="2">
        <v>44431.77769579288</v>
      </c>
      <c r="C136516">
        <v>14155</v>
      </c>
      <c r="D136516">
        <v>170007</v>
      </c>
      <c r="E136516" s="2">
        <f>VLOOKUP(C136516,Подписчики!$A:$C,3,0)</f>
        <v>44397.634661965814</v>
      </c>
      <c r="F136516" t="str">
        <f>VLOOKUP(C136516,Подписчики!$A:$B,2,0)</f>
        <v>UTC+2</v>
      </c>
    </row>
    <row r="136517" spans="1:6" x14ac:dyDescent="0.25">
      <c r="A136517">
        <v>301069</v>
      </c>
      <c r="B136517" s="2">
        <v>44398.808440129447</v>
      </c>
      <c r="C136517">
        <v>134813</v>
      </c>
      <c r="D136517">
        <v>305608</v>
      </c>
      <c r="E136517" s="2">
        <f>VLOOKUP(C136517,Подписчики!$A:$C,3,0)</f>
        <v>44397.636491346158</v>
      </c>
      <c r="F136517" t="str">
        <f>VLOOKUP(C136517,Подписчики!$A:$B,2,0)</f>
        <v>UTC+2</v>
      </c>
    </row>
    <row r="136518" spans="1:6" x14ac:dyDescent="0.25">
      <c r="A136518">
        <v>312458</v>
      </c>
      <c r="B136518" s="2">
        <v>44401.882873786402</v>
      </c>
      <c r="C136518">
        <v>134813</v>
      </c>
      <c r="D136518">
        <v>389710</v>
      </c>
      <c r="E136518" s="2">
        <f>VLOOKUP(C136518,Подписчики!$A:$C,3,0)</f>
        <v>44397.636491346158</v>
      </c>
      <c r="F136518" t="str">
        <f>VLOOKUP(C136518,Подписчики!$A:$B,2,0)</f>
        <v>UTC+2</v>
      </c>
    </row>
    <row r="136519" spans="1:6" x14ac:dyDescent="0.25">
      <c r="A136519">
        <v>350023</v>
      </c>
      <c r="B136519" s="2">
        <v>44412.797113268607</v>
      </c>
      <c r="C136519">
        <v>134813</v>
      </c>
      <c r="D136519">
        <v>411922</v>
      </c>
      <c r="E136519" s="2">
        <f>VLOOKUP(C136519,Подписчики!$A:$C,3,0)</f>
        <v>44397.636491346158</v>
      </c>
      <c r="F136519" t="str">
        <f>VLOOKUP(C136519,Подписчики!$A:$B,2,0)</f>
        <v>UTC+2</v>
      </c>
    </row>
    <row r="136520" spans="1:6" x14ac:dyDescent="0.25">
      <c r="A136520">
        <v>368003</v>
      </c>
      <c r="B136520" s="2">
        <v>44417.678990291257</v>
      </c>
      <c r="C136520">
        <v>134813</v>
      </c>
      <c r="D136520">
        <v>57200</v>
      </c>
      <c r="E136520" s="2">
        <f>VLOOKUP(C136520,Подписчики!$A:$C,3,0)</f>
        <v>44397.636491346158</v>
      </c>
      <c r="F136520" t="str">
        <f>VLOOKUP(C136520,Подписчики!$A:$B,2,0)</f>
        <v>UTC+2</v>
      </c>
    </row>
    <row r="136521" spans="1:6" x14ac:dyDescent="0.25">
      <c r="A136521">
        <v>390350</v>
      </c>
      <c r="B136521" s="2">
        <v>44424.688699029124</v>
      </c>
      <c r="C136521">
        <v>134813</v>
      </c>
      <c r="D136521">
        <v>78646</v>
      </c>
      <c r="E136521" s="2">
        <f>VLOOKUP(C136521,Подписчики!$A:$C,3,0)</f>
        <v>44397.636491346158</v>
      </c>
      <c r="F136521" t="str">
        <f>VLOOKUP(C136521,Подписчики!$A:$B,2,0)</f>
        <v>UTC+2</v>
      </c>
    </row>
    <row r="136522" spans="1:6" x14ac:dyDescent="0.25">
      <c r="A136522">
        <v>400003</v>
      </c>
      <c r="B136522" s="2">
        <v>44428.588375404528</v>
      </c>
      <c r="C136522">
        <v>134813</v>
      </c>
      <c r="D136522">
        <v>324893</v>
      </c>
      <c r="E136522" s="2">
        <f>VLOOKUP(C136522,Подписчики!$A:$C,3,0)</f>
        <v>44397.636491346158</v>
      </c>
      <c r="F136522" t="str">
        <f>VLOOKUP(C136522,Подписчики!$A:$B,2,0)</f>
        <v>UTC+2</v>
      </c>
    </row>
    <row r="136523" spans="1:6" x14ac:dyDescent="0.25">
      <c r="A136523">
        <v>423146</v>
      </c>
      <c r="B136523" s="2">
        <v>44436.868678853723</v>
      </c>
      <c r="C136523">
        <v>134813</v>
      </c>
      <c r="D136523">
        <v>88863</v>
      </c>
      <c r="E136523" s="2">
        <f>VLOOKUP(C136523,Подписчики!$A:$C,3,0)</f>
        <v>44397.636491346158</v>
      </c>
      <c r="F136523" t="str">
        <f>VLOOKUP(C136523,Подписчики!$A:$B,2,0)</f>
        <v>UTC+2</v>
      </c>
    </row>
    <row r="136524" spans="1:6" x14ac:dyDescent="0.25">
      <c r="A136524">
        <v>299901</v>
      </c>
      <c r="B136524" s="2">
        <v>44398.634491909383</v>
      </c>
      <c r="C136524">
        <v>246226</v>
      </c>
      <c r="D136524">
        <v>451656</v>
      </c>
      <c r="E136524" s="2">
        <f>VLOOKUP(C136524,Подписчики!$A:$C,3,0)</f>
        <v>44397.639313817665</v>
      </c>
      <c r="F136524" t="str">
        <f>VLOOKUP(C136524,Подписчики!$A:$B,2,0)</f>
        <v>UTC+0</v>
      </c>
    </row>
    <row r="136525" spans="1:6" x14ac:dyDescent="0.25">
      <c r="A136525">
        <v>310300</v>
      </c>
      <c r="B136525" s="2">
        <v>44401.569766990295</v>
      </c>
      <c r="C136525">
        <v>246226</v>
      </c>
      <c r="D136525">
        <v>473327</v>
      </c>
      <c r="E136525" s="2">
        <f>VLOOKUP(C136525,Подписчики!$A:$C,3,0)</f>
        <v>44397.639313817665</v>
      </c>
      <c r="F136525" t="str">
        <f>VLOOKUP(C136525,Подписчики!$A:$B,2,0)</f>
        <v>UTC+0</v>
      </c>
    </row>
    <row r="136526" spans="1:6" x14ac:dyDescent="0.25">
      <c r="A136526">
        <v>330615</v>
      </c>
      <c r="B136526" s="2">
        <v>44407.720252427185</v>
      </c>
      <c r="C136526">
        <v>246226</v>
      </c>
      <c r="D136526">
        <v>175689</v>
      </c>
      <c r="E136526" s="2">
        <f>VLOOKUP(C136526,Подписчики!$A:$C,3,0)</f>
        <v>44397.639313817665</v>
      </c>
      <c r="F136526" t="str">
        <f>VLOOKUP(C136526,Подписчики!$A:$B,2,0)</f>
        <v>UTC+0</v>
      </c>
    </row>
    <row r="136527" spans="1:6" x14ac:dyDescent="0.25">
      <c r="A136527">
        <v>348180</v>
      </c>
      <c r="B136527" s="2">
        <v>44412.42</v>
      </c>
      <c r="C136527">
        <v>246226</v>
      </c>
      <c r="D136527">
        <v>158978</v>
      </c>
      <c r="E136527" s="2">
        <f>VLOOKUP(C136527,Подписчики!$A:$C,3,0)</f>
        <v>44397.639313817665</v>
      </c>
      <c r="F136527" t="str">
        <f>VLOOKUP(C136527,Подписчики!$A:$B,2,0)</f>
        <v>UTC+0</v>
      </c>
    </row>
    <row r="136528" spans="1:6" x14ac:dyDescent="0.25">
      <c r="A136528">
        <v>364495</v>
      </c>
      <c r="B136528" s="2">
        <v>44416.629637540456</v>
      </c>
      <c r="C136528">
        <v>246226</v>
      </c>
      <c r="D136528">
        <v>65828</v>
      </c>
      <c r="E136528" s="2">
        <f>VLOOKUP(C136528,Подписчики!$A:$C,3,0)</f>
        <v>44397.639313817665</v>
      </c>
      <c r="F136528" t="str">
        <f>VLOOKUP(C136528,Подписчики!$A:$B,2,0)</f>
        <v>UTC+0</v>
      </c>
    </row>
    <row r="136529" spans="1:6" x14ac:dyDescent="0.25">
      <c r="A136529">
        <v>367844</v>
      </c>
      <c r="B136529" s="2">
        <v>44417.663618122977</v>
      </c>
      <c r="C136529">
        <v>246226</v>
      </c>
      <c r="D136529">
        <v>217497</v>
      </c>
      <c r="E136529" s="2">
        <f>VLOOKUP(C136529,Подписчики!$A:$C,3,0)</f>
        <v>44397.639313817665</v>
      </c>
      <c r="F136529" t="str">
        <f>VLOOKUP(C136529,Подписчики!$A:$B,2,0)</f>
        <v>UTC+0</v>
      </c>
    </row>
    <row r="136530" spans="1:6" x14ac:dyDescent="0.25">
      <c r="A136530">
        <v>381763</v>
      </c>
      <c r="B136530" s="2">
        <v>44422.344584490493</v>
      </c>
      <c r="C136530">
        <v>246226</v>
      </c>
      <c r="D136530">
        <v>457493</v>
      </c>
      <c r="E136530" s="2">
        <f>VLOOKUP(C136530,Подписчики!$A:$C,3,0)</f>
        <v>44397.639313817665</v>
      </c>
      <c r="F136530" t="str">
        <f>VLOOKUP(C136530,Подписчики!$A:$B,2,0)</f>
        <v>UTC+0</v>
      </c>
    </row>
    <row r="136531" spans="1:6" x14ac:dyDescent="0.25">
      <c r="A136531">
        <v>411779</v>
      </c>
      <c r="B136531" s="2">
        <v>44431.5050420712</v>
      </c>
      <c r="C136531">
        <v>246226</v>
      </c>
      <c r="D136531">
        <v>191893</v>
      </c>
      <c r="E136531" s="2">
        <f>VLOOKUP(C136531,Подписчики!$A:$C,3,0)</f>
        <v>44397.639313817665</v>
      </c>
      <c r="F136531" t="str">
        <f>VLOOKUP(C136531,Подписчики!$A:$B,2,0)</f>
        <v>UTC+0</v>
      </c>
    </row>
    <row r="136532" spans="1:6" x14ac:dyDescent="0.25">
      <c r="A136532">
        <v>415566</v>
      </c>
      <c r="B136532" s="2">
        <v>44432.914427184463</v>
      </c>
      <c r="C136532">
        <v>246226</v>
      </c>
      <c r="D136532">
        <v>19714</v>
      </c>
      <c r="E136532" s="2">
        <f>VLOOKUP(C136532,Подписчики!$A:$C,3,0)</f>
        <v>44397.639313817665</v>
      </c>
      <c r="F136532" t="str">
        <f>VLOOKUP(C136532,Подписчики!$A:$B,2,0)</f>
        <v>UTC+0</v>
      </c>
    </row>
    <row r="136533" spans="1:6" x14ac:dyDescent="0.25">
      <c r="A136533">
        <v>302485</v>
      </c>
      <c r="B136533" s="2">
        <v>44399.52810032363</v>
      </c>
      <c r="C136533">
        <v>103871</v>
      </c>
      <c r="D136533">
        <v>200351</v>
      </c>
      <c r="E136533" s="2">
        <f>VLOOKUP(C136533,Подписчики!$A:$C,3,0)</f>
        <v>44397.642448005696</v>
      </c>
      <c r="F136533" t="str">
        <f>VLOOKUP(C136533,Подписчики!$A:$B,2,0)</f>
        <v>UTC+1</v>
      </c>
    </row>
    <row r="136534" spans="1:6" x14ac:dyDescent="0.25">
      <c r="A136534">
        <v>322273</v>
      </c>
      <c r="B136534" s="2">
        <v>44404.806417475731</v>
      </c>
      <c r="C136534">
        <v>103871</v>
      </c>
      <c r="D136534">
        <v>347393</v>
      </c>
      <c r="E136534" s="2">
        <f>VLOOKUP(C136534,Подписчики!$A:$C,3,0)</f>
        <v>44397.642448005696</v>
      </c>
      <c r="F136534" t="str">
        <f>VLOOKUP(C136534,Подписчики!$A:$B,2,0)</f>
        <v>UTC+1</v>
      </c>
    </row>
    <row r="136535" spans="1:6" x14ac:dyDescent="0.25">
      <c r="A136535">
        <v>298947</v>
      </c>
      <c r="B136535" s="2">
        <v>44398.130851132686</v>
      </c>
      <c r="C136535">
        <v>241117</v>
      </c>
      <c r="D136535">
        <v>373732</v>
      </c>
      <c r="E136535" s="2">
        <f>VLOOKUP(C136535,Подписчики!$A:$C,3,0)</f>
        <v>44397.652218019946</v>
      </c>
      <c r="F136535" t="str">
        <f>VLOOKUP(C136535,Подписчики!$A:$B,2,0)</f>
        <v>UTC-5</v>
      </c>
    </row>
    <row r="136536" spans="1:6" x14ac:dyDescent="0.25">
      <c r="A136536">
        <v>300847</v>
      </c>
      <c r="B136536" s="2">
        <v>44398.77486407767</v>
      </c>
      <c r="C136536">
        <v>241117</v>
      </c>
      <c r="D136536">
        <v>291066</v>
      </c>
      <c r="E136536" s="2">
        <f>VLOOKUP(C136536,Подписчики!$A:$C,3,0)</f>
        <v>44397.652218019946</v>
      </c>
      <c r="F136536" t="str">
        <f>VLOOKUP(C136536,Подписчики!$A:$B,2,0)</f>
        <v>UTC-5</v>
      </c>
    </row>
    <row r="136537" spans="1:6" x14ac:dyDescent="0.25">
      <c r="A136537">
        <v>304931</v>
      </c>
      <c r="B136537" s="2">
        <v>44400.208521035602</v>
      </c>
      <c r="C136537">
        <v>241117</v>
      </c>
      <c r="D136537">
        <v>114865</v>
      </c>
      <c r="E136537" s="2">
        <f>VLOOKUP(C136537,Подписчики!$A:$C,3,0)</f>
        <v>44397.652218019946</v>
      </c>
      <c r="F136537" t="str">
        <f>VLOOKUP(C136537,Подписчики!$A:$B,2,0)</f>
        <v>UTC-5</v>
      </c>
    </row>
    <row r="136538" spans="1:6" x14ac:dyDescent="0.25">
      <c r="A136538">
        <v>312844</v>
      </c>
      <c r="B136538" s="2">
        <v>44401.952665791803</v>
      </c>
      <c r="C136538">
        <v>241117</v>
      </c>
      <c r="D136538">
        <v>204394</v>
      </c>
      <c r="E136538" s="2">
        <f>VLOOKUP(C136538,Подписчики!$A:$C,3,0)</f>
        <v>44397.652218019946</v>
      </c>
      <c r="F136538" t="str">
        <f>VLOOKUP(C136538,Подписчики!$A:$B,2,0)</f>
        <v>UTC-5</v>
      </c>
    </row>
    <row r="136539" spans="1:6" x14ac:dyDescent="0.25">
      <c r="A136539">
        <v>313376</v>
      </c>
      <c r="B136539" s="2">
        <v>44402.090398058252</v>
      </c>
      <c r="C136539">
        <v>241117</v>
      </c>
      <c r="D136539">
        <v>316827</v>
      </c>
      <c r="E136539" s="2">
        <f>VLOOKUP(C136539,Подписчики!$A:$C,3,0)</f>
        <v>44397.652218019946</v>
      </c>
      <c r="F136539" t="str">
        <f>VLOOKUP(C136539,Подписчики!$A:$B,2,0)</f>
        <v>UTC-5</v>
      </c>
    </row>
    <row r="136540" spans="1:6" x14ac:dyDescent="0.25">
      <c r="A136540">
        <v>337948</v>
      </c>
      <c r="B136540" s="2">
        <v>44408.987548448131</v>
      </c>
      <c r="C136540">
        <v>241117</v>
      </c>
      <c r="D136540">
        <v>389238</v>
      </c>
      <c r="E136540" s="2">
        <f>VLOOKUP(C136540,Подписчики!$A:$C,3,0)</f>
        <v>44397.652218019946</v>
      </c>
      <c r="F136540" t="str">
        <f>VLOOKUP(C136540,Подписчики!$A:$B,2,0)</f>
        <v>UTC-5</v>
      </c>
    </row>
    <row r="136541" spans="1:6" x14ac:dyDescent="0.25">
      <c r="A136541">
        <v>351992</v>
      </c>
      <c r="B136541" s="2">
        <v>44413.705333333339</v>
      </c>
      <c r="C136541">
        <v>241117</v>
      </c>
      <c r="D136541">
        <v>179296</v>
      </c>
      <c r="E136541" s="2">
        <f>VLOOKUP(C136541,Подписчики!$A:$C,3,0)</f>
        <v>44397.652218019946</v>
      </c>
      <c r="F136541" t="str">
        <f>VLOOKUP(C136541,Подписчики!$A:$B,2,0)</f>
        <v>UTC-5</v>
      </c>
    </row>
    <row r="136542" spans="1:6" x14ac:dyDescent="0.25">
      <c r="A136542">
        <v>362606</v>
      </c>
      <c r="B136542" s="2">
        <v>44416.043472491911</v>
      </c>
      <c r="C136542">
        <v>241117</v>
      </c>
      <c r="D136542">
        <v>214224</v>
      </c>
      <c r="E136542" s="2">
        <f>VLOOKUP(C136542,Подписчики!$A:$C,3,0)</f>
        <v>44397.652218019946</v>
      </c>
      <c r="F136542" t="str">
        <f>VLOOKUP(C136542,Подписчики!$A:$B,2,0)</f>
        <v>UTC-5</v>
      </c>
    </row>
    <row r="136543" spans="1:6" x14ac:dyDescent="0.25">
      <c r="A136543">
        <v>369047</v>
      </c>
      <c r="B136543" s="2">
        <v>44417.910786407767</v>
      </c>
      <c r="C136543">
        <v>241117</v>
      </c>
      <c r="D136543">
        <v>16041</v>
      </c>
      <c r="E136543" s="2">
        <f>VLOOKUP(C136543,Подписчики!$A:$C,3,0)</f>
        <v>44397.652218019946</v>
      </c>
      <c r="F136543" t="str">
        <f>VLOOKUP(C136543,Подписчики!$A:$B,2,0)</f>
        <v>UTC-5</v>
      </c>
    </row>
    <row r="136544" spans="1:6" x14ac:dyDescent="0.25">
      <c r="A136544">
        <v>421087</v>
      </c>
      <c r="B136544" s="2">
        <v>44435.011110032363</v>
      </c>
      <c r="C136544">
        <v>241117</v>
      </c>
      <c r="D136544">
        <v>111368</v>
      </c>
      <c r="E136544" s="2">
        <f>VLOOKUP(C136544,Подписчики!$A:$C,3,0)</f>
        <v>44397.652218019946</v>
      </c>
      <c r="F136544" t="str">
        <f>VLOOKUP(C136544,Подписчики!$A:$B,2,0)</f>
        <v>UTC-5</v>
      </c>
    </row>
    <row r="136545" spans="1:6" x14ac:dyDescent="0.25">
      <c r="A136545">
        <v>299802</v>
      </c>
      <c r="B136545" s="2">
        <v>44398.622355987056</v>
      </c>
      <c r="C136545">
        <v>6405</v>
      </c>
      <c r="D136545">
        <v>102220</v>
      </c>
      <c r="E136545" s="2">
        <f>VLOOKUP(C136545,Подписчики!$A:$C,3,0)</f>
        <v>44397.693984188038</v>
      </c>
      <c r="F136545" t="str">
        <f>VLOOKUP(C136545,Подписчики!$A:$B,2,0)</f>
        <v>UTC+2</v>
      </c>
    </row>
    <row r="136546" spans="1:6" x14ac:dyDescent="0.25">
      <c r="A136546">
        <v>330415</v>
      </c>
      <c r="B136546" s="2">
        <v>44407.688699029124</v>
      </c>
      <c r="C136546">
        <v>6405</v>
      </c>
      <c r="D136546">
        <v>217497</v>
      </c>
      <c r="E136546" s="2">
        <f>VLOOKUP(C136546,Подписчики!$A:$C,3,0)</f>
        <v>44397.693984188038</v>
      </c>
      <c r="F136546" t="str">
        <f>VLOOKUP(C136546,Подписчики!$A:$B,2,0)</f>
        <v>UTC+2</v>
      </c>
    </row>
    <row r="136547" spans="1:6" x14ac:dyDescent="0.25">
      <c r="A136547">
        <v>334181</v>
      </c>
      <c r="B136547" s="2">
        <v>44408.431417475724</v>
      </c>
      <c r="C136547">
        <v>6405</v>
      </c>
      <c r="D136547">
        <v>394819</v>
      </c>
      <c r="E136547" s="2">
        <f>VLOOKUP(C136547,Подписчики!$A:$C,3,0)</f>
        <v>44397.693984188038</v>
      </c>
      <c r="F136547" t="str">
        <f>VLOOKUP(C136547,Подписчики!$A:$B,2,0)</f>
        <v>UTC+2</v>
      </c>
    </row>
    <row r="136548" spans="1:6" x14ac:dyDescent="0.25">
      <c r="A136548">
        <v>340089</v>
      </c>
      <c r="B136548" s="2">
        <v>44409.601320388349</v>
      </c>
      <c r="C136548">
        <v>6405</v>
      </c>
      <c r="D136548">
        <v>189009</v>
      </c>
      <c r="E136548" s="2">
        <f>VLOOKUP(C136548,Подписчики!$A:$C,3,0)</f>
        <v>44397.693984188038</v>
      </c>
      <c r="F136548" t="str">
        <f>VLOOKUP(C136548,Подписчики!$A:$B,2,0)</f>
        <v>UTC+2</v>
      </c>
    </row>
    <row r="136549" spans="1:6" x14ac:dyDescent="0.25">
      <c r="A136549">
        <v>363579</v>
      </c>
      <c r="B136549" s="2">
        <v>44416.461714529862</v>
      </c>
      <c r="C136549">
        <v>6405</v>
      </c>
      <c r="D136549">
        <v>95024</v>
      </c>
      <c r="E136549" s="2">
        <f>VLOOKUP(C136549,Подписчики!$A:$C,3,0)</f>
        <v>44397.693984188038</v>
      </c>
      <c r="F136549" t="str">
        <f>VLOOKUP(C136549,Подписчики!$A:$B,2,0)</f>
        <v>UTC+2</v>
      </c>
    </row>
    <row r="136550" spans="1:6" x14ac:dyDescent="0.25">
      <c r="A136550">
        <v>372352</v>
      </c>
      <c r="B136550" s="2">
        <v>44419.496142394819</v>
      </c>
      <c r="C136550">
        <v>6405</v>
      </c>
      <c r="D136550">
        <v>439981</v>
      </c>
      <c r="E136550" s="2">
        <f>VLOOKUP(C136550,Подписчики!$A:$C,3,0)</f>
        <v>44397.693984188038</v>
      </c>
      <c r="F136550" t="str">
        <f>VLOOKUP(C136550,Подписчики!$A:$B,2,0)</f>
        <v>UTC+2</v>
      </c>
    </row>
    <row r="136551" spans="1:6" x14ac:dyDescent="0.25">
      <c r="A136551">
        <v>374313</v>
      </c>
      <c r="B136551" s="2">
        <v>44419.871546925562</v>
      </c>
      <c r="C136551">
        <v>6405</v>
      </c>
      <c r="D136551">
        <v>265820</v>
      </c>
      <c r="E136551" s="2">
        <f>VLOOKUP(C136551,Подписчики!$A:$C,3,0)</f>
        <v>44397.693984188038</v>
      </c>
      <c r="F136551" t="str">
        <f>VLOOKUP(C136551,Подписчики!$A:$B,2,0)</f>
        <v>UTC+2</v>
      </c>
    </row>
    <row r="136552" spans="1:6" x14ac:dyDescent="0.25">
      <c r="A136552">
        <v>378730</v>
      </c>
      <c r="B136552" s="2">
        <v>44421.662809061483</v>
      </c>
      <c r="C136552">
        <v>6405</v>
      </c>
      <c r="D136552">
        <v>118549</v>
      </c>
      <c r="E136552" s="2">
        <f>VLOOKUP(C136552,Подписчики!$A:$C,3,0)</f>
        <v>44397.693984188038</v>
      </c>
      <c r="F136552" t="str">
        <f>VLOOKUP(C136552,Подписчики!$A:$B,2,0)</f>
        <v>UTC+2</v>
      </c>
    </row>
    <row r="136553" spans="1:6" x14ac:dyDescent="0.25">
      <c r="A136553">
        <v>380774</v>
      </c>
      <c r="B136553" s="2">
        <v>44421.978343042072</v>
      </c>
      <c r="C136553">
        <v>6405</v>
      </c>
      <c r="D136553">
        <v>51162</v>
      </c>
      <c r="E136553" s="2">
        <f>VLOOKUP(C136553,Подписчики!$A:$C,3,0)</f>
        <v>44397.693984188038</v>
      </c>
      <c r="F136553" t="str">
        <f>VLOOKUP(C136553,Подписчики!$A:$B,2,0)</f>
        <v>UTC+2</v>
      </c>
    </row>
    <row r="136554" spans="1:6" x14ac:dyDescent="0.25">
      <c r="A136554">
        <v>424021</v>
      </c>
      <c r="B136554" s="2">
        <v>44437.977996154666</v>
      </c>
      <c r="C136554">
        <v>6405</v>
      </c>
      <c r="D136554">
        <v>65840</v>
      </c>
      <c r="E136554" s="2">
        <f>VLOOKUP(C136554,Подписчики!$A:$C,3,0)</f>
        <v>44397.693984188038</v>
      </c>
      <c r="F136554" t="str">
        <f>VLOOKUP(C136554,Подписчики!$A:$B,2,0)</f>
        <v>UTC+2</v>
      </c>
    </row>
    <row r="136555" spans="1:6" x14ac:dyDescent="0.25">
      <c r="A136555">
        <v>300311</v>
      </c>
      <c r="B136555" s="2">
        <v>44398.691530744341</v>
      </c>
      <c r="C136555">
        <v>237740</v>
      </c>
      <c r="D136555">
        <v>435151</v>
      </c>
      <c r="E136555" s="2">
        <f>VLOOKUP(C136555,Подписчики!$A:$C,3,0)</f>
        <v>44397.700950854705</v>
      </c>
      <c r="F136555" t="str">
        <f>VLOOKUP(C136555,Подписчики!$A:$B,2,0)</f>
        <v>UTC+1</v>
      </c>
    </row>
    <row r="136556" spans="1:6" x14ac:dyDescent="0.25">
      <c r="A136556">
        <v>303497</v>
      </c>
      <c r="B136556" s="2">
        <v>44399.731333333337</v>
      </c>
      <c r="C136556">
        <v>237740</v>
      </c>
      <c r="D136556">
        <v>320876</v>
      </c>
      <c r="E136556" s="2">
        <f>VLOOKUP(C136556,Подписчики!$A:$C,3,0)</f>
        <v>44397.700950854705</v>
      </c>
      <c r="F136556" t="str">
        <f>VLOOKUP(C136556,Подписчики!$A:$B,2,0)</f>
        <v>UTC+1</v>
      </c>
    </row>
    <row r="136557" spans="1:6" x14ac:dyDescent="0.25">
      <c r="A136557">
        <v>313112</v>
      </c>
      <c r="B136557" s="2">
        <v>44402.015333333336</v>
      </c>
      <c r="C136557">
        <v>237740</v>
      </c>
      <c r="D136557">
        <v>14386</v>
      </c>
      <c r="E136557" s="2">
        <f>VLOOKUP(C136557,Подписчики!$A:$C,3,0)</f>
        <v>44397.700950854705</v>
      </c>
      <c r="F136557" t="str">
        <f>VLOOKUP(C136557,Подписчики!$A:$B,2,0)</f>
        <v>UTC+1</v>
      </c>
    </row>
    <row r="136558" spans="1:6" x14ac:dyDescent="0.25">
      <c r="A136558">
        <v>335034</v>
      </c>
      <c r="B136558" s="2">
        <v>44408.620333333332</v>
      </c>
      <c r="C136558">
        <v>237740</v>
      </c>
      <c r="D136558">
        <v>12149</v>
      </c>
      <c r="E136558" s="2">
        <f>VLOOKUP(C136558,Подписчики!$A:$C,3,0)</f>
        <v>44397.700950854705</v>
      </c>
      <c r="F136558" t="str">
        <f>VLOOKUP(C136558,Подписчики!$A:$B,2,0)</f>
        <v>UTC+1</v>
      </c>
    </row>
    <row r="136559" spans="1:6" x14ac:dyDescent="0.25">
      <c r="A136559">
        <v>342158</v>
      </c>
      <c r="B136559" s="2">
        <v>44409.927776699034</v>
      </c>
      <c r="C136559">
        <v>237740</v>
      </c>
      <c r="D136559">
        <v>189009</v>
      </c>
      <c r="E136559" s="2">
        <f>VLOOKUP(C136559,Подписчики!$A:$C,3,0)</f>
        <v>44397.700950854705</v>
      </c>
      <c r="F136559" t="str">
        <f>VLOOKUP(C136559,Подписчики!$A:$B,2,0)</f>
        <v>UTC+1</v>
      </c>
    </row>
    <row r="136560" spans="1:6" x14ac:dyDescent="0.25">
      <c r="A136560">
        <v>369445</v>
      </c>
      <c r="B136560" s="2">
        <v>44418.261333333336</v>
      </c>
      <c r="C136560">
        <v>237740</v>
      </c>
      <c r="D136560">
        <v>250679</v>
      </c>
      <c r="E136560" s="2">
        <f>VLOOKUP(C136560,Подписчики!$A:$C,3,0)</f>
        <v>44397.700950854705</v>
      </c>
      <c r="F136560" t="str">
        <f>VLOOKUP(C136560,Подписчики!$A:$B,2,0)</f>
        <v>UTC+1</v>
      </c>
    </row>
    <row r="136561" spans="1:6" x14ac:dyDescent="0.25">
      <c r="A136561">
        <v>375983</v>
      </c>
      <c r="B136561" s="2">
        <v>44420.731983818776</v>
      </c>
      <c r="C136561">
        <v>237740</v>
      </c>
      <c r="D136561">
        <v>414579</v>
      </c>
      <c r="E136561" s="2">
        <f>VLOOKUP(C136561,Подписчики!$A:$C,3,0)</f>
        <v>44397.700950854705</v>
      </c>
      <c r="F136561" t="str">
        <f>VLOOKUP(C136561,Подписчики!$A:$B,2,0)</f>
        <v>UTC+1</v>
      </c>
    </row>
    <row r="136562" spans="1:6" x14ac:dyDescent="0.25">
      <c r="A136562">
        <v>398856</v>
      </c>
      <c r="B136562" s="2">
        <v>44427.947194174762</v>
      </c>
      <c r="C136562">
        <v>237740</v>
      </c>
      <c r="D136562">
        <v>433572</v>
      </c>
      <c r="E136562" s="2">
        <f>VLOOKUP(C136562,Подписчики!$A:$C,3,0)</f>
        <v>44397.700950854705</v>
      </c>
      <c r="F136562" t="str">
        <f>VLOOKUP(C136562,Подписчики!$A:$B,2,0)</f>
        <v>UTC+1</v>
      </c>
    </row>
    <row r="136563" spans="1:6" x14ac:dyDescent="0.25">
      <c r="A136563">
        <v>409634</v>
      </c>
      <c r="B136563" s="2">
        <v>44430.720656957928</v>
      </c>
      <c r="C136563">
        <v>237740</v>
      </c>
      <c r="D136563">
        <v>258219</v>
      </c>
      <c r="E136563" s="2">
        <f>VLOOKUP(C136563,Подписчики!$A:$C,3,0)</f>
        <v>44397.700950854705</v>
      </c>
      <c r="F136563" t="str">
        <f>VLOOKUP(C136563,Подписчики!$A:$B,2,0)</f>
        <v>UTC+1</v>
      </c>
    </row>
    <row r="136564" spans="1:6" x14ac:dyDescent="0.25">
      <c r="A136564">
        <v>300395</v>
      </c>
      <c r="B136564" s="2">
        <v>44398.700430420715</v>
      </c>
      <c r="C136564">
        <v>336133</v>
      </c>
      <c r="D136564">
        <v>156336</v>
      </c>
      <c r="E136564" s="2">
        <f>VLOOKUP(C136564,Подписчики!$A:$C,3,0)</f>
        <v>44397.738151317666</v>
      </c>
      <c r="F136564" t="str">
        <f>VLOOKUP(C136564,Подписчики!$A:$B,2,0)</f>
        <v>UTC+3</v>
      </c>
    </row>
    <row r="136565" spans="1:6" x14ac:dyDescent="0.25">
      <c r="A136565">
        <v>318263</v>
      </c>
      <c r="B136565" s="2">
        <v>44403.569362459544</v>
      </c>
      <c r="C136565">
        <v>336133</v>
      </c>
      <c r="D136565">
        <v>329902</v>
      </c>
      <c r="E136565" s="2">
        <f>VLOOKUP(C136565,Подписчики!$A:$C,3,0)</f>
        <v>44397.738151317666</v>
      </c>
      <c r="F136565" t="str">
        <f>VLOOKUP(C136565,Подписчики!$A:$B,2,0)</f>
        <v>UTC+3</v>
      </c>
    </row>
    <row r="136566" spans="1:6" x14ac:dyDescent="0.25">
      <c r="A136566">
        <v>321307</v>
      </c>
      <c r="B136566" s="2">
        <v>44404.651886731393</v>
      </c>
      <c r="C136566">
        <v>336133</v>
      </c>
      <c r="D136566">
        <v>153893</v>
      </c>
      <c r="E136566" s="2">
        <f>VLOOKUP(C136566,Подписчики!$A:$C,3,0)</f>
        <v>44397.738151317666</v>
      </c>
      <c r="F136566" t="str">
        <f>VLOOKUP(C136566,Подписчики!$A:$B,2,0)</f>
        <v>UTC+3</v>
      </c>
    </row>
    <row r="136567" spans="1:6" x14ac:dyDescent="0.25">
      <c r="A136567">
        <v>327697</v>
      </c>
      <c r="B136567" s="2">
        <v>44406.689103559867</v>
      </c>
      <c r="C136567">
        <v>336133</v>
      </c>
      <c r="D136567">
        <v>21760</v>
      </c>
      <c r="E136567" s="2">
        <f>VLOOKUP(C136567,Подписчики!$A:$C,3,0)</f>
        <v>44397.738151317666</v>
      </c>
      <c r="F136567" t="str">
        <f>VLOOKUP(C136567,Подписчики!$A:$B,2,0)</f>
        <v>UTC+3</v>
      </c>
    </row>
    <row r="136568" spans="1:6" x14ac:dyDescent="0.25">
      <c r="A136568">
        <v>300477</v>
      </c>
      <c r="B136568" s="2">
        <v>44398.716611650489</v>
      </c>
      <c r="C136568">
        <v>251772</v>
      </c>
      <c r="D136568">
        <v>184771</v>
      </c>
      <c r="E136568" s="2">
        <f>VLOOKUP(C136568,Подписчики!$A:$C,3,0)</f>
        <v>44397.741231873217</v>
      </c>
      <c r="F136568" t="str">
        <f>VLOOKUP(C136568,Подписчики!$A:$B,2,0)</f>
        <v>UTC+3</v>
      </c>
    </row>
    <row r="136569" spans="1:6" x14ac:dyDescent="0.25">
      <c r="A136569">
        <v>303007</v>
      </c>
      <c r="B136569" s="2">
        <v>44399.64703236246</v>
      </c>
      <c r="C136569">
        <v>251772</v>
      </c>
      <c r="D136569">
        <v>117086</v>
      </c>
      <c r="E136569" s="2">
        <f>VLOOKUP(C136569,Подписчики!$A:$C,3,0)</f>
        <v>44397.741231873217</v>
      </c>
      <c r="F136569" t="str">
        <f>VLOOKUP(C136569,Подписчики!$A:$B,2,0)</f>
        <v>UTC+3</v>
      </c>
    </row>
    <row r="136570" spans="1:6" x14ac:dyDescent="0.25">
      <c r="A136570">
        <v>306874</v>
      </c>
      <c r="B136570" s="2">
        <v>44400.710139158575</v>
      </c>
      <c r="C136570">
        <v>251772</v>
      </c>
      <c r="D136570">
        <v>230507</v>
      </c>
      <c r="E136570" s="2">
        <f>VLOOKUP(C136570,Подписчики!$A:$C,3,0)</f>
        <v>44397.741231873217</v>
      </c>
      <c r="F136570" t="str">
        <f>VLOOKUP(C136570,Подписчики!$A:$B,2,0)</f>
        <v>UTC+3</v>
      </c>
    </row>
    <row r="136571" spans="1:6" x14ac:dyDescent="0.25">
      <c r="A136571">
        <v>323601</v>
      </c>
      <c r="B136571" s="2">
        <v>44405.406000000003</v>
      </c>
      <c r="C136571">
        <v>251772</v>
      </c>
      <c r="D136571">
        <v>180863</v>
      </c>
      <c r="E136571" s="2">
        <f>VLOOKUP(C136571,Подписчики!$A:$C,3,0)</f>
        <v>44397.741231873217</v>
      </c>
      <c r="F136571" t="str">
        <f>VLOOKUP(C136571,Подписчики!$A:$B,2,0)</f>
        <v>UTC+3</v>
      </c>
    </row>
    <row r="136572" spans="1:6" x14ac:dyDescent="0.25">
      <c r="A136572">
        <v>330273</v>
      </c>
      <c r="B136572" s="2">
        <v>44407.66968608414</v>
      </c>
      <c r="C136572">
        <v>251772</v>
      </c>
      <c r="D136572">
        <v>347393</v>
      </c>
      <c r="E136572" s="2">
        <f>VLOOKUP(C136572,Подписчики!$A:$C,3,0)</f>
        <v>44397.741231873217</v>
      </c>
      <c r="F136572" t="str">
        <f>VLOOKUP(C136572,Подписчики!$A:$B,2,0)</f>
        <v>UTC+3</v>
      </c>
    </row>
    <row r="136573" spans="1:6" x14ac:dyDescent="0.25">
      <c r="A136573">
        <v>336129</v>
      </c>
      <c r="B136573" s="2">
        <v>44408.742501618122</v>
      </c>
      <c r="C136573">
        <v>251772</v>
      </c>
      <c r="D136573">
        <v>351192</v>
      </c>
      <c r="E136573" s="2">
        <f>VLOOKUP(C136573,Подписчики!$A:$C,3,0)</f>
        <v>44397.741231873217</v>
      </c>
      <c r="F136573" t="str">
        <f>VLOOKUP(C136573,Подписчики!$A:$B,2,0)</f>
        <v>UTC+3</v>
      </c>
    </row>
    <row r="136574" spans="1:6" x14ac:dyDescent="0.25">
      <c r="A136574">
        <v>376949</v>
      </c>
      <c r="B136574" s="2">
        <v>44420.884896440126</v>
      </c>
      <c r="C136574">
        <v>251772</v>
      </c>
      <c r="D136574">
        <v>242428</v>
      </c>
      <c r="E136574" s="2">
        <f>VLOOKUP(C136574,Подписчики!$A:$C,3,0)</f>
        <v>44397.741231873217</v>
      </c>
      <c r="F136574" t="str">
        <f>VLOOKUP(C136574,Подписчики!$A:$B,2,0)</f>
        <v>UTC+3</v>
      </c>
    </row>
    <row r="136575" spans="1:6" x14ac:dyDescent="0.25">
      <c r="A136575">
        <v>378294</v>
      </c>
      <c r="B136575" s="2">
        <v>44421.603343042072</v>
      </c>
      <c r="C136575">
        <v>251772</v>
      </c>
      <c r="D136575">
        <v>118549</v>
      </c>
      <c r="E136575" s="2">
        <f>VLOOKUP(C136575,Подписчики!$A:$C,3,0)</f>
        <v>44397.741231873217</v>
      </c>
      <c r="F136575" t="str">
        <f>VLOOKUP(C136575,Подписчики!$A:$B,2,0)</f>
        <v>UTC+3</v>
      </c>
    </row>
    <row r="136576" spans="1:6" x14ac:dyDescent="0.25">
      <c r="A136576">
        <v>393468</v>
      </c>
      <c r="B136576" s="2">
        <v>44425.865478964399</v>
      </c>
      <c r="C136576">
        <v>251772</v>
      </c>
      <c r="D136576">
        <v>398027</v>
      </c>
      <c r="E136576" s="2">
        <f>VLOOKUP(C136576,Подписчики!$A:$C,3,0)</f>
        <v>44397.741231873217</v>
      </c>
      <c r="F136576" t="str">
        <f>VLOOKUP(C136576,Подписчики!$A:$B,2,0)</f>
        <v>UTC+3</v>
      </c>
    </row>
    <row r="136577" spans="1:6" x14ac:dyDescent="0.25">
      <c r="A136577">
        <v>403651</v>
      </c>
      <c r="B136577" s="2">
        <v>44429.264564958648</v>
      </c>
      <c r="C136577">
        <v>251772</v>
      </c>
      <c r="D136577">
        <v>250679</v>
      </c>
      <c r="E136577" s="2">
        <f>VLOOKUP(C136577,Подписчики!$A:$C,3,0)</f>
        <v>44397.741231873217</v>
      </c>
      <c r="F136577" t="str">
        <f>VLOOKUP(C136577,Подписчики!$A:$B,2,0)</f>
        <v>UTC+3</v>
      </c>
    </row>
    <row r="136578" spans="1:6" x14ac:dyDescent="0.25">
      <c r="A136578">
        <v>300308</v>
      </c>
      <c r="B136578" s="2">
        <v>44398.691530744341</v>
      </c>
      <c r="C136578">
        <v>166238</v>
      </c>
      <c r="D136578">
        <v>472712</v>
      </c>
      <c r="E136578" s="2">
        <f>VLOOKUP(C136578,Подписчики!$A:$C,3,0)</f>
        <v>44397.741250854706</v>
      </c>
      <c r="F136578" t="str">
        <f>VLOOKUP(C136578,Подписчики!$A:$B,2,0)</f>
        <v>UTC+1</v>
      </c>
    </row>
    <row r="136579" spans="1:6" x14ac:dyDescent="0.25">
      <c r="A136579">
        <v>302369</v>
      </c>
      <c r="B136579" s="2">
        <v>44399.482792880262</v>
      </c>
      <c r="C136579">
        <v>166238</v>
      </c>
      <c r="D136579">
        <v>332256</v>
      </c>
      <c r="E136579" s="2">
        <f>VLOOKUP(C136579,Подписчики!$A:$C,3,0)</f>
        <v>44397.741250854706</v>
      </c>
      <c r="F136579" t="str">
        <f>VLOOKUP(C136579,Подписчики!$A:$B,2,0)</f>
        <v>UTC+1</v>
      </c>
    </row>
    <row r="136580" spans="1:6" x14ac:dyDescent="0.25">
      <c r="A136580">
        <v>330231</v>
      </c>
      <c r="B136580" s="2">
        <v>44407.6656407767</v>
      </c>
      <c r="C136580">
        <v>166238</v>
      </c>
      <c r="D136580">
        <v>439981</v>
      </c>
      <c r="E136580" s="2">
        <f>VLOOKUP(C136580,Подписчики!$A:$C,3,0)</f>
        <v>44397.741250854706</v>
      </c>
      <c r="F136580" t="str">
        <f>VLOOKUP(C136580,Подписчики!$A:$B,2,0)</f>
        <v>UTC+1</v>
      </c>
    </row>
    <row r="136581" spans="1:6" x14ac:dyDescent="0.25">
      <c r="A136581">
        <v>349012</v>
      </c>
      <c r="B136581" s="2">
        <v>44412.698003236248</v>
      </c>
      <c r="C136581">
        <v>166238</v>
      </c>
      <c r="D136581">
        <v>349014</v>
      </c>
      <c r="E136581" s="2">
        <f>VLOOKUP(C136581,Подписчики!$A:$C,3,0)</f>
        <v>44397.741250854706</v>
      </c>
      <c r="F136581" t="str">
        <f>VLOOKUP(C136581,Подписчики!$A:$B,2,0)</f>
        <v>UTC+1</v>
      </c>
    </row>
    <row r="136582" spans="1:6" x14ac:dyDescent="0.25">
      <c r="A136582">
        <v>364150</v>
      </c>
      <c r="B136582" s="2">
        <v>44416.568553398058</v>
      </c>
      <c r="C136582">
        <v>166238</v>
      </c>
      <c r="D136582">
        <v>379466</v>
      </c>
      <c r="E136582" s="2">
        <f>VLOOKUP(C136582,Подписчики!$A:$C,3,0)</f>
        <v>44397.741250854706</v>
      </c>
      <c r="F136582" t="str">
        <f>VLOOKUP(C136582,Подписчики!$A:$B,2,0)</f>
        <v>UTC+1</v>
      </c>
    </row>
    <row r="136583" spans="1:6" x14ac:dyDescent="0.25">
      <c r="A136583">
        <v>381454</v>
      </c>
      <c r="B136583" s="2">
        <v>44422.21414838099</v>
      </c>
      <c r="C136583">
        <v>166238</v>
      </c>
      <c r="D136583">
        <v>276687</v>
      </c>
      <c r="E136583" s="2">
        <f>VLOOKUP(C136583,Подписчики!$A:$C,3,0)</f>
        <v>44397.741250854706</v>
      </c>
      <c r="F136583" t="str">
        <f>VLOOKUP(C136583,Подписчики!$A:$B,2,0)</f>
        <v>UTC+1</v>
      </c>
    </row>
    <row r="136584" spans="1:6" x14ac:dyDescent="0.25">
      <c r="A136584">
        <v>385072</v>
      </c>
      <c r="B136584" s="2">
        <v>44422.937485436894</v>
      </c>
      <c r="C136584">
        <v>166238</v>
      </c>
      <c r="D136584">
        <v>179862</v>
      </c>
      <c r="E136584" s="2">
        <f>VLOOKUP(C136584,Подписчики!$A:$C,3,0)</f>
        <v>44397.741250854706</v>
      </c>
      <c r="F136584" t="str">
        <f>VLOOKUP(C136584,Подписчики!$A:$B,2,0)</f>
        <v>UTC+1</v>
      </c>
    </row>
    <row r="136585" spans="1:6" x14ac:dyDescent="0.25">
      <c r="A136585">
        <v>390599</v>
      </c>
      <c r="B136585" s="2">
        <v>44424.743310679616</v>
      </c>
      <c r="C136585">
        <v>166238</v>
      </c>
      <c r="D136585">
        <v>143229</v>
      </c>
      <c r="E136585" s="2">
        <f>VLOOKUP(C136585,Подписчики!$A:$C,3,0)</f>
        <v>44397.741250854706</v>
      </c>
      <c r="F136585" t="str">
        <f>VLOOKUP(C136585,Подписчики!$A:$B,2,0)</f>
        <v>UTC+1</v>
      </c>
    </row>
    <row r="136586" spans="1:6" x14ac:dyDescent="0.25">
      <c r="A136586">
        <v>418340</v>
      </c>
      <c r="B136586" s="2">
        <v>44433.914831715214</v>
      </c>
      <c r="C136586">
        <v>166238</v>
      </c>
      <c r="D136586">
        <v>179296</v>
      </c>
      <c r="E136586" s="2">
        <f>VLOOKUP(C136586,Подписчики!$A:$C,3,0)</f>
        <v>44397.741250854706</v>
      </c>
      <c r="F136586" t="str">
        <f>VLOOKUP(C136586,Подписчики!$A:$B,2,0)</f>
        <v>UTC+1</v>
      </c>
    </row>
    <row r="136587" spans="1:6" x14ac:dyDescent="0.25">
      <c r="A136587">
        <v>300447</v>
      </c>
      <c r="B136587" s="2">
        <v>44398.711352750805</v>
      </c>
      <c r="C136587">
        <v>185221</v>
      </c>
      <c r="D136587">
        <v>175060</v>
      </c>
      <c r="E136587" s="2">
        <f>VLOOKUP(C136587,Подписчики!$A:$C,3,0)</f>
        <v>44397.769777243593</v>
      </c>
      <c r="F136587" t="str">
        <f>VLOOKUP(C136587,Подписчики!$A:$B,2,0)</f>
        <v>UTC+2</v>
      </c>
    </row>
    <row r="136588" spans="1:6" x14ac:dyDescent="0.25">
      <c r="A136588">
        <v>310611</v>
      </c>
      <c r="B136588" s="2">
        <v>44401.617501618122</v>
      </c>
      <c r="C136588">
        <v>185221</v>
      </c>
      <c r="D136588">
        <v>411922</v>
      </c>
      <c r="E136588" s="2">
        <f>VLOOKUP(C136588,Подписчики!$A:$C,3,0)</f>
        <v>44397.769777243593</v>
      </c>
      <c r="F136588" t="str">
        <f>VLOOKUP(C136588,Подписчики!$A:$B,2,0)</f>
        <v>UTC+2</v>
      </c>
    </row>
    <row r="136589" spans="1:6" x14ac:dyDescent="0.25">
      <c r="A136589">
        <v>384453</v>
      </c>
      <c r="B136589" s="2">
        <v>44422.837566343042</v>
      </c>
      <c r="C136589">
        <v>185221</v>
      </c>
      <c r="D136589">
        <v>258251</v>
      </c>
      <c r="E136589" s="2">
        <f>VLOOKUP(C136589,Подписчики!$A:$C,3,0)</f>
        <v>44397.769777243593</v>
      </c>
      <c r="F136589" t="str">
        <f>VLOOKUP(C136589,Подписчики!$A:$B,2,0)</f>
        <v>UTC+2</v>
      </c>
    </row>
    <row r="136590" spans="1:6" x14ac:dyDescent="0.25">
      <c r="A136590">
        <v>394519</v>
      </c>
      <c r="B136590" s="2">
        <v>44426.510666666662</v>
      </c>
      <c r="C136590">
        <v>185221</v>
      </c>
      <c r="D136590">
        <v>182191</v>
      </c>
      <c r="E136590" s="2">
        <f>VLOOKUP(C136590,Подписчики!$A:$C,3,0)</f>
        <v>44397.769777243593</v>
      </c>
      <c r="F136590" t="str">
        <f>VLOOKUP(C136590,Подписчики!$A:$B,2,0)</f>
        <v>UTC+2</v>
      </c>
    </row>
    <row r="136591" spans="1:6" x14ac:dyDescent="0.25">
      <c r="A136591">
        <v>411161</v>
      </c>
      <c r="B136591" s="2">
        <v>44430.942744336564</v>
      </c>
      <c r="C136591">
        <v>185221</v>
      </c>
      <c r="D136591">
        <v>470762</v>
      </c>
      <c r="E136591" s="2">
        <f>VLOOKUP(C136591,Подписчики!$A:$C,3,0)</f>
        <v>44397.769777243593</v>
      </c>
      <c r="F136591" t="str">
        <f>VLOOKUP(C136591,Подписчики!$A:$B,2,0)</f>
        <v>UTC+2</v>
      </c>
    </row>
    <row r="136592" spans="1:6" x14ac:dyDescent="0.25">
      <c r="A136592">
        <v>414864</v>
      </c>
      <c r="B136592" s="2">
        <v>44432.67089967637</v>
      </c>
      <c r="C136592">
        <v>185221</v>
      </c>
      <c r="D136592">
        <v>439981</v>
      </c>
      <c r="E136592" s="2">
        <f>VLOOKUP(C136592,Подписчики!$A:$C,3,0)</f>
        <v>44397.769777243593</v>
      </c>
      <c r="F136592" t="str">
        <f>VLOOKUP(C136592,Подписчики!$A:$B,2,0)</f>
        <v>UTC+2</v>
      </c>
    </row>
    <row r="136593" spans="1:6" x14ac:dyDescent="0.25">
      <c r="A136593">
        <v>300860</v>
      </c>
      <c r="B136593" s="2">
        <v>44398.776886731393</v>
      </c>
      <c r="C136593">
        <v>268445</v>
      </c>
      <c r="D136593">
        <v>437992</v>
      </c>
      <c r="E136593" s="2">
        <f>VLOOKUP(C136593,Подписчики!$A:$C,3,0)</f>
        <v>44397.815909650992</v>
      </c>
      <c r="F136593" t="str">
        <f>VLOOKUP(C136593,Подписчики!$A:$B,2,0)</f>
        <v>UTC+0</v>
      </c>
    </row>
    <row r="136594" spans="1:6" x14ac:dyDescent="0.25">
      <c r="A136594">
        <v>301778</v>
      </c>
      <c r="B136594" s="2">
        <v>44398.982388349512</v>
      </c>
      <c r="C136594">
        <v>268445</v>
      </c>
      <c r="D136594">
        <v>215243</v>
      </c>
      <c r="E136594" s="2">
        <f>VLOOKUP(C136594,Подписчики!$A:$C,3,0)</f>
        <v>44397.815909650992</v>
      </c>
      <c r="F136594" t="str">
        <f>VLOOKUP(C136594,Подписчики!$A:$B,2,0)</f>
        <v>UTC+0</v>
      </c>
    </row>
    <row r="136595" spans="1:6" x14ac:dyDescent="0.25">
      <c r="A136595">
        <v>357240</v>
      </c>
      <c r="B136595" s="2">
        <v>44414.974297734625</v>
      </c>
      <c r="C136595">
        <v>268445</v>
      </c>
      <c r="D136595">
        <v>341081</v>
      </c>
      <c r="E136595" s="2">
        <f>VLOOKUP(C136595,Подписчики!$A:$C,3,0)</f>
        <v>44397.815909650992</v>
      </c>
      <c r="F136595" t="str">
        <f>VLOOKUP(C136595,Подписчики!$A:$B,2,0)</f>
        <v>UTC+0</v>
      </c>
    </row>
    <row r="136596" spans="1:6" x14ac:dyDescent="0.25">
      <c r="A136596">
        <v>390947</v>
      </c>
      <c r="B136596" s="2">
        <v>44424.809249190941</v>
      </c>
      <c r="C136596">
        <v>268445</v>
      </c>
      <c r="D136596">
        <v>178403</v>
      </c>
      <c r="E136596" s="2">
        <f>VLOOKUP(C136596,Подписчики!$A:$C,3,0)</f>
        <v>44397.815909650992</v>
      </c>
      <c r="F136596" t="str">
        <f>VLOOKUP(C136596,Подписчики!$A:$B,2,0)</f>
        <v>UTC+0</v>
      </c>
    </row>
    <row r="136597" spans="1:6" x14ac:dyDescent="0.25">
      <c r="A136597">
        <v>413614</v>
      </c>
      <c r="B136597" s="2">
        <v>44431.925754045311</v>
      </c>
      <c r="C136597">
        <v>268445</v>
      </c>
      <c r="D136597">
        <v>287170</v>
      </c>
      <c r="E136597" s="2">
        <f>VLOOKUP(C136597,Подписчики!$A:$C,3,0)</f>
        <v>44397.815909650992</v>
      </c>
      <c r="F136597" t="str">
        <f>VLOOKUP(C136597,Подписчики!$A:$B,2,0)</f>
        <v>UTC+0</v>
      </c>
    </row>
    <row r="136598" spans="1:6" x14ac:dyDescent="0.25">
      <c r="A136598">
        <v>302583</v>
      </c>
      <c r="B136598" s="2">
        <v>44399.560867313914</v>
      </c>
      <c r="C136598">
        <v>119311</v>
      </c>
      <c r="D136598">
        <v>266075</v>
      </c>
      <c r="E136598" s="2">
        <f>VLOOKUP(C136598,Подписчики!$A:$C,3,0)</f>
        <v>44397.849083440167</v>
      </c>
      <c r="F136598" t="str">
        <f>VLOOKUP(C136598,Подписчики!$A:$B,2,0)</f>
        <v>UTC+2</v>
      </c>
    </row>
    <row r="136599" spans="1:6" x14ac:dyDescent="0.25">
      <c r="A136599">
        <v>335359</v>
      </c>
      <c r="B136599" s="2">
        <v>44408.662809061483</v>
      </c>
      <c r="C136599">
        <v>119311</v>
      </c>
      <c r="D136599">
        <v>351192</v>
      </c>
      <c r="E136599" s="2">
        <f>VLOOKUP(C136599,Подписчики!$A:$C,3,0)</f>
        <v>44397.849083440167</v>
      </c>
      <c r="F136599" t="str">
        <f>VLOOKUP(C136599,Подписчики!$A:$B,2,0)</f>
        <v>UTC+2</v>
      </c>
    </row>
    <row r="136600" spans="1:6" x14ac:dyDescent="0.25">
      <c r="A136600">
        <v>415081</v>
      </c>
      <c r="B136600" s="2">
        <v>44432.803666666667</v>
      </c>
      <c r="C136600">
        <v>119311</v>
      </c>
      <c r="D136600">
        <v>230507</v>
      </c>
      <c r="E136600" s="2">
        <f>VLOOKUP(C136600,Подписчики!$A:$C,3,0)</f>
        <v>44397.849083440167</v>
      </c>
      <c r="F136600" t="str">
        <f>VLOOKUP(C136600,Подписчики!$A:$B,2,0)</f>
        <v>UTC+2</v>
      </c>
    </row>
    <row r="136601" spans="1:6" x14ac:dyDescent="0.25">
      <c r="A136601">
        <v>421436</v>
      </c>
      <c r="B136601" s="2">
        <v>44435.790640776693</v>
      </c>
      <c r="C136601">
        <v>119311</v>
      </c>
      <c r="D136601">
        <v>330333</v>
      </c>
      <c r="E136601" s="2">
        <f>VLOOKUP(C136601,Подписчики!$A:$C,3,0)</f>
        <v>44397.849083440167</v>
      </c>
      <c r="F136601" t="str">
        <f>VLOOKUP(C136601,Подписчики!$A:$B,2,0)</f>
        <v>UTC+2</v>
      </c>
    </row>
    <row r="136602" spans="1:6" x14ac:dyDescent="0.25">
      <c r="A136602">
        <v>301163</v>
      </c>
      <c r="B136602" s="2">
        <v>44398.820980582524</v>
      </c>
      <c r="C136602">
        <v>340586</v>
      </c>
      <c r="D136602">
        <v>158978</v>
      </c>
      <c r="E136602" s="2">
        <f>VLOOKUP(C136602,Подписчики!$A:$C,3,0)</f>
        <v>44397.856006873219</v>
      </c>
      <c r="F136602" t="str">
        <f>VLOOKUP(C136602,Подписчики!$A:$B,2,0)</f>
        <v>UTC+1</v>
      </c>
    </row>
    <row r="136603" spans="1:6" x14ac:dyDescent="0.25">
      <c r="A136603">
        <v>326964</v>
      </c>
      <c r="B136603" s="2">
        <v>44406.571789644018</v>
      </c>
      <c r="C136603">
        <v>340586</v>
      </c>
      <c r="D136603">
        <v>411922</v>
      </c>
      <c r="E136603" s="2">
        <f>VLOOKUP(C136603,Подписчики!$A:$C,3,0)</f>
        <v>44397.856006873219</v>
      </c>
      <c r="F136603" t="str">
        <f>VLOOKUP(C136603,Подписчики!$A:$B,2,0)</f>
        <v>UTC+1</v>
      </c>
    </row>
    <row r="136604" spans="1:6" x14ac:dyDescent="0.25">
      <c r="A136604">
        <v>352099</v>
      </c>
      <c r="B136604" s="2">
        <v>44413.725511326862</v>
      </c>
      <c r="C136604">
        <v>340586</v>
      </c>
      <c r="D136604">
        <v>112334</v>
      </c>
      <c r="E136604" s="2">
        <f>VLOOKUP(C136604,Подписчики!$A:$C,3,0)</f>
        <v>44397.856006873219</v>
      </c>
      <c r="F136604" t="str">
        <f>VLOOKUP(C136604,Подписчики!$A:$B,2,0)</f>
        <v>UTC+1</v>
      </c>
    </row>
    <row r="136605" spans="1:6" x14ac:dyDescent="0.25">
      <c r="A136605">
        <v>384873</v>
      </c>
      <c r="B136605" s="2">
        <v>44422.895414239487</v>
      </c>
      <c r="C136605">
        <v>340586</v>
      </c>
      <c r="D136605">
        <v>330333</v>
      </c>
      <c r="E136605" s="2">
        <f>VLOOKUP(C136605,Подписчики!$A:$C,3,0)</f>
        <v>44397.856006873219</v>
      </c>
      <c r="F136605" t="str">
        <f>VLOOKUP(C136605,Подписчики!$A:$B,2,0)</f>
        <v>UTC+1</v>
      </c>
    </row>
    <row r="136606" spans="1:6" x14ac:dyDescent="0.25">
      <c r="A136606">
        <v>403837</v>
      </c>
      <c r="B136606" s="2">
        <v>44429.348124637596</v>
      </c>
      <c r="C136606">
        <v>340586</v>
      </c>
      <c r="D136606">
        <v>233494</v>
      </c>
      <c r="E136606" s="2">
        <f>VLOOKUP(C136606,Подписчики!$A:$C,3,0)</f>
        <v>44397.856006873219</v>
      </c>
      <c r="F136606" t="str">
        <f>VLOOKUP(C136606,Подписчики!$A:$B,2,0)</f>
        <v>UTC+1</v>
      </c>
    </row>
    <row r="136607" spans="1:6" x14ac:dyDescent="0.25">
      <c r="A136607">
        <v>299935</v>
      </c>
      <c r="B136607" s="2">
        <v>44398.638941747573</v>
      </c>
      <c r="C136607">
        <v>117203</v>
      </c>
      <c r="D136607">
        <v>5151</v>
      </c>
      <c r="E136607" s="2">
        <f>VLOOKUP(C136607,Подписчики!$A:$C,3,0)</f>
        <v>44397.899639066956</v>
      </c>
      <c r="F136607" t="str">
        <f>VLOOKUP(C136607,Подписчики!$A:$B,2,0)</f>
        <v>UTC+3</v>
      </c>
    </row>
    <row r="136608" spans="1:6" x14ac:dyDescent="0.25">
      <c r="A136608">
        <v>303072</v>
      </c>
      <c r="B136608" s="2">
        <v>44399.6583592233</v>
      </c>
      <c r="C136608">
        <v>117203</v>
      </c>
      <c r="D136608">
        <v>204394</v>
      </c>
      <c r="E136608" s="2">
        <f>VLOOKUP(C136608,Подписчики!$A:$C,3,0)</f>
        <v>44397.899639066956</v>
      </c>
      <c r="F136608" t="str">
        <f>VLOOKUP(C136608,Подписчики!$A:$B,2,0)</f>
        <v>UTC+3</v>
      </c>
    </row>
    <row r="136609" spans="1:6" x14ac:dyDescent="0.25">
      <c r="A136609">
        <v>312038</v>
      </c>
      <c r="B136609" s="2">
        <v>44401.829981383707</v>
      </c>
      <c r="C136609">
        <v>117203</v>
      </c>
      <c r="D136609">
        <v>145859</v>
      </c>
      <c r="E136609" s="2">
        <f>VLOOKUP(C136609,Подписчики!$A:$C,3,0)</f>
        <v>44397.899639066956</v>
      </c>
      <c r="F136609" t="str">
        <f>VLOOKUP(C136609,Подписчики!$A:$B,2,0)</f>
        <v>UTC+3</v>
      </c>
    </row>
    <row r="136610" spans="1:6" x14ac:dyDescent="0.25">
      <c r="A136610">
        <v>322855</v>
      </c>
      <c r="B136610" s="2">
        <v>44404.909168284787</v>
      </c>
      <c r="C136610">
        <v>117203</v>
      </c>
      <c r="D136610">
        <v>310369</v>
      </c>
      <c r="E136610" s="2">
        <f>VLOOKUP(C136610,Подписчики!$A:$C,3,0)</f>
        <v>44397.899639066956</v>
      </c>
      <c r="F136610" t="str">
        <f>VLOOKUP(C136610,Подписчики!$A:$B,2,0)</f>
        <v>UTC+3</v>
      </c>
    </row>
    <row r="136611" spans="1:6" x14ac:dyDescent="0.25">
      <c r="A136611">
        <v>332489</v>
      </c>
      <c r="B136611" s="2">
        <v>44407.896223300973</v>
      </c>
      <c r="C136611">
        <v>117203</v>
      </c>
      <c r="D136611">
        <v>411922</v>
      </c>
      <c r="E136611" s="2">
        <f>VLOOKUP(C136611,Подписчики!$A:$C,3,0)</f>
        <v>44397.899639066956</v>
      </c>
      <c r="F136611" t="str">
        <f>VLOOKUP(C136611,Подписчики!$A:$B,2,0)</f>
        <v>UTC+3</v>
      </c>
    </row>
    <row r="136612" spans="1:6" x14ac:dyDescent="0.25">
      <c r="A136612">
        <v>341102</v>
      </c>
      <c r="B136612" s="2">
        <v>44409.740883495142</v>
      </c>
      <c r="C136612">
        <v>117203</v>
      </c>
      <c r="D136612">
        <v>149755</v>
      </c>
      <c r="E136612" s="2">
        <f>VLOOKUP(C136612,Подписчики!$A:$C,3,0)</f>
        <v>44397.899639066956</v>
      </c>
      <c r="F136612" t="str">
        <f>VLOOKUP(C136612,Подписчики!$A:$B,2,0)</f>
        <v>UTC+3</v>
      </c>
    </row>
    <row r="136613" spans="1:6" x14ac:dyDescent="0.25">
      <c r="A136613">
        <v>345969</v>
      </c>
      <c r="B136613" s="2">
        <v>44411.625996763752</v>
      </c>
      <c r="C136613">
        <v>117203</v>
      </c>
      <c r="D136613">
        <v>250679</v>
      </c>
      <c r="E136613" s="2">
        <f>VLOOKUP(C136613,Подписчики!$A:$C,3,0)</f>
        <v>44397.899639066956</v>
      </c>
      <c r="F136613" t="str">
        <f>VLOOKUP(C136613,Подписчики!$A:$B,2,0)</f>
        <v>UTC+3</v>
      </c>
    </row>
    <row r="136614" spans="1:6" x14ac:dyDescent="0.25">
      <c r="A136614">
        <v>370147</v>
      </c>
      <c r="B136614" s="2">
        <v>44418.656741100327</v>
      </c>
      <c r="C136614">
        <v>117203</v>
      </c>
      <c r="D136614">
        <v>154256</v>
      </c>
      <c r="E136614" s="2">
        <f>VLOOKUP(C136614,Подписчики!$A:$C,3,0)</f>
        <v>44397.899639066956</v>
      </c>
      <c r="F136614" t="str">
        <f>VLOOKUP(C136614,Подписчики!$A:$B,2,0)</f>
        <v>UTC+3</v>
      </c>
    </row>
    <row r="136615" spans="1:6" x14ac:dyDescent="0.25">
      <c r="A136615">
        <v>414081</v>
      </c>
      <c r="B136615" s="2">
        <v>44432.3800420712</v>
      </c>
      <c r="C136615">
        <v>117203</v>
      </c>
      <c r="D136615">
        <v>35968</v>
      </c>
      <c r="E136615" s="2">
        <f>VLOOKUP(C136615,Подписчики!$A:$C,3,0)</f>
        <v>44397.899639066956</v>
      </c>
      <c r="F136615" t="str">
        <f>VLOOKUP(C136615,Подписчики!$A:$B,2,0)</f>
        <v>UTC+3</v>
      </c>
    </row>
    <row r="136616" spans="1:6" x14ac:dyDescent="0.25">
      <c r="A136616">
        <v>299864</v>
      </c>
      <c r="B136616" s="2">
        <v>44398.629637540456</v>
      </c>
      <c r="C136616">
        <v>159316</v>
      </c>
      <c r="D136616">
        <v>189009</v>
      </c>
      <c r="E136616" s="2">
        <f>VLOOKUP(C136616,Подписчики!$A:$C,3,0)</f>
        <v>44397.903233511403</v>
      </c>
      <c r="F136616" t="str">
        <f>VLOOKUP(C136616,Подписчики!$A:$B,2,0)</f>
        <v>UTC+0</v>
      </c>
    </row>
    <row r="136617" spans="1:6" x14ac:dyDescent="0.25">
      <c r="A136617">
        <v>333342</v>
      </c>
      <c r="B136617" s="2">
        <v>44408.101999999999</v>
      </c>
      <c r="C136617">
        <v>159316</v>
      </c>
      <c r="D136617">
        <v>118549</v>
      </c>
      <c r="E136617" s="2">
        <f>VLOOKUP(C136617,Подписчики!$A:$C,3,0)</f>
        <v>44397.903233511403</v>
      </c>
      <c r="F136617" t="str">
        <f>VLOOKUP(C136617,Подписчики!$A:$B,2,0)</f>
        <v>UTC+0</v>
      </c>
    </row>
    <row r="136618" spans="1:6" x14ac:dyDescent="0.25">
      <c r="A136618">
        <v>373883</v>
      </c>
      <c r="B136618" s="2">
        <v>44419.804394822007</v>
      </c>
      <c r="C136618">
        <v>159316</v>
      </c>
      <c r="D136618">
        <v>114993</v>
      </c>
      <c r="E136618" s="2">
        <f>VLOOKUP(C136618,Подписчики!$A:$C,3,0)</f>
        <v>44397.903233511403</v>
      </c>
      <c r="F136618" t="str">
        <f>VLOOKUP(C136618,Подписчики!$A:$B,2,0)</f>
        <v>UTC+0</v>
      </c>
    </row>
    <row r="136619" spans="1:6" x14ac:dyDescent="0.25">
      <c r="A136619">
        <v>384998</v>
      </c>
      <c r="B136619" s="2">
        <v>44422.92251779935</v>
      </c>
      <c r="C136619">
        <v>159316</v>
      </c>
      <c r="D136619">
        <v>357547</v>
      </c>
      <c r="E136619" s="2">
        <f>VLOOKUP(C136619,Подписчики!$A:$C,3,0)</f>
        <v>44397.903233511403</v>
      </c>
      <c r="F136619" t="str">
        <f>VLOOKUP(C136619,Подписчики!$A:$B,2,0)</f>
        <v>UTC+0</v>
      </c>
    </row>
    <row r="136620" spans="1:6" x14ac:dyDescent="0.25">
      <c r="A136620">
        <v>391588</v>
      </c>
      <c r="B136620" s="2">
        <v>44425.037404530747</v>
      </c>
      <c r="C136620">
        <v>159316</v>
      </c>
      <c r="D136620">
        <v>60239</v>
      </c>
      <c r="E136620" s="2">
        <f>VLOOKUP(C136620,Подписчики!$A:$C,3,0)</f>
        <v>44397.903233511403</v>
      </c>
      <c r="F136620" t="str">
        <f>VLOOKUP(C136620,Подписчики!$A:$B,2,0)</f>
        <v>UTC+0</v>
      </c>
    </row>
    <row r="136621" spans="1:6" x14ac:dyDescent="0.25">
      <c r="A136621">
        <v>394860</v>
      </c>
      <c r="B136621" s="2">
        <v>44426.597275080909</v>
      </c>
      <c r="C136621">
        <v>159316</v>
      </c>
      <c r="D136621">
        <v>182648</v>
      </c>
      <c r="E136621" s="2">
        <f>VLOOKUP(C136621,Подписчики!$A:$C,3,0)</f>
        <v>44397.903233511403</v>
      </c>
      <c r="F136621" t="str">
        <f>VLOOKUP(C136621,Подписчики!$A:$B,2,0)</f>
        <v>UTC+0</v>
      </c>
    </row>
    <row r="136622" spans="1:6" x14ac:dyDescent="0.25">
      <c r="A136622">
        <v>413921</v>
      </c>
      <c r="B136622" s="2">
        <v>44432.105365695796</v>
      </c>
      <c r="C136622">
        <v>159316</v>
      </c>
      <c r="D136622">
        <v>158978</v>
      </c>
      <c r="E136622" s="2">
        <f>VLOOKUP(C136622,Подписчики!$A:$C,3,0)</f>
        <v>44397.903233511403</v>
      </c>
      <c r="F136622" t="str">
        <f>VLOOKUP(C136622,Подписчики!$A:$B,2,0)</f>
        <v>UTC+0</v>
      </c>
    </row>
    <row r="136623" spans="1:6" x14ac:dyDescent="0.25">
      <c r="A136623">
        <v>414373</v>
      </c>
      <c r="B136623" s="2">
        <v>44432.55034951456</v>
      </c>
      <c r="C136623">
        <v>159316</v>
      </c>
      <c r="D136623">
        <v>241927</v>
      </c>
      <c r="E136623" s="2">
        <f>VLOOKUP(C136623,Подписчики!$A:$C,3,0)</f>
        <v>44397.903233511403</v>
      </c>
      <c r="F136623" t="str">
        <f>VLOOKUP(C136623,Подписчики!$A:$B,2,0)</f>
        <v>UTC+0</v>
      </c>
    </row>
    <row r="136624" spans="1:6" x14ac:dyDescent="0.25">
      <c r="A136624">
        <v>299896</v>
      </c>
      <c r="B136624" s="2">
        <v>44398.633682847896</v>
      </c>
      <c r="C136624">
        <v>232712</v>
      </c>
      <c r="D136624">
        <v>21760</v>
      </c>
      <c r="E136624" s="2">
        <f>VLOOKUP(C136624,Подписчики!$A:$C,3,0)</f>
        <v>44397.927672863247</v>
      </c>
      <c r="F136624" t="str">
        <f>VLOOKUP(C136624,Подписчики!$A:$B,2,0)</f>
        <v>UTC+2</v>
      </c>
    </row>
    <row r="136625" spans="1:6" x14ac:dyDescent="0.25">
      <c r="A136625">
        <v>312813</v>
      </c>
      <c r="B136625" s="2">
        <v>44401.945980582524</v>
      </c>
      <c r="C136625">
        <v>232712</v>
      </c>
      <c r="D136625">
        <v>230507</v>
      </c>
      <c r="E136625" s="2">
        <f>VLOOKUP(C136625,Подписчики!$A:$C,3,0)</f>
        <v>44397.927672863247</v>
      </c>
      <c r="F136625" t="str">
        <f>VLOOKUP(C136625,Подписчики!$A:$B,2,0)</f>
        <v>UTC+2</v>
      </c>
    </row>
    <row r="136626" spans="1:6" x14ac:dyDescent="0.25">
      <c r="A136626">
        <v>330438</v>
      </c>
      <c r="B136626" s="2">
        <v>44407.690317152104</v>
      </c>
      <c r="C136626">
        <v>232712</v>
      </c>
      <c r="D136626">
        <v>118549</v>
      </c>
      <c r="E136626" s="2">
        <f>VLOOKUP(C136626,Подписчики!$A:$C,3,0)</f>
        <v>44397.927672863247</v>
      </c>
      <c r="F136626" t="str">
        <f>VLOOKUP(C136626,Подписчики!$A:$B,2,0)</f>
        <v>UTC+2</v>
      </c>
    </row>
    <row r="136627" spans="1:6" x14ac:dyDescent="0.25">
      <c r="A136627">
        <v>336673</v>
      </c>
      <c r="B136627" s="2">
        <v>44408.806822006467</v>
      </c>
      <c r="C136627">
        <v>232712</v>
      </c>
      <c r="D136627">
        <v>324893</v>
      </c>
      <c r="E136627" s="2">
        <f>VLOOKUP(C136627,Подписчики!$A:$C,3,0)</f>
        <v>44397.927672863247</v>
      </c>
      <c r="F136627" t="str">
        <f>VLOOKUP(C136627,Подписчики!$A:$B,2,0)</f>
        <v>UTC+2</v>
      </c>
    </row>
    <row r="136628" spans="1:6" x14ac:dyDescent="0.25">
      <c r="A136628">
        <v>353891</v>
      </c>
      <c r="B136628" s="2">
        <v>44414.201666666668</v>
      </c>
      <c r="C136628">
        <v>232712</v>
      </c>
      <c r="D136628">
        <v>302612</v>
      </c>
      <c r="E136628" s="2">
        <f>VLOOKUP(C136628,Подписчики!$A:$C,3,0)</f>
        <v>44397.927672863247</v>
      </c>
      <c r="F136628" t="str">
        <f>VLOOKUP(C136628,Подписчики!$A:$B,2,0)</f>
        <v>UTC+2</v>
      </c>
    </row>
    <row r="136629" spans="1:6" x14ac:dyDescent="0.25">
      <c r="A136629">
        <v>422942</v>
      </c>
      <c r="B136629" s="2">
        <v>44436.779313915853</v>
      </c>
      <c r="C136629">
        <v>232712</v>
      </c>
      <c r="D136629">
        <v>250679</v>
      </c>
      <c r="E136629" s="2">
        <f>VLOOKUP(C136629,Подписчики!$A:$C,3,0)</f>
        <v>44397.927672863247</v>
      </c>
      <c r="F136629" t="str">
        <f>VLOOKUP(C136629,Подписчики!$A:$B,2,0)</f>
        <v>UTC+2</v>
      </c>
    </row>
    <row r="136630" spans="1:6" x14ac:dyDescent="0.25">
      <c r="A136630">
        <v>302070</v>
      </c>
      <c r="B136630" s="2">
        <v>44399.146999999997</v>
      </c>
      <c r="C136630">
        <v>16712</v>
      </c>
      <c r="D136630">
        <v>36482</v>
      </c>
      <c r="E136630" s="2">
        <f>VLOOKUP(C136630,Подписчики!$A:$C,3,0)</f>
        <v>44397.950356160967</v>
      </c>
      <c r="F136630" t="str">
        <f>VLOOKUP(C136630,Подписчики!$A:$B,2,0)</f>
        <v>UTC+3</v>
      </c>
    </row>
    <row r="136631" spans="1:6" x14ac:dyDescent="0.25">
      <c r="A136631">
        <v>315775</v>
      </c>
      <c r="B136631" s="2">
        <v>44402.750592233009</v>
      </c>
      <c r="C136631">
        <v>16712</v>
      </c>
      <c r="D136631">
        <v>434458</v>
      </c>
      <c r="E136631" s="2">
        <f>VLOOKUP(C136631,Подписчики!$A:$C,3,0)</f>
        <v>44397.950356160967</v>
      </c>
      <c r="F136631" t="str">
        <f>VLOOKUP(C136631,Подписчики!$A:$B,2,0)</f>
        <v>UTC+3</v>
      </c>
    </row>
    <row r="136632" spans="1:6" x14ac:dyDescent="0.25">
      <c r="A136632">
        <v>321760</v>
      </c>
      <c r="B136632" s="2">
        <v>44404.723084142395</v>
      </c>
      <c r="C136632">
        <v>16712</v>
      </c>
      <c r="D136632">
        <v>56432</v>
      </c>
      <c r="E136632" s="2">
        <f>VLOOKUP(C136632,Подписчики!$A:$C,3,0)</f>
        <v>44397.950356160967</v>
      </c>
      <c r="F136632" t="str">
        <f>VLOOKUP(C136632,Подписчики!$A:$B,2,0)</f>
        <v>UTC+3</v>
      </c>
    </row>
    <row r="136633" spans="1:6" x14ac:dyDescent="0.25">
      <c r="A136633">
        <v>332132</v>
      </c>
      <c r="B136633" s="2">
        <v>44407.860624595472</v>
      </c>
      <c r="C136633">
        <v>16712</v>
      </c>
      <c r="D136633">
        <v>123413</v>
      </c>
      <c r="E136633" s="2">
        <f>VLOOKUP(C136633,Подписчики!$A:$C,3,0)</f>
        <v>44397.950356160967</v>
      </c>
      <c r="F136633" t="str">
        <f>VLOOKUP(C136633,Подписчики!$A:$B,2,0)</f>
        <v>UTC+3</v>
      </c>
    </row>
    <row r="136634" spans="1:6" x14ac:dyDescent="0.25">
      <c r="A136634">
        <v>353761</v>
      </c>
      <c r="B136634" s="2">
        <v>44414.069000000003</v>
      </c>
      <c r="C136634">
        <v>16712</v>
      </c>
      <c r="D136634">
        <v>133619</v>
      </c>
      <c r="E136634" s="2">
        <f>VLOOKUP(C136634,Подписчики!$A:$C,3,0)</f>
        <v>44397.950356160967</v>
      </c>
      <c r="F136634" t="str">
        <f>VLOOKUP(C136634,Подписчики!$A:$B,2,0)</f>
        <v>UTC+3</v>
      </c>
    </row>
    <row r="136635" spans="1:6" x14ac:dyDescent="0.25">
      <c r="A136635">
        <v>399770</v>
      </c>
      <c r="B136635" s="2">
        <v>44428.52890938511</v>
      </c>
      <c r="C136635">
        <v>16712</v>
      </c>
      <c r="D136635">
        <v>158978</v>
      </c>
      <c r="E136635" s="2">
        <f>VLOOKUP(C136635,Подписчики!$A:$C,3,0)</f>
        <v>44397.950356160967</v>
      </c>
      <c r="F136635" t="str">
        <f>VLOOKUP(C136635,Подписчики!$A:$B,2,0)</f>
        <v>UTC+3</v>
      </c>
    </row>
    <row r="136636" spans="1:6" x14ac:dyDescent="0.25">
      <c r="A136636">
        <v>412613</v>
      </c>
      <c r="B136636" s="2">
        <v>44431.719847896442</v>
      </c>
      <c r="C136636">
        <v>16712</v>
      </c>
      <c r="D136636">
        <v>226626</v>
      </c>
      <c r="E136636" s="2">
        <f>VLOOKUP(C136636,Подписчики!$A:$C,3,0)</f>
        <v>44397.950356160967</v>
      </c>
      <c r="F136636" t="str">
        <f>VLOOKUP(C136636,Подписчики!$A:$B,2,0)</f>
        <v>UTC+3</v>
      </c>
    </row>
    <row r="136637" spans="1:6" x14ac:dyDescent="0.25">
      <c r="A136637">
        <v>420121</v>
      </c>
      <c r="B136637" s="2">
        <v>44434.791045307444</v>
      </c>
      <c r="C136637">
        <v>16712</v>
      </c>
      <c r="D136637">
        <v>237192</v>
      </c>
      <c r="E136637" s="2">
        <f>VLOOKUP(C136637,Подписчики!$A:$C,3,0)</f>
        <v>44397.950356160967</v>
      </c>
      <c r="F136637" t="str">
        <f>VLOOKUP(C136637,Подписчики!$A:$B,2,0)</f>
        <v>UTC+3</v>
      </c>
    </row>
    <row r="136638" spans="1:6" x14ac:dyDescent="0.25">
      <c r="A136638">
        <v>301644</v>
      </c>
      <c r="B136638" s="2">
        <v>44398.948407766991</v>
      </c>
      <c r="C136638">
        <v>127060</v>
      </c>
      <c r="D136638">
        <v>154256</v>
      </c>
      <c r="E136638" s="2">
        <f>VLOOKUP(C136638,Подписчики!$A:$C,3,0)</f>
        <v>44397.955525854704</v>
      </c>
      <c r="F136638" t="str">
        <f>VLOOKUP(C136638,Подписчики!$A:$B,2,0)</f>
        <v>UTC+0</v>
      </c>
    </row>
    <row r="136639" spans="1:6" x14ac:dyDescent="0.25">
      <c r="A136639">
        <v>302533</v>
      </c>
      <c r="B136639" s="2">
        <v>44399.55034951456</v>
      </c>
      <c r="C136639">
        <v>127060</v>
      </c>
      <c r="D136639">
        <v>370651</v>
      </c>
      <c r="E136639" s="2">
        <f>VLOOKUP(C136639,Подписчики!$A:$C,3,0)</f>
        <v>44397.955525854704</v>
      </c>
      <c r="F136639" t="str">
        <f>VLOOKUP(C136639,Подписчики!$A:$B,2,0)</f>
        <v>UTC+0</v>
      </c>
    </row>
    <row r="136640" spans="1:6" x14ac:dyDescent="0.25">
      <c r="A136640">
        <v>345198</v>
      </c>
      <c r="B136640" s="2">
        <v>44411.23</v>
      </c>
      <c r="C136640">
        <v>127060</v>
      </c>
      <c r="D136640">
        <v>411922</v>
      </c>
      <c r="E136640" s="2">
        <f>VLOOKUP(C136640,Подписчики!$A:$C,3,0)</f>
        <v>44397.955525854704</v>
      </c>
      <c r="F136640" t="str">
        <f>VLOOKUP(C136640,Подписчики!$A:$B,2,0)</f>
        <v>UTC+0</v>
      </c>
    </row>
    <row r="136641" spans="1:6" x14ac:dyDescent="0.25">
      <c r="A136641">
        <v>397771</v>
      </c>
      <c r="B136641" s="2">
        <v>44427.695980582524</v>
      </c>
      <c r="C136641">
        <v>127060</v>
      </c>
      <c r="D136641">
        <v>60239</v>
      </c>
      <c r="E136641" s="2">
        <f>VLOOKUP(C136641,Подписчики!$A:$C,3,0)</f>
        <v>44397.955525854704</v>
      </c>
      <c r="F136641" t="str">
        <f>VLOOKUP(C136641,Подписчики!$A:$B,2,0)</f>
        <v>UTC+0</v>
      </c>
    </row>
    <row r="136642" spans="1:6" x14ac:dyDescent="0.25">
      <c r="A136642">
        <v>420945</v>
      </c>
      <c r="B136642" s="2">
        <v>44434.954880258898</v>
      </c>
      <c r="C136642">
        <v>127060</v>
      </c>
      <c r="D136642">
        <v>68786</v>
      </c>
      <c r="E136642" s="2">
        <f>VLOOKUP(C136642,Подписчики!$A:$C,3,0)</f>
        <v>44397.955525854704</v>
      </c>
      <c r="F136642" t="str">
        <f>VLOOKUP(C136642,Подписчики!$A:$B,2,0)</f>
        <v>UTC+0</v>
      </c>
    </row>
    <row r="136643" spans="1:6" x14ac:dyDescent="0.25">
      <c r="A136643">
        <v>300708</v>
      </c>
      <c r="B136643" s="2">
        <v>44398.748</v>
      </c>
      <c r="C136643">
        <v>322649</v>
      </c>
      <c r="D136643">
        <v>82901</v>
      </c>
      <c r="E136643" s="2">
        <f>VLOOKUP(C136643,Подписчики!$A:$C,3,0)</f>
        <v>44397.965589992877</v>
      </c>
      <c r="F136643" t="str">
        <f>VLOOKUP(C136643,Подписчики!$A:$B,2,0)</f>
        <v>UTC+0</v>
      </c>
    </row>
    <row r="136644" spans="1:6" x14ac:dyDescent="0.25">
      <c r="A136644">
        <v>337431</v>
      </c>
      <c r="B136644" s="2">
        <v>44408.914427184463</v>
      </c>
      <c r="C136644">
        <v>322649</v>
      </c>
      <c r="D136644">
        <v>230507</v>
      </c>
      <c r="E136644" s="2">
        <f>VLOOKUP(C136644,Подписчики!$A:$C,3,0)</f>
        <v>44397.965589992877</v>
      </c>
      <c r="F136644" t="str">
        <f>VLOOKUP(C136644,Подписчики!$A:$B,2,0)</f>
        <v>UTC+0</v>
      </c>
    </row>
    <row r="136645" spans="1:6" x14ac:dyDescent="0.25">
      <c r="A136645">
        <v>377948</v>
      </c>
      <c r="B136645" s="2">
        <v>44421.52769579288</v>
      </c>
      <c r="C136645">
        <v>322649</v>
      </c>
      <c r="D136645">
        <v>436070</v>
      </c>
      <c r="E136645" s="2">
        <f>VLOOKUP(C136645,Подписчики!$A:$C,3,0)</f>
        <v>44397.965589992877</v>
      </c>
      <c r="F136645" t="str">
        <f>VLOOKUP(C136645,Подписчики!$A:$B,2,0)</f>
        <v>UTC+0</v>
      </c>
    </row>
    <row r="136646" spans="1:6" x14ac:dyDescent="0.25">
      <c r="A136646">
        <v>379430</v>
      </c>
      <c r="B136646" s="2">
        <v>44421.775268608413</v>
      </c>
      <c r="C136646">
        <v>322649</v>
      </c>
      <c r="D136646">
        <v>119655</v>
      </c>
      <c r="E136646" s="2">
        <f>VLOOKUP(C136646,Подписчики!$A:$C,3,0)</f>
        <v>44397.965589992877</v>
      </c>
      <c r="F136646" t="str">
        <f>VLOOKUP(C136646,Подписчики!$A:$B,2,0)</f>
        <v>UTC+0</v>
      </c>
    </row>
    <row r="136647" spans="1:6" x14ac:dyDescent="0.25">
      <c r="A136647">
        <v>401940</v>
      </c>
      <c r="B136647" s="2">
        <v>44428.788213592234</v>
      </c>
      <c r="C136647">
        <v>322649</v>
      </c>
      <c r="D136647">
        <v>78899</v>
      </c>
      <c r="E136647" s="2">
        <f>VLOOKUP(C136647,Подписчики!$A:$C,3,0)</f>
        <v>44397.965589992877</v>
      </c>
      <c r="F136647" t="str">
        <f>VLOOKUP(C136647,Подписчики!$A:$B,2,0)</f>
        <v>UTC+0</v>
      </c>
    </row>
    <row r="136648" spans="1:6" x14ac:dyDescent="0.25">
      <c r="A136648">
        <v>301480</v>
      </c>
      <c r="B136648" s="2">
        <v>44398.906741100327</v>
      </c>
      <c r="C136648">
        <v>99903</v>
      </c>
      <c r="D136648">
        <v>51416</v>
      </c>
      <c r="E136648" s="2">
        <f>VLOOKUP(C136648,Подписчики!$A:$C,3,0)</f>
        <v>44397.966259188033</v>
      </c>
      <c r="F136648" t="str">
        <f>VLOOKUP(C136648,Подписчики!$A:$B,2,0)</f>
        <v>UTC+1</v>
      </c>
    </row>
    <row r="136649" spans="1:6" x14ac:dyDescent="0.25">
      <c r="A136649">
        <v>304362</v>
      </c>
      <c r="B136649" s="2">
        <v>44399.922922330101</v>
      </c>
      <c r="C136649">
        <v>99903</v>
      </c>
      <c r="D136649">
        <v>313721</v>
      </c>
      <c r="E136649" s="2">
        <f>VLOOKUP(C136649,Подписчики!$A:$C,3,0)</f>
        <v>44397.966259188033</v>
      </c>
      <c r="F136649" t="str">
        <f>VLOOKUP(C136649,Подписчики!$A:$B,2,0)</f>
        <v>UTC+1</v>
      </c>
    </row>
    <row r="136650" spans="1:6" x14ac:dyDescent="0.25">
      <c r="A136650">
        <v>405797</v>
      </c>
      <c r="B136650" s="2">
        <v>44429.75949190939</v>
      </c>
      <c r="C136650">
        <v>99903</v>
      </c>
      <c r="D136650">
        <v>351192</v>
      </c>
      <c r="E136650" s="2">
        <f>VLOOKUP(C136650,Подписчики!$A:$C,3,0)</f>
        <v>44397.966259188033</v>
      </c>
      <c r="F136650" t="str">
        <f>VLOOKUP(C136650,Подписчики!$A:$B,2,0)</f>
        <v>UTC+1</v>
      </c>
    </row>
    <row r="136651" spans="1:6" x14ac:dyDescent="0.25">
      <c r="A136651">
        <v>302150</v>
      </c>
      <c r="B136651" s="2">
        <v>44399.236029126216</v>
      </c>
      <c r="C136651">
        <v>253016</v>
      </c>
      <c r="D136651">
        <v>251718</v>
      </c>
      <c r="E136651" s="2">
        <f>VLOOKUP(C136651,Подписчики!$A:$C,3,0)</f>
        <v>44397.992283938751</v>
      </c>
      <c r="F136651" t="str">
        <f>VLOOKUP(C136651,Подписчики!$A:$B,2,0)</f>
        <v>UTC-5</v>
      </c>
    </row>
    <row r="136652" spans="1:6" x14ac:dyDescent="0.25">
      <c r="A136652">
        <v>334317</v>
      </c>
      <c r="B136652" s="2">
        <v>44408.47477645192</v>
      </c>
      <c r="C136652">
        <v>253016</v>
      </c>
      <c r="D136652">
        <v>473323</v>
      </c>
      <c r="E136652" s="2">
        <f>VLOOKUP(C136652,Подписчики!$A:$C,3,0)</f>
        <v>44397.992283938751</v>
      </c>
      <c r="F136652" t="str">
        <f>VLOOKUP(C136652,Подписчики!$A:$B,2,0)</f>
        <v>UTC-5</v>
      </c>
    </row>
    <row r="136653" spans="1:6" x14ac:dyDescent="0.25">
      <c r="A136653">
        <v>369483</v>
      </c>
      <c r="B136653" s="2">
        <v>44418.372333333333</v>
      </c>
      <c r="C136653">
        <v>253016</v>
      </c>
      <c r="D136653">
        <v>285365</v>
      </c>
      <c r="E136653" s="2">
        <f>VLOOKUP(C136653,Подписчики!$A:$C,3,0)</f>
        <v>44397.992283938751</v>
      </c>
      <c r="F136653" t="str">
        <f>VLOOKUP(C136653,Подписчики!$A:$B,2,0)</f>
        <v>UTC-5</v>
      </c>
    </row>
    <row r="136654" spans="1:6" x14ac:dyDescent="0.25">
      <c r="A136654">
        <v>385586</v>
      </c>
      <c r="B136654" s="2">
        <v>44423.083498641929</v>
      </c>
      <c r="C136654">
        <v>253016</v>
      </c>
      <c r="D136654">
        <v>60239</v>
      </c>
      <c r="E136654" s="2">
        <f>VLOOKUP(C136654,Подписчики!$A:$C,3,0)</f>
        <v>44397.992283938751</v>
      </c>
      <c r="F136654" t="str">
        <f>VLOOKUP(C136654,Подписчики!$A:$B,2,0)</f>
        <v>UTC-5</v>
      </c>
    </row>
    <row r="136655" spans="1:6" x14ac:dyDescent="0.25">
      <c r="A136655">
        <v>418460</v>
      </c>
      <c r="B136655" s="2">
        <v>44433.960948220069</v>
      </c>
      <c r="C136655">
        <v>253016</v>
      </c>
      <c r="D136655">
        <v>182191</v>
      </c>
      <c r="E136655" s="2">
        <f>VLOOKUP(C136655,Подписчики!$A:$C,3,0)</f>
        <v>44397.992283938751</v>
      </c>
      <c r="F136655" t="str">
        <f>VLOOKUP(C136655,Подписчики!$A:$B,2,0)</f>
        <v>UTC-5</v>
      </c>
    </row>
    <row r="136656" spans="1:6" x14ac:dyDescent="0.25">
      <c r="A136656">
        <v>305315</v>
      </c>
      <c r="B136656" s="2">
        <v>44400.474000000002</v>
      </c>
      <c r="C136656">
        <v>348636</v>
      </c>
      <c r="D136656">
        <v>250679</v>
      </c>
      <c r="E136656" s="2">
        <f>VLOOKUP(C136656,Подписчики!$A:$C,3,0)</f>
        <v>44398.085912321934</v>
      </c>
      <c r="F136656" t="str">
        <f>VLOOKUP(C136656,Подписчики!$A:$B,2,0)</f>
        <v>UTC+12</v>
      </c>
    </row>
    <row r="136657" spans="1:6" x14ac:dyDescent="0.25">
      <c r="A136657">
        <v>389455</v>
      </c>
      <c r="B136657" s="2">
        <v>44424.409572815537</v>
      </c>
      <c r="C136657">
        <v>348636</v>
      </c>
      <c r="D136657">
        <v>216381</v>
      </c>
      <c r="E136657" s="2">
        <f>VLOOKUP(C136657,Подписчики!$A:$C,3,0)</f>
        <v>44398.085912321934</v>
      </c>
      <c r="F136657" t="str">
        <f>VLOOKUP(C136657,Подписчики!$A:$B,2,0)</f>
        <v>UTC+12</v>
      </c>
    </row>
    <row r="136658" spans="1:6" x14ac:dyDescent="0.25">
      <c r="A136658">
        <v>418815</v>
      </c>
      <c r="B136658" s="2">
        <v>44434.386919093849</v>
      </c>
      <c r="C136658">
        <v>348636</v>
      </c>
      <c r="D136658">
        <v>257801</v>
      </c>
      <c r="E136658" s="2">
        <f>VLOOKUP(C136658,Подписчики!$A:$C,3,0)</f>
        <v>44398.085912321934</v>
      </c>
      <c r="F136658" t="str">
        <f>VLOOKUP(C136658,Подписчики!$A:$B,2,0)</f>
        <v>UTC+12</v>
      </c>
    </row>
    <row r="136659" spans="1:6" x14ac:dyDescent="0.25">
      <c r="A136659">
        <v>301077</v>
      </c>
      <c r="B136659" s="2">
        <v>44398.809653721684</v>
      </c>
      <c r="C136659">
        <v>181924</v>
      </c>
      <c r="D136659">
        <v>298909</v>
      </c>
      <c r="E136659" s="2">
        <f>VLOOKUP(C136659,Подписчики!$A:$C,3,0)</f>
        <v>44398.096545085471</v>
      </c>
      <c r="F136659" t="str">
        <f>VLOOKUP(C136659,Подписчики!$A:$B,2,0)</f>
        <v>UTC+1</v>
      </c>
    </row>
    <row r="136660" spans="1:6" x14ac:dyDescent="0.25">
      <c r="A136660">
        <v>312856</v>
      </c>
      <c r="B136660" s="2">
        <v>44401.955333333339</v>
      </c>
      <c r="C136660">
        <v>181924</v>
      </c>
      <c r="D136660">
        <v>291066</v>
      </c>
      <c r="E136660" s="2">
        <f>VLOOKUP(C136660,Подписчики!$A:$C,3,0)</f>
        <v>44398.096545085471</v>
      </c>
      <c r="F136660" t="str">
        <f>VLOOKUP(C136660,Подписчики!$A:$B,2,0)</f>
        <v>UTC+1</v>
      </c>
    </row>
    <row r="136661" spans="1:6" x14ac:dyDescent="0.25">
      <c r="A136661">
        <v>317169</v>
      </c>
      <c r="B136661" s="2">
        <v>44402.948812297735</v>
      </c>
      <c r="C136661">
        <v>181924</v>
      </c>
      <c r="D136661">
        <v>241927</v>
      </c>
      <c r="E136661" s="2">
        <f>VLOOKUP(C136661,Подписчики!$A:$C,3,0)</f>
        <v>44398.096545085471</v>
      </c>
      <c r="F136661" t="str">
        <f>VLOOKUP(C136661,Подписчики!$A:$B,2,0)</f>
        <v>UTC+1</v>
      </c>
    </row>
    <row r="136662" spans="1:6" x14ac:dyDescent="0.25">
      <c r="A136662">
        <v>360618</v>
      </c>
      <c r="B136662" s="2">
        <v>44415.727129449842</v>
      </c>
      <c r="C136662">
        <v>181924</v>
      </c>
      <c r="D136662">
        <v>351192</v>
      </c>
      <c r="E136662" s="2">
        <f>VLOOKUP(C136662,Подписчики!$A:$C,3,0)</f>
        <v>44398.096545085471</v>
      </c>
      <c r="F136662" t="str">
        <f>VLOOKUP(C136662,Подписчики!$A:$B,2,0)</f>
        <v>UTC+1</v>
      </c>
    </row>
    <row r="136663" spans="1:6" x14ac:dyDescent="0.25">
      <c r="A136663">
        <v>387297</v>
      </c>
      <c r="B136663" s="2">
        <v>44423.664022653727</v>
      </c>
      <c r="C136663">
        <v>181924</v>
      </c>
      <c r="D136663">
        <v>158978</v>
      </c>
      <c r="E136663" s="2">
        <f>VLOOKUP(C136663,Подписчики!$A:$C,3,0)</f>
        <v>44398.096545085471</v>
      </c>
      <c r="F136663" t="str">
        <f>VLOOKUP(C136663,Подписчики!$A:$B,2,0)</f>
        <v>UTC+1</v>
      </c>
    </row>
    <row r="136664" spans="1:6" x14ac:dyDescent="0.25">
      <c r="A136664">
        <v>390336</v>
      </c>
      <c r="B136664" s="2">
        <v>44424.686676375408</v>
      </c>
      <c r="C136664">
        <v>181924</v>
      </c>
      <c r="D136664">
        <v>394154</v>
      </c>
      <c r="E136664" s="2">
        <f>VLOOKUP(C136664,Подписчики!$A:$C,3,0)</f>
        <v>44398.096545085471</v>
      </c>
      <c r="F136664" t="str">
        <f>VLOOKUP(C136664,Подписчики!$A:$B,2,0)</f>
        <v>UTC+1</v>
      </c>
    </row>
    <row r="136665" spans="1:6" x14ac:dyDescent="0.25">
      <c r="A136665">
        <v>391051</v>
      </c>
      <c r="B136665" s="2">
        <v>44424.832307443365</v>
      </c>
      <c r="C136665">
        <v>181924</v>
      </c>
      <c r="D136665">
        <v>182984</v>
      </c>
      <c r="E136665" s="2">
        <f>VLOOKUP(C136665,Подписчики!$A:$C,3,0)</f>
        <v>44398.096545085471</v>
      </c>
      <c r="F136665" t="str">
        <f>VLOOKUP(C136665,Подписчики!$A:$B,2,0)</f>
        <v>UTC+1</v>
      </c>
    </row>
    <row r="136666" spans="1:6" x14ac:dyDescent="0.25">
      <c r="A136666">
        <v>401193</v>
      </c>
      <c r="B136666" s="2">
        <v>44428.712566343042</v>
      </c>
      <c r="C136666">
        <v>181924</v>
      </c>
      <c r="D136666">
        <v>397390</v>
      </c>
      <c r="E136666" s="2">
        <f>VLOOKUP(C136666,Подписчики!$A:$C,3,0)</f>
        <v>44398.096545085471</v>
      </c>
      <c r="F136666" t="str">
        <f>VLOOKUP(C136666,Подписчики!$A:$B,2,0)</f>
        <v>UTC+1</v>
      </c>
    </row>
    <row r="136667" spans="1:6" x14ac:dyDescent="0.25">
      <c r="A136667">
        <v>407427</v>
      </c>
      <c r="B136667" s="2">
        <v>44430.085757011628</v>
      </c>
      <c r="C136667">
        <v>181924</v>
      </c>
      <c r="D136667">
        <v>21760</v>
      </c>
      <c r="E136667" s="2">
        <f>VLOOKUP(C136667,Подписчики!$A:$C,3,0)</f>
        <v>44398.096545085471</v>
      </c>
      <c r="F136667" t="str">
        <f>VLOOKUP(C136667,Подписчики!$A:$B,2,0)</f>
        <v>UTC+1</v>
      </c>
    </row>
    <row r="136668" spans="1:6" x14ac:dyDescent="0.25">
      <c r="A136668">
        <v>420328</v>
      </c>
      <c r="B136668" s="2">
        <v>44434.809653721684</v>
      </c>
      <c r="C136668">
        <v>181924</v>
      </c>
      <c r="D136668">
        <v>81226</v>
      </c>
      <c r="E136668" s="2">
        <f>VLOOKUP(C136668,Подписчики!$A:$C,3,0)</f>
        <v>44398.096545085471</v>
      </c>
      <c r="F136668" t="str">
        <f>VLOOKUP(C136668,Подписчики!$A:$B,2,0)</f>
        <v>UTC+1</v>
      </c>
    </row>
    <row r="136669" spans="1:6" x14ac:dyDescent="0.25">
      <c r="A136669">
        <v>423455</v>
      </c>
      <c r="B136669" s="2">
        <v>44437.316126213598</v>
      </c>
      <c r="C136669">
        <v>181924</v>
      </c>
      <c r="D136669">
        <v>278577</v>
      </c>
      <c r="E136669" s="2">
        <f>VLOOKUP(C136669,Подписчики!$A:$C,3,0)</f>
        <v>44398.096545085471</v>
      </c>
      <c r="F136669" t="str">
        <f>VLOOKUP(C136669,Подписчики!$A:$B,2,0)</f>
        <v>UTC+1</v>
      </c>
    </row>
    <row r="136670" spans="1:6" x14ac:dyDescent="0.25">
      <c r="A136670">
        <v>299870</v>
      </c>
      <c r="B136670" s="2">
        <v>44398.630446601943</v>
      </c>
      <c r="C136670">
        <v>116718</v>
      </c>
      <c r="D136670">
        <v>158978</v>
      </c>
      <c r="E136670" s="2">
        <f>VLOOKUP(C136670,Подписчики!$A:$C,3,0)</f>
        <v>44398.099512927351</v>
      </c>
      <c r="F136670" t="str">
        <f>VLOOKUP(C136670,Подписчики!$A:$B,2,0)</f>
        <v>UTC+2</v>
      </c>
    </row>
    <row r="136671" spans="1:6" x14ac:dyDescent="0.25">
      <c r="A136671">
        <v>308440</v>
      </c>
      <c r="B136671" s="2">
        <v>44400.984666666664</v>
      </c>
      <c r="C136671">
        <v>116718</v>
      </c>
      <c r="D136671">
        <v>470762</v>
      </c>
      <c r="E136671" s="2">
        <f>VLOOKUP(C136671,Подписчики!$A:$C,3,0)</f>
        <v>44398.099512927351</v>
      </c>
      <c r="F136671" t="str">
        <f>VLOOKUP(C136671,Подписчики!$A:$B,2,0)</f>
        <v>UTC+2</v>
      </c>
    </row>
    <row r="136672" spans="1:6" x14ac:dyDescent="0.25">
      <c r="A136672">
        <v>314260</v>
      </c>
      <c r="B136672" s="2">
        <v>44402.462161812298</v>
      </c>
      <c r="C136672">
        <v>116718</v>
      </c>
      <c r="D136672">
        <v>226824</v>
      </c>
      <c r="E136672" s="2">
        <f>VLOOKUP(C136672,Подписчики!$A:$C,3,0)</f>
        <v>44398.099512927351</v>
      </c>
      <c r="F136672" t="str">
        <f>VLOOKUP(C136672,Подписчики!$A:$B,2,0)</f>
        <v>UTC+2</v>
      </c>
    </row>
    <row r="136673" spans="1:6" x14ac:dyDescent="0.25">
      <c r="A136673">
        <v>359525</v>
      </c>
      <c r="B136673" s="2">
        <v>44415.588000122072</v>
      </c>
      <c r="C136673">
        <v>116718</v>
      </c>
      <c r="D136673">
        <v>351192</v>
      </c>
      <c r="E136673" s="2">
        <f>VLOOKUP(C136673,Подписчики!$A:$C,3,0)</f>
        <v>44398.099512927351</v>
      </c>
      <c r="F136673" t="str">
        <f>VLOOKUP(C136673,Подписчики!$A:$B,2,0)</f>
        <v>UTC+2</v>
      </c>
    </row>
    <row r="136674" spans="1:6" x14ac:dyDescent="0.25">
      <c r="A136674">
        <v>376737</v>
      </c>
      <c r="B136674" s="2">
        <v>44420.860220064722</v>
      </c>
      <c r="C136674">
        <v>116718</v>
      </c>
      <c r="D136674">
        <v>143934</v>
      </c>
      <c r="E136674" s="2">
        <f>VLOOKUP(C136674,Подписчики!$A:$C,3,0)</f>
        <v>44398.099512927351</v>
      </c>
      <c r="F136674" t="str">
        <f>VLOOKUP(C136674,Подписчики!$A:$B,2,0)</f>
        <v>UTC+2</v>
      </c>
    </row>
    <row r="136675" spans="1:6" x14ac:dyDescent="0.25">
      <c r="A136675">
        <v>409257</v>
      </c>
      <c r="B136675" s="2">
        <v>44430.664845728934</v>
      </c>
      <c r="C136675">
        <v>116718</v>
      </c>
      <c r="D136675">
        <v>230507</v>
      </c>
      <c r="E136675" s="2">
        <f>VLOOKUP(C136675,Подписчики!$A:$C,3,0)</f>
        <v>44398.099512927351</v>
      </c>
      <c r="F136675" t="str">
        <f>VLOOKUP(C136675,Подписчики!$A:$B,2,0)</f>
        <v>UTC+2</v>
      </c>
    </row>
    <row r="136676" spans="1:6" x14ac:dyDescent="0.25">
      <c r="A136676">
        <v>300123</v>
      </c>
      <c r="B136676" s="2">
        <v>44398.663618122977</v>
      </c>
      <c r="C136676">
        <v>34132</v>
      </c>
      <c r="D136676">
        <v>387595</v>
      </c>
      <c r="E136676" s="2">
        <f>VLOOKUP(C136676,Подписчики!$A:$C,3,0)</f>
        <v>44398.103484223648</v>
      </c>
      <c r="F136676" t="str">
        <f>VLOOKUP(C136676,Подписчики!$A:$B,2,0)</f>
        <v>UTC+0</v>
      </c>
    </row>
    <row r="136677" spans="1:6" x14ac:dyDescent="0.25">
      <c r="A136677">
        <v>325842</v>
      </c>
      <c r="B136677" s="2">
        <v>44405.870737864076</v>
      </c>
      <c r="C136677">
        <v>34132</v>
      </c>
      <c r="D136677">
        <v>303258</v>
      </c>
      <c r="E136677" s="2">
        <f>VLOOKUP(C136677,Подписчики!$A:$C,3,0)</f>
        <v>44398.103484223648</v>
      </c>
      <c r="F136677" t="str">
        <f>VLOOKUP(C136677,Подписчики!$A:$B,2,0)</f>
        <v>UTC+0</v>
      </c>
    </row>
    <row r="136678" spans="1:6" x14ac:dyDescent="0.25">
      <c r="A136678">
        <v>341488</v>
      </c>
      <c r="B136678" s="2">
        <v>44409.805108798486</v>
      </c>
      <c r="C136678">
        <v>34132</v>
      </c>
      <c r="D136678">
        <v>205518</v>
      </c>
      <c r="E136678" s="2">
        <f>VLOOKUP(C136678,Подписчики!$A:$C,3,0)</f>
        <v>44398.103484223648</v>
      </c>
      <c r="F136678" t="str">
        <f>VLOOKUP(C136678,Подписчики!$A:$B,2,0)</f>
        <v>UTC+0</v>
      </c>
    </row>
    <row r="136679" spans="1:6" x14ac:dyDescent="0.25">
      <c r="A136679">
        <v>299991</v>
      </c>
      <c r="B136679" s="2">
        <v>44398.646627831709</v>
      </c>
      <c r="C136679">
        <v>322543</v>
      </c>
      <c r="D136679">
        <v>455878</v>
      </c>
      <c r="E136679" s="2">
        <f>VLOOKUP(C136679,Подписчики!$A:$C,3,0)</f>
        <v>44398.104793482904</v>
      </c>
      <c r="F136679" t="str">
        <f>VLOOKUP(C136679,Подписчики!$A:$B,2,0)</f>
        <v>UTC+2</v>
      </c>
    </row>
    <row r="136680" spans="1:6" x14ac:dyDescent="0.25">
      <c r="A136680">
        <v>344289</v>
      </c>
      <c r="B136680" s="2">
        <v>44410.784168284787</v>
      </c>
      <c r="C136680">
        <v>322543</v>
      </c>
      <c r="D136680">
        <v>306524</v>
      </c>
      <c r="E136680" s="2">
        <f>VLOOKUP(C136680,Подписчики!$A:$C,3,0)</f>
        <v>44398.104793482904</v>
      </c>
      <c r="F136680" t="str">
        <f>VLOOKUP(C136680,Подписчики!$A:$B,2,0)</f>
        <v>UTC+2</v>
      </c>
    </row>
    <row r="136681" spans="1:6" x14ac:dyDescent="0.25">
      <c r="A136681">
        <v>301246</v>
      </c>
      <c r="B136681" s="2">
        <v>44398.864000000001</v>
      </c>
      <c r="C136681">
        <v>209827</v>
      </c>
      <c r="D136681">
        <v>411922</v>
      </c>
      <c r="E136681" s="2">
        <f>VLOOKUP(C136681,Подписчики!$A:$C,3,0)</f>
        <v>44398.129796937326</v>
      </c>
      <c r="F136681" t="str">
        <f>VLOOKUP(C136681,Подписчики!$A:$B,2,0)</f>
        <v>UTC+0</v>
      </c>
    </row>
    <row r="136682" spans="1:6" x14ac:dyDescent="0.25">
      <c r="A136682">
        <v>342696</v>
      </c>
      <c r="B136682" s="2">
        <v>44410.294000000002</v>
      </c>
      <c r="C136682">
        <v>209827</v>
      </c>
      <c r="D136682">
        <v>463334</v>
      </c>
      <c r="E136682" s="2">
        <f>VLOOKUP(C136682,Подписчики!$A:$C,3,0)</f>
        <v>44398.129796937326</v>
      </c>
      <c r="F136682" t="str">
        <f>VLOOKUP(C136682,Подписчики!$A:$B,2,0)</f>
        <v>UTC+0</v>
      </c>
    </row>
    <row r="136683" spans="1:6" x14ac:dyDescent="0.25">
      <c r="A136683">
        <v>349396</v>
      </c>
      <c r="B136683" s="2">
        <v>44412.739000000001</v>
      </c>
      <c r="C136683">
        <v>209827</v>
      </c>
      <c r="D136683">
        <v>158978</v>
      </c>
      <c r="E136683" s="2">
        <f>VLOOKUP(C136683,Подписчики!$A:$C,3,0)</f>
        <v>44398.129796937326</v>
      </c>
      <c r="F136683" t="str">
        <f>VLOOKUP(C136683,Подписчики!$A:$B,2,0)</f>
        <v>UTC+0</v>
      </c>
    </row>
    <row r="136684" spans="1:6" x14ac:dyDescent="0.25">
      <c r="A136684">
        <v>390077</v>
      </c>
      <c r="B136684" s="2">
        <v>44424.636110032363</v>
      </c>
      <c r="C136684">
        <v>209827</v>
      </c>
      <c r="D136684">
        <v>262011</v>
      </c>
      <c r="E136684" s="2">
        <f>VLOOKUP(C136684,Подписчики!$A:$C,3,0)</f>
        <v>44398.129796937326</v>
      </c>
      <c r="F136684" t="str">
        <f>VLOOKUP(C136684,Подписчики!$A:$B,2,0)</f>
        <v>UTC+0</v>
      </c>
    </row>
    <row r="136685" spans="1:6" x14ac:dyDescent="0.25">
      <c r="A136685">
        <v>409419</v>
      </c>
      <c r="B136685" s="2">
        <v>44430.697598705505</v>
      </c>
      <c r="C136685">
        <v>209827</v>
      </c>
      <c r="D136685">
        <v>111368</v>
      </c>
      <c r="E136685" s="2">
        <f>VLOOKUP(C136685,Подписчики!$A:$C,3,0)</f>
        <v>44398.129796937326</v>
      </c>
      <c r="F136685" t="str">
        <f>VLOOKUP(C136685,Подписчики!$A:$B,2,0)</f>
        <v>UTC+0</v>
      </c>
    </row>
    <row r="136686" spans="1:6" x14ac:dyDescent="0.25">
      <c r="A136686">
        <v>300203</v>
      </c>
      <c r="B136686" s="2">
        <v>44398.675754045311</v>
      </c>
      <c r="C136686">
        <v>112821</v>
      </c>
      <c r="D136686">
        <v>118549</v>
      </c>
      <c r="E136686" s="2">
        <f>VLOOKUP(C136686,Подписчики!$A:$C,3,0)</f>
        <v>44398.203213853274</v>
      </c>
      <c r="F136686" t="str">
        <f>VLOOKUP(C136686,Подписчики!$A:$B,2,0)</f>
        <v>UTC+6</v>
      </c>
    </row>
    <row r="136687" spans="1:6" x14ac:dyDescent="0.25">
      <c r="A136687">
        <v>305708</v>
      </c>
      <c r="B136687" s="2">
        <v>44400.562485436894</v>
      </c>
      <c r="C136687">
        <v>112821</v>
      </c>
      <c r="D136687">
        <v>154256</v>
      </c>
      <c r="E136687" s="2">
        <f>VLOOKUP(C136687,Подписчики!$A:$C,3,0)</f>
        <v>44398.203213853274</v>
      </c>
      <c r="F136687" t="str">
        <f>VLOOKUP(C136687,Подписчики!$A:$B,2,0)</f>
        <v>UTC+6</v>
      </c>
    </row>
    <row r="136688" spans="1:6" x14ac:dyDescent="0.25">
      <c r="A136688">
        <v>319818</v>
      </c>
      <c r="B136688" s="2">
        <v>44403.814912621361</v>
      </c>
      <c r="C136688">
        <v>112821</v>
      </c>
      <c r="D136688">
        <v>230507</v>
      </c>
      <c r="E136688" s="2">
        <f>VLOOKUP(C136688,Подписчики!$A:$C,3,0)</f>
        <v>44398.203213853274</v>
      </c>
      <c r="F136688" t="str">
        <f>VLOOKUP(C136688,Подписчики!$A:$B,2,0)</f>
        <v>UTC+6</v>
      </c>
    </row>
    <row r="136689" spans="1:6" x14ac:dyDescent="0.25">
      <c r="A136689">
        <v>385981</v>
      </c>
      <c r="B136689" s="2">
        <v>44423.272841423946</v>
      </c>
      <c r="C136689">
        <v>112821</v>
      </c>
      <c r="D136689">
        <v>351192</v>
      </c>
      <c r="E136689" s="2">
        <f>VLOOKUP(C136689,Подписчики!$A:$C,3,0)</f>
        <v>44398.203213853274</v>
      </c>
      <c r="F136689" t="str">
        <f>VLOOKUP(C136689,Подписчики!$A:$B,2,0)</f>
        <v>UTC+6</v>
      </c>
    </row>
    <row r="136690" spans="1:6" x14ac:dyDescent="0.25">
      <c r="A136690">
        <v>389793</v>
      </c>
      <c r="B136690" s="2">
        <v>44424.570576051781</v>
      </c>
      <c r="C136690">
        <v>112821</v>
      </c>
      <c r="D136690">
        <v>150658</v>
      </c>
      <c r="E136690" s="2">
        <f>VLOOKUP(C136690,Подписчики!$A:$C,3,0)</f>
        <v>44398.203213853274</v>
      </c>
      <c r="F136690" t="str">
        <f>VLOOKUP(C136690,Подписчики!$A:$B,2,0)</f>
        <v>UTC+6</v>
      </c>
    </row>
    <row r="136691" spans="1:6" x14ac:dyDescent="0.25">
      <c r="A136691">
        <v>301653</v>
      </c>
      <c r="B136691" s="2">
        <v>44398.948407766991</v>
      </c>
      <c r="C136691">
        <v>337810</v>
      </c>
      <c r="D136691">
        <v>67447</v>
      </c>
      <c r="E136691" s="2">
        <f>VLOOKUP(C136691,Подписчики!$A:$C,3,0)</f>
        <v>44398.219795085475</v>
      </c>
      <c r="F136691" t="str">
        <f>VLOOKUP(C136691,Подписчики!$A:$B,2,0)</f>
        <v>UTC+0</v>
      </c>
    </row>
    <row r="136692" spans="1:6" x14ac:dyDescent="0.25">
      <c r="A136692">
        <v>307169</v>
      </c>
      <c r="B136692" s="2">
        <v>44400.791449838187</v>
      </c>
      <c r="C136692">
        <v>337810</v>
      </c>
      <c r="D136692">
        <v>182191</v>
      </c>
      <c r="E136692" s="2">
        <f>VLOOKUP(C136692,Подписчики!$A:$C,3,0)</f>
        <v>44398.219795085475</v>
      </c>
      <c r="F136692" t="str">
        <f>VLOOKUP(C136692,Подписчики!$A:$B,2,0)</f>
        <v>UTC+0</v>
      </c>
    </row>
    <row r="136693" spans="1:6" x14ac:dyDescent="0.25">
      <c r="A136693">
        <v>312548</v>
      </c>
      <c r="B136693" s="2">
        <v>44401.897976622822</v>
      </c>
      <c r="C136693">
        <v>337810</v>
      </c>
      <c r="D136693">
        <v>355569</v>
      </c>
      <c r="E136693" s="2">
        <f>VLOOKUP(C136693,Подписчики!$A:$C,3,0)</f>
        <v>44398.219795085475</v>
      </c>
      <c r="F136693" t="str">
        <f>VLOOKUP(C136693,Подписчики!$A:$B,2,0)</f>
        <v>UTC+0</v>
      </c>
    </row>
    <row r="136694" spans="1:6" x14ac:dyDescent="0.25">
      <c r="A136694">
        <v>325512</v>
      </c>
      <c r="B136694" s="2">
        <v>44405.817339805828</v>
      </c>
      <c r="C136694">
        <v>337810</v>
      </c>
      <c r="D136694">
        <v>139440</v>
      </c>
      <c r="E136694" s="2">
        <f>VLOOKUP(C136694,Подписчики!$A:$C,3,0)</f>
        <v>44398.219795085475</v>
      </c>
      <c r="F136694" t="str">
        <f>VLOOKUP(C136694,Подписчики!$A:$B,2,0)</f>
        <v>UTC+0</v>
      </c>
    </row>
    <row r="136695" spans="1:6" x14ac:dyDescent="0.25">
      <c r="A136695">
        <v>329177</v>
      </c>
      <c r="B136695" s="2">
        <v>44407.464999999997</v>
      </c>
      <c r="C136695">
        <v>337810</v>
      </c>
      <c r="D136695">
        <v>470762</v>
      </c>
      <c r="E136695" s="2">
        <f>VLOOKUP(C136695,Подписчики!$A:$C,3,0)</f>
        <v>44398.219795085475</v>
      </c>
      <c r="F136695" t="str">
        <f>VLOOKUP(C136695,Подписчики!$A:$B,2,0)</f>
        <v>UTC+0</v>
      </c>
    </row>
    <row r="136696" spans="1:6" x14ac:dyDescent="0.25">
      <c r="A136696">
        <v>350122</v>
      </c>
      <c r="B136696" s="2">
        <v>44412.812485436894</v>
      </c>
      <c r="C136696">
        <v>337810</v>
      </c>
      <c r="D136696">
        <v>411922</v>
      </c>
      <c r="E136696" s="2">
        <f>VLOOKUP(C136696,Подписчики!$A:$C,3,0)</f>
        <v>44398.219795085475</v>
      </c>
      <c r="F136696" t="str">
        <f>VLOOKUP(C136696,Подписчики!$A:$B,2,0)</f>
        <v>UTC+0</v>
      </c>
    </row>
    <row r="136697" spans="1:6" x14ac:dyDescent="0.25">
      <c r="A136697">
        <v>379006</v>
      </c>
      <c r="B136697" s="2">
        <v>44421.713779935279</v>
      </c>
      <c r="C136697">
        <v>337810</v>
      </c>
      <c r="D136697">
        <v>51162</v>
      </c>
      <c r="E136697" s="2">
        <f>VLOOKUP(C136697,Подписчики!$A:$C,3,0)</f>
        <v>44398.219795085475</v>
      </c>
      <c r="F136697" t="str">
        <f>VLOOKUP(C136697,Подписчики!$A:$B,2,0)</f>
        <v>UTC+0</v>
      </c>
    </row>
    <row r="136698" spans="1:6" x14ac:dyDescent="0.25">
      <c r="A136698">
        <v>418453</v>
      </c>
      <c r="B136698" s="2">
        <v>44433.959734627831</v>
      </c>
      <c r="C136698">
        <v>337810</v>
      </c>
      <c r="D136698">
        <v>81226</v>
      </c>
      <c r="E136698" s="2">
        <f>VLOOKUP(C136698,Подписчики!$A:$C,3,0)</f>
        <v>44398.219795085475</v>
      </c>
      <c r="F136698" t="str">
        <f>VLOOKUP(C136698,Подписчики!$A:$B,2,0)</f>
        <v>UTC+0</v>
      </c>
    </row>
    <row r="136699" spans="1:6" x14ac:dyDescent="0.25">
      <c r="A136699">
        <v>301596</v>
      </c>
      <c r="B136699" s="2">
        <v>44398.935867313921</v>
      </c>
      <c r="C136699">
        <v>224136</v>
      </c>
      <c r="D136699">
        <v>82181</v>
      </c>
      <c r="E136699" s="2">
        <f>VLOOKUP(C136699,Подписчики!$A:$C,3,0)</f>
        <v>44398.220660363244</v>
      </c>
      <c r="F136699" t="str">
        <f>VLOOKUP(C136699,Подписчики!$A:$B,2,0)</f>
        <v>UTC+1</v>
      </c>
    </row>
    <row r="136700" spans="1:6" x14ac:dyDescent="0.25">
      <c r="A136700">
        <v>300560</v>
      </c>
      <c r="B136700" s="2">
        <v>44398.727938511329</v>
      </c>
      <c r="C136700">
        <v>145434</v>
      </c>
      <c r="D136700">
        <v>113137</v>
      </c>
      <c r="E136700" s="2">
        <f>VLOOKUP(C136700,Подписчики!$A:$C,3,0)</f>
        <v>44398.226301353279</v>
      </c>
      <c r="F136700" t="str">
        <f>VLOOKUP(C136700,Подписчики!$A:$B,2,0)</f>
        <v>UTC+3</v>
      </c>
    </row>
    <row r="136701" spans="1:6" x14ac:dyDescent="0.25">
      <c r="A136701">
        <v>318622</v>
      </c>
      <c r="B136701" s="2">
        <v>44403.643796116507</v>
      </c>
      <c r="C136701">
        <v>145434</v>
      </c>
      <c r="D136701">
        <v>429790</v>
      </c>
      <c r="E136701" s="2">
        <f>VLOOKUP(C136701,Подписчики!$A:$C,3,0)</f>
        <v>44398.226301353279</v>
      </c>
      <c r="F136701" t="str">
        <f>VLOOKUP(C136701,Подписчики!$A:$B,2,0)</f>
        <v>UTC+3</v>
      </c>
    </row>
    <row r="136702" spans="1:6" x14ac:dyDescent="0.25">
      <c r="A136702">
        <v>327653</v>
      </c>
      <c r="B136702" s="2">
        <v>44406.684249190941</v>
      </c>
      <c r="C136702">
        <v>145434</v>
      </c>
      <c r="D136702">
        <v>394819</v>
      </c>
      <c r="E136702" s="2">
        <f>VLOOKUP(C136702,Подписчики!$A:$C,3,0)</f>
        <v>44398.226301353279</v>
      </c>
      <c r="F136702" t="str">
        <f>VLOOKUP(C136702,Подписчики!$A:$B,2,0)</f>
        <v>UTC+3</v>
      </c>
    </row>
    <row r="136703" spans="1:6" x14ac:dyDescent="0.25">
      <c r="A136703">
        <v>339440</v>
      </c>
      <c r="B136703" s="2">
        <v>44409.475511326862</v>
      </c>
      <c r="C136703">
        <v>145434</v>
      </c>
      <c r="D136703">
        <v>404226</v>
      </c>
      <c r="E136703" s="2">
        <f>VLOOKUP(C136703,Подписчики!$A:$C,3,0)</f>
        <v>44398.226301353279</v>
      </c>
      <c r="F136703" t="str">
        <f>VLOOKUP(C136703,Подписчики!$A:$B,2,0)</f>
        <v>UTC+3</v>
      </c>
    </row>
    <row r="136704" spans="1:6" x14ac:dyDescent="0.25">
      <c r="A136704">
        <v>344505</v>
      </c>
      <c r="B136704" s="2">
        <v>44410.825025889964</v>
      </c>
      <c r="C136704">
        <v>145434</v>
      </c>
      <c r="D136704">
        <v>411845</v>
      </c>
      <c r="E136704" s="2">
        <f>VLOOKUP(C136704,Подписчики!$A:$C,3,0)</f>
        <v>44398.226301353279</v>
      </c>
      <c r="F136704" t="str">
        <f>VLOOKUP(C136704,Подписчики!$A:$B,2,0)</f>
        <v>UTC+3</v>
      </c>
    </row>
    <row r="136705" spans="1:6" x14ac:dyDescent="0.25">
      <c r="A136705">
        <v>354945</v>
      </c>
      <c r="B136705" s="2">
        <v>44414.643796116507</v>
      </c>
      <c r="C136705">
        <v>145434</v>
      </c>
      <c r="D136705">
        <v>411922</v>
      </c>
      <c r="E136705" s="2">
        <f>VLOOKUP(C136705,Подписчики!$A:$C,3,0)</f>
        <v>44398.226301353279</v>
      </c>
      <c r="F136705" t="str">
        <f>VLOOKUP(C136705,Подписчики!$A:$B,2,0)</f>
        <v>UTC+3</v>
      </c>
    </row>
    <row r="136706" spans="1:6" x14ac:dyDescent="0.25">
      <c r="A136706">
        <v>372124</v>
      </c>
      <c r="B136706" s="2">
        <v>44419.305608414237</v>
      </c>
      <c r="C136706">
        <v>145434</v>
      </c>
      <c r="D136706">
        <v>343491</v>
      </c>
      <c r="E136706" s="2">
        <f>VLOOKUP(C136706,Подписчики!$A:$C,3,0)</f>
        <v>44398.226301353279</v>
      </c>
      <c r="F136706" t="str">
        <f>VLOOKUP(C136706,Подписчики!$A:$B,2,0)</f>
        <v>UTC+3</v>
      </c>
    </row>
    <row r="136707" spans="1:6" x14ac:dyDescent="0.25">
      <c r="A136707">
        <v>384166</v>
      </c>
      <c r="B136707" s="2">
        <v>44422.799135922331</v>
      </c>
      <c r="C136707">
        <v>145434</v>
      </c>
      <c r="D136707">
        <v>250679</v>
      </c>
      <c r="E136707" s="2">
        <f>VLOOKUP(C136707,Подписчики!$A:$C,3,0)</f>
        <v>44398.226301353279</v>
      </c>
      <c r="F136707" t="str">
        <f>VLOOKUP(C136707,Подписчики!$A:$B,2,0)</f>
        <v>UTC+3</v>
      </c>
    </row>
    <row r="136708" spans="1:6" x14ac:dyDescent="0.25">
      <c r="A136708">
        <v>399675</v>
      </c>
      <c r="B136708" s="2">
        <v>44428.504637540456</v>
      </c>
      <c r="C136708">
        <v>145434</v>
      </c>
      <c r="D136708">
        <v>227775</v>
      </c>
      <c r="E136708" s="2">
        <f>VLOOKUP(C136708,Подписчики!$A:$C,3,0)</f>
        <v>44398.226301353279</v>
      </c>
      <c r="F136708" t="str">
        <f>VLOOKUP(C136708,Подписчики!$A:$B,2,0)</f>
        <v>UTC+3</v>
      </c>
    </row>
    <row r="136709" spans="1:6" x14ac:dyDescent="0.25">
      <c r="A136709">
        <v>415166</v>
      </c>
      <c r="B136709" s="2">
        <v>44432.816935275077</v>
      </c>
      <c r="C136709">
        <v>145434</v>
      </c>
      <c r="D136709">
        <v>472330</v>
      </c>
      <c r="E136709" s="2">
        <f>VLOOKUP(C136709,Подписчики!$A:$C,3,0)</f>
        <v>44398.226301353279</v>
      </c>
      <c r="F136709" t="str">
        <f>VLOOKUP(C136709,Подписчики!$A:$B,2,0)</f>
        <v>UTC+3</v>
      </c>
    </row>
    <row r="136710" spans="1:6" x14ac:dyDescent="0.25">
      <c r="A136710">
        <v>300935</v>
      </c>
      <c r="B136710" s="2">
        <v>44398.786595469253</v>
      </c>
      <c r="C136710">
        <v>207033</v>
      </c>
      <c r="D136710">
        <v>316935</v>
      </c>
      <c r="E136710" s="2">
        <f>VLOOKUP(C136710,Подписчики!$A:$C,3,0)</f>
        <v>44398.229758760681</v>
      </c>
      <c r="F136710" t="str">
        <f>VLOOKUP(C136710,Подписчики!$A:$B,2,0)</f>
        <v>UTC+0</v>
      </c>
    </row>
    <row r="136711" spans="1:6" x14ac:dyDescent="0.25">
      <c r="A136711">
        <v>312590</v>
      </c>
      <c r="B136711" s="2">
        <v>44401.904965361493</v>
      </c>
      <c r="C136711">
        <v>207033</v>
      </c>
      <c r="D136711">
        <v>30731</v>
      </c>
      <c r="E136711" s="2">
        <f>VLOOKUP(C136711,Подписчики!$A:$C,3,0)</f>
        <v>44398.229758760681</v>
      </c>
      <c r="F136711" t="str">
        <f>VLOOKUP(C136711,Подписчики!$A:$B,2,0)</f>
        <v>UTC+0</v>
      </c>
    </row>
    <row r="136712" spans="1:6" x14ac:dyDescent="0.25">
      <c r="A136712">
        <v>356027</v>
      </c>
      <c r="B136712" s="2">
        <v>44414.79468608414</v>
      </c>
      <c r="C136712">
        <v>207033</v>
      </c>
      <c r="D136712">
        <v>354849</v>
      </c>
      <c r="E136712" s="2">
        <f>VLOOKUP(C136712,Подписчики!$A:$C,3,0)</f>
        <v>44398.229758760681</v>
      </c>
      <c r="F136712" t="str">
        <f>VLOOKUP(C136712,Подписчики!$A:$B,2,0)</f>
        <v>UTC+0</v>
      </c>
    </row>
    <row r="136713" spans="1:6" x14ac:dyDescent="0.25">
      <c r="A136713">
        <v>359911</v>
      </c>
      <c r="B136713" s="2">
        <v>44415.64258252427</v>
      </c>
      <c r="C136713">
        <v>207033</v>
      </c>
      <c r="D136713">
        <v>371545</v>
      </c>
      <c r="E136713" s="2">
        <f>VLOOKUP(C136713,Подписчики!$A:$C,3,0)</f>
        <v>44398.229758760681</v>
      </c>
      <c r="F136713" t="str">
        <f>VLOOKUP(C136713,Подписчики!$A:$B,2,0)</f>
        <v>UTC+0</v>
      </c>
    </row>
    <row r="136714" spans="1:6" x14ac:dyDescent="0.25">
      <c r="A136714">
        <v>398411</v>
      </c>
      <c r="B136714" s="2">
        <v>44427.823812297735</v>
      </c>
      <c r="C136714">
        <v>207033</v>
      </c>
      <c r="D136714">
        <v>122982</v>
      </c>
      <c r="E136714" s="2">
        <f>VLOOKUP(C136714,Подписчики!$A:$C,3,0)</f>
        <v>44398.229758760681</v>
      </c>
      <c r="F136714" t="str">
        <f>VLOOKUP(C136714,Подписчики!$A:$B,2,0)</f>
        <v>UTC+0</v>
      </c>
    </row>
    <row r="136715" spans="1:6" x14ac:dyDescent="0.25">
      <c r="A136715">
        <v>398965</v>
      </c>
      <c r="B136715" s="2">
        <v>44427.989000000001</v>
      </c>
      <c r="C136715">
        <v>207033</v>
      </c>
      <c r="D136715">
        <v>267896</v>
      </c>
      <c r="E136715" s="2">
        <f>VLOOKUP(C136715,Подписчики!$A:$C,3,0)</f>
        <v>44398.229758760681</v>
      </c>
      <c r="F136715" t="str">
        <f>VLOOKUP(C136715,Подписчики!$A:$B,2,0)</f>
        <v>UTC+0</v>
      </c>
    </row>
    <row r="136716" spans="1:6" x14ac:dyDescent="0.25">
      <c r="A136716">
        <v>300764</v>
      </c>
      <c r="B136716" s="2">
        <v>44398.755042071192</v>
      </c>
      <c r="C136716">
        <v>124653</v>
      </c>
      <c r="D136716">
        <v>401945</v>
      </c>
      <c r="E136716" s="2">
        <f>VLOOKUP(C136716,Подписчики!$A:$C,3,0)</f>
        <v>44398.240207834759</v>
      </c>
      <c r="F136716" t="str">
        <f>VLOOKUP(C136716,Подписчики!$A:$B,2,0)</f>
        <v>UTC+2</v>
      </c>
    </row>
    <row r="136717" spans="1:6" x14ac:dyDescent="0.25">
      <c r="A136717">
        <v>327836</v>
      </c>
      <c r="B136717" s="2">
        <v>44406.709734627831</v>
      </c>
      <c r="C136717">
        <v>124653</v>
      </c>
      <c r="D136717">
        <v>371795</v>
      </c>
      <c r="E136717" s="2">
        <f>VLOOKUP(C136717,Подписчики!$A:$C,3,0)</f>
        <v>44398.240207834759</v>
      </c>
      <c r="F136717" t="str">
        <f>VLOOKUP(C136717,Подписчики!$A:$B,2,0)</f>
        <v>UTC+2</v>
      </c>
    </row>
    <row r="136718" spans="1:6" x14ac:dyDescent="0.25">
      <c r="A136718">
        <v>303183</v>
      </c>
      <c r="B136718" s="2">
        <v>44399.674540453074</v>
      </c>
      <c r="C136718">
        <v>5143</v>
      </c>
      <c r="D136718">
        <v>463830</v>
      </c>
      <c r="E136718" s="2">
        <f>VLOOKUP(C136718,Подписчики!$A:$C,3,0)</f>
        <v>44398.251221652419</v>
      </c>
      <c r="F136718" t="str">
        <f>VLOOKUP(C136718,Подписчики!$A:$B,2,0)</f>
        <v>UTC+3</v>
      </c>
    </row>
    <row r="136719" spans="1:6" x14ac:dyDescent="0.25">
      <c r="A136719">
        <v>305056</v>
      </c>
      <c r="B136719" s="2">
        <v>44400.332999999999</v>
      </c>
      <c r="C136719">
        <v>5143</v>
      </c>
      <c r="D136719">
        <v>153893</v>
      </c>
      <c r="E136719" s="2">
        <f>VLOOKUP(C136719,Подписчики!$A:$C,3,0)</f>
        <v>44398.251221652419</v>
      </c>
      <c r="F136719" t="str">
        <f>VLOOKUP(C136719,Подписчики!$A:$B,2,0)</f>
        <v>UTC+3</v>
      </c>
    </row>
    <row r="136720" spans="1:6" x14ac:dyDescent="0.25">
      <c r="A136720">
        <v>304338</v>
      </c>
      <c r="B136720" s="2">
        <v>44399.917663430424</v>
      </c>
      <c r="C136720">
        <v>305080</v>
      </c>
      <c r="D136720">
        <v>347008</v>
      </c>
      <c r="E136720" s="2">
        <f>VLOOKUP(C136720,Подписчики!$A:$C,3,0)</f>
        <v>44398.259377421651</v>
      </c>
      <c r="F136720" t="str">
        <f>VLOOKUP(C136720,Подписчики!$A:$B,2,0)</f>
        <v>UTC-8</v>
      </c>
    </row>
    <row r="136721" spans="1:6" x14ac:dyDescent="0.25">
      <c r="A136721">
        <v>323351</v>
      </c>
      <c r="B136721" s="2">
        <v>44405.126401294503</v>
      </c>
      <c r="C136721">
        <v>305080</v>
      </c>
      <c r="D136721">
        <v>411922</v>
      </c>
      <c r="E136721" s="2">
        <f>VLOOKUP(C136721,Подписчики!$A:$C,3,0)</f>
        <v>44398.259377421651</v>
      </c>
      <c r="F136721" t="str">
        <f>VLOOKUP(C136721,Подписчики!$A:$B,2,0)</f>
        <v>UTC-8</v>
      </c>
    </row>
    <row r="136722" spans="1:6" x14ac:dyDescent="0.25">
      <c r="A136722">
        <v>333505</v>
      </c>
      <c r="B136722" s="2">
        <v>44408.170090614891</v>
      </c>
      <c r="C136722">
        <v>305080</v>
      </c>
      <c r="D136722">
        <v>367087</v>
      </c>
      <c r="E136722" s="2">
        <f>VLOOKUP(C136722,Подписчики!$A:$C,3,0)</f>
        <v>44398.259377421651</v>
      </c>
      <c r="F136722" t="str">
        <f>VLOOKUP(C136722,Подписчики!$A:$B,2,0)</f>
        <v>UTC-8</v>
      </c>
    </row>
    <row r="136723" spans="1:6" x14ac:dyDescent="0.25">
      <c r="A136723">
        <v>339332</v>
      </c>
      <c r="B136723" s="2">
        <v>44409.440317152104</v>
      </c>
      <c r="C136723">
        <v>305080</v>
      </c>
      <c r="D136723">
        <v>250679</v>
      </c>
      <c r="E136723" s="2">
        <f>VLOOKUP(C136723,Подписчики!$A:$C,3,0)</f>
        <v>44398.259377421651</v>
      </c>
      <c r="F136723" t="str">
        <f>VLOOKUP(C136723,Подписчики!$A:$B,2,0)</f>
        <v>UTC-8</v>
      </c>
    </row>
    <row r="136724" spans="1:6" x14ac:dyDescent="0.25">
      <c r="A136724">
        <v>348041</v>
      </c>
      <c r="B136724" s="2">
        <v>44412.189508090618</v>
      </c>
      <c r="C136724">
        <v>305080</v>
      </c>
      <c r="D136724">
        <v>42705</v>
      </c>
      <c r="E136724" s="2">
        <f>VLOOKUP(C136724,Подписчики!$A:$C,3,0)</f>
        <v>44398.259377421651</v>
      </c>
      <c r="F136724" t="str">
        <f>VLOOKUP(C136724,Подписчики!$A:$B,2,0)</f>
        <v>UTC-8</v>
      </c>
    </row>
    <row r="136725" spans="1:6" x14ac:dyDescent="0.25">
      <c r="A136725">
        <v>394023</v>
      </c>
      <c r="B136725" s="2">
        <v>44426.192744336571</v>
      </c>
      <c r="C136725">
        <v>305080</v>
      </c>
      <c r="D136725">
        <v>290260</v>
      </c>
      <c r="E136725" s="2">
        <f>VLOOKUP(C136725,Подписчики!$A:$C,3,0)</f>
        <v>44398.259377421651</v>
      </c>
      <c r="F136725" t="str">
        <f>VLOOKUP(C136725,Подписчики!$A:$B,2,0)</f>
        <v>UTC-8</v>
      </c>
    </row>
    <row r="136726" spans="1:6" x14ac:dyDescent="0.25">
      <c r="A136726">
        <v>399211</v>
      </c>
      <c r="B136726" s="2">
        <v>44428.166854368937</v>
      </c>
      <c r="C136726">
        <v>305080</v>
      </c>
      <c r="D136726">
        <v>158978</v>
      </c>
      <c r="E136726" s="2">
        <f>VLOOKUP(C136726,Подписчики!$A:$C,3,0)</f>
        <v>44398.259377421651</v>
      </c>
      <c r="F136726" t="str">
        <f>VLOOKUP(C136726,Подписчики!$A:$B,2,0)</f>
        <v>UTC-8</v>
      </c>
    </row>
    <row r="136727" spans="1:6" x14ac:dyDescent="0.25">
      <c r="A136727">
        <v>418553</v>
      </c>
      <c r="B136727" s="2">
        <v>44434.00666019418</v>
      </c>
      <c r="C136727">
        <v>305080</v>
      </c>
      <c r="D136727">
        <v>246588</v>
      </c>
      <c r="E136727" s="2">
        <f>VLOOKUP(C136727,Подписчики!$A:$C,3,0)</f>
        <v>44398.259377421651</v>
      </c>
      <c r="F136727" t="str">
        <f>VLOOKUP(C136727,Подписчики!$A:$B,2,0)</f>
        <v>UTC-8</v>
      </c>
    </row>
    <row r="136728" spans="1:6" x14ac:dyDescent="0.25">
      <c r="A136728">
        <v>302178</v>
      </c>
      <c r="B136728" s="2">
        <v>44399.278333333335</v>
      </c>
      <c r="C136728">
        <v>47132</v>
      </c>
      <c r="D136728">
        <v>411922</v>
      </c>
      <c r="E136728" s="2">
        <f>VLOOKUP(C136728,Подписчики!$A:$C,3,0)</f>
        <v>44398.271756410257</v>
      </c>
      <c r="F136728" t="str">
        <f>VLOOKUP(C136728,Подписчики!$A:$B,2,0)</f>
        <v>UTC+1</v>
      </c>
    </row>
    <row r="136729" spans="1:6" x14ac:dyDescent="0.25">
      <c r="A136729">
        <v>336705</v>
      </c>
      <c r="B136729" s="2">
        <v>44408.812889967638</v>
      </c>
      <c r="C136729">
        <v>47132</v>
      </c>
      <c r="D136729">
        <v>453374</v>
      </c>
      <c r="E136729" s="2">
        <f>VLOOKUP(C136729,Подписчики!$A:$C,3,0)</f>
        <v>44398.271756410257</v>
      </c>
      <c r="F136729" t="str">
        <f>VLOOKUP(C136729,Подписчики!$A:$B,2,0)</f>
        <v>UTC+1</v>
      </c>
    </row>
    <row r="136730" spans="1:6" x14ac:dyDescent="0.25">
      <c r="A136730">
        <v>341999</v>
      </c>
      <c r="B136730" s="2">
        <v>44409.895414239487</v>
      </c>
      <c r="C136730">
        <v>47132</v>
      </c>
      <c r="D136730">
        <v>472712</v>
      </c>
      <c r="E136730" s="2">
        <f>VLOOKUP(C136730,Подписчики!$A:$C,3,0)</f>
        <v>44398.271756410257</v>
      </c>
      <c r="F136730" t="str">
        <f>VLOOKUP(C136730,Подписчики!$A:$B,2,0)</f>
        <v>UTC+1</v>
      </c>
    </row>
    <row r="136731" spans="1:6" x14ac:dyDescent="0.25">
      <c r="A136731">
        <v>392304</v>
      </c>
      <c r="B136731" s="2">
        <v>44425.612242718445</v>
      </c>
      <c r="C136731">
        <v>47132</v>
      </c>
      <c r="D136731">
        <v>180863</v>
      </c>
      <c r="E136731" s="2">
        <f>VLOOKUP(C136731,Подписчики!$A:$C,3,0)</f>
        <v>44398.271756410257</v>
      </c>
      <c r="F136731" t="str">
        <f>VLOOKUP(C136731,Подписчики!$A:$B,2,0)</f>
        <v>UTC+1</v>
      </c>
    </row>
    <row r="136732" spans="1:6" x14ac:dyDescent="0.25">
      <c r="A136732">
        <v>404919</v>
      </c>
      <c r="B136732" s="2">
        <v>44429.617097087379</v>
      </c>
      <c r="C136732">
        <v>47132</v>
      </c>
      <c r="D136732">
        <v>370651</v>
      </c>
      <c r="E136732" s="2">
        <f>VLOOKUP(C136732,Подписчики!$A:$C,3,0)</f>
        <v>44398.271756410257</v>
      </c>
      <c r="F136732" t="str">
        <f>VLOOKUP(C136732,Подписчики!$A:$B,2,0)</f>
        <v>UTC+1</v>
      </c>
    </row>
    <row r="136733" spans="1:6" x14ac:dyDescent="0.25">
      <c r="A136733">
        <v>409835</v>
      </c>
      <c r="B136733" s="2">
        <v>44430.736838187702</v>
      </c>
      <c r="C136733">
        <v>47132</v>
      </c>
      <c r="D136733">
        <v>154256</v>
      </c>
      <c r="E136733" s="2">
        <f>VLOOKUP(C136733,Подписчики!$A:$C,3,0)</f>
        <v>44398.271756410257</v>
      </c>
      <c r="F136733" t="str">
        <f>VLOOKUP(C136733,Подписчики!$A:$B,2,0)</f>
        <v>UTC+1</v>
      </c>
    </row>
    <row r="136734" spans="1:6" x14ac:dyDescent="0.25">
      <c r="A136734">
        <v>302460</v>
      </c>
      <c r="B136734" s="2">
        <v>44399.52203236246</v>
      </c>
      <c r="C136734">
        <v>220843</v>
      </c>
      <c r="D136734">
        <v>154256</v>
      </c>
      <c r="E136734" s="2">
        <f>VLOOKUP(C136734,Подписчики!$A:$C,3,0)</f>
        <v>44398.271890883196</v>
      </c>
      <c r="F136734" t="str">
        <f>VLOOKUP(C136734,Подписчики!$A:$B,2,0)</f>
        <v>UTC+2</v>
      </c>
    </row>
    <row r="136735" spans="1:6" x14ac:dyDescent="0.25">
      <c r="A136735">
        <v>311633</v>
      </c>
      <c r="B136735" s="2">
        <v>44401.785786407767</v>
      </c>
      <c r="C136735">
        <v>220843</v>
      </c>
      <c r="D136735">
        <v>122902</v>
      </c>
      <c r="E136735" s="2">
        <f>VLOOKUP(C136735,Подписчики!$A:$C,3,0)</f>
        <v>44398.271890883196</v>
      </c>
      <c r="F136735" t="str">
        <f>VLOOKUP(C136735,Подписчики!$A:$B,2,0)</f>
        <v>UTC+2</v>
      </c>
    </row>
    <row r="136736" spans="1:6" x14ac:dyDescent="0.25">
      <c r="A136736">
        <v>300998</v>
      </c>
      <c r="B136736" s="2">
        <v>44398.798326860844</v>
      </c>
      <c r="C136736">
        <v>291813</v>
      </c>
      <c r="D136736">
        <v>103966</v>
      </c>
      <c r="E136736" s="2">
        <f>VLOOKUP(C136736,Подписчики!$A:$C,3,0)</f>
        <v>44398.286383297724</v>
      </c>
      <c r="F136736" t="str">
        <f>VLOOKUP(C136736,Подписчики!$A:$B,2,0)</f>
        <v>UTC+1</v>
      </c>
    </row>
    <row r="136737" spans="1:6" x14ac:dyDescent="0.25">
      <c r="A136737">
        <v>321790</v>
      </c>
      <c r="B136737" s="2">
        <v>44404.728747572815</v>
      </c>
      <c r="C136737">
        <v>291813</v>
      </c>
      <c r="D136737">
        <v>463334</v>
      </c>
      <c r="E136737" s="2">
        <f>VLOOKUP(C136737,Подписчики!$A:$C,3,0)</f>
        <v>44398.286383297724</v>
      </c>
      <c r="F136737" t="str">
        <f>VLOOKUP(C136737,Подписчики!$A:$B,2,0)</f>
        <v>UTC+1</v>
      </c>
    </row>
    <row r="136738" spans="1:6" x14ac:dyDescent="0.25">
      <c r="A136738">
        <v>368450</v>
      </c>
      <c r="B136738" s="2">
        <v>44417.756255663429</v>
      </c>
      <c r="C136738">
        <v>291813</v>
      </c>
      <c r="D136738">
        <v>241927</v>
      </c>
      <c r="E136738" s="2">
        <f>VLOOKUP(C136738,Подписчики!$A:$C,3,0)</f>
        <v>44398.286383297724</v>
      </c>
      <c r="F136738" t="str">
        <f>VLOOKUP(C136738,Подписчики!$A:$B,2,0)</f>
        <v>UTC+1</v>
      </c>
    </row>
    <row r="136739" spans="1:6" x14ac:dyDescent="0.25">
      <c r="A136739">
        <v>304581</v>
      </c>
      <c r="B136739" s="2">
        <v>44399.981983818776</v>
      </c>
      <c r="C136739">
        <v>215014</v>
      </c>
      <c r="D136739">
        <v>464962</v>
      </c>
      <c r="E136739" s="2">
        <f>VLOOKUP(C136739,Подписчики!$A:$C,3,0)</f>
        <v>44398.320594551282</v>
      </c>
      <c r="F136739" t="str">
        <f>VLOOKUP(C136739,Подписчики!$A:$B,2,0)</f>
        <v>UTC-5</v>
      </c>
    </row>
    <row r="136740" spans="1:6" x14ac:dyDescent="0.25">
      <c r="A136740">
        <v>311785</v>
      </c>
      <c r="B136740" s="2">
        <v>44401.800754045311</v>
      </c>
      <c r="C136740">
        <v>215014</v>
      </c>
      <c r="D136740">
        <v>439981</v>
      </c>
      <c r="E136740" s="2">
        <f>VLOOKUP(C136740,Подписчики!$A:$C,3,0)</f>
        <v>44398.320594551282</v>
      </c>
      <c r="F136740" t="str">
        <f>VLOOKUP(C136740,Подписчики!$A:$B,2,0)</f>
        <v>UTC-5</v>
      </c>
    </row>
    <row r="136741" spans="1:6" x14ac:dyDescent="0.25">
      <c r="A136741">
        <v>328584</v>
      </c>
      <c r="B136741" s="2">
        <v>44406.973893203889</v>
      </c>
      <c r="C136741">
        <v>215014</v>
      </c>
      <c r="D136741">
        <v>411922</v>
      </c>
      <c r="E136741" s="2">
        <f>VLOOKUP(C136741,Подписчики!$A:$C,3,0)</f>
        <v>44398.320594551282</v>
      </c>
      <c r="F136741" t="str">
        <f>VLOOKUP(C136741,Подписчики!$A:$B,2,0)</f>
        <v>UTC-5</v>
      </c>
    </row>
    <row r="136742" spans="1:6" x14ac:dyDescent="0.25">
      <c r="A136742">
        <v>337725</v>
      </c>
      <c r="B136742" s="2">
        <v>44408.948003236248</v>
      </c>
      <c r="C136742">
        <v>215014</v>
      </c>
      <c r="D136742">
        <v>230507</v>
      </c>
      <c r="E136742" s="2">
        <f>VLOOKUP(C136742,Подписчики!$A:$C,3,0)</f>
        <v>44398.320594551282</v>
      </c>
      <c r="F136742" t="str">
        <f>VLOOKUP(C136742,Подписчики!$A:$B,2,0)</f>
        <v>UTC-5</v>
      </c>
    </row>
    <row r="136743" spans="1:6" x14ac:dyDescent="0.25">
      <c r="A136743">
        <v>350955</v>
      </c>
      <c r="B136743" s="2">
        <v>44413.216611650489</v>
      </c>
      <c r="C136743">
        <v>215014</v>
      </c>
      <c r="D136743">
        <v>432277</v>
      </c>
      <c r="E136743" s="2">
        <f>VLOOKUP(C136743,Подписчики!$A:$C,3,0)</f>
        <v>44398.320594551282</v>
      </c>
      <c r="F136743" t="str">
        <f>VLOOKUP(C136743,Подписчики!$A:$B,2,0)</f>
        <v>UTC-5</v>
      </c>
    </row>
    <row r="136744" spans="1:6" x14ac:dyDescent="0.25">
      <c r="A136744">
        <v>396492</v>
      </c>
      <c r="B136744" s="2">
        <v>44427.095252427185</v>
      </c>
      <c r="C136744">
        <v>215014</v>
      </c>
      <c r="D136744">
        <v>250679</v>
      </c>
      <c r="E136744" s="2">
        <f>VLOOKUP(C136744,Подписчики!$A:$C,3,0)</f>
        <v>44398.320594551282</v>
      </c>
      <c r="F136744" t="str">
        <f>VLOOKUP(C136744,Подписчики!$A:$B,2,0)</f>
        <v>UTC-5</v>
      </c>
    </row>
    <row r="136745" spans="1:6" x14ac:dyDescent="0.25">
      <c r="A136745">
        <v>407773</v>
      </c>
      <c r="B136745" s="2">
        <v>44430.229556634309</v>
      </c>
      <c r="C136745">
        <v>215014</v>
      </c>
      <c r="D136745">
        <v>182191</v>
      </c>
      <c r="E136745" s="2">
        <f>VLOOKUP(C136745,Подписчики!$A:$C,3,0)</f>
        <v>44398.320594551282</v>
      </c>
      <c r="F136745" t="str">
        <f>VLOOKUP(C136745,Подписчики!$A:$B,2,0)</f>
        <v>UTC-5</v>
      </c>
    </row>
    <row r="136746" spans="1:6" x14ac:dyDescent="0.25">
      <c r="A136746">
        <v>411329</v>
      </c>
      <c r="B136746" s="2">
        <v>44430.994928802589</v>
      </c>
      <c r="C136746">
        <v>215014</v>
      </c>
      <c r="D136746">
        <v>70091</v>
      </c>
      <c r="E136746" s="2">
        <f>VLOOKUP(C136746,Подписчики!$A:$C,3,0)</f>
        <v>44398.320594551282</v>
      </c>
      <c r="F136746" t="str">
        <f>VLOOKUP(C136746,Подписчики!$A:$B,2,0)</f>
        <v>UTC-5</v>
      </c>
    </row>
    <row r="136747" spans="1:6" x14ac:dyDescent="0.25">
      <c r="A136747">
        <v>301010</v>
      </c>
      <c r="B136747" s="2">
        <v>44398.80034951456</v>
      </c>
      <c r="C136747">
        <v>11116</v>
      </c>
      <c r="D136747">
        <v>287493</v>
      </c>
      <c r="E136747" s="2">
        <f>VLOOKUP(C136747,Подписчики!$A:$C,3,0)</f>
        <v>44398.33130876068</v>
      </c>
      <c r="F136747" t="str">
        <f>VLOOKUP(C136747,Подписчики!$A:$B,2,0)</f>
        <v>UTC+2</v>
      </c>
    </row>
    <row r="136748" spans="1:6" x14ac:dyDescent="0.25">
      <c r="A136748">
        <v>378074</v>
      </c>
      <c r="B136748" s="2">
        <v>44421.562666666665</v>
      </c>
      <c r="C136748">
        <v>11116</v>
      </c>
      <c r="D136748">
        <v>439981</v>
      </c>
      <c r="E136748" s="2">
        <f>VLOOKUP(C136748,Подписчики!$A:$C,3,0)</f>
        <v>44398.33130876068</v>
      </c>
      <c r="F136748" t="str">
        <f>VLOOKUP(C136748,Подписчики!$A:$B,2,0)</f>
        <v>UTC+2</v>
      </c>
    </row>
    <row r="136749" spans="1:6" x14ac:dyDescent="0.25">
      <c r="A136749">
        <v>410125</v>
      </c>
      <c r="B136749" s="2">
        <v>44430.758278317153</v>
      </c>
      <c r="C136749">
        <v>11116</v>
      </c>
      <c r="D136749">
        <v>176181</v>
      </c>
      <c r="E136749" s="2">
        <f>VLOOKUP(C136749,Подписчики!$A:$C,3,0)</f>
        <v>44398.33130876068</v>
      </c>
      <c r="F136749" t="str">
        <f>VLOOKUP(C136749,Подписчики!$A:$B,2,0)</f>
        <v>UTC+2</v>
      </c>
    </row>
    <row r="136750" spans="1:6" x14ac:dyDescent="0.25">
      <c r="A136750">
        <v>414404</v>
      </c>
      <c r="B136750" s="2">
        <v>44432.563666666661</v>
      </c>
      <c r="C136750">
        <v>11116</v>
      </c>
      <c r="D136750">
        <v>411922</v>
      </c>
      <c r="E136750" s="2">
        <f>VLOOKUP(C136750,Подписчики!$A:$C,3,0)</f>
        <v>44398.33130876068</v>
      </c>
      <c r="F136750" t="str">
        <f>VLOOKUP(C136750,Подписчики!$A:$B,2,0)</f>
        <v>UTC+2</v>
      </c>
    </row>
    <row r="136751" spans="1:6" x14ac:dyDescent="0.25">
      <c r="A136751">
        <v>302010</v>
      </c>
      <c r="B136751" s="2">
        <v>44399.074999999997</v>
      </c>
      <c r="C136751">
        <v>154016</v>
      </c>
      <c r="D136751">
        <v>419974</v>
      </c>
      <c r="E136751" s="2">
        <f>VLOOKUP(C136751,Подписчики!$A:$C,3,0)</f>
        <v>44398.349492307694</v>
      </c>
      <c r="F136751" t="str">
        <f>VLOOKUP(C136751,Подписчики!$A:$B,2,0)</f>
        <v>UTC+0</v>
      </c>
    </row>
    <row r="136752" spans="1:6" x14ac:dyDescent="0.25">
      <c r="A136752">
        <v>331800</v>
      </c>
      <c r="B136752" s="2">
        <v>44407.835139158575</v>
      </c>
      <c r="C136752">
        <v>154016</v>
      </c>
      <c r="D136752">
        <v>285177</v>
      </c>
      <c r="E136752" s="2">
        <f>VLOOKUP(C136752,Подписчики!$A:$C,3,0)</f>
        <v>44398.349492307694</v>
      </c>
      <c r="F136752" t="str">
        <f>VLOOKUP(C136752,Подписчики!$A:$B,2,0)</f>
        <v>UTC+0</v>
      </c>
    </row>
    <row r="136753" spans="1:6" x14ac:dyDescent="0.25">
      <c r="A136753">
        <v>337780</v>
      </c>
      <c r="B136753" s="2">
        <v>44408.954880258898</v>
      </c>
      <c r="C136753">
        <v>154016</v>
      </c>
      <c r="D136753">
        <v>118549</v>
      </c>
      <c r="E136753" s="2">
        <f>VLOOKUP(C136753,Подписчики!$A:$C,3,0)</f>
        <v>44398.349492307694</v>
      </c>
      <c r="F136753" t="str">
        <f>VLOOKUP(C136753,Подписчики!$A:$B,2,0)</f>
        <v>UTC+0</v>
      </c>
    </row>
    <row r="136754" spans="1:6" x14ac:dyDescent="0.25">
      <c r="A136754">
        <v>382089</v>
      </c>
      <c r="B136754" s="2">
        <v>44422.449385052038</v>
      </c>
      <c r="C136754">
        <v>154016</v>
      </c>
      <c r="D136754">
        <v>351192</v>
      </c>
      <c r="E136754" s="2">
        <f>VLOOKUP(C136754,Подписчики!$A:$C,3,0)</f>
        <v>44398.349492307694</v>
      </c>
      <c r="F136754" t="str">
        <f>VLOOKUP(C136754,Подписчики!$A:$B,2,0)</f>
        <v>UTC+0</v>
      </c>
    </row>
    <row r="136755" spans="1:6" x14ac:dyDescent="0.25">
      <c r="A136755">
        <v>393872</v>
      </c>
      <c r="B136755" s="2">
        <v>44426.008278317153</v>
      </c>
      <c r="C136755">
        <v>154016</v>
      </c>
      <c r="D136755">
        <v>227657</v>
      </c>
      <c r="E136755" s="2">
        <f>VLOOKUP(C136755,Подписчики!$A:$C,3,0)</f>
        <v>44398.349492307694</v>
      </c>
      <c r="F136755" t="str">
        <f>VLOOKUP(C136755,Подписчики!$A:$B,2,0)</f>
        <v>UTC+0</v>
      </c>
    </row>
    <row r="136756" spans="1:6" x14ac:dyDescent="0.25">
      <c r="A136756">
        <v>403204</v>
      </c>
      <c r="B136756" s="2">
        <v>44429.061006500444</v>
      </c>
      <c r="C136756">
        <v>154016</v>
      </c>
      <c r="D136756">
        <v>411922</v>
      </c>
      <c r="E136756" s="2">
        <f>VLOOKUP(C136756,Подписчики!$A:$C,3,0)</f>
        <v>44398.349492307694</v>
      </c>
      <c r="F136756" t="str">
        <f>VLOOKUP(C136756,Подписчики!$A:$B,2,0)</f>
        <v>UTC+0</v>
      </c>
    </row>
    <row r="136757" spans="1:6" x14ac:dyDescent="0.25">
      <c r="A136757">
        <v>304036</v>
      </c>
      <c r="B136757" s="2">
        <v>44399.850106796119</v>
      </c>
      <c r="C136757">
        <v>13400</v>
      </c>
      <c r="D136757">
        <v>230507</v>
      </c>
      <c r="E136757" s="2">
        <f>VLOOKUP(C136757,Подписчики!$A:$C,3,0)</f>
        <v>44398.403188782053</v>
      </c>
      <c r="F136757" t="str">
        <f>VLOOKUP(C136757,Подписчики!$A:$B,2,0)</f>
        <v>UTC+1</v>
      </c>
    </row>
    <row r="136758" spans="1:6" x14ac:dyDescent="0.25">
      <c r="A136758">
        <v>318408</v>
      </c>
      <c r="B136758" s="2">
        <v>44403.600915857605</v>
      </c>
      <c r="C136758">
        <v>13400</v>
      </c>
      <c r="D136758">
        <v>440181</v>
      </c>
      <c r="E136758" s="2">
        <f>VLOOKUP(C136758,Подписчики!$A:$C,3,0)</f>
        <v>44398.403188782053</v>
      </c>
      <c r="F136758" t="str">
        <f>VLOOKUP(C136758,Подписчики!$A:$B,2,0)</f>
        <v>UTC+1</v>
      </c>
    </row>
    <row r="136759" spans="1:6" x14ac:dyDescent="0.25">
      <c r="A136759">
        <v>332212</v>
      </c>
      <c r="B136759" s="2">
        <v>44407.867906148873</v>
      </c>
      <c r="C136759">
        <v>13400</v>
      </c>
      <c r="D136759">
        <v>477440</v>
      </c>
      <c r="E136759" s="2">
        <f>VLOOKUP(C136759,Подписчики!$A:$C,3,0)</f>
        <v>44398.403188782053</v>
      </c>
      <c r="F136759" t="str">
        <f>VLOOKUP(C136759,Подписчики!$A:$B,2,0)</f>
        <v>UTC+1</v>
      </c>
    </row>
    <row r="136760" spans="1:6" x14ac:dyDescent="0.25">
      <c r="A136760">
        <v>336703</v>
      </c>
      <c r="B136760" s="2">
        <v>44408.812889967638</v>
      </c>
      <c r="C136760">
        <v>13400</v>
      </c>
      <c r="D136760">
        <v>411922</v>
      </c>
      <c r="E136760" s="2">
        <f>VLOOKUP(C136760,Подписчики!$A:$C,3,0)</f>
        <v>44398.403188782053</v>
      </c>
      <c r="F136760" t="str">
        <f>VLOOKUP(C136760,Подписчики!$A:$B,2,0)</f>
        <v>UTC+1</v>
      </c>
    </row>
    <row r="136761" spans="1:6" x14ac:dyDescent="0.25">
      <c r="A136761">
        <v>377325</v>
      </c>
      <c r="B136761" s="2">
        <v>44421.008682847896</v>
      </c>
      <c r="C136761">
        <v>13400</v>
      </c>
      <c r="D136761">
        <v>108167</v>
      </c>
      <c r="E136761" s="2">
        <f>VLOOKUP(C136761,Подписчики!$A:$C,3,0)</f>
        <v>44398.403188782053</v>
      </c>
      <c r="F136761" t="str">
        <f>VLOOKUP(C136761,Подписчики!$A:$B,2,0)</f>
        <v>UTC+1</v>
      </c>
    </row>
    <row r="136762" spans="1:6" x14ac:dyDescent="0.25">
      <c r="A136762">
        <v>408159</v>
      </c>
      <c r="B136762" s="2">
        <v>44430.394909512623</v>
      </c>
      <c r="C136762">
        <v>13400</v>
      </c>
      <c r="D136762">
        <v>290088</v>
      </c>
      <c r="E136762" s="2">
        <f>VLOOKUP(C136762,Подписчики!$A:$C,3,0)</f>
        <v>44398.403188782053</v>
      </c>
      <c r="F136762" t="str">
        <f>VLOOKUP(C136762,Подписчики!$A:$B,2,0)</f>
        <v>UTC+1</v>
      </c>
    </row>
    <row r="136763" spans="1:6" x14ac:dyDescent="0.25">
      <c r="A136763">
        <v>421524</v>
      </c>
      <c r="B136763" s="2">
        <v>44435.842016181232</v>
      </c>
      <c r="C136763">
        <v>13400</v>
      </c>
      <c r="D136763">
        <v>250679</v>
      </c>
      <c r="E136763" s="2">
        <f>VLOOKUP(C136763,Подписчики!$A:$C,3,0)</f>
        <v>44398.403188782053</v>
      </c>
      <c r="F136763" t="str">
        <f>VLOOKUP(C136763,Подписчики!$A:$B,2,0)</f>
        <v>UTC+1</v>
      </c>
    </row>
    <row r="136764" spans="1:6" x14ac:dyDescent="0.25">
      <c r="A136764">
        <v>300350</v>
      </c>
      <c r="B136764" s="2">
        <v>44398.694766990295</v>
      </c>
      <c r="C136764">
        <v>298687</v>
      </c>
      <c r="D136764">
        <v>153893</v>
      </c>
      <c r="E136764" s="2">
        <f>VLOOKUP(C136764,Подписчики!$A:$C,3,0)</f>
        <v>44398.424399287753</v>
      </c>
      <c r="F136764" t="str">
        <f>VLOOKUP(C136764,Подписчики!$A:$B,2,0)</f>
        <v>UTC+1</v>
      </c>
    </row>
    <row r="136765" spans="1:6" x14ac:dyDescent="0.25">
      <c r="A136765">
        <v>409587</v>
      </c>
      <c r="B136765" s="2">
        <v>44430.715802589002</v>
      </c>
      <c r="C136765">
        <v>298687</v>
      </c>
      <c r="D136765">
        <v>158978</v>
      </c>
      <c r="E136765" s="2">
        <f>VLOOKUP(C136765,Подписчики!$A:$C,3,0)</f>
        <v>44398.424399287753</v>
      </c>
      <c r="F136765" t="str">
        <f>VLOOKUP(C136765,Подписчики!$A:$B,2,0)</f>
        <v>UTC+1</v>
      </c>
    </row>
    <row r="136766" spans="1:6" x14ac:dyDescent="0.25">
      <c r="A136766">
        <v>302870</v>
      </c>
      <c r="B136766" s="2">
        <v>44399.621951456313</v>
      </c>
      <c r="C136766">
        <v>108054</v>
      </c>
      <c r="D136766">
        <v>12149</v>
      </c>
      <c r="E136766" s="2">
        <f>VLOOKUP(C136766,Подписчики!$A:$C,3,0)</f>
        <v>44398.425509864675</v>
      </c>
      <c r="F136766" t="str">
        <f>VLOOKUP(C136766,Подписчики!$A:$B,2,0)</f>
        <v>UTC+1</v>
      </c>
    </row>
    <row r="136767" spans="1:6" x14ac:dyDescent="0.25">
      <c r="A136767">
        <v>322520</v>
      </c>
      <c r="B136767" s="2">
        <v>44404.843634304212</v>
      </c>
      <c r="C136767">
        <v>108054</v>
      </c>
      <c r="D136767">
        <v>104958</v>
      </c>
      <c r="E136767" s="2">
        <f>VLOOKUP(C136767,Подписчики!$A:$C,3,0)</f>
        <v>44398.425509864675</v>
      </c>
      <c r="F136767" t="str">
        <f>VLOOKUP(C136767,Подписчики!$A:$B,2,0)</f>
        <v>UTC+1</v>
      </c>
    </row>
    <row r="136768" spans="1:6" x14ac:dyDescent="0.25">
      <c r="A136768">
        <v>303109</v>
      </c>
      <c r="B136768" s="2">
        <v>44399.663618122977</v>
      </c>
      <c r="C136768">
        <v>326428</v>
      </c>
      <c r="D136768">
        <v>447567</v>
      </c>
      <c r="E136768" s="2">
        <f>VLOOKUP(C136768,Подписчики!$A:$C,3,0)</f>
        <v>44398.44327653134</v>
      </c>
      <c r="F136768" t="str">
        <f>VLOOKUP(C136768,Подписчики!$A:$B,2,0)</f>
        <v>UTC+0</v>
      </c>
    </row>
    <row r="136769" spans="1:6" x14ac:dyDescent="0.25">
      <c r="A136769">
        <v>342232</v>
      </c>
      <c r="B136769" s="2">
        <v>44409.951999999997</v>
      </c>
      <c r="C136769">
        <v>326428</v>
      </c>
      <c r="D136769">
        <v>43842</v>
      </c>
      <c r="E136769" s="2">
        <f>VLOOKUP(C136769,Подписчики!$A:$C,3,0)</f>
        <v>44398.44327653134</v>
      </c>
      <c r="F136769" t="str">
        <f>VLOOKUP(C136769,Подписчики!$A:$B,2,0)</f>
        <v>UTC+0</v>
      </c>
    </row>
    <row r="136770" spans="1:6" x14ac:dyDescent="0.25">
      <c r="A136770">
        <v>302116</v>
      </c>
      <c r="B136770" s="2">
        <v>44399.208666666666</v>
      </c>
      <c r="C136770">
        <v>43335</v>
      </c>
      <c r="D136770">
        <v>120556</v>
      </c>
      <c r="E136770" s="2">
        <f>VLOOKUP(C136770,Подписчики!$A:$C,3,0)</f>
        <v>44398.457561289179</v>
      </c>
      <c r="F136770" t="str">
        <f>VLOOKUP(C136770,Подписчики!$A:$B,2,0)</f>
        <v>UTC+2</v>
      </c>
    </row>
    <row r="136771" spans="1:6" x14ac:dyDescent="0.25">
      <c r="A136771">
        <v>310672</v>
      </c>
      <c r="B136771" s="2">
        <v>44401.635300970869</v>
      </c>
      <c r="C136771">
        <v>43335</v>
      </c>
      <c r="D136771">
        <v>230507</v>
      </c>
      <c r="E136771" s="2">
        <f>VLOOKUP(C136771,Подписчики!$A:$C,3,0)</f>
        <v>44398.457561289179</v>
      </c>
      <c r="F136771" t="str">
        <f>VLOOKUP(C136771,Подписчики!$A:$B,2,0)</f>
        <v>UTC+2</v>
      </c>
    </row>
    <row r="136772" spans="1:6" x14ac:dyDescent="0.25">
      <c r="A136772">
        <v>356663</v>
      </c>
      <c r="B136772" s="2">
        <v>44414.887728155336</v>
      </c>
      <c r="C136772">
        <v>43335</v>
      </c>
      <c r="D136772">
        <v>351192</v>
      </c>
      <c r="E136772" s="2">
        <f>VLOOKUP(C136772,Подписчики!$A:$C,3,0)</f>
        <v>44398.457561289179</v>
      </c>
      <c r="F136772" t="str">
        <f>VLOOKUP(C136772,Подписчики!$A:$B,2,0)</f>
        <v>UTC+2</v>
      </c>
    </row>
    <row r="136773" spans="1:6" x14ac:dyDescent="0.25">
      <c r="A136773">
        <v>389047</v>
      </c>
      <c r="B136773" s="2">
        <v>44423.967016181225</v>
      </c>
      <c r="C136773">
        <v>43335</v>
      </c>
      <c r="D136773">
        <v>170967</v>
      </c>
      <c r="E136773" s="2">
        <f>VLOOKUP(C136773,Подписчики!$A:$C,3,0)</f>
        <v>44398.457561289179</v>
      </c>
      <c r="F136773" t="str">
        <f>VLOOKUP(C136773,Подписчики!$A:$B,2,0)</f>
        <v>UTC+2</v>
      </c>
    </row>
    <row r="136774" spans="1:6" x14ac:dyDescent="0.25">
      <c r="A136774">
        <v>390930</v>
      </c>
      <c r="B136774" s="2">
        <v>44424.805203883494</v>
      </c>
      <c r="C136774">
        <v>43335</v>
      </c>
      <c r="D136774">
        <v>343712</v>
      </c>
      <c r="E136774" s="2">
        <f>VLOOKUP(C136774,Подписчики!$A:$C,3,0)</f>
        <v>44398.457561289179</v>
      </c>
      <c r="F136774" t="str">
        <f>VLOOKUP(C136774,Подписчики!$A:$B,2,0)</f>
        <v>UTC+2</v>
      </c>
    </row>
    <row r="136775" spans="1:6" x14ac:dyDescent="0.25">
      <c r="A136775">
        <v>423997</v>
      </c>
      <c r="B136775" s="2">
        <v>44437.925138096252</v>
      </c>
      <c r="C136775">
        <v>43335</v>
      </c>
      <c r="D136775">
        <v>154256</v>
      </c>
      <c r="E136775" s="2">
        <f>VLOOKUP(C136775,Подписчики!$A:$C,3,0)</f>
        <v>44398.457561289179</v>
      </c>
      <c r="F136775" t="str">
        <f>VLOOKUP(C136775,Подписчики!$A:$B,2,0)</f>
        <v>UTC+2</v>
      </c>
    </row>
    <row r="136776" spans="1:6" x14ac:dyDescent="0.25">
      <c r="A136776">
        <v>302902</v>
      </c>
      <c r="B136776" s="2">
        <v>44399.630446601943</v>
      </c>
      <c r="C136776">
        <v>295757</v>
      </c>
      <c r="D136776">
        <v>139440</v>
      </c>
      <c r="E136776" s="2">
        <f>VLOOKUP(C136776,Подписчики!$A:$C,3,0)</f>
        <v>44398.458505235045</v>
      </c>
      <c r="F136776" t="str">
        <f>VLOOKUP(C136776,Подписчики!$A:$B,2,0)</f>
        <v>UTC+2</v>
      </c>
    </row>
    <row r="136777" spans="1:6" x14ac:dyDescent="0.25">
      <c r="A136777">
        <v>316735</v>
      </c>
      <c r="B136777" s="2">
        <v>44402.874783171515</v>
      </c>
      <c r="C136777">
        <v>295757</v>
      </c>
      <c r="D136777">
        <v>250679</v>
      </c>
      <c r="E136777" s="2">
        <f>VLOOKUP(C136777,Подписчики!$A:$C,3,0)</f>
        <v>44398.458505235045</v>
      </c>
      <c r="F136777" t="str">
        <f>VLOOKUP(C136777,Подписчики!$A:$B,2,0)</f>
        <v>UTC+2</v>
      </c>
    </row>
    <row r="136778" spans="1:6" x14ac:dyDescent="0.25">
      <c r="A136778">
        <v>303770</v>
      </c>
      <c r="B136778" s="2">
        <v>44399.763132686079</v>
      </c>
      <c r="C136778">
        <v>44798</v>
      </c>
      <c r="D136778">
        <v>357547</v>
      </c>
      <c r="E136778" s="2">
        <f>VLOOKUP(C136778,Подписчики!$A:$C,3,0)</f>
        <v>44398.517290420234</v>
      </c>
      <c r="F136778" t="str">
        <f>VLOOKUP(C136778,Подписчики!$A:$B,2,0)</f>
        <v>UTC+2</v>
      </c>
    </row>
    <row r="136779" spans="1:6" x14ac:dyDescent="0.25">
      <c r="A136779">
        <v>308071</v>
      </c>
      <c r="B136779" s="2">
        <v>44400.910381877024</v>
      </c>
      <c r="C136779">
        <v>44798</v>
      </c>
      <c r="D136779">
        <v>304401</v>
      </c>
      <c r="E136779" s="2">
        <f>VLOOKUP(C136779,Подписчики!$A:$C,3,0)</f>
        <v>44398.517290420234</v>
      </c>
      <c r="F136779" t="str">
        <f>VLOOKUP(C136779,Подписчики!$A:$B,2,0)</f>
        <v>UTC+2</v>
      </c>
    </row>
    <row r="136780" spans="1:6" x14ac:dyDescent="0.25">
      <c r="A136780">
        <v>323105</v>
      </c>
      <c r="B136780" s="2">
        <v>44404.975106796112</v>
      </c>
      <c r="C136780">
        <v>44798</v>
      </c>
      <c r="D136780">
        <v>239248</v>
      </c>
      <c r="E136780" s="2">
        <f>VLOOKUP(C136780,Подписчики!$A:$C,3,0)</f>
        <v>44398.517290420234</v>
      </c>
      <c r="F136780" t="str">
        <f>VLOOKUP(C136780,Подписчики!$A:$B,2,0)</f>
        <v>UTC+2</v>
      </c>
    </row>
    <row r="136781" spans="1:6" x14ac:dyDescent="0.25">
      <c r="A136781">
        <v>336273</v>
      </c>
      <c r="B136781" s="2">
        <v>44408.758278317153</v>
      </c>
      <c r="C136781">
        <v>44798</v>
      </c>
      <c r="D136781">
        <v>347008</v>
      </c>
      <c r="E136781" s="2">
        <f>VLOOKUP(C136781,Подписчики!$A:$C,3,0)</f>
        <v>44398.517290420234</v>
      </c>
      <c r="F136781" t="str">
        <f>VLOOKUP(C136781,Подписчики!$A:$B,2,0)</f>
        <v>UTC+2</v>
      </c>
    </row>
    <row r="136782" spans="1:6" x14ac:dyDescent="0.25">
      <c r="A136782">
        <v>356633</v>
      </c>
      <c r="B136782" s="2">
        <v>44414.881255663429</v>
      </c>
      <c r="C136782">
        <v>44798</v>
      </c>
      <c r="D136782">
        <v>305103</v>
      </c>
      <c r="E136782" s="2">
        <f>VLOOKUP(C136782,Подписчики!$A:$C,3,0)</f>
        <v>44398.517290420234</v>
      </c>
      <c r="F136782" t="str">
        <f>VLOOKUP(C136782,Подписчики!$A:$B,2,0)</f>
        <v>UTC+2</v>
      </c>
    </row>
    <row r="136783" spans="1:6" x14ac:dyDescent="0.25">
      <c r="A136783">
        <v>383249</v>
      </c>
      <c r="B136783" s="2">
        <v>44422.679666666663</v>
      </c>
      <c r="C136783">
        <v>44798</v>
      </c>
      <c r="D136783">
        <v>230836</v>
      </c>
      <c r="E136783" s="2">
        <f>VLOOKUP(C136783,Подписчики!$A:$C,3,0)</f>
        <v>44398.517290420234</v>
      </c>
      <c r="F136783" t="str">
        <f>VLOOKUP(C136783,Подписчики!$A:$B,2,0)</f>
        <v>UTC+2</v>
      </c>
    </row>
    <row r="136784" spans="1:6" x14ac:dyDescent="0.25">
      <c r="A136784">
        <v>406733</v>
      </c>
      <c r="B136784" s="2">
        <v>44429.902291262137</v>
      </c>
      <c r="C136784">
        <v>44798</v>
      </c>
      <c r="D136784">
        <v>20339</v>
      </c>
      <c r="E136784" s="2">
        <f>VLOOKUP(C136784,Подписчики!$A:$C,3,0)</f>
        <v>44398.517290420234</v>
      </c>
      <c r="F136784" t="str">
        <f>VLOOKUP(C136784,Подписчики!$A:$B,2,0)</f>
        <v>UTC+2</v>
      </c>
    </row>
    <row r="136785" spans="1:6" x14ac:dyDescent="0.25">
      <c r="A136785">
        <v>417682</v>
      </c>
      <c r="B136785" s="2">
        <v>44433.77769579288</v>
      </c>
      <c r="C136785">
        <v>44798</v>
      </c>
      <c r="D136785">
        <v>250679</v>
      </c>
      <c r="E136785" s="2">
        <f>VLOOKUP(C136785,Подписчики!$A:$C,3,0)</f>
        <v>44398.517290420234</v>
      </c>
      <c r="F136785" t="str">
        <f>VLOOKUP(C136785,Подписчики!$A:$B,2,0)</f>
        <v>UTC+2</v>
      </c>
    </row>
    <row r="136786" spans="1:6" x14ac:dyDescent="0.25">
      <c r="A136786">
        <v>304957</v>
      </c>
      <c r="B136786" s="2">
        <v>44400.244333333336</v>
      </c>
      <c r="C136786">
        <v>300651</v>
      </c>
      <c r="D136786">
        <v>165114</v>
      </c>
      <c r="E136786" s="2">
        <f>VLOOKUP(C136786,Подписчики!$A:$C,3,0)</f>
        <v>44398.530244088317</v>
      </c>
      <c r="F136786" t="str">
        <f>VLOOKUP(C136786,Подписчики!$A:$B,2,0)</f>
        <v>UTC+1</v>
      </c>
    </row>
    <row r="136787" spans="1:6" x14ac:dyDescent="0.25">
      <c r="A136787">
        <v>354634</v>
      </c>
      <c r="B136787" s="2">
        <v>44414.597679611652</v>
      </c>
      <c r="C136787">
        <v>300651</v>
      </c>
      <c r="D136787">
        <v>165821</v>
      </c>
      <c r="E136787" s="2">
        <f>VLOOKUP(C136787,Подписчики!$A:$C,3,0)</f>
        <v>44398.530244088317</v>
      </c>
      <c r="F136787" t="str">
        <f>VLOOKUP(C136787,Подписчики!$A:$B,2,0)</f>
        <v>UTC+1</v>
      </c>
    </row>
    <row r="136788" spans="1:6" x14ac:dyDescent="0.25">
      <c r="A136788">
        <v>374628</v>
      </c>
      <c r="B136788" s="2">
        <v>44419.974702265376</v>
      </c>
      <c r="C136788">
        <v>300651</v>
      </c>
      <c r="D136788">
        <v>70091</v>
      </c>
      <c r="E136788" s="2">
        <f>VLOOKUP(C136788,Подписчики!$A:$C,3,0)</f>
        <v>44398.530244088317</v>
      </c>
      <c r="F136788" t="str">
        <f>VLOOKUP(C136788,Подписчики!$A:$B,2,0)</f>
        <v>UTC+1</v>
      </c>
    </row>
    <row r="136789" spans="1:6" x14ac:dyDescent="0.25">
      <c r="A136789">
        <v>382534</v>
      </c>
      <c r="B136789" s="2">
        <v>44422.555608414244</v>
      </c>
      <c r="C136789">
        <v>300651</v>
      </c>
      <c r="D136789">
        <v>351198</v>
      </c>
      <c r="E136789" s="2">
        <f>VLOOKUP(C136789,Подписчики!$A:$C,3,0)</f>
        <v>44398.530244088317</v>
      </c>
      <c r="F136789" t="str">
        <f>VLOOKUP(C136789,Подписчики!$A:$B,2,0)</f>
        <v>UTC+1</v>
      </c>
    </row>
    <row r="136790" spans="1:6" x14ac:dyDescent="0.25">
      <c r="A136790">
        <v>397235</v>
      </c>
      <c r="B136790" s="2">
        <v>44427.602533980586</v>
      </c>
      <c r="C136790">
        <v>300651</v>
      </c>
      <c r="D136790">
        <v>264901</v>
      </c>
      <c r="E136790" s="2">
        <f>VLOOKUP(C136790,Подписчики!$A:$C,3,0)</f>
        <v>44398.530244088317</v>
      </c>
      <c r="F136790" t="str">
        <f>VLOOKUP(C136790,Подписчики!$A:$B,2,0)</f>
        <v>UTC+1</v>
      </c>
    </row>
    <row r="136791" spans="1:6" x14ac:dyDescent="0.25">
      <c r="A136791">
        <v>416765</v>
      </c>
      <c r="B136791" s="2">
        <v>44433.65269579288</v>
      </c>
      <c r="C136791">
        <v>300651</v>
      </c>
      <c r="D136791">
        <v>112456</v>
      </c>
      <c r="E136791" s="2">
        <f>VLOOKUP(C136791,Подписчики!$A:$C,3,0)</f>
        <v>44398.530244088317</v>
      </c>
      <c r="F136791" t="str">
        <f>VLOOKUP(C136791,Подписчики!$A:$B,2,0)</f>
        <v>UTC+1</v>
      </c>
    </row>
    <row r="136792" spans="1:6" x14ac:dyDescent="0.25">
      <c r="A136792">
        <v>300995</v>
      </c>
      <c r="B136792" s="2">
        <v>44398.798326860844</v>
      </c>
      <c r="C136792">
        <v>152808</v>
      </c>
      <c r="D136792">
        <v>253722</v>
      </c>
      <c r="E136792" s="2">
        <f>VLOOKUP(C136792,Подписчики!$A:$C,3,0)</f>
        <v>44398.5406525285</v>
      </c>
      <c r="F136792" t="str">
        <f>VLOOKUP(C136792,Подписчики!$A:$B,2,0)</f>
        <v>UTC+1</v>
      </c>
    </row>
    <row r="136793" spans="1:6" x14ac:dyDescent="0.25">
      <c r="A136793">
        <v>397159</v>
      </c>
      <c r="B136793" s="2">
        <v>44427.592825242718</v>
      </c>
      <c r="C136793">
        <v>152808</v>
      </c>
      <c r="D136793">
        <v>16164</v>
      </c>
      <c r="E136793" s="2">
        <f>VLOOKUP(C136793,Подписчики!$A:$C,3,0)</f>
        <v>44398.5406525285</v>
      </c>
      <c r="F136793" t="str">
        <f>VLOOKUP(C136793,Подписчики!$A:$B,2,0)</f>
        <v>UTC+1</v>
      </c>
    </row>
    <row r="136794" spans="1:6" x14ac:dyDescent="0.25">
      <c r="A136794">
        <v>402478</v>
      </c>
      <c r="B136794" s="2">
        <v>44428.874378640779</v>
      </c>
      <c r="C136794">
        <v>152808</v>
      </c>
      <c r="D136794">
        <v>227775</v>
      </c>
      <c r="E136794" s="2">
        <f>VLOOKUP(C136794,Подписчики!$A:$C,3,0)</f>
        <v>44398.5406525285</v>
      </c>
      <c r="F136794" t="str">
        <f>VLOOKUP(C136794,Подписчики!$A:$B,2,0)</f>
        <v>UTC+1</v>
      </c>
    </row>
    <row r="136795" spans="1:6" x14ac:dyDescent="0.25">
      <c r="A136795">
        <v>301948</v>
      </c>
      <c r="B136795" s="2">
        <v>44399.046708737864</v>
      </c>
      <c r="C136795">
        <v>258093</v>
      </c>
      <c r="D136795">
        <v>419514</v>
      </c>
      <c r="E136795" s="2">
        <f>VLOOKUP(C136795,Подписчики!$A:$C,3,0)</f>
        <v>44398.542874501421</v>
      </c>
      <c r="F136795" t="str">
        <f>VLOOKUP(C136795,Подписчики!$A:$B,2,0)</f>
        <v>UTC-5</v>
      </c>
    </row>
    <row r="136796" spans="1:6" x14ac:dyDescent="0.25">
      <c r="A136796">
        <v>338152</v>
      </c>
      <c r="B136796" s="2">
        <v>44409.0460524308</v>
      </c>
      <c r="C136796">
        <v>258093</v>
      </c>
      <c r="D136796">
        <v>217497</v>
      </c>
      <c r="E136796" s="2">
        <f>VLOOKUP(C136796,Подписчики!$A:$C,3,0)</f>
        <v>44398.542874501421</v>
      </c>
      <c r="F136796" t="str">
        <f>VLOOKUP(C136796,Подписчики!$A:$B,2,0)</f>
        <v>UTC-5</v>
      </c>
    </row>
    <row r="136797" spans="1:6" x14ac:dyDescent="0.25">
      <c r="A136797">
        <v>355859</v>
      </c>
      <c r="B136797" s="2">
        <v>44414.770009708744</v>
      </c>
      <c r="C136797">
        <v>258093</v>
      </c>
      <c r="D136797">
        <v>51155</v>
      </c>
      <c r="E136797" s="2">
        <f>VLOOKUP(C136797,Подписчики!$A:$C,3,0)</f>
        <v>44398.542874501421</v>
      </c>
      <c r="F136797" t="str">
        <f>VLOOKUP(C136797,Подписчики!$A:$B,2,0)</f>
        <v>UTC-5</v>
      </c>
    </row>
    <row r="136798" spans="1:6" x14ac:dyDescent="0.25">
      <c r="A136798">
        <v>358091</v>
      </c>
      <c r="B136798" s="2">
        <v>44415.214993527508</v>
      </c>
      <c r="C136798">
        <v>258093</v>
      </c>
      <c r="D136798">
        <v>242592</v>
      </c>
      <c r="E136798" s="2">
        <f>VLOOKUP(C136798,Подписчики!$A:$C,3,0)</f>
        <v>44398.542874501421</v>
      </c>
      <c r="F136798" t="str">
        <f>VLOOKUP(C136798,Подписчики!$A:$B,2,0)</f>
        <v>UTC-5</v>
      </c>
    </row>
    <row r="136799" spans="1:6" x14ac:dyDescent="0.25">
      <c r="A136799">
        <v>362140</v>
      </c>
      <c r="B136799" s="2">
        <v>44415.936676375408</v>
      </c>
      <c r="C136799">
        <v>258093</v>
      </c>
      <c r="D136799">
        <v>104958</v>
      </c>
      <c r="E136799" s="2">
        <f>VLOOKUP(C136799,Подписчики!$A:$C,3,0)</f>
        <v>44398.542874501421</v>
      </c>
      <c r="F136799" t="str">
        <f>VLOOKUP(C136799,Подписчики!$A:$B,2,0)</f>
        <v>UTC-5</v>
      </c>
    </row>
    <row r="136800" spans="1:6" x14ac:dyDescent="0.25">
      <c r="A136800">
        <v>375246</v>
      </c>
      <c r="B136800" s="2">
        <v>44420.567333333332</v>
      </c>
      <c r="C136800">
        <v>258093</v>
      </c>
      <c r="D136800">
        <v>347393</v>
      </c>
      <c r="E136800" s="2">
        <f>VLOOKUP(C136800,Подписчики!$A:$C,3,0)</f>
        <v>44398.542874501421</v>
      </c>
      <c r="F136800" t="str">
        <f>VLOOKUP(C136800,Подписчики!$A:$B,2,0)</f>
        <v>UTC-5</v>
      </c>
    </row>
    <row r="136801" spans="1:6" x14ac:dyDescent="0.25">
      <c r="A136801">
        <v>415945</v>
      </c>
      <c r="B136801" s="2">
        <v>44433.205284789648</v>
      </c>
      <c r="C136801">
        <v>258093</v>
      </c>
      <c r="D136801">
        <v>41557</v>
      </c>
      <c r="E136801" s="2">
        <f>VLOOKUP(C136801,Подписчики!$A:$C,3,0)</f>
        <v>44398.542874501421</v>
      </c>
      <c r="F136801" t="str">
        <f>VLOOKUP(C136801,Подписчики!$A:$B,2,0)</f>
        <v>UTC-5</v>
      </c>
    </row>
    <row r="136802" spans="1:6" x14ac:dyDescent="0.25">
      <c r="A136802">
        <v>303657</v>
      </c>
      <c r="B136802" s="2">
        <v>44399.749378640779</v>
      </c>
      <c r="C136802">
        <v>192525</v>
      </c>
      <c r="D136802">
        <v>416554</v>
      </c>
      <c r="E136802" s="2">
        <f>VLOOKUP(C136802,Подписчики!$A:$C,3,0)</f>
        <v>44398.552228846158</v>
      </c>
      <c r="F136802" t="str">
        <f>VLOOKUP(C136802,Подписчики!$A:$B,2,0)</f>
        <v>UTC+0</v>
      </c>
    </row>
    <row r="136803" spans="1:6" x14ac:dyDescent="0.25">
      <c r="A136803">
        <v>318154</v>
      </c>
      <c r="B136803" s="2">
        <v>44403.553</v>
      </c>
      <c r="C136803">
        <v>192525</v>
      </c>
      <c r="D136803">
        <v>325852</v>
      </c>
      <c r="E136803" s="2">
        <f>VLOOKUP(C136803,Подписчики!$A:$C,3,0)</f>
        <v>44398.552228846158</v>
      </c>
      <c r="F136803" t="str">
        <f>VLOOKUP(C136803,Подписчики!$A:$B,2,0)</f>
        <v>UTC+0</v>
      </c>
    </row>
    <row r="136804" spans="1:6" x14ac:dyDescent="0.25">
      <c r="A136804">
        <v>302614</v>
      </c>
      <c r="B136804" s="2">
        <v>44399.566935275085</v>
      </c>
      <c r="C136804">
        <v>194074</v>
      </c>
      <c r="D136804">
        <v>411922</v>
      </c>
      <c r="E136804" s="2">
        <f>VLOOKUP(C136804,Подписчики!$A:$C,3,0)</f>
        <v>44398.594455947292</v>
      </c>
      <c r="F136804" t="str">
        <f>VLOOKUP(C136804,Подписчики!$A:$B,2,0)</f>
        <v>UTC+1</v>
      </c>
    </row>
    <row r="136805" spans="1:6" x14ac:dyDescent="0.25">
      <c r="A136805">
        <v>303193</v>
      </c>
      <c r="B136805" s="2">
        <v>44399.676967637541</v>
      </c>
      <c r="C136805">
        <v>194074</v>
      </c>
      <c r="D136805">
        <v>5151</v>
      </c>
      <c r="E136805" s="2">
        <f>VLOOKUP(C136805,Подписчики!$A:$C,3,0)</f>
        <v>44398.594455947292</v>
      </c>
      <c r="F136805" t="str">
        <f>VLOOKUP(C136805,Подписчики!$A:$B,2,0)</f>
        <v>UTC+1</v>
      </c>
    </row>
    <row r="136806" spans="1:6" x14ac:dyDescent="0.25">
      <c r="A136806">
        <v>316491</v>
      </c>
      <c r="B136806" s="2">
        <v>44402.838779935279</v>
      </c>
      <c r="C136806">
        <v>194074</v>
      </c>
      <c r="D136806">
        <v>473323</v>
      </c>
      <c r="E136806" s="2">
        <f>VLOOKUP(C136806,Подписчики!$A:$C,3,0)</f>
        <v>44398.594455947292</v>
      </c>
      <c r="F136806" t="str">
        <f>VLOOKUP(C136806,Подписчики!$A:$B,2,0)</f>
        <v>UTC+1</v>
      </c>
    </row>
    <row r="136807" spans="1:6" x14ac:dyDescent="0.25">
      <c r="A136807">
        <v>364229</v>
      </c>
      <c r="B136807" s="2">
        <v>44416.586046937467</v>
      </c>
      <c r="C136807">
        <v>194074</v>
      </c>
      <c r="D136807">
        <v>119655</v>
      </c>
      <c r="E136807" s="2">
        <f>VLOOKUP(C136807,Подписчики!$A:$C,3,0)</f>
        <v>44398.594455947292</v>
      </c>
      <c r="F136807" t="str">
        <f>VLOOKUP(C136807,Подписчики!$A:$B,2,0)</f>
        <v>UTC+1</v>
      </c>
    </row>
    <row r="136808" spans="1:6" x14ac:dyDescent="0.25">
      <c r="A136808">
        <v>380045</v>
      </c>
      <c r="B136808" s="2">
        <v>44421.867906148873</v>
      </c>
      <c r="C136808">
        <v>194074</v>
      </c>
      <c r="D136808">
        <v>392434</v>
      </c>
      <c r="E136808" s="2">
        <f>VLOOKUP(C136808,Подписчики!$A:$C,3,0)</f>
        <v>44398.594455947292</v>
      </c>
      <c r="F136808" t="str">
        <f>VLOOKUP(C136808,Подписчики!$A:$B,2,0)</f>
        <v>UTC+1</v>
      </c>
    </row>
    <row r="136809" spans="1:6" x14ac:dyDescent="0.25">
      <c r="A136809">
        <v>383907</v>
      </c>
      <c r="B136809" s="2">
        <v>44422.767582524277</v>
      </c>
      <c r="C136809">
        <v>194074</v>
      </c>
      <c r="D136809">
        <v>330333</v>
      </c>
      <c r="E136809" s="2">
        <f>VLOOKUP(C136809,Подписчики!$A:$C,3,0)</f>
        <v>44398.594455947292</v>
      </c>
      <c r="F136809" t="str">
        <f>VLOOKUP(C136809,Подписчики!$A:$B,2,0)</f>
        <v>UTC+1</v>
      </c>
    </row>
    <row r="136810" spans="1:6" x14ac:dyDescent="0.25">
      <c r="A136810">
        <v>302673</v>
      </c>
      <c r="B136810" s="2">
        <v>44399.579071197411</v>
      </c>
      <c r="C136810">
        <v>110182</v>
      </c>
      <c r="D136810">
        <v>122902</v>
      </c>
      <c r="E136810" s="2">
        <f>VLOOKUP(C136810,Подписчики!$A:$C,3,0)</f>
        <v>44398.600097151</v>
      </c>
      <c r="F136810" t="str">
        <f>VLOOKUP(C136810,Подписчики!$A:$B,2,0)</f>
        <v>UTC+3</v>
      </c>
    </row>
    <row r="136811" spans="1:6" x14ac:dyDescent="0.25">
      <c r="A136811">
        <v>302793</v>
      </c>
      <c r="B136811" s="2">
        <v>44399.609815533979</v>
      </c>
      <c r="C136811">
        <v>101973</v>
      </c>
      <c r="D136811">
        <v>154256</v>
      </c>
      <c r="E136811" s="2">
        <f>VLOOKUP(C136811,Подписчики!$A:$C,3,0)</f>
        <v>44398.632137891735</v>
      </c>
      <c r="F136811" t="str">
        <f>VLOOKUP(C136811,Подписчики!$A:$B,2,0)</f>
        <v>UTC+3</v>
      </c>
    </row>
    <row r="136812" spans="1:6" x14ac:dyDescent="0.25">
      <c r="A136812">
        <v>314492</v>
      </c>
      <c r="B136812" s="2">
        <v>44402.546098208564</v>
      </c>
      <c r="C136812">
        <v>101973</v>
      </c>
      <c r="D136812">
        <v>34009</v>
      </c>
      <c r="E136812" s="2">
        <f>VLOOKUP(C136812,Подписчики!$A:$C,3,0)</f>
        <v>44398.632137891735</v>
      </c>
      <c r="F136812" t="str">
        <f>VLOOKUP(C136812,Подписчики!$A:$B,2,0)</f>
        <v>UTC+3</v>
      </c>
    </row>
    <row r="136813" spans="1:6" x14ac:dyDescent="0.25">
      <c r="A136813">
        <v>335701</v>
      </c>
      <c r="B136813" s="2">
        <v>44408.702048543688</v>
      </c>
      <c r="C136813">
        <v>101973</v>
      </c>
      <c r="D136813">
        <v>235960</v>
      </c>
      <c r="E136813" s="2">
        <f>VLOOKUP(C136813,Подписчики!$A:$C,3,0)</f>
        <v>44398.632137891735</v>
      </c>
      <c r="F136813" t="str">
        <f>VLOOKUP(C136813,Подписчики!$A:$B,2,0)</f>
        <v>UTC+3</v>
      </c>
    </row>
    <row r="136814" spans="1:6" x14ac:dyDescent="0.25">
      <c r="A136814">
        <v>349607</v>
      </c>
      <c r="B136814" s="2">
        <v>44412.753828478963</v>
      </c>
      <c r="C136814">
        <v>101973</v>
      </c>
      <c r="D136814">
        <v>250679</v>
      </c>
      <c r="E136814" s="2">
        <f>VLOOKUP(C136814,Подписчики!$A:$C,3,0)</f>
        <v>44398.632137891735</v>
      </c>
      <c r="F136814" t="str">
        <f>VLOOKUP(C136814,Подписчики!$A:$B,2,0)</f>
        <v>UTC+3</v>
      </c>
    </row>
    <row r="136815" spans="1:6" x14ac:dyDescent="0.25">
      <c r="A136815">
        <v>351207</v>
      </c>
      <c r="B136815" s="2">
        <v>44413.485220064722</v>
      </c>
      <c r="C136815">
        <v>101973</v>
      </c>
      <c r="D136815">
        <v>62570</v>
      </c>
      <c r="E136815" s="2">
        <f>VLOOKUP(C136815,Подписчики!$A:$C,3,0)</f>
        <v>44398.632137891735</v>
      </c>
      <c r="F136815" t="str">
        <f>VLOOKUP(C136815,Подписчики!$A:$B,2,0)</f>
        <v>UTC+3</v>
      </c>
    </row>
    <row r="136816" spans="1:6" x14ac:dyDescent="0.25">
      <c r="A136816">
        <v>395213</v>
      </c>
      <c r="B136816" s="2">
        <v>44426.672922330094</v>
      </c>
      <c r="C136816">
        <v>101973</v>
      </c>
      <c r="D136816">
        <v>111368</v>
      </c>
      <c r="E136816" s="2">
        <f>VLOOKUP(C136816,Подписчики!$A:$C,3,0)</f>
        <v>44398.632137891735</v>
      </c>
      <c r="F136816" t="str">
        <f>VLOOKUP(C136816,Подписчики!$A:$B,2,0)</f>
        <v>UTC+3</v>
      </c>
    </row>
    <row r="136817" spans="1:6" x14ac:dyDescent="0.25">
      <c r="A136817">
        <v>410630</v>
      </c>
      <c r="B136817" s="2">
        <v>44430.842825242718</v>
      </c>
      <c r="C136817">
        <v>101973</v>
      </c>
      <c r="D136817">
        <v>253060</v>
      </c>
      <c r="E136817" s="2">
        <f>VLOOKUP(C136817,Подписчики!$A:$C,3,0)</f>
        <v>44398.632137891735</v>
      </c>
      <c r="F136817" t="str">
        <f>VLOOKUP(C136817,Подписчики!$A:$B,2,0)</f>
        <v>UTC+3</v>
      </c>
    </row>
    <row r="136818" spans="1:6" x14ac:dyDescent="0.25">
      <c r="A136818">
        <v>416391</v>
      </c>
      <c r="B136818" s="2">
        <v>44433.569362459544</v>
      </c>
      <c r="C136818">
        <v>101973</v>
      </c>
      <c r="D136818">
        <v>154228</v>
      </c>
      <c r="E136818" s="2">
        <f>VLOOKUP(C136818,Подписчики!$A:$C,3,0)</f>
        <v>44398.632137891735</v>
      </c>
      <c r="F136818" t="str">
        <f>VLOOKUP(C136818,Подписчики!$A:$B,2,0)</f>
        <v>UTC+3</v>
      </c>
    </row>
    <row r="136819" spans="1:6" x14ac:dyDescent="0.25">
      <c r="A136819">
        <v>302033</v>
      </c>
      <c r="B136819" s="2">
        <v>44399.097275080909</v>
      </c>
      <c r="C136819">
        <v>250841</v>
      </c>
      <c r="D136819">
        <v>101273</v>
      </c>
      <c r="E136819" s="2">
        <f>VLOOKUP(C136819,Подписчики!$A:$C,3,0)</f>
        <v>44398.633441631056</v>
      </c>
      <c r="F136819" t="str">
        <f>VLOOKUP(C136819,Подписчики!$A:$B,2,0)</f>
        <v>UTC+12</v>
      </c>
    </row>
    <row r="136820" spans="1:6" x14ac:dyDescent="0.25">
      <c r="A136820">
        <v>323365</v>
      </c>
      <c r="B136820" s="2">
        <v>44405.152291262137</v>
      </c>
      <c r="C136820">
        <v>250841</v>
      </c>
      <c r="D136820">
        <v>21760</v>
      </c>
      <c r="E136820" s="2">
        <f>VLOOKUP(C136820,Подписчики!$A:$C,3,0)</f>
        <v>44398.633441631056</v>
      </c>
      <c r="F136820" t="str">
        <f>VLOOKUP(C136820,Подписчики!$A:$B,2,0)</f>
        <v>UTC+12</v>
      </c>
    </row>
    <row r="136821" spans="1:6" x14ac:dyDescent="0.25">
      <c r="A136821">
        <v>328827</v>
      </c>
      <c r="B136821" s="2">
        <v>44407.119928802589</v>
      </c>
      <c r="C136821">
        <v>250841</v>
      </c>
      <c r="D136821">
        <v>242428</v>
      </c>
      <c r="E136821" s="2">
        <f>VLOOKUP(C136821,Подписчики!$A:$C,3,0)</f>
        <v>44398.633441631056</v>
      </c>
      <c r="F136821" t="str">
        <f>VLOOKUP(C136821,Подписчики!$A:$B,2,0)</f>
        <v>UTC+12</v>
      </c>
    </row>
    <row r="136822" spans="1:6" x14ac:dyDescent="0.25">
      <c r="A136822">
        <v>333332</v>
      </c>
      <c r="B136822" s="2">
        <v>44408.100511326862</v>
      </c>
      <c r="C136822">
        <v>250841</v>
      </c>
      <c r="D136822">
        <v>458519</v>
      </c>
      <c r="E136822" s="2">
        <f>VLOOKUP(C136822,Подписчики!$A:$C,3,0)</f>
        <v>44398.633441631056</v>
      </c>
      <c r="F136822" t="str">
        <f>VLOOKUP(C136822,Подписчики!$A:$B,2,0)</f>
        <v>UTC+12</v>
      </c>
    </row>
    <row r="136823" spans="1:6" x14ac:dyDescent="0.25">
      <c r="A136823">
        <v>353956</v>
      </c>
      <c r="B136823" s="2">
        <v>44414.275268608413</v>
      </c>
      <c r="C136823">
        <v>250841</v>
      </c>
      <c r="D136823">
        <v>104958</v>
      </c>
      <c r="E136823" s="2">
        <f>VLOOKUP(C136823,Подписчики!$A:$C,3,0)</f>
        <v>44398.633441631056</v>
      </c>
      <c r="F136823" t="str">
        <f>VLOOKUP(C136823,Подписчики!$A:$B,2,0)</f>
        <v>UTC+12</v>
      </c>
    </row>
    <row r="136824" spans="1:6" x14ac:dyDescent="0.25">
      <c r="A136824">
        <v>378274</v>
      </c>
      <c r="B136824" s="2">
        <v>44421.601000000002</v>
      </c>
      <c r="C136824">
        <v>250841</v>
      </c>
      <c r="D136824">
        <v>182191</v>
      </c>
      <c r="E136824" s="2">
        <f>VLOOKUP(C136824,Подписчики!$A:$C,3,0)</f>
        <v>44398.633441631056</v>
      </c>
      <c r="F136824" t="str">
        <f>VLOOKUP(C136824,Подписчики!$A:$B,2,0)</f>
        <v>UTC+12</v>
      </c>
    </row>
    <row r="136825" spans="1:6" x14ac:dyDescent="0.25">
      <c r="A136825">
        <v>382100</v>
      </c>
      <c r="B136825" s="2">
        <v>44422.451999999997</v>
      </c>
      <c r="C136825">
        <v>250841</v>
      </c>
      <c r="D136825">
        <v>118549</v>
      </c>
      <c r="E136825" s="2">
        <f>VLOOKUP(C136825,Подписчики!$A:$C,3,0)</f>
        <v>44398.633441631056</v>
      </c>
      <c r="F136825" t="str">
        <f>VLOOKUP(C136825,Подписчики!$A:$B,2,0)</f>
        <v>UTC+12</v>
      </c>
    </row>
    <row r="136826" spans="1:6" x14ac:dyDescent="0.25">
      <c r="A136826">
        <v>302957</v>
      </c>
      <c r="B136826" s="2">
        <v>44399.636514563106</v>
      </c>
      <c r="C136826">
        <v>114337</v>
      </c>
      <c r="D136826">
        <v>436070</v>
      </c>
      <c r="E136826" s="2">
        <f>VLOOKUP(C136826,Подписчики!$A:$C,3,0)</f>
        <v>44398.670239280626</v>
      </c>
      <c r="F136826" t="str">
        <f>VLOOKUP(C136826,Подписчики!$A:$B,2,0)</f>
        <v>UTC+1</v>
      </c>
    </row>
    <row r="136827" spans="1:6" x14ac:dyDescent="0.25">
      <c r="A136827">
        <v>306007</v>
      </c>
      <c r="B136827" s="2">
        <v>44400.607388349519</v>
      </c>
      <c r="C136827">
        <v>172519</v>
      </c>
      <c r="D136827">
        <v>250679</v>
      </c>
      <c r="E136827" s="2">
        <f>VLOOKUP(C136827,Подписчики!$A:$C,3,0)</f>
        <v>44398.683730413104</v>
      </c>
      <c r="F136827" t="str">
        <f>VLOOKUP(C136827,Подписчики!$A:$B,2,0)</f>
        <v>UTC+1</v>
      </c>
    </row>
    <row r="136828" spans="1:6" x14ac:dyDescent="0.25">
      <c r="A136828">
        <v>324050</v>
      </c>
      <c r="B136828" s="2">
        <v>44405.587970873792</v>
      </c>
      <c r="C136828">
        <v>172519</v>
      </c>
      <c r="D136828">
        <v>118549</v>
      </c>
      <c r="E136828" s="2">
        <f>VLOOKUP(C136828,Подписчики!$A:$C,3,0)</f>
        <v>44398.683730413104</v>
      </c>
      <c r="F136828" t="str">
        <f>VLOOKUP(C136828,Подписчики!$A:$B,2,0)</f>
        <v>UTC+1</v>
      </c>
    </row>
    <row r="136829" spans="1:6" x14ac:dyDescent="0.25">
      <c r="A136829">
        <v>376901</v>
      </c>
      <c r="B136829" s="2">
        <v>44420.877614886733</v>
      </c>
      <c r="C136829">
        <v>172519</v>
      </c>
      <c r="D136829">
        <v>19714</v>
      </c>
      <c r="E136829" s="2">
        <f>VLOOKUP(C136829,Подписчики!$A:$C,3,0)</f>
        <v>44398.683730413104</v>
      </c>
      <c r="F136829" t="str">
        <f>VLOOKUP(C136829,Подписчики!$A:$B,2,0)</f>
        <v>UTC+1</v>
      </c>
    </row>
    <row r="136830" spans="1:6" x14ac:dyDescent="0.25">
      <c r="A136830">
        <v>389898</v>
      </c>
      <c r="B136830" s="2">
        <v>44424.600915857605</v>
      </c>
      <c r="C136830">
        <v>172519</v>
      </c>
      <c r="D136830">
        <v>388677</v>
      </c>
      <c r="E136830" s="2">
        <f>VLOOKUP(C136830,Подписчики!$A:$C,3,0)</f>
        <v>44398.683730413104</v>
      </c>
      <c r="F136830" t="str">
        <f>VLOOKUP(C136830,Подписчики!$A:$B,2,0)</f>
        <v>UTC+1</v>
      </c>
    </row>
    <row r="136831" spans="1:6" x14ac:dyDescent="0.25">
      <c r="A136831">
        <v>410351</v>
      </c>
      <c r="B136831" s="2">
        <v>44430.787000000004</v>
      </c>
      <c r="C136831">
        <v>172519</v>
      </c>
      <c r="D136831">
        <v>156268</v>
      </c>
      <c r="E136831" s="2">
        <f>VLOOKUP(C136831,Подписчики!$A:$C,3,0)</f>
        <v>44398.683730413104</v>
      </c>
      <c r="F136831" t="str">
        <f>VLOOKUP(C136831,Подписчики!$A:$B,2,0)</f>
        <v>UTC+1</v>
      </c>
    </row>
    <row r="136832" spans="1:6" x14ac:dyDescent="0.25">
      <c r="A136832">
        <v>417501</v>
      </c>
      <c r="B136832" s="2">
        <v>44433.754637540456</v>
      </c>
      <c r="C136832">
        <v>172519</v>
      </c>
      <c r="D136832">
        <v>411922</v>
      </c>
      <c r="E136832" s="2">
        <f>VLOOKUP(C136832,Подписчики!$A:$C,3,0)</f>
        <v>44398.683730413104</v>
      </c>
      <c r="F136832" t="str">
        <f>VLOOKUP(C136832,Подписчики!$A:$B,2,0)</f>
        <v>UTC+1</v>
      </c>
    </row>
    <row r="136833" spans="1:6" x14ac:dyDescent="0.25">
      <c r="A136833">
        <v>300916</v>
      </c>
      <c r="B136833" s="2">
        <v>44398.784</v>
      </c>
      <c r="C136833">
        <v>1393</v>
      </c>
      <c r="D136833">
        <v>285365</v>
      </c>
      <c r="E136833" s="2">
        <f>VLOOKUP(C136833,Подписчики!$A:$C,3,0)</f>
        <v>44398.687504629626</v>
      </c>
      <c r="F136833" t="str">
        <f>VLOOKUP(C136833,Подписчики!$A:$B,2,0)</f>
        <v>UTC+12</v>
      </c>
    </row>
    <row r="136834" spans="1:6" x14ac:dyDescent="0.25">
      <c r="A136834">
        <v>339691</v>
      </c>
      <c r="B136834" s="2">
        <v>44409.517987055013</v>
      </c>
      <c r="C136834">
        <v>1393</v>
      </c>
      <c r="D136834">
        <v>351192</v>
      </c>
      <c r="E136834" s="2">
        <f>VLOOKUP(C136834,Подписчики!$A:$C,3,0)</f>
        <v>44398.687504629626</v>
      </c>
      <c r="F136834" t="str">
        <f>VLOOKUP(C136834,Подписчики!$A:$B,2,0)</f>
        <v>UTC+12</v>
      </c>
    </row>
    <row r="136835" spans="1:6" x14ac:dyDescent="0.25">
      <c r="A136835">
        <v>403790</v>
      </c>
      <c r="B136835" s="2">
        <v>44429.331902912621</v>
      </c>
      <c r="C136835">
        <v>1393</v>
      </c>
      <c r="D136835">
        <v>192331</v>
      </c>
      <c r="E136835" s="2">
        <f>VLOOKUP(C136835,Подписчики!$A:$C,3,0)</f>
        <v>44398.687504629626</v>
      </c>
      <c r="F136835" t="str">
        <f>VLOOKUP(C136835,Подписчики!$A:$B,2,0)</f>
        <v>UTC+12</v>
      </c>
    </row>
    <row r="136836" spans="1:6" x14ac:dyDescent="0.25">
      <c r="A136836">
        <v>303293</v>
      </c>
      <c r="B136836" s="2">
        <v>44399.694766990295</v>
      </c>
      <c r="C136836">
        <v>333932</v>
      </c>
      <c r="D136836">
        <v>209122</v>
      </c>
      <c r="E136836" s="2">
        <f>VLOOKUP(C136836,Подписчики!$A:$C,3,0)</f>
        <v>44398.688591595434</v>
      </c>
      <c r="F136836" t="str">
        <f>VLOOKUP(C136836,Подписчики!$A:$B,2,0)</f>
        <v>UTC+1</v>
      </c>
    </row>
    <row r="136837" spans="1:6" x14ac:dyDescent="0.25">
      <c r="A136837">
        <v>308212</v>
      </c>
      <c r="B136837" s="2">
        <v>44400.937485436894</v>
      </c>
      <c r="C136837">
        <v>333932</v>
      </c>
      <c r="D136837">
        <v>34152</v>
      </c>
      <c r="E136837" s="2">
        <f>VLOOKUP(C136837,Подписчики!$A:$C,3,0)</f>
        <v>44398.688591595434</v>
      </c>
      <c r="F136837" t="str">
        <f>VLOOKUP(C136837,Подписчики!$A:$B,2,0)</f>
        <v>UTC+1</v>
      </c>
    </row>
    <row r="136838" spans="1:6" x14ac:dyDescent="0.25">
      <c r="A136838">
        <v>310243</v>
      </c>
      <c r="B136838" s="2">
        <v>44401.561662648397</v>
      </c>
      <c r="C136838">
        <v>333932</v>
      </c>
      <c r="D136838">
        <v>182984</v>
      </c>
      <c r="E136838" s="2">
        <f>VLOOKUP(C136838,Подписчики!$A:$C,3,0)</f>
        <v>44398.688591595434</v>
      </c>
      <c r="F136838" t="str">
        <f>VLOOKUP(C136838,Подписчики!$A:$B,2,0)</f>
        <v>UTC+1</v>
      </c>
    </row>
    <row r="136839" spans="1:6" x14ac:dyDescent="0.25">
      <c r="A136839">
        <v>313563</v>
      </c>
      <c r="B136839" s="2">
        <v>44402.18918424024</v>
      </c>
      <c r="C136839">
        <v>333932</v>
      </c>
      <c r="D136839">
        <v>463334</v>
      </c>
      <c r="E136839" s="2">
        <f>VLOOKUP(C136839,Подписчики!$A:$C,3,0)</f>
        <v>44398.688591595434</v>
      </c>
      <c r="F136839" t="str">
        <f>VLOOKUP(C136839,Подписчики!$A:$B,2,0)</f>
        <v>UTC+1</v>
      </c>
    </row>
    <row r="136840" spans="1:6" x14ac:dyDescent="0.25">
      <c r="A136840">
        <v>318959</v>
      </c>
      <c r="B136840" s="2">
        <v>44403.694766990295</v>
      </c>
      <c r="C136840">
        <v>333932</v>
      </c>
      <c r="D136840">
        <v>217287</v>
      </c>
      <c r="E136840" s="2">
        <f>VLOOKUP(C136840,Подписчики!$A:$C,3,0)</f>
        <v>44398.688591595434</v>
      </c>
      <c r="F136840" t="str">
        <f>VLOOKUP(C136840,Подписчики!$A:$B,2,0)</f>
        <v>UTC+1</v>
      </c>
    </row>
    <row r="136841" spans="1:6" x14ac:dyDescent="0.25">
      <c r="A136841">
        <v>352682</v>
      </c>
      <c r="B136841" s="2">
        <v>44413.827453074438</v>
      </c>
      <c r="C136841">
        <v>333932</v>
      </c>
      <c r="D136841">
        <v>437341</v>
      </c>
      <c r="E136841" s="2">
        <f>VLOOKUP(C136841,Подписчики!$A:$C,3,0)</f>
        <v>44398.688591595434</v>
      </c>
      <c r="F136841" t="str">
        <f>VLOOKUP(C136841,Подписчики!$A:$B,2,0)</f>
        <v>UTC+1</v>
      </c>
    </row>
    <row r="136842" spans="1:6" x14ac:dyDescent="0.25">
      <c r="A136842">
        <v>355586</v>
      </c>
      <c r="B136842" s="2">
        <v>44414.735220064729</v>
      </c>
      <c r="C136842">
        <v>333932</v>
      </c>
      <c r="D136842">
        <v>298909</v>
      </c>
      <c r="E136842" s="2">
        <f>VLOOKUP(C136842,Подписчики!$A:$C,3,0)</f>
        <v>44398.688591595434</v>
      </c>
      <c r="F136842" t="str">
        <f>VLOOKUP(C136842,Подписчики!$A:$B,2,0)</f>
        <v>UTC+1</v>
      </c>
    </row>
    <row r="136843" spans="1:6" x14ac:dyDescent="0.25">
      <c r="A136843">
        <v>404565</v>
      </c>
      <c r="B136843" s="2">
        <v>44429.562080906151</v>
      </c>
      <c r="C136843">
        <v>333932</v>
      </c>
      <c r="D136843">
        <v>112334</v>
      </c>
      <c r="E136843" s="2">
        <f>VLOOKUP(C136843,Подписчики!$A:$C,3,0)</f>
        <v>44398.688591595434</v>
      </c>
      <c r="F136843" t="str">
        <f>VLOOKUP(C136843,Подписчики!$A:$B,2,0)</f>
        <v>UTC+1</v>
      </c>
    </row>
    <row r="136844" spans="1:6" x14ac:dyDescent="0.25">
      <c r="A136844">
        <v>413231</v>
      </c>
      <c r="B136844" s="2">
        <v>44431.829071197411</v>
      </c>
      <c r="C136844">
        <v>333932</v>
      </c>
      <c r="D136844">
        <v>204218</v>
      </c>
      <c r="E136844" s="2">
        <f>VLOOKUP(C136844,Подписчики!$A:$C,3,0)</f>
        <v>44398.688591595434</v>
      </c>
      <c r="F136844" t="str">
        <f>VLOOKUP(C136844,Подписчики!$A:$B,2,0)</f>
        <v>UTC+1</v>
      </c>
    </row>
    <row r="136845" spans="1:6" x14ac:dyDescent="0.25">
      <c r="A136845">
        <v>423219</v>
      </c>
      <c r="B136845" s="2">
        <v>44436.906741100327</v>
      </c>
      <c r="C136845">
        <v>333932</v>
      </c>
      <c r="D136845">
        <v>345044</v>
      </c>
      <c r="E136845" s="2">
        <f>VLOOKUP(C136845,Подписчики!$A:$C,3,0)</f>
        <v>44398.688591595434</v>
      </c>
      <c r="F136845" t="str">
        <f>VLOOKUP(C136845,Подписчики!$A:$B,2,0)</f>
        <v>UTC+1</v>
      </c>
    </row>
    <row r="136846" spans="1:6" x14ac:dyDescent="0.25">
      <c r="A136846">
        <v>302881</v>
      </c>
      <c r="B136846" s="2">
        <v>44399.624378640779</v>
      </c>
      <c r="C136846">
        <v>220154</v>
      </c>
      <c r="D136846">
        <v>401115</v>
      </c>
      <c r="E136846" s="2">
        <f>VLOOKUP(C136846,Подписчики!$A:$C,3,0)</f>
        <v>44398.691598076919</v>
      </c>
      <c r="F136846" t="str">
        <f>VLOOKUP(C136846,Подписчики!$A:$B,2,0)</f>
        <v>UTC+7</v>
      </c>
    </row>
    <row r="136847" spans="1:6" x14ac:dyDescent="0.25">
      <c r="A136847">
        <v>309517</v>
      </c>
      <c r="B136847" s="2">
        <v>44401.396038697472</v>
      </c>
      <c r="C136847">
        <v>220154</v>
      </c>
      <c r="D136847">
        <v>131685</v>
      </c>
      <c r="E136847" s="2">
        <f>VLOOKUP(C136847,Подписчики!$A:$C,3,0)</f>
        <v>44398.691598076919</v>
      </c>
      <c r="F136847" t="str">
        <f>VLOOKUP(C136847,Подписчики!$A:$B,2,0)</f>
        <v>UTC+7</v>
      </c>
    </row>
    <row r="136848" spans="1:6" x14ac:dyDescent="0.25">
      <c r="A136848">
        <v>318546</v>
      </c>
      <c r="B136848" s="2">
        <v>44403.627614886733</v>
      </c>
      <c r="C136848">
        <v>220154</v>
      </c>
      <c r="D136848">
        <v>158978</v>
      </c>
      <c r="E136848" s="2">
        <f>VLOOKUP(C136848,Подписчики!$A:$C,3,0)</f>
        <v>44398.691598076919</v>
      </c>
      <c r="F136848" t="str">
        <f>VLOOKUP(C136848,Подписчики!$A:$B,2,0)</f>
        <v>UTC+7</v>
      </c>
    </row>
    <row r="136849" spans="1:6" x14ac:dyDescent="0.25">
      <c r="A136849">
        <v>304486</v>
      </c>
      <c r="B136849" s="2">
        <v>44399.956902912621</v>
      </c>
      <c r="C136849">
        <v>314048</v>
      </c>
      <c r="D136849">
        <v>230507</v>
      </c>
      <c r="E136849" s="2">
        <f>VLOOKUP(C136849,Подписчики!$A:$C,3,0)</f>
        <v>44398.716451994303</v>
      </c>
      <c r="F136849" t="str">
        <f>VLOOKUP(C136849,Подписчики!$A:$B,2,0)</f>
        <v>UTC+1</v>
      </c>
    </row>
    <row r="136850" spans="1:6" x14ac:dyDescent="0.25">
      <c r="A136850">
        <v>310398</v>
      </c>
      <c r="B136850" s="2">
        <v>44401.589588996765</v>
      </c>
      <c r="C136850">
        <v>314048</v>
      </c>
      <c r="D136850">
        <v>347008</v>
      </c>
      <c r="E136850" s="2">
        <f>VLOOKUP(C136850,Подписчики!$A:$C,3,0)</f>
        <v>44398.716451994303</v>
      </c>
      <c r="F136850" t="str">
        <f>VLOOKUP(C136850,Подписчики!$A:$B,2,0)</f>
        <v>UTC+1</v>
      </c>
    </row>
    <row r="136851" spans="1:6" x14ac:dyDescent="0.25">
      <c r="A136851">
        <v>311735</v>
      </c>
      <c r="B136851" s="2">
        <v>44401.797333333336</v>
      </c>
      <c r="C136851">
        <v>306959</v>
      </c>
      <c r="D136851">
        <v>394087</v>
      </c>
      <c r="E136851" s="2">
        <f>VLOOKUP(C136851,Подписчики!$A:$C,3,0)</f>
        <v>44398.724037962966</v>
      </c>
      <c r="F136851" t="str">
        <f>VLOOKUP(C136851,Подписчики!$A:$B,2,0)</f>
        <v>UTC+1</v>
      </c>
    </row>
    <row r="136852" spans="1:6" x14ac:dyDescent="0.25">
      <c r="A136852">
        <v>303432</v>
      </c>
      <c r="B136852" s="2">
        <v>44399.717016181232</v>
      </c>
      <c r="C136852">
        <v>34511</v>
      </c>
      <c r="D136852">
        <v>411922</v>
      </c>
      <c r="E136852" s="2">
        <f>VLOOKUP(C136852,Подписчики!$A:$C,3,0)</f>
        <v>44398.74623696581</v>
      </c>
      <c r="F136852" t="str">
        <f>VLOOKUP(C136852,Подписчики!$A:$B,2,0)</f>
        <v>UTC+4</v>
      </c>
    </row>
    <row r="136853" spans="1:6" x14ac:dyDescent="0.25">
      <c r="A136853">
        <v>305397</v>
      </c>
      <c r="B136853" s="2">
        <v>44400.495333333332</v>
      </c>
      <c r="C136853">
        <v>34511</v>
      </c>
      <c r="D136853">
        <v>250679</v>
      </c>
      <c r="E136853" s="2">
        <f>VLOOKUP(C136853,Подписчики!$A:$C,3,0)</f>
        <v>44398.74623696581</v>
      </c>
      <c r="F136853" t="str">
        <f>VLOOKUP(C136853,Подписчики!$A:$B,2,0)</f>
        <v>UTC+4</v>
      </c>
    </row>
    <row r="136854" spans="1:6" x14ac:dyDescent="0.25">
      <c r="A136854">
        <v>304658</v>
      </c>
      <c r="B136854" s="2">
        <v>44400.005851132686</v>
      </c>
      <c r="C136854">
        <v>250785</v>
      </c>
      <c r="D136854">
        <v>316436</v>
      </c>
      <c r="E136854" s="2">
        <f>VLOOKUP(C136854,Подписчики!$A:$C,3,0)</f>
        <v>44398.765810327641</v>
      </c>
      <c r="F136854" t="str">
        <f>VLOOKUP(C136854,Подписчики!$A:$B,2,0)</f>
        <v>UTC+2</v>
      </c>
    </row>
    <row r="136855" spans="1:6" x14ac:dyDescent="0.25">
      <c r="A136855">
        <v>340336</v>
      </c>
      <c r="B136855" s="2">
        <v>44409.638537216822</v>
      </c>
      <c r="C136855">
        <v>250785</v>
      </c>
      <c r="D136855">
        <v>389195</v>
      </c>
      <c r="E136855" s="2">
        <f>VLOOKUP(C136855,Подписчики!$A:$C,3,0)</f>
        <v>44398.765810327641</v>
      </c>
      <c r="F136855" t="str">
        <f>VLOOKUP(C136855,Подписчики!$A:$B,2,0)</f>
        <v>UTC+2</v>
      </c>
    </row>
    <row r="136856" spans="1:6" x14ac:dyDescent="0.25">
      <c r="A136856">
        <v>371181</v>
      </c>
      <c r="B136856" s="2">
        <v>44418.782550161806</v>
      </c>
      <c r="C136856">
        <v>250785</v>
      </c>
      <c r="D136856">
        <v>182191</v>
      </c>
      <c r="E136856" s="2">
        <f>VLOOKUP(C136856,Подписчики!$A:$C,3,0)</f>
        <v>44398.765810327641</v>
      </c>
      <c r="F136856" t="str">
        <f>VLOOKUP(C136856,Подписчики!$A:$B,2,0)</f>
        <v>UTC+2</v>
      </c>
    </row>
    <row r="136857" spans="1:6" x14ac:dyDescent="0.25">
      <c r="A136857">
        <v>377259</v>
      </c>
      <c r="B136857" s="2">
        <v>44420.978343042072</v>
      </c>
      <c r="C136857">
        <v>250785</v>
      </c>
      <c r="D136857">
        <v>200238</v>
      </c>
      <c r="E136857" s="2">
        <f>VLOOKUP(C136857,Подписчики!$A:$C,3,0)</f>
        <v>44398.765810327641</v>
      </c>
      <c r="F136857" t="str">
        <f>VLOOKUP(C136857,Подписчики!$A:$B,2,0)</f>
        <v>UTC+2</v>
      </c>
    </row>
    <row r="136858" spans="1:6" x14ac:dyDescent="0.25">
      <c r="A136858">
        <v>419862</v>
      </c>
      <c r="B136858" s="2">
        <v>44434.745333333332</v>
      </c>
      <c r="C136858">
        <v>250785</v>
      </c>
      <c r="D136858">
        <v>154256</v>
      </c>
      <c r="E136858" s="2">
        <f>VLOOKUP(C136858,Подписчики!$A:$C,3,0)</f>
        <v>44398.765810327641</v>
      </c>
      <c r="F136858" t="str">
        <f>VLOOKUP(C136858,Подписчики!$A:$B,2,0)</f>
        <v>UTC+2</v>
      </c>
    </row>
    <row r="136859" spans="1:6" x14ac:dyDescent="0.25">
      <c r="A136859">
        <v>304696</v>
      </c>
      <c r="B136859" s="2">
        <v>44400.023245954697</v>
      </c>
      <c r="C136859">
        <v>132064</v>
      </c>
      <c r="D136859">
        <v>241713</v>
      </c>
      <c r="E136859" s="2">
        <f>VLOOKUP(C136859,Подписчики!$A:$C,3,0)</f>
        <v>44398.785894586894</v>
      </c>
      <c r="F136859" t="str">
        <f>VLOOKUP(C136859,Подписчики!$A:$B,2,0)</f>
        <v>UTC+1</v>
      </c>
    </row>
    <row r="136860" spans="1:6" x14ac:dyDescent="0.25">
      <c r="A136860">
        <v>366473</v>
      </c>
      <c r="B136860" s="2">
        <v>44416.969847896442</v>
      </c>
      <c r="C136860">
        <v>132064</v>
      </c>
      <c r="D136860">
        <v>351192</v>
      </c>
      <c r="E136860" s="2">
        <f>VLOOKUP(C136860,Подписчики!$A:$C,3,0)</f>
        <v>44398.785894586894</v>
      </c>
      <c r="F136860" t="str">
        <f>VLOOKUP(C136860,Подписчики!$A:$B,2,0)</f>
        <v>UTC+1</v>
      </c>
    </row>
    <row r="136861" spans="1:6" x14ac:dyDescent="0.25">
      <c r="A136861">
        <v>410838</v>
      </c>
      <c r="B136861" s="2">
        <v>44430.8873236246</v>
      </c>
      <c r="C136861">
        <v>132064</v>
      </c>
      <c r="D136861">
        <v>21760</v>
      </c>
      <c r="E136861" s="2">
        <f>VLOOKUP(C136861,Подписчики!$A:$C,3,0)</f>
        <v>44398.785894586894</v>
      </c>
      <c r="F136861" t="str">
        <f>VLOOKUP(C136861,Подписчики!$A:$B,2,0)</f>
        <v>UTC+1</v>
      </c>
    </row>
    <row r="136862" spans="1:6" x14ac:dyDescent="0.25">
      <c r="A136862">
        <v>304463</v>
      </c>
      <c r="B136862" s="2">
        <v>44399.950834951451</v>
      </c>
      <c r="C136862">
        <v>252118</v>
      </c>
      <c r="D136862">
        <v>304128</v>
      </c>
      <c r="E136862" s="2">
        <f>VLOOKUP(C136862,Подписчики!$A:$C,3,0)</f>
        <v>44398.787787179492</v>
      </c>
      <c r="F136862" t="str">
        <f>VLOOKUP(C136862,Подписчики!$A:$B,2,0)</f>
        <v>UTC+2</v>
      </c>
    </row>
    <row r="136863" spans="1:6" x14ac:dyDescent="0.25">
      <c r="A136863">
        <v>321505</v>
      </c>
      <c r="B136863" s="2">
        <v>44404.687080906144</v>
      </c>
      <c r="C136863">
        <v>252118</v>
      </c>
      <c r="D136863">
        <v>411922</v>
      </c>
      <c r="E136863" s="2">
        <f>VLOOKUP(C136863,Подписчики!$A:$C,3,0)</f>
        <v>44398.787787179492</v>
      </c>
      <c r="F136863" t="str">
        <f>VLOOKUP(C136863,Подписчики!$A:$B,2,0)</f>
        <v>UTC+2</v>
      </c>
    </row>
    <row r="136864" spans="1:6" x14ac:dyDescent="0.25">
      <c r="A136864">
        <v>378101</v>
      </c>
      <c r="B136864" s="2">
        <v>44421.564666666665</v>
      </c>
      <c r="C136864">
        <v>252118</v>
      </c>
      <c r="D136864">
        <v>35405</v>
      </c>
      <c r="E136864" s="2">
        <f>VLOOKUP(C136864,Подписчики!$A:$C,3,0)</f>
        <v>44398.787787179492</v>
      </c>
      <c r="F136864" t="str">
        <f>VLOOKUP(C136864,Подписчики!$A:$B,2,0)</f>
        <v>UTC+2</v>
      </c>
    </row>
    <row r="136865" spans="1:6" x14ac:dyDescent="0.25">
      <c r="A136865">
        <v>381637</v>
      </c>
      <c r="B136865" s="2">
        <v>44422.305063020722</v>
      </c>
      <c r="C136865">
        <v>252118</v>
      </c>
      <c r="D136865">
        <v>472330</v>
      </c>
      <c r="E136865" s="2">
        <f>VLOOKUP(C136865,Подписчики!$A:$C,3,0)</f>
        <v>44398.787787179492</v>
      </c>
      <c r="F136865" t="str">
        <f>VLOOKUP(C136865,Подписчики!$A:$B,2,0)</f>
        <v>UTC+2</v>
      </c>
    </row>
    <row r="136866" spans="1:6" x14ac:dyDescent="0.25">
      <c r="A136866">
        <v>398185</v>
      </c>
      <c r="B136866" s="2">
        <v>44427.782550161806</v>
      </c>
      <c r="C136866">
        <v>252118</v>
      </c>
      <c r="D136866">
        <v>312857</v>
      </c>
      <c r="E136866" s="2">
        <f>VLOOKUP(C136866,Подписчики!$A:$C,3,0)</f>
        <v>44398.787787179492</v>
      </c>
      <c r="F136866" t="str">
        <f>VLOOKUP(C136866,Подписчики!$A:$B,2,0)</f>
        <v>UTC+2</v>
      </c>
    </row>
    <row r="136867" spans="1:6" x14ac:dyDescent="0.25">
      <c r="A136867">
        <v>401113</v>
      </c>
      <c r="B136867" s="2">
        <v>44428.706498381878</v>
      </c>
      <c r="C136867">
        <v>252118</v>
      </c>
      <c r="D136867">
        <v>158978</v>
      </c>
      <c r="E136867" s="2">
        <f>VLOOKUP(C136867,Подписчики!$A:$C,3,0)</f>
        <v>44398.787787179492</v>
      </c>
      <c r="F136867" t="str">
        <f>VLOOKUP(C136867,Подписчики!$A:$B,2,0)</f>
        <v>UTC+2</v>
      </c>
    </row>
    <row r="136868" spans="1:6" x14ac:dyDescent="0.25">
      <c r="A136868">
        <v>419409</v>
      </c>
      <c r="B136868" s="2">
        <v>44434.637666666662</v>
      </c>
      <c r="C136868">
        <v>252118</v>
      </c>
      <c r="D136868">
        <v>347008</v>
      </c>
      <c r="E136868" s="2">
        <f>VLOOKUP(C136868,Подписчики!$A:$C,3,0)</f>
        <v>44398.787787179492</v>
      </c>
      <c r="F136868" t="str">
        <f>VLOOKUP(C136868,Подписчики!$A:$B,2,0)</f>
        <v>UTC+2</v>
      </c>
    </row>
    <row r="136869" spans="1:6" x14ac:dyDescent="0.25">
      <c r="A136869">
        <v>304711</v>
      </c>
      <c r="B136869" s="2">
        <v>44400.030666666666</v>
      </c>
      <c r="C136869">
        <v>162805</v>
      </c>
      <c r="D136869">
        <v>318314</v>
      </c>
      <c r="E136869" s="2">
        <f>VLOOKUP(C136869,Подписчики!$A:$C,3,0)</f>
        <v>44398.788725142454</v>
      </c>
      <c r="F136869" t="str">
        <f>VLOOKUP(C136869,Подписчики!$A:$B,2,0)</f>
        <v>UTC+2</v>
      </c>
    </row>
    <row r="136870" spans="1:6" x14ac:dyDescent="0.25">
      <c r="A136870">
        <v>315491</v>
      </c>
      <c r="B136870" s="2">
        <v>44402.724297734625</v>
      </c>
      <c r="C136870">
        <v>162805</v>
      </c>
      <c r="D136870">
        <v>117086</v>
      </c>
      <c r="E136870" s="2">
        <f>VLOOKUP(C136870,Подписчики!$A:$C,3,0)</f>
        <v>44398.788725142454</v>
      </c>
      <c r="F136870" t="str">
        <f>VLOOKUP(C136870,Подписчики!$A:$B,2,0)</f>
        <v>UTC+2</v>
      </c>
    </row>
    <row r="136871" spans="1:6" x14ac:dyDescent="0.25">
      <c r="A136871">
        <v>302445</v>
      </c>
      <c r="B136871" s="2">
        <v>44399.512728155343</v>
      </c>
      <c r="C136871">
        <v>218463</v>
      </c>
      <c r="D136871">
        <v>258219</v>
      </c>
      <c r="E136871" s="2">
        <f>VLOOKUP(C136871,Подписчики!$A:$C,3,0)</f>
        <v>44398.799323789179</v>
      </c>
      <c r="F136871" t="str">
        <f>VLOOKUP(C136871,Подписчики!$A:$B,2,0)</f>
        <v>UTC+7</v>
      </c>
    </row>
    <row r="136872" spans="1:6" x14ac:dyDescent="0.25">
      <c r="A136872">
        <v>321502</v>
      </c>
      <c r="B136872" s="2">
        <v>44404.685867313921</v>
      </c>
      <c r="C136872">
        <v>218463</v>
      </c>
      <c r="D136872">
        <v>78646</v>
      </c>
      <c r="E136872" s="2">
        <f>VLOOKUP(C136872,Подписчики!$A:$C,3,0)</f>
        <v>44398.799323789179</v>
      </c>
      <c r="F136872" t="str">
        <f>VLOOKUP(C136872,Подписчики!$A:$B,2,0)</f>
        <v>UTC+7</v>
      </c>
    </row>
    <row r="136873" spans="1:6" x14ac:dyDescent="0.25">
      <c r="A136873">
        <v>326372</v>
      </c>
      <c r="B136873" s="2">
        <v>44406.214993527508</v>
      </c>
      <c r="C136873">
        <v>218463</v>
      </c>
      <c r="D136873">
        <v>357547</v>
      </c>
      <c r="E136873" s="2">
        <f>VLOOKUP(C136873,Подписчики!$A:$C,3,0)</f>
        <v>44398.799323789179</v>
      </c>
      <c r="F136873" t="str">
        <f>VLOOKUP(C136873,Подписчики!$A:$B,2,0)</f>
        <v>UTC+7</v>
      </c>
    </row>
    <row r="136874" spans="1:6" x14ac:dyDescent="0.25">
      <c r="A136874">
        <v>326931</v>
      </c>
      <c r="B136874" s="2">
        <v>44406.562889967638</v>
      </c>
      <c r="C136874">
        <v>218463</v>
      </c>
      <c r="D136874">
        <v>102086</v>
      </c>
      <c r="E136874" s="2">
        <f>VLOOKUP(C136874,Подписчики!$A:$C,3,0)</f>
        <v>44398.799323789179</v>
      </c>
      <c r="F136874" t="str">
        <f>VLOOKUP(C136874,Подписчики!$A:$B,2,0)</f>
        <v>UTC+7</v>
      </c>
    </row>
    <row r="136875" spans="1:6" x14ac:dyDescent="0.25">
      <c r="A136875">
        <v>351379</v>
      </c>
      <c r="B136875" s="2">
        <v>44413.562889967638</v>
      </c>
      <c r="C136875">
        <v>218463</v>
      </c>
      <c r="D136875">
        <v>60239</v>
      </c>
      <c r="E136875" s="2">
        <f>VLOOKUP(C136875,Подписчики!$A:$C,3,0)</f>
        <v>44398.799323789179</v>
      </c>
      <c r="F136875" t="str">
        <f>VLOOKUP(C136875,Подписчики!$A:$B,2,0)</f>
        <v>UTC+7</v>
      </c>
    </row>
    <row r="136876" spans="1:6" x14ac:dyDescent="0.25">
      <c r="A136876">
        <v>395133</v>
      </c>
      <c r="B136876" s="2">
        <v>44426.6583592233</v>
      </c>
      <c r="C136876">
        <v>218463</v>
      </c>
      <c r="D136876">
        <v>404645</v>
      </c>
      <c r="E136876" s="2">
        <f>VLOOKUP(C136876,Подписчики!$A:$C,3,0)</f>
        <v>44398.799323789179</v>
      </c>
      <c r="F136876" t="str">
        <f>VLOOKUP(C136876,Подписчики!$A:$B,2,0)</f>
        <v>UTC+7</v>
      </c>
    </row>
    <row r="136877" spans="1:6" x14ac:dyDescent="0.25">
      <c r="A136877">
        <v>421464</v>
      </c>
      <c r="B136877" s="2">
        <v>44435.808844660198</v>
      </c>
      <c r="C136877">
        <v>218463</v>
      </c>
      <c r="D136877">
        <v>347008</v>
      </c>
      <c r="E136877" s="2">
        <f>VLOOKUP(C136877,Подписчики!$A:$C,3,0)</f>
        <v>44398.799323789179</v>
      </c>
      <c r="F136877" t="str">
        <f>VLOOKUP(C136877,Подписчики!$A:$B,2,0)</f>
        <v>UTC+7</v>
      </c>
    </row>
    <row r="136878" spans="1:6" x14ac:dyDescent="0.25">
      <c r="A136878">
        <v>302509</v>
      </c>
      <c r="B136878" s="2">
        <v>44399.542663430417</v>
      </c>
      <c r="C136878">
        <v>9115</v>
      </c>
      <c r="D136878">
        <v>347393</v>
      </c>
      <c r="E136878" s="2">
        <f>VLOOKUP(C136878,Подписчики!$A:$C,3,0)</f>
        <v>44398.802954344726</v>
      </c>
      <c r="F136878" t="str">
        <f>VLOOKUP(C136878,Подписчики!$A:$B,2,0)</f>
        <v>UTC+5</v>
      </c>
    </row>
    <row r="136879" spans="1:6" x14ac:dyDescent="0.25">
      <c r="A136879">
        <v>308971</v>
      </c>
      <c r="B136879" s="2">
        <v>44401.193762016665</v>
      </c>
      <c r="C136879">
        <v>9115</v>
      </c>
      <c r="D136879">
        <v>411922</v>
      </c>
      <c r="E136879" s="2">
        <f>VLOOKUP(C136879,Подписчики!$A:$C,3,0)</f>
        <v>44398.802954344726</v>
      </c>
      <c r="F136879" t="str">
        <f>VLOOKUP(C136879,Подписчики!$A:$B,2,0)</f>
        <v>UTC+5</v>
      </c>
    </row>
    <row r="136880" spans="1:6" x14ac:dyDescent="0.25">
      <c r="A136880">
        <v>351657</v>
      </c>
      <c r="B136880" s="2">
        <v>44413.649459546927</v>
      </c>
      <c r="C136880">
        <v>9115</v>
      </c>
      <c r="D136880">
        <v>405774</v>
      </c>
      <c r="E136880" s="2">
        <f>VLOOKUP(C136880,Подписчики!$A:$C,3,0)</f>
        <v>44398.802954344726</v>
      </c>
      <c r="F136880" t="str">
        <f>VLOOKUP(C136880,Подписчики!$A:$B,2,0)</f>
        <v>UTC+5</v>
      </c>
    </row>
    <row r="136881" spans="1:6" x14ac:dyDescent="0.25">
      <c r="A136881">
        <v>358579</v>
      </c>
      <c r="B136881" s="2">
        <v>44415.375996763752</v>
      </c>
      <c r="C136881">
        <v>9115</v>
      </c>
      <c r="D136881">
        <v>204315</v>
      </c>
      <c r="E136881" s="2">
        <f>VLOOKUP(C136881,Подписчики!$A:$C,3,0)</f>
        <v>44398.802954344726</v>
      </c>
      <c r="F136881" t="str">
        <f>VLOOKUP(C136881,Подписчики!$A:$B,2,0)</f>
        <v>UTC+5</v>
      </c>
    </row>
    <row r="136882" spans="1:6" x14ac:dyDescent="0.25">
      <c r="A136882">
        <v>391689</v>
      </c>
      <c r="B136882" s="2">
        <v>44425.288618122977</v>
      </c>
      <c r="C136882">
        <v>9115</v>
      </c>
      <c r="D136882">
        <v>347008</v>
      </c>
      <c r="E136882" s="2">
        <f>VLOOKUP(C136882,Подписчики!$A:$C,3,0)</f>
        <v>44398.802954344726</v>
      </c>
      <c r="F136882" t="str">
        <f>VLOOKUP(C136882,Подписчики!$A:$B,2,0)</f>
        <v>UTC+5</v>
      </c>
    </row>
    <row r="136883" spans="1:6" x14ac:dyDescent="0.25">
      <c r="A136883">
        <v>411763</v>
      </c>
      <c r="B136883" s="2">
        <v>44431.498974110029</v>
      </c>
      <c r="C136883">
        <v>9115</v>
      </c>
      <c r="D136883">
        <v>105200</v>
      </c>
      <c r="E136883" s="2">
        <f>VLOOKUP(C136883,Подписчики!$A:$C,3,0)</f>
        <v>44398.802954344726</v>
      </c>
      <c r="F136883" t="str">
        <f>VLOOKUP(C136883,Подписчики!$A:$B,2,0)</f>
        <v>UTC+5</v>
      </c>
    </row>
    <row r="136884" spans="1:6" x14ac:dyDescent="0.25">
      <c r="A136884">
        <v>303765</v>
      </c>
      <c r="B136884" s="2">
        <v>44399.762728155343</v>
      </c>
      <c r="C136884">
        <v>169950</v>
      </c>
      <c r="D136884">
        <v>268009</v>
      </c>
      <c r="E136884" s="2">
        <f>VLOOKUP(C136884,Подписчики!$A:$C,3,0)</f>
        <v>44398.812054558402</v>
      </c>
      <c r="F136884" t="str">
        <f>VLOOKUP(C136884,Подписчики!$A:$B,2,0)</f>
        <v>UTC+1</v>
      </c>
    </row>
    <row r="136885" spans="1:6" x14ac:dyDescent="0.25">
      <c r="A136885">
        <v>311679</v>
      </c>
      <c r="B136885" s="2">
        <v>44401.790236245957</v>
      </c>
      <c r="C136885">
        <v>169950</v>
      </c>
      <c r="D136885">
        <v>182191</v>
      </c>
      <c r="E136885" s="2">
        <f>VLOOKUP(C136885,Подписчики!$A:$C,3,0)</f>
        <v>44398.812054558402</v>
      </c>
      <c r="F136885" t="str">
        <f>VLOOKUP(C136885,Подписчики!$A:$B,2,0)</f>
        <v>UTC+1</v>
      </c>
    </row>
    <row r="136886" spans="1:6" x14ac:dyDescent="0.25">
      <c r="A136886">
        <v>316687</v>
      </c>
      <c r="B136886" s="2">
        <v>44402.866288025893</v>
      </c>
      <c r="C136886">
        <v>169950</v>
      </c>
      <c r="D136886">
        <v>120139</v>
      </c>
      <c r="E136886" s="2">
        <f>VLOOKUP(C136886,Подписчики!$A:$C,3,0)</f>
        <v>44398.812054558402</v>
      </c>
      <c r="F136886" t="str">
        <f>VLOOKUP(C136886,Подписчики!$A:$B,2,0)</f>
        <v>UTC+1</v>
      </c>
    </row>
    <row r="136887" spans="1:6" x14ac:dyDescent="0.25">
      <c r="A136887">
        <v>336541</v>
      </c>
      <c r="B136887" s="2">
        <v>44408.788618122977</v>
      </c>
      <c r="C136887">
        <v>169950</v>
      </c>
      <c r="D136887">
        <v>16599</v>
      </c>
      <c r="E136887" s="2">
        <f>VLOOKUP(C136887,Подписчики!$A:$C,3,0)</f>
        <v>44398.812054558402</v>
      </c>
      <c r="F136887" t="str">
        <f>VLOOKUP(C136887,Подписчики!$A:$B,2,0)</f>
        <v>UTC+1</v>
      </c>
    </row>
    <row r="136888" spans="1:6" x14ac:dyDescent="0.25">
      <c r="A136888">
        <v>344701</v>
      </c>
      <c r="B136888" s="2">
        <v>44410.877614886733</v>
      </c>
      <c r="C136888">
        <v>169950</v>
      </c>
      <c r="D136888">
        <v>471403</v>
      </c>
      <c r="E136888" s="2">
        <f>VLOOKUP(C136888,Подписчики!$A:$C,3,0)</f>
        <v>44398.812054558402</v>
      </c>
      <c r="F136888" t="str">
        <f>VLOOKUP(C136888,Подписчики!$A:$B,2,0)</f>
        <v>UTC+1</v>
      </c>
    </row>
    <row r="136889" spans="1:6" x14ac:dyDescent="0.25">
      <c r="A136889">
        <v>373167</v>
      </c>
      <c r="B136889" s="2">
        <v>44419.704475728155</v>
      </c>
      <c r="C136889">
        <v>169950</v>
      </c>
      <c r="D136889">
        <v>158978</v>
      </c>
      <c r="E136889" s="2">
        <f>VLOOKUP(C136889,Подписчики!$A:$C,3,0)</f>
        <v>44398.812054558402</v>
      </c>
      <c r="F136889" t="str">
        <f>VLOOKUP(C136889,Подписчики!$A:$B,2,0)</f>
        <v>UTC+1</v>
      </c>
    </row>
    <row r="136890" spans="1:6" x14ac:dyDescent="0.25">
      <c r="A136890">
        <v>415794</v>
      </c>
      <c r="B136890" s="2">
        <v>44433.011919093857</v>
      </c>
      <c r="C136890">
        <v>169950</v>
      </c>
      <c r="D136890">
        <v>330333</v>
      </c>
      <c r="E136890" s="2">
        <f>VLOOKUP(C136890,Подписчики!$A:$C,3,0)</f>
        <v>44398.812054558402</v>
      </c>
      <c r="F136890" t="str">
        <f>VLOOKUP(C136890,Подписчики!$A:$B,2,0)</f>
        <v>UTC+1</v>
      </c>
    </row>
    <row r="136891" spans="1:6" x14ac:dyDescent="0.25">
      <c r="A136891">
        <v>303852</v>
      </c>
      <c r="B136891" s="2">
        <v>44399.775673139164</v>
      </c>
      <c r="C136891">
        <v>88112</v>
      </c>
      <c r="D136891">
        <v>457322</v>
      </c>
      <c r="E136891" s="2">
        <f>VLOOKUP(C136891,Подписчики!$A:$C,3,0)</f>
        <v>44398.822694373215</v>
      </c>
      <c r="F136891" t="str">
        <f>VLOOKUP(C136891,Подписчики!$A:$B,2,0)</f>
        <v>UTC+1</v>
      </c>
    </row>
    <row r="136892" spans="1:6" x14ac:dyDescent="0.25">
      <c r="A136892">
        <v>360048</v>
      </c>
      <c r="B136892" s="2">
        <v>44415.660786407767</v>
      </c>
      <c r="C136892">
        <v>88112</v>
      </c>
      <c r="D136892">
        <v>154256</v>
      </c>
      <c r="E136892" s="2">
        <f>VLOOKUP(C136892,Подписчики!$A:$C,3,0)</f>
        <v>44398.822694373215</v>
      </c>
      <c r="F136892" t="str">
        <f>VLOOKUP(C136892,Подписчики!$A:$B,2,0)</f>
        <v>UTC+1</v>
      </c>
    </row>
    <row r="136893" spans="1:6" x14ac:dyDescent="0.25">
      <c r="A136893">
        <v>367630</v>
      </c>
      <c r="B136893" s="2">
        <v>44417.639750809067</v>
      </c>
      <c r="C136893">
        <v>88112</v>
      </c>
      <c r="D136893">
        <v>182191</v>
      </c>
      <c r="E136893" s="2">
        <f>VLOOKUP(C136893,Подписчики!$A:$C,3,0)</f>
        <v>44398.822694373215</v>
      </c>
      <c r="F136893" t="str">
        <f>VLOOKUP(C136893,Подписчики!$A:$B,2,0)</f>
        <v>UTC+1</v>
      </c>
    </row>
    <row r="136894" spans="1:6" x14ac:dyDescent="0.25">
      <c r="A136894">
        <v>381024</v>
      </c>
      <c r="B136894" s="2">
        <v>44422.047883541367</v>
      </c>
      <c r="C136894">
        <v>88112</v>
      </c>
      <c r="D136894">
        <v>345147</v>
      </c>
      <c r="E136894" s="2">
        <f>VLOOKUP(C136894,Подписчики!$A:$C,3,0)</f>
        <v>44398.822694373215</v>
      </c>
      <c r="F136894" t="str">
        <f>VLOOKUP(C136894,Подписчики!$A:$B,2,0)</f>
        <v>UTC+1</v>
      </c>
    </row>
    <row r="136895" spans="1:6" x14ac:dyDescent="0.25">
      <c r="A136895">
        <v>406946</v>
      </c>
      <c r="B136895" s="2">
        <v>44429.943957928808</v>
      </c>
      <c r="C136895">
        <v>88112</v>
      </c>
      <c r="D136895">
        <v>122982</v>
      </c>
      <c r="E136895" s="2">
        <f>VLOOKUP(C136895,Подписчики!$A:$C,3,0)</f>
        <v>44398.822694373215</v>
      </c>
      <c r="F136895" t="str">
        <f>VLOOKUP(C136895,Подписчики!$A:$B,2,0)</f>
        <v>UTC+1</v>
      </c>
    </row>
    <row r="136896" spans="1:6" x14ac:dyDescent="0.25">
      <c r="A136896">
        <v>413333</v>
      </c>
      <c r="B136896" s="2">
        <v>44431.854961165052</v>
      </c>
      <c r="C136896">
        <v>88112</v>
      </c>
      <c r="D136896">
        <v>158978</v>
      </c>
      <c r="E136896" s="2">
        <f>VLOOKUP(C136896,Подписчики!$A:$C,3,0)</f>
        <v>44398.822694373215</v>
      </c>
      <c r="F136896" t="str">
        <f>VLOOKUP(C136896,Подписчики!$A:$B,2,0)</f>
        <v>UTC+1</v>
      </c>
    </row>
    <row r="136897" spans="1:6" x14ac:dyDescent="0.25">
      <c r="A136897">
        <v>413848</v>
      </c>
      <c r="B136897" s="2">
        <v>44432.031336569584</v>
      </c>
      <c r="C136897">
        <v>88112</v>
      </c>
      <c r="D136897">
        <v>150225</v>
      </c>
      <c r="E136897" s="2">
        <f>VLOOKUP(C136897,Подписчики!$A:$C,3,0)</f>
        <v>44398.822694373215</v>
      </c>
      <c r="F136897" t="str">
        <f>VLOOKUP(C136897,Подписчики!$A:$B,2,0)</f>
        <v>UTC+1</v>
      </c>
    </row>
    <row r="136898" spans="1:6" x14ac:dyDescent="0.25">
      <c r="A136898">
        <v>302938</v>
      </c>
      <c r="B136898" s="2">
        <v>44399.634491909383</v>
      </c>
      <c r="C136898">
        <v>284695</v>
      </c>
      <c r="D136898">
        <v>118549</v>
      </c>
      <c r="E136898" s="2">
        <f>VLOOKUP(C136898,Подписчики!$A:$C,3,0)</f>
        <v>44398.853883048432</v>
      </c>
      <c r="F136898" t="str">
        <f>VLOOKUP(C136898,Подписчики!$A:$B,2,0)</f>
        <v>UTC+0</v>
      </c>
    </row>
    <row r="136899" spans="1:6" x14ac:dyDescent="0.25">
      <c r="A136899">
        <v>308560</v>
      </c>
      <c r="B136899" s="2">
        <v>44401.020813623465</v>
      </c>
      <c r="C136899">
        <v>72736</v>
      </c>
      <c r="D136899">
        <v>477565</v>
      </c>
      <c r="E136899" s="2">
        <f>VLOOKUP(C136899,Подписчики!$A:$C,3,0)</f>
        <v>44398.884487108262</v>
      </c>
      <c r="F136899" t="str">
        <f>VLOOKUP(C136899,Подписчики!$A:$B,2,0)</f>
        <v>UTC+0</v>
      </c>
    </row>
    <row r="136900" spans="1:6" x14ac:dyDescent="0.25">
      <c r="A136900">
        <v>347121</v>
      </c>
      <c r="B136900" s="2">
        <v>44411.7833592233</v>
      </c>
      <c r="C136900">
        <v>72736</v>
      </c>
      <c r="D136900">
        <v>411922</v>
      </c>
      <c r="E136900" s="2">
        <f>VLOOKUP(C136900,Подписчики!$A:$C,3,0)</f>
        <v>44398.884487108262</v>
      </c>
      <c r="F136900" t="str">
        <f>VLOOKUP(C136900,Подписчики!$A:$B,2,0)</f>
        <v>UTC+0</v>
      </c>
    </row>
    <row r="136901" spans="1:6" x14ac:dyDescent="0.25">
      <c r="A136901">
        <v>353961</v>
      </c>
      <c r="B136901" s="2">
        <v>44414.283000000003</v>
      </c>
      <c r="C136901">
        <v>72736</v>
      </c>
      <c r="D136901">
        <v>182191</v>
      </c>
      <c r="E136901" s="2">
        <f>VLOOKUP(C136901,Подписчики!$A:$C,3,0)</f>
        <v>44398.884487108262</v>
      </c>
      <c r="F136901" t="str">
        <f>VLOOKUP(C136901,Подписчики!$A:$B,2,0)</f>
        <v>UTC+0</v>
      </c>
    </row>
    <row r="136902" spans="1:6" x14ac:dyDescent="0.25">
      <c r="A136902">
        <v>398314</v>
      </c>
      <c r="B136902" s="2">
        <v>44427.80601294498</v>
      </c>
      <c r="C136902">
        <v>72736</v>
      </c>
      <c r="D136902">
        <v>308577</v>
      </c>
      <c r="E136902" s="2">
        <f>VLOOKUP(C136902,Подписчики!$A:$C,3,0)</f>
        <v>44398.884487108262</v>
      </c>
      <c r="F136902" t="str">
        <f>VLOOKUP(C136902,Подписчики!$A:$B,2,0)</f>
        <v>UTC+0</v>
      </c>
    </row>
    <row r="136903" spans="1:6" x14ac:dyDescent="0.25">
      <c r="A136903">
        <v>302859</v>
      </c>
      <c r="B136903" s="2">
        <v>44399.620737864076</v>
      </c>
      <c r="C136903">
        <v>316537</v>
      </c>
      <c r="D136903">
        <v>410809</v>
      </c>
      <c r="E136903" s="2">
        <f>VLOOKUP(C136903,Подписчики!$A:$C,3,0)</f>
        <v>44398.907233048434</v>
      </c>
      <c r="F136903" t="str">
        <f>VLOOKUP(C136903,Подписчики!$A:$B,2,0)</f>
        <v>UTC+2</v>
      </c>
    </row>
    <row r="136904" spans="1:6" x14ac:dyDescent="0.25">
      <c r="A136904">
        <v>335839</v>
      </c>
      <c r="B136904" s="2">
        <v>44408.711352750805</v>
      </c>
      <c r="C136904">
        <v>316537</v>
      </c>
      <c r="D136904">
        <v>411922</v>
      </c>
      <c r="E136904" s="2">
        <f>VLOOKUP(C136904,Подписчики!$A:$C,3,0)</f>
        <v>44398.907233048434</v>
      </c>
      <c r="F136904" t="str">
        <f>VLOOKUP(C136904,Подписчики!$A:$B,2,0)</f>
        <v>UTC+2</v>
      </c>
    </row>
    <row r="136905" spans="1:6" x14ac:dyDescent="0.25">
      <c r="A136905">
        <v>341155</v>
      </c>
      <c r="B136905" s="2">
        <v>44409.750187702266</v>
      </c>
      <c r="C136905">
        <v>316537</v>
      </c>
      <c r="D136905">
        <v>304722</v>
      </c>
      <c r="E136905" s="2">
        <f>VLOOKUP(C136905,Подписчики!$A:$C,3,0)</f>
        <v>44398.907233048434</v>
      </c>
      <c r="F136905" t="str">
        <f>VLOOKUP(C136905,Подписчики!$A:$B,2,0)</f>
        <v>UTC+2</v>
      </c>
    </row>
    <row r="136906" spans="1:6" x14ac:dyDescent="0.25">
      <c r="A136906">
        <v>367453</v>
      </c>
      <c r="B136906" s="2">
        <v>44417.619119741095</v>
      </c>
      <c r="C136906">
        <v>316537</v>
      </c>
      <c r="D136906">
        <v>367695</v>
      </c>
      <c r="E136906" s="2">
        <f>VLOOKUP(C136906,Подписчики!$A:$C,3,0)</f>
        <v>44398.907233048434</v>
      </c>
      <c r="F136906" t="str">
        <f>VLOOKUP(C136906,Подписчики!$A:$B,2,0)</f>
        <v>UTC+2</v>
      </c>
    </row>
    <row r="136907" spans="1:6" x14ac:dyDescent="0.25">
      <c r="A136907">
        <v>381926</v>
      </c>
      <c r="B136907" s="2">
        <v>44422.397666666664</v>
      </c>
      <c r="C136907">
        <v>316537</v>
      </c>
      <c r="D136907">
        <v>394819</v>
      </c>
      <c r="E136907" s="2">
        <f>VLOOKUP(C136907,Подписчики!$A:$C,3,0)</f>
        <v>44398.907233048434</v>
      </c>
      <c r="F136907" t="str">
        <f>VLOOKUP(C136907,Подписчики!$A:$B,2,0)</f>
        <v>UTC+2</v>
      </c>
    </row>
    <row r="136908" spans="1:6" x14ac:dyDescent="0.25">
      <c r="A136908">
        <v>401531</v>
      </c>
      <c r="B136908" s="2">
        <v>44428.737242718445</v>
      </c>
      <c r="C136908">
        <v>316537</v>
      </c>
      <c r="D136908">
        <v>227775</v>
      </c>
      <c r="E136908" s="2">
        <f>VLOOKUP(C136908,Подписчики!$A:$C,3,0)</f>
        <v>44398.907233048434</v>
      </c>
      <c r="F136908" t="str">
        <f>VLOOKUP(C136908,Подписчики!$A:$B,2,0)</f>
        <v>UTC+2</v>
      </c>
    </row>
    <row r="136909" spans="1:6" x14ac:dyDescent="0.25">
      <c r="A136909">
        <v>410066</v>
      </c>
      <c r="B136909" s="2">
        <v>44430.753423948219</v>
      </c>
      <c r="C136909">
        <v>316537</v>
      </c>
      <c r="D136909">
        <v>182984</v>
      </c>
      <c r="E136909" s="2">
        <f>VLOOKUP(C136909,Подписчики!$A:$C,3,0)</f>
        <v>44398.907233048434</v>
      </c>
      <c r="F136909" t="str">
        <f>VLOOKUP(C136909,Подписчики!$A:$B,2,0)</f>
        <v>UTC+2</v>
      </c>
    </row>
    <row r="136910" spans="1:6" x14ac:dyDescent="0.25">
      <c r="A136910">
        <v>303340</v>
      </c>
      <c r="B136910" s="2">
        <v>44399.703262135918</v>
      </c>
      <c r="C136910">
        <v>1011</v>
      </c>
      <c r="D136910">
        <v>118549</v>
      </c>
      <c r="E136910" s="2">
        <f>VLOOKUP(C136910,Подписчики!$A:$C,3,0)</f>
        <v>44398.914156196588</v>
      </c>
      <c r="F136910" t="str">
        <f>VLOOKUP(C136910,Подписчики!$A:$B,2,0)</f>
        <v>UTC+2</v>
      </c>
    </row>
    <row r="136911" spans="1:6" x14ac:dyDescent="0.25">
      <c r="A136911">
        <v>304259</v>
      </c>
      <c r="B136911" s="2">
        <v>44399.890964401289</v>
      </c>
      <c r="C136911">
        <v>1011</v>
      </c>
      <c r="D136911">
        <v>281236</v>
      </c>
      <c r="E136911" s="2">
        <f>VLOOKUP(C136911,Подписчики!$A:$C,3,0)</f>
        <v>44398.914156196588</v>
      </c>
      <c r="F136911" t="str">
        <f>VLOOKUP(C136911,Подписчики!$A:$B,2,0)</f>
        <v>UTC+2</v>
      </c>
    </row>
    <row r="136912" spans="1:6" x14ac:dyDescent="0.25">
      <c r="A136912">
        <v>310065</v>
      </c>
      <c r="B136912" s="2">
        <v>44401.5333592233</v>
      </c>
      <c r="C136912">
        <v>1011</v>
      </c>
      <c r="D136912">
        <v>238134</v>
      </c>
      <c r="E136912" s="2">
        <f>VLOOKUP(C136912,Подписчики!$A:$C,3,0)</f>
        <v>44398.914156196588</v>
      </c>
      <c r="F136912" t="str">
        <f>VLOOKUP(C136912,Подписчики!$A:$B,2,0)</f>
        <v>UTC+2</v>
      </c>
    </row>
    <row r="136913" spans="1:6" x14ac:dyDescent="0.25">
      <c r="A136913">
        <v>360315</v>
      </c>
      <c r="B136913" s="2">
        <v>44415.694418164618</v>
      </c>
      <c r="C136913">
        <v>1011</v>
      </c>
      <c r="D136913">
        <v>250679</v>
      </c>
      <c r="E136913" s="2">
        <f>VLOOKUP(C136913,Подписчики!$A:$C,3,0)</f>
        <v>44398.914156196588</v>
      </c>
      <c r="F136913" t="str">
        <f>VLOOKUP(C136913,Подписчики!$A:$B,2,0)</f>
        <v>UTC+2</v>
      </c>
    </row>
    <row r="136914" spans="1:6" x14ac:dyDescent="0.25">
      <c r="A136914">
        <v>364125</v>
      </c>
      <c r="B136914" s="2">
        <v>44416.564103559867</v>
      </c>
      <c r="C136914">
        <v>1011</v>
      </c>
      <c r="D136914">
        <v>241927</v>
      </c>
      <c r="E136914" s="2">
        <f>VLOOKUP(C136914,Подписчики!$A:$C,3,0)</f>
        <v>44398.914156196588</v>
      </c>
      <c r="F136914" t="str">
        <f>VLOOKUP(C136914,Подписчики!$A:$B,2,0)</f>
        <v>UTC+2</v>
      </c>
    </row>
    <row r="136915" spans="1:6" x14ac:dyDescent="0.25">
      <c r="A136915">
        <v>379918</v>
      </c>
      <c r="B136915" s="2">
        <v>44421.848893203882</v>
      </c>
      <c r="C136915">
        <v>1011</v>
      </c>
      <c r="D136915">
        <v>394819</v>
      </c>
      <c r="E136915" s="2">
        <f>VLOOKUP(C136915,Подписчики!$A:$C,3,0)</f>
        <v>44398.914156196588</v>
      </c>
      <c r="F136915" t="str">
        <f>VLOOKUP(C136915,Подписчики!$A:$B,2,0)</f>
        <v>UTC+2</v>
      </c>
    </row>
    <row r="136916" spans="1:6" x14ac:dyDescent="0.25">
      <c r="A136916">
        <v>392679</v>
      </c>
      <c r="B136916" s="2">
        <v>44425.698407766991</v>
      </c>
      <c r="C136916">
        <v>1011</v>
      </c>
      <c r="D136916">
        <v>182191</v>
      </c>
      <c r="E136916" s="2">
        <f>VLOOKUP(C136916,Подписчики!$A:$C,3,0)</f>
        <v>44398.914156196588</v>
      </c>
      <c r="F136916" t="str">
        <f>VLOOKUP(C136916,Подписчики!$A:$B,2,0)</f>
        <v>UTC+2</v>
      </c>
    </row>
    <row r="136917" spans="1:6" x14ac:dyDescent="0.25">
      <c r="A136917">
        <v>410036</v>
      </c>
      <c r="B136917" s="2">
        <v>44430.751805825239</v>
      </c>
      <c r="C136917">
        <v>1011</v>
      </c>
      <c r="D136917">
        <v>153138</v>
      </c>
      <c r="E136917" s="2">
        <f>VLOOKUP(C136917,Подписчики!$A:$C,3,0)</f>
        <v>44398.914156196588</v>
      </c>
      <c r="F136917" t="str">
        <f>VLOOKUP(C136917,Подписчики!$A:$B,2,0)</f>
        <v>UTC+2</v>
      </c>
    </row>
    <row r="136918" spans="1:6" x14ac:dyDescent="0.25">
      <c r="A136918">
        <v>411466</v>
      </c>
      <c r="B136918" s="2">
        <v>44431.075666666664</v>
      </c>
      <c r="C136918">
        <v>1011</v>
      </c>
      <c r="D136918">
        <v>122902</v>
      </c>
      <c r="E136918" s="2">
        <f>VLOOKUP(C136918,Подписчики!$A:$C,3,0)</f>
        <v>44398.914156196588</v>
      </c>
      <c r="F136918" t="str">
        <f>VLOOKUP(C136918,Подписчики!$A:$B,2,0)</f>
        <v>UTC+2</v>
      </c>
    </row>
    <row r="136919" spans="1:6" x14ac:dyDescent="0.25">
      <c r="A136919">
        <v>303239</v>
      </c>
      <c r="B136919" s="2">
        <v>44399.683844660191</v>
      </c>
      <c r="C136919">
        <v>85152</v>
      </c>
      <c r="D136919">
        <v>191893</v>
      </c>
      <c r="E136919" s="2">
        <f>VLOOKUP(C136919,Подписчики!$A:$C,3,0)</f>
        <v>44398.959134900295</v>
      </c>
      <c r="F136919" t="str">
        <f>VLOOKUP(C136919,Подписчики!$A:$B,2,0)</f>
        <v>UTC+2</v>
      </c>
    </row>
    <row r="136920" spans="1:6" x14ac:dyDescent="0.25">
      <c r="A136920">
        <v>349535</v>
      </c>
      <c r="B136920" s="2">
        <v>44412.748569579286</v>
      </c>
      <c r="C136920">
        <v>85152</v>
      </c>
      <c r="D136920">
        <v>29021</v>
      </c>
      <c r="E136920" s="2">
        <f>VLOOKUP(C136920,Подписчики!$A:$C,3,0)</f>
        <v>44398.959134900295</v>
      </c>
      <c r="F136920" t="str">
        <f>VLOOKUP(C136920,Подписчики!$A:$B,2,0)</f>
        <v>UTC+2</v>
      </c>
    </row>
    <row r="136921" spans="1:6" x14ac:dyDescent="0.25">
      <c r="A136921">
        <v>367241</v>
      </c>
      <c r="B136921" s="2">
        <v>44417.591611650481</v>
      </c>
      <c r="C136921">
        <v>85152</v>
      </c>
      <c r="D136921">
        <v>335810</v>
      </c>
      <c r="E136921" s="2">
        <f>VLOOKUP(C136921,Подписчики!$A:$C,3,0)</f>
        <v>44398.959134900295</v>
      </c>
      <c r="F136921" t="str">
        <f>VLOOKUP(C136921,Подписчики!$A:$B,2,0)</f>
        <v>UTC+2</v>
      </c>
    </row>
    <row r="136922" spans="1:6" x14ac:dyDescent="0.25">
      <c r="A136922">
        <v>383201</v>
      </c>
      <c r="B136922" s="2">
        <v>44422.667663430417</v>
      </c>
      <c r="C136922">
        <v>85152</v>
      </c>
      <c r="D136922">
        <v>297506</v>
      </c>
      <c r="E136922" s="2">
        <f>VLOOKUP(C136922,Подписчики!$A:$C,3,0)</f>
        <v>44398.959134900295</v>
      </c>
      <c r="F136922" t="str">
        <f>VLOOKUP(C136922,Подписчики!$A:$B,2,0)</f>
        <v>UTC+2</v>
      </c>
    </row>
    <row r="136923" spans="1:6" x14ac:dyDescent="0.25">
      <c r="A136923">
        <v>305088</v>
      </c>
      <c r="B136923" s="2">
        <v>44400.361433656959</v>
      </c>
      <c r="C136923">
        <v>150975</v>
      </c>
      <c r="D136923">
        <v>408587</v>
      </c>
      <c r="E136923" s="2">
        <f>VLOOKUP(C136923,Подписчики!$A:$C,3,0)</f>
        <v>44398.967619800569</v>
      </c>
      <c r="F136923" t="str">
        <f>VLOOKUP(C136923,Подписчики!$A:$B,2,0)</f>
        <v>UTC+9</v>
      </c>
    </row>
    <row r="136924" spans="1:6" x14ac:dyDescent="0.25">
      <c r="A136924">
        <v>304598</v>
      </c>
      <c r="B136924" s="2">
        <v>44399.987000000001</v>
      </c>
      <c r="C136924">
        <v>156422</v>
      </c>
      <c r="D136924">
        <v>470762</v>
      </c>
      <c r="E136924" s="2">
        <f>VLOOKUP(C136924,Подписчики!$A:$C,3,0)</f>
        <v>44398.970725391737</v>
      </c>
      <c r="F136924" t="str">
        <f>VLOOKUP(C136924,Подписчики!$A:$B,2,0)</f>
        <v>UTC+3</v>
      </c>
    </row>
    <row r="136925" spans="1:6" x14ac:dyDescent="0.25">
      <c r="A136925">
        <v>311042</v>
      </c>
      <c r="B136925" s="2">
        <v>44401.711757281555</v>
      </c>
      <c r="C136925">
        <v>156422</v>
      </c>
      <c r="D136925">
        <v>143750</v>
      </c>
      <c r="E136925" s="2">
        <f>VLOOKUP(C136925,Подписчики!$A:$C,3,0)</f>
        <v>44398.970725391737</v>
      </c>
      <c r="F136925" t="str">
        <f>VLOOKUP(C136925,Подписчики!$A:$B,2,0)</f>
        <v>UTC+3</v>
      </c>
    </row>
    <row r="136926" spans="1:6" x14ac:dyDescent="0.25">
      <c r="A136926">
        <v>307758</v>
      </c>
      <c r="B136926" s="2">
        <v>44400.861838187702</v>
      </c>
      <c r="C136926">
        <v>53130</v>
      </c>
      <c r="D136926">
        <v>394819</v>
      </c>
      <c r="E136926" s="2">
        <f>VLOOKUP(C136926,Подписчики!$A:$C,3,0)</f>
        <v>44398.996586431625</v>
      </c>
      <c r="F136926" t="str">
        <f>VLOOKUP(C136926,Подписчики!$A:$B,2,0)</f>
        <v>UTC+2</v>
      </c>
    </row>
    <row r="136927" spans="1:6" x14ac:dyDescent="0.25">
      <c r="A136927">
        <v>312390</v>
      </c>
      <c r="B136927" s="2">
        <v>44401.871546925562</v>
      </c>
      <c r="C136927">
        <v>53130</v>
      </c>
      <c r="D136927">
        <v>347008</v>
      </c>
      <c r="E136927" s="2">
        <f>VLOOKUP(C136927,Подписчики!$A:$C,3,0)</f>
        <v>44398.996586431625</v>
      </c>
      <c r="F136927" t="str">
        <f>VLOOKUP(C136927,Подписчики!$A:$B,2,0)</f>
        <v>UTC+2</v>
      </c>
    </row>
    <row r="136928" spans="1:6" x14ac:dyDescent="0.25">
      <c r="A136928">
        <v>340826</v>
      </c>
      <c r="B136928" s="2">
        <v>44409.708116504851</v>
      </c>
      <c r="C136928">
        <v>53130</v>
      </c>
      <c r="D136928">
        <v>122902</v>
      </c>
      <c r="E136928" s="2">
        <f>VLOOKUP(C136928,Подписчики!$A:$C,3,0)</f>
        <v>44398.996586431625</v>
      </c>
      <c r="F136928" t="str">
        <f>VLOOKUP(C136928,Подписчики!$A:$B,2,0)</f>
        <v>UTC+2</v>
      </c>
    </row>
    <row r="136929" spans="1:6" x14ac:dyDescent="0.25">
      <c r="A136929">
        <v>355361</v>
      </c>
      <c r="B136929" s="2">
        <v>44414.706498381878</v>
      </c>
      <c r="C136929">
        <v>53130</v>
      </c>
      <c r="D136929">
        <v>362198</v>
      </c>
      <c r="E136929" s="2">
        <f>VLOOKUP(C136929,Подписчики!$A:$C,3,0)</f>
        <v>44398.996586431625</v>
      </c>
      <c r="F136929" t="str">
        <f>VLOOKUP(C136929,Подписчики!$A:$B,2,0)</f>
        <v>UTC+2</v>
      </c>
    </row>
    <row r="136930" spans="1:6" x14ac:dyDescent="0.25">
      <c r="A136930">
        <v>367581</v>
      </c>
      <c r="B136930" s="2">
        <v>44417.635300970869</v>
      </c>
      <c r="C136930">
        <v>53130</v>
      </c>
      <c r="D136930">
        <v>330576</v>
      </c>
      <c r="E136930" s="2">
        <f>VLOOKUP(C136930,Подписчики!$A:$C,3,0)</f>
        <v>44398.996586431625</v>
      </c>
      <c r="F136930" t="str">
        <f>VLOOKUP(C136930,Подписчики!$A:$B,2,0)</f>
        <v>UTC+2</v>
      </c>
    </row>
    <row r="136931" spans="1:6" x14ac:dyDescent="0.25">
      <c r="A136931">
        <v>375204</v>
      </c>
      <c r="B136931" s="2">
        <v>44420.549540453074</v>
      </c>
      <c r="C136931">
        <v>53130</v>
      </c>
      <c r="D136931">
        <v>136827</v>
      </c>
      <c r="E136931" s="2">
        <f>VLOOKUP(C136931,Подписчики!$A:$C,3,0)</f>
        <v>44398.996586431625</v>
      </c>
      <c r="F136931" t="str">
        <f>VLOOKUP(C136931,Подписчики!$A:$B,2,0)</f>
        <v>UTC+2</v>
      </c>
    </row>
    <row r="136932" spans="1:6" x14ac:dyDescent="0.25">
      <c r="A136932">
        <v>405149</v>
      </c>
      <c r="B136932" s="2">
        <v>44429.645741142005</v>
      </c>
      <c r="C136932">
        <v>53130</v>
      </c>
      <c r="D136932">
        <v>411922</v>
      </c>
      <c r="E136932" s="2">
        <f>VLOOKUP(C136932,Подписчики!$A:$C,3,0)</f>
        <v>44398.996586431625</v>
      </c>
      <c r="F136932" t="str">
        <f>VLOOKUP(C136932,Подписчики!$A:$B,2,0)</f>
        <v>UTC+2</v>
      </c>
    </row>
    <row r="136933" spans="1:6" x14ac:dyDescent="0.25">
      <c r="A136933">
        <v>417146</v>
      </c>
      <c r="B136933" s="2">
        <v>44433.721061488672</v>
      </c>
      <c r="C136933">
        <v>53130</v>
      </c>
      <c r="D136933">
        <v>406287</v>
      </c>
      <c r="E136933" s="2">
        <f>VLOOKUP(C136933,Подписчики!$A:$C,3,0)</f>
        <v>44398.996586431625</v>
      </c>
      <c r="F136933" t="str">
        <f>VLOOKUP(C136933,Подписчики!$A:$B,2,0)</f>
        <v>UTC+2</v>
      </c>
    </row>
    <row r="136934" spans="1:6" x14ac:dyDescent="0.25">
      <c r="A136934">
        <v>304410</v>
      </c>
      <c r="B136934" s="2">
        <v>44399.936000000002</v>
      </c>
      <c r="C136934">
        <v>299005</v>
      </c>
      <c r="D136934">
        <v>285680</v>
      </c>
      <c r="E136934" s="2">
        <f>VLOOKUP(C136934,Подписчики!$A:$C,3,0)</f>
        <v>44398.996818447289</v>
      </c>
      <c r="F136934" t="str">
        <f>VLOOKUP(C136934,Подписчики!$A:$B,2,0)</f>
        <v>UTC+0</v>
      </c>
    </row>
    <row r="136935" spans="1:6" x14ac:dyDescent="0.25">
      <c r="A136935">
        <v>304680</v>
      </c>
      <c r="B136935" s="2">
        <v>44400.014750809059</v>
      </c>
      <c r="C136935">
        <v>349215</v>
      </c>
      <c r="D136935">
        <v>182841</v>
      </c>
      <c r="E136935" s="2">
        <f>VLOOKUP(C136935,Подписчики!$A:$C,3,0)</f>
        <v>44398.99806844729</v>
      </c>
      <c r="F136935" t="str">
        <f>VLOOKUP(C136935,Подписчики!$A:$B,2,0)</f>
        <v>UTC-4</v>
      </c>
    </row>
    <row r="136936" spans="1:6" x14ac:dyDescent="0.25">
      <c r="A136936">
        <v>313450</v>
      </c>
      <c r="B136936" s="2">
        <v>44402.127780999173</v>
      </c>
      <c r="C136936">
        <v>349215</v>
      </c>
      <c r="D136936">
        <v>250679</v>
      </c>
      <c r="E136936" s="2">
        <f>VLOOKUP(C136936,Подписчики!$A:$C,3,0)</f>
        <v>44398.99806844729</v>
      </c>
      <c r="F136936" t="str">
        <f>VLOOKUP(C136936,Подписчики!$A:$B,2,0)</f>
        <v>UTC-4</v>
      </c>
    </row>
    <row r="136937" spans="1:6" x14ac:dyDescent="0.25">
      <c r="A136937">
        <v>357781</v>
      </c>
      <c r="B136937" s="2">
        <v>44415.103747572815</v>
      </c>
      <c r="C136937">
        <v>349215</v>
      </c>
      <c r="D136937">
        <v>129210</v>
      </c>
      <c r="E136937" s="2">
        <f>VLOOKUP(C136937,Подписчики!$A:$C,3,0)</f>
        <v>44398.99806844729</v>
      </c>
      <c r="F136937" t="str">
        <f>VLOOKUP(C136937,Подписчики!$A:$B,2,0)</f>
        <v>UTC-4</v>
      </c>
    </row>
    <row r="136938" spans="1:6" x14ac:dyDescent="0.25">
      <c r="A136938">
        <v>374665</v>
      </c>
      <c r="B136938" s="2">
        <v>44420.008278317153</v>
      </c>
      <c r="C136938">
        <v>349215</v>
      </c>
      <c r="D136938">
        <v>411922</v>
      </c>
      <c r="E136938" s="2">
        <f>VLOOKUP(C136938,Подписчики!$A:$C,3,0)</f>
        <v>44398.99806844729</v>
      </c>
      <c r="F136938" t="str">
        <f>VLOOKUP(C136938,Подписчики!$A:$B,2,0)</f>
        <v>UTC-4</v>
      </c>
    </row>
    <row r="136939" spans="1:6" x14ac:dyDescent="0.25">
      <c r="A136939">
        <v>381360</v>
      </c>
      <c r="B136939" s="2">
        <v>44422.168472491911</v>
      </c>
      <c r="C136939">
        <v>349215</v>
      </c>
      <c r="D136939">
        <v>111368</v>
      </c>
      <c r="E136939" s="2">
        <f>VLOOKUP(C136939,Подписчики!$A:$C,3,0)</f>
        <v>44398.99806844729</v>
      </c>
      <c r="F136939" t="str">
        <f>VLOOKUP(C136939,Подписчики!$A:$B,2,0)</f>
        <v>UTC-4</v>
      </c>
    </row>
    <row r="136940" spans="1:6" x14ac:dyDescent="0.25">
      <c r="A136940">
        <v>387636</v>
      </c>
      <c r="B136940" s="2">
        <v>44423.715414899139</v>
      </c>
      <c r="C136940">
        <v>349215</v>
      </c>
      <c r="D136940">
        <v>192314</v>
      </c>
      <c r="E136940" s="2">
        <f>VLOOKUP(C136940,Подписчики!$A:$C,3,0)</f>
        <v>44398.99806844729</v>
      </c>
      <c r="F136940" t="str">
        <f>VLOOKUP(C136940,Подписчики!$A:$B,2,0)</f>
        <v>UTC-4</v>
      </c>
    </row>
    <row r="136941" spans="1:6" x14ac:dyDescent="0.25">
      <c r="A136941">
        <v>391677</v>
      </c>
      <c r="B136941" s="2">
        <v>44425.204071197411</v>
      </c>
      <c r="C136941">
        <v>349215</v>
      </c>
      <c r="D136941">
        <v>288686</v>
      </c>
      <c r="E136941" s="2">
        <f>VLOOKUP(C136941,Подписчики!$A:$C,3,0)</f>
        <v>44398.99806844729</v>
      </c>
      <c r="F136941" t="str">
        <f>VLOOKUP(C136941,Подписчики!$A:$B,2,0)</f>
        <v>UTC-4</v>
      </c>
    </row>
    <row r="136942" spans="1:6" x14ac:dyDescent="0.25">
      <c r="A136942">
        <v>406584</v>
      </c>
      <c r="B136942" s="2">
        <v>44429.877210355982</v>
      </c>
      <c r="C136942">
        <v>349215</v>
      </c>
      <c r="D136942">
        <v>429494</v>
      </c>
      <c r="E136942" s="2">
        <f>VLOOKUP(C136942,Подписчики!$A:$C,3,0)</f>
        <v>44398.99806844729</v>
      </c>
      <c r="F136942" t="str">
        <f>VLOOKUP(C136942,Подписчики!$A:$B,2,0)</f>
        <v>UTC-4</v>
      </c>
    </row>
    <row r="136943" spans="1:6" x14ac:dyDescent="0.25">
      <c r="A136943">
        <v>302591</v>
      </c>
      <c r="B136943" s="2">
        <v>44399.562889967638</v>
      </c>
      <c r="C136943">
        <v>15713</v>
      </c>
      <c r="D136943">
        <v>274147</v>
      </c>
      <c r="E136943" s="2">
        <f>VLOOKUP(C136943,Подписчики!$A:$C,3,0)</f>
        <v>44399.031155056975</v>
      </c>
      <c r="F136943" t="str">
        <f>VLOOKUP(C136943,Подписчики!$A:$B,2,0)</f>
        <v>UTC+3</v>
      </c>
    </row>
    <row r="136944" spans="1:6" x14ac:dyDescent="0.25">
      <c r="A136944">
        <v>314616</v>
      </c>
      <c r="B136944" s="2">
        <v>44402.601214636677</v>
      </c>
      <c r="C136944">
        <v>15713</v>
      </c>
      <c r="D136944">
        <v>394819</v>
      </c>
      <c r="E136944" s="2">
        <f>VLOOKUP(C136944,Подписчики!$A:$C,3,0)</f>
        <v>44399.031155056975</v>
      </c>
      <c r="F136944" t="str">
        <f>VLOOKUP(C136944,Подписчики!$A:$B,2,0)</f>
        <v>UTC+3</v>
      </c>
    </row>
    <row r="136945" spans="1:6" x14ac:dyDescent="0.25">
      <c r="A136945">
        <v>338382</v>
      </c>
      <c r="B136945" s="2">
        <v>44409.12796411023</v>
      </c>
      <c r="C136945">
        <v>15713</v>
      </c>
      <c r="D136945">
        <v>406793</v>
      </c>
      <c r="E136945" s="2">
        <f>VLOOKUP(C136945,Подписчики!$A:$C,3,0)</f>
        <v>44399.031155056975</v>
      </c>
      <c r="F136945" t="str">
        <f>VLOOKUP(C136945,Подписчики!$A:$B,2,0)</f>
        <v>UTC+3</v>
      </c>
    </row>
    <row r="136946" spans="1:6" x14ac:dyDescent="0.25">
      <c r="A136946">
        <v>363032</v>
      </c>
      <c r="B136946" s="2">
        <v>44416.211188085574</v>
      </c>
      <c r="C136946">
        <v>15713</v>
      </c>
      <c r="D136946">
        <v>351192</v>
      </c>
      <c r="E136946" s="2">
        <f>VLOOKUP(C136946,Подписчики!$A:$C,3,0)</f>
        <v>44399.031155056975</v>
      </c>
      <c r="F136946" t="str">
        <f>VLOOKUP(C136946,Подписчики!$A:$B,2,0)</f>
        <v>UTC+3</v>
      </c>
    </row>
    <row r="136947" spans="1:6" x14ac:dyDescent="0.25">
      <c r="A136947">
        <v>365124</v>
      </c>
      <c r="B136947" s="2">
        <v>44416.729300820945</v>
      </c>
      <c r="C136947">
        <v>15713</v>
      </c>
      <c r="D136947">
        <v>78099</v>
      </c>
      <c r="E136947" s="2">
        <f>VLOOKUP(C136947,Подписчики!$A:$C,3,0)</f>
        <v>44399.031155056975</v>
      </c>
      <c r="F136947" t="str">
        <f>VLOOKUP(C136947,Подписчики!$A:$B,2,0)</f>
        <v>UTC+3</v>
      </c>
    </row>
    <row r="136948" spans="1:6" x14ac:dyDescent="0.25">
      <c r="A136948">
        <v>372684</v>
      </c>
      <c r="B136948" s="2">
        <v>44419.616288025893</v>
      </c>
      <c r="C136948">
        <v>15713</v>
      </c>
      <c r="D136948">
        <v>230507</v>
      </c>
      <c r="E136948" s="2">
        <f>VLOOKUP(C136948,Подписчики!$A:$C,3,0)</f>
        <v>44399.031155056975</v>
      </c>
      <c r="F136948" t="str">
        <f>VLOOKUP(C136948,Подписчики!$A:$B,2,0)</f>
        <v>UTC+3</v>
      </c>
    </row>
    <row r="136949" spans="1:6" x14ac:dyDescent="0.25">
      <c r="A136949">
        <v>404316</v>
      </c>
      <c r="B136949" s="2">
        <v>44429.504959257793</v>
      </c>
      <c r="C136949">
        <v>15713</v>
      </c>
      <c r="D136949">
        <v>204394</v>
      </c>
      <c r="E136949" s="2">
        <f>VLOOKUP(C136949,Подписчики!$A:$C,3,0)</f>
        <v>44399.031155056975</v>
      </c>
      <c r="F136949" t="str">
        <f>VLOOKUP(C136949,Подписчики!$A:$B,2,0)</f>
        <v>UTC+3</v>
      </c>
    </row>
    <row r="136950" spans="1:6" x14ac:dyDescent="0.25">
      <c r="A136950">
        <v>406188</v>
      </c>
      <c r="B136950" s="2">
        <v>44429.815851313819</v>
      </c>
      <c r="C136950">
        <v>15713</v>
      </c>
      <c r="D136950">
        <v>347008</v>
      </c>
      <c r="E136950" s="2">
        <f>VLOOKUP(C136950,Подписчики!$A:$C,3,0)</f>
        <v>44399.031155056975</v>
      </c>
      <c r="F136950" t="str">
        <f>VLOOKUP(C136950,Подписчики!$A:$B,2,0)</f>
        <v>UTC+3</v>
      </c>
    </row>
    <row r="136951" spans="1:6" x14ac:dyDescent="0.25">
      <c r="A136951">
        <v>302517</v>
      </c>
      <c r="B136951" s="2">
        <v>44399.546708737864</v>
      </c>
      <c r="C136951">
        <v>195289</v>
      </c>
      <c r="D136951">
        <v>467908</v>
      </c>
      <c r="E136951" s="2">
        <f>VLOOKUP(C136951,Подписчики!$A:$C,3,0)</f>
        <v>44399.045574501426</v>
      </c>
      <c r="F136951" t="str">
        <f>VLOOKUP(C136951,Подписчики!$A:$B,2,0)</f>
        <v>UTC+3</v>
      </c>
    </row>
    <row r="136952" spans="1:6" x14ac:dyDescent="0.25">
      <c r="A136952">
        <v>359291</v>
      </c>
      <c r="B136952" s="2">
        <v>44415.546708737864</v>
      </c>
      <c r="C136952">
        <v>195289</v>
      </c>
      <c r="D136952">
        <v>250679</v>
      </c>
      <c r="E136952" s="2">
        <f>VLOOKUP(C136952,Подписчики!$A:$C,3,0)</f>
        <v>44399.045574501426</v>
      </c>
      <c r="F136952" t="str">
        <f>VLOOKUP(C136952,Подписчики!$A:$B,2,0)</f>
        <v>UTC+3</v>
      </c>
    </row>
    <row r="136953" spans="1:6" x14ac:dyDescent="0.25">
      <c r="A136953">
        <v>391848</v>
      </c>
      <c r="B136953" s="2">
        <v>44425.433440129447</v>
      </c>
      <c r="C136953">
        <v>195289</v>
      </c>
      <c r="D136953">
        <v>202397</v>
      </c>
      <c r="E136953" s="2">
        <f>VLOOKUP(C136953,Подписчики!$A:$C,3,0)</f>
        <v>44399.045574501426</v>
      </c>
      <c r="F136953" t="str">
        <f>VLOOKUP(C136953,Подписчики!$A:$B,2,0)</f>
        <v>UTC+3</v>
      </c>
    </row>
    <row r="136954" spans="1:6" x14ac:dyDescent="0.25">
      <c r="A136954">
        <v>422304</v>
      </c>
      <c r="B136954" s="2">
        <v>44436.324999999997</v>
      </c>
      <c r="C136954">
        <v>195289</v>
      </c>
      <c r="D136954">
        <v>463774</v>
      </c>
      <c r="E136954" s="2">
        <f>VLOOKUP(C136954,Подписчики!$A:$C,3,0)</f>
        <v>44399.045574501426</v>
      </c>
      <c r="F136954" t="str">
        <f>VLOOKUP(C136954,Подписчики!$A:$B,2,0)</f>
        <v>UTC+3</v>
      </c>
    </row>
    <row r="136955" spans="1:6" x14ac:dyDescent="0.25">
      <c r="A136955">
        <v>308261</v>
      </c>
      <c r="B136955" s="2">
        <v>44400.944666666663</v>
      </c>
      <c r="C136955">
        <v>90950</v>
      </c>
      <c r="D136955">
        <v>371545</v>
      </c>
      <c r="E136955" s="2">
        <f>VLOOKUP(C136955,Подписчики!$A:$C,3,0)</f>
        <v>44399.073210505696</v>
      </c>
      <c r="F136955" t="str">
        <f>VLOOKUP(C136955,Подписчики!$A:$B,2,0)</f>
        <v>UTC+2</v>
      </c>
    </row>
    <row r="136956" spans="1:6" x14ac:dyDescent="0.25">
      <c r="A136956">
        <v>326304</v>
      </c>
      <c r="B136956" s="2">
        <v>44406.140666666666</v>
      </c>
      <c r="C136956">
        <v>90950</v>
      </c>
      <c r="D136956">
        <v>158978</v>
      </c>
      <c r="E136956" s="2">
        <f>VLOOKUP(C136956,Подписчики!$A:$C,3,0)</f>
        <v>44399.073210505696</v>
      </c>
      <c r="F136956" t="str">
        <f>VLOOKUP(C136956,Подписчики!$A:$B,2,0)</f>
        <v>UTC+2</v>
      </c>
    </row>
    <row r="136957" spans="1:6" x14ac:dyDescent="0.25">
      <c r="A136957">
        <v>349187</v>
      </c>
      <c r="B136957" s="2">
        <v>44412.717825242718</v>
      </c>
      <c r="C136957">
        <v>90950</v>
      </c>
      <c r="D136957">
        <v>356929</v>
      </c>
      <c r="E136957" s="2">
        <f>VLOOKUP(C136957,Подписчики!$A:$C,3,0)</f>
        <v>44399.073210505696</v>
      </c>
      <c r="F136957" t="str">
        <f>VLOOKUP(C136957,Подписчики!$A:$B,2,0)</f>
        <v>UTC+2</v>
      </c>
    </row>
    <row r="136958" spans="1:6" x14ac:dyDescent="0.25">
      <c r="A136958">
        <v>375977</v>
      </c>
      <c r="B136958" s="2">
        <v>44420.730770226532</v>
      </c>
      <c r="C136958">
        <v>90950</v>
      </c>
      <c r="D136958">
        <v>198146</v>
      </c>
      <c r="E136958" s="2">
        <f>VLOOKUP(C136958,Подписчики!$A:$C,3,0)</f>
        <v>44399.073210505696</v>
      </c>
      <c r="F136958" t="str">
        <f>VLOOKUP(C136958,Подписчики!$A:$B,2,0)</f>
        <v>UTC+2</v>
      </c>
    </row>
    <row r="136959" spans="1:6" x14ac:dyDescent="0.25">
      <c r="A136959">
        <v>381367</v>
      </c>
      <c r="B136959" s="2">
        <v>44422.173284096803</v>
      </c>
      <c r="C136959">
        <v>90950</v>
      </c>
      <c r="D136959">
        <v>327968</v>
      </c>
      <c r="E136959" s="2">
        <f>VLOOKUP(C136959,Подписчики!$A:$C,3,0)</f>
        <v>44399.073210505696</v>
      </c>
      <c r="F136959" t="str">
        <f>VLOOKUP(C136959,Подписчики!$A:$B,2,0)</f>
        <v>UTC+2</v>
      </c>
    </row>
    <row r="136960" spans="1:6" x14ac:dyDescent="0.25">
      <c r="A136960">
        <v>421830</v>
      </c>
      <c r="B136960" s="2">
        <v>44435.895818770223</v>
      </c>
      <c r="C136960">
        <v>90950</v>
      </c>
      <c r="D136960">
        <v>119030</v>
      </c>
      <c r="E136960" s="2">
        <f>VLOOKUP(C136960,Подписчики!$A:$C,3,0)</f>
        <v>44399.073210505696</v>
      </c>
      <c r="F136960" t="str">
        <f>VLOOKUP(C136960,Подписчики!$A:$B,2,0)</f>
        <v>UTC+2</v>
      </c>
    </row>
    <row r="136961" spans="1:6" x14ac:dyDescent="0.25">
      <c r="A136961">
        <v>304754</v>
      </c>
      <c r="B136961" s="2">
        <v>44400.039831715207</v>
      </c>
      <c r="C136961">
        <v>318311</v>
      </c>
      <c r="D136961">
        <v>379729</v>
      </c>
      <c r="E136961" s="2">
        <f>VLOOKUP(C136961,Подписчики!$A:$C,3,0)</f>
        <v>44399.07374946581</v>
      </c>
      <c r="F136961" t="str">
        <f>VLOOKUP(C136961,Подписчики!$A:$B,2,0)</f>
        <v>UTC+2</v>
      </c>
    </row>
    <row r="136962" spans="1:6" x14ac:dyDescent="0.25">
      <c r="A136962">
        <v>314840</v>
      </c>
      <c r="B136962" s="2">
        <v>44402.641773462783</v>
      </c>
      <c r="C136962">
        <v>318311</v>
      </c>
      <c r="D136962">
        <v>285680</v>
      </c>
      <c r="E136962" s="2">
        <f>VLOOKUP(C136962,Подписчики!$A:$C,3,0)</f>
        <v>44399.07374946581</v>
      </c>
      <c r="F136962" t="str">
        <f>VLOOKUP(C136962,Подписчики!$A:$B,2,0)</f>
        <v>UTC+2</v>
      </c>
    </row>
    <row r="136963" spans="1:6" x14ac:dyDescent="0.25">
      <c r="A136963">
        <v>320995</v>
      </c>
      <c r="B136963" s="2">
        <v>44404.596466019415</v>
      </c>
      <c r="C136963">
        <v>318311</v>
      </c>
      <c r="D136963">
        <v>388561</v>
      </c>
      <c r="E136963" s="2">
        <f>VLOOKUP(C136963,Подписчики!$A:$C,3,0)</f>
        <v>44399.07374946581</v>
      </c>
      <c r="F136963" t="str">
        <f>VLOOKUP(C136963,Подписчики!$A:$B,2,0)</f>
        <v>UTC+2</v>
      </c>
    </row>
    <row r="136964" spans="1:6" x14ac:dyDescent="0.25">
      <c r="A136964">
        <v>305455</v>
      </c>
      <c r="B136964" s="2">
        <v>44400.520414239487</v>
      </c>
      <c r="C136964">
        <v>118554</v>
      </c>
      <c r="D136964">
        <v>43623</v>
      </c>
      <c r="E136964" s="2">
        <f>VLOOKUP(C136964,Подписчики!$A:$C,3,0)</f>
        <v>44399.079101282048</v>
      </c>
      <c r="F136964" t="str">
        <f>VLOOKUP(C136964,Подписчики!$A:$B,2,0)</f>
        <v>UTC+10</v>
      </c>
    </row>
    <row r="136965" spans="1:6" x14ac:dyDescent="0.25">
      <c r="A136965">
        <v>311587</v>
      </c>
      <c r="B136965" s="2">
        <v>44401.780297250283</v>
      </c>
      <c r="C136965">
        <v>118554</v>
      </c>
      <c r="D136965">
        <v>81226</v>
      </c>
      <c r="E136965" s="2">
        <f>VLOOKUP(C136965,Подписчики!$A:$C,3,0)</f>
        <v>44399.079101282048</v>
      </c>
      <c r="F136965" t="str">
        <f>VLOOKUP(C136965,Подписчики!$A:$B,2,0)</f>
        <v>UTC+10</v>
      </c>
    </row>
    <row r="136966" spans="1:6" x14ac:dyDescent="0.25">
      <c r="A136966">
        <v>358489</v>
      </c>
      <c r="B136966" s="2">
        <v>44415.352129449842</v>
      </c>
      <c r="C136966">
        <v>118554</v>
      </c>
      <c r="D136966">
        <v>192331</v>
      </c>
      <c r="E136966" s="2">
        <f>VLOOKUP(C136966,Подписчики!$A:$C,3,0)</f>
        <v>44399.079101282048</v>
      </c>
      <c r="F136966" t="str">
        <f>VLOOKUP(C136966,Подписчики!$A:$B,2,0)</f>
        <v>UTC+10</v>
      </c>
    </row>
    <row r="136967" spans="1:6" x14ac:dyDescent="0.25">
      <c r="A136967">
        <v>381705</v>
      </c>
      <c r="B136967" s="2">
        <v>44422.329475728155</v>
      </c>
      <c r="C136967">
        <v>118554</v>
      </c>
      <c r="D136967">
        <v>204394</v>
      </c>
      <c r="E136967" s="2">
        <f>VLOOKUP(C136967,Подписчики!$A:$C,3,0)</f>
        <v>44399.079101282048</v>
      </c>
      <c r="F136967" t="str">
        <f>VLOOKUP(C136967,Подписчики!$A:$B,2,0)</f>
        <v>UTC+10</v>
      </c>
    </row>
    <row r="136968" spans="1:6" x14ac:dyDescent="0.25">
      <c r="A136968">
        <v>400626</v>
      </c>
      <c r="B136968" s="2">
        <v>44428.664427184471</v>
      </c>
      <c r="C136968">
        <v>118554</v>
      </c>
      <c r="D136968">
        <v>463334</v>
      </c>
      <c r="E136968" s="2">
        <f>VLOOKUP(C136968,Подписчики!$A:$C,3,0)</f>
        <v>44399.079101282048</v>
      </c>
      <c r="F136968" t="str">
        <f>VLOOKUP(C136968,Подписчики!$A:$B,2,0)</f>
        <v>UTC+10</v>
      </c>
    </row>
    <row r="136969" spans="1:6" x14ac:dyDescent="0.25">
      <c r="A136969">
        <v>414098</v>
      </c>
      <c r="B136969" s="2">
        <v>44432.38287378641</v>
      </c>
      <c r="C136969">
        <v>118554</v>
      </c>
      <c r="D136969">
        <v>447736</v>
      </c>
      <c r="E136969" s="2">
        <f>VLOOKUP(C136969,Подписчики!$A:$C,3,0)</f>
        <v>44399.079101282048</v>
      </c>
      <c r="F136969" t="str">
        <f>VLOOKUP(C136969,Подписчики!$A:$B,2,0)</f>
        <v>UTC+10</v>
      </c>
    </row>
    <row r="136970" spans="1:6" x14ac:dyDescent="0.25">
      <c r="A136970">
        <v>306965</v>
      </c>
      <c r="B136970" s="2">
        <v>44400.719038834955</v>
      </c>
      <c r="C136970">
        <v>291385</v>
      </c>
      <c r="D136970">
        <v>118549</v>
      </c>
      <c r="E136970" s="2">
        <f>VLOOKUP(C136970,Подписчики!$A:$C,3,0)</f>
        <v>44399.081954736474</v>
      </c>
      <c r="F136970" t="str">
        <f>VLOOKUP(C136970,Подписчики!$A:$B,2,0)</f>
        <v>UTC+1</v>
      </c>
    </row>
    <row r="136971" spans="1:6" x14ac:dyDescent="0.25">
      <c r="A136971">
        <v>368603</v>
      </c>
      <c r="B136971" s="2">
        <v>44417.798326860844</v>
      </c>
      <c r="C136971">
        <v>291385</v>
      </c>
      <c r="D136971">
        <v>94227</v>
      </c>
      <c r="E136971" s="2">
        <f>VLOOKUP(C136971,Подписчики!$A:$C,3,0)</f>
        <v>44399.081954736474</v>
      </c>
      <c r="F136971" t="str">
        <f>VLOOKUP(C136971,Подписчики!$A:$B,2,0)</f>
        <v>UTC+1</v>
      </c>
    </row>
    <row r="136972" spans="1:6" x14ac:dyDescent="0.25">
      <c r="A136972">
        <v>375574</v>
      </c>
      <c r="B136972" s="2">
        <v>44420.65269579288</v>
      </c>
      <c r="C136972">
        <v>291385</v>
      </c>
      <c r="D136972">
        <v>21407</v>
      </c>
      <c r="E136972" s="2">
        <f>VLOOKUP(C136972,Подписчики!$A:$C,3,0)</f>
        <v>44399.081954736474</v>
      </c>
      <c r="F136972" t="str">
        <f>VLOOKUP(C136972,Подписчики!$A:$B,2,0)</f>
        <v>UTC+1</v>
      </c>
    </row>
    <row r="136973" spans="1:6" x14ac:dyDescent="0.25">
      <c r="A136973">
        <v>388464</v>
      </c>
      <c r="B136973" s="2">
        <v>44423.829071197411</v>
      </c>
      <c r="C136973">
        <v>291385</v>
      </c>
      <c r="D136973">
        <v>102472</v>
      </c>
      <c r="E136973" s="2">
        <f>VLOOKUP(C136973,Подписчики!$A:$C,3,0)</f>
        <v>44399.081954736474</v>
      </c>
      <c r="F136973" t="str">
        <f>VLOOKUP(C136973,Подписчики!$A:$B,2,0)</f>
        <v>UTC+1</v>
      </c>
    </row>
    <row r="136974" spans="1:6" x14ac:dyDescent="0.25">
      <c r="A136974">
        <v>304011</v>
      </c>
      <c r="B136974" s="2">
        <v>44399.845252427185</v>
      </c>
      <c r="C136974">
        <v>320657</v>
      </c>
      <c r="D136974">
        <v>191893</v>
      </c>
      <c r="E136974" s="2">
        <f>VLOOKUP(C136974,Подписчики!$A:$C,3,0)</f>
        <v>44399.08284693733</v>
      </c>
      <c r="F136974" t="str">
        <f>VLOOKUP(C136974,Подписчики!$A:$B,2,0)</f>
        <v>UTC+1</v>
      </c>
    </row>
    <row r="136975" spans="1:6" x14ac:dyDescent="0.25">
      <c r="A136975">
        <v>307272</v>
      </c>
      <c r="B136975" s="2">
        <v>44400.803181229778</v>
      </c>
      <c r="C136975">
        <v>320657</v>
      </c>
      <c r="D136975">
        <v>188426</v>
      </c>
      <c r="E136975" s="2">
        <f>VLOOKUP(C136975,Подписчики!$A:$C,3,0)</f>
        <v>44399.08284693733</v>
      </c>
      <c r="F136975" t="str">
        <f>VLOOKUP(C136975,Подписчики!$A:$B,2,0)</f>
        <v>UTC+1</v>
      </c>
    </row>
    <row r="136976" spans="1:6" x14ac:dyDescent="0.25">
      <c r="A136976">
        <v>327982</v>
      </c>
      <c r="B136976" s="2">
        <v>44406.730365695796</v>
      </c>
      <c r="C136976">
        <v>320657</v>
      </c>
      <c r="D136976">
        <v>274276</v>
      </c>
      <c r="E136976" s="2">
        <f>VLOOKUP(C136976,Подписчики!$A:$C,3,0)</f>
        <v>44399.08284693733</v>
      </c>
      <c r="F136976" t="str">
        <f>VLOOKUP(C136976,Подписчики!$A:$B,2,0)</f>
        <v>UTC+1</v>
      </c>
    </row>
    <row r="136977" spans="1:6" x14ac:dyDescent="0.25">
      <c r="A136977">
        <v>302259</v>
      </c>
      <c r="B136977" s="2">
        <v>44399.396223300973</v>
      </c>
      <c r="C136977">
        <v>98606</v>
      </c>
      <c r="D136977">
        <v>402459</v>
      </c>
      <c r="E136977" s="2">
        <f>VLOOKUP(C136977,Подписчики!$A:$C,3,0)</f>
        <v>44399.101357621083</v>
      </c>
      <c r="F136977" t="str">
        <f>VLOOKUP(C136977,Подписчики!$A:$B,2,0)</f>
        <v>UTC+3</v>
      </c>
    </row>
    <row r="136978" spans="1:6" x14ac:dyDescent="0.25">
      <c r="A136978">
        <v>307274</v>
      </c>
      <c r="B136978" s="2">
        <v>44400.804799352751</v>
      </c>
      <c r="C136978">
        <v>277006</v>
      </c>
      <c r="D136978">
        <v>153893</v>
      </c>
      <c r="E136978" s="2">
        <f>VLOOKUP(C136978,Подписчики!$A:$C,3,0)</f>
        <v>44399.104218625354</v>
      </c>
      <c r="F136978" t="str">
        <f>VLOOKUP(C136978,Подписчики!$A:$B,2,0)</f>
        <v>UTC+1</v>
      </c>
    </row>
    <row r="136979" spans="1:6" x14ac:dyDescent="0.25">
      <c r="A136979">
        <v>304834</v>
      </c>
      <c r="B136979" s="2">
        <v>44400.102129449835</v>
      </c>
      <c r="C136979">
        <v>170438</v>
      </c>
      <c r="D136979">
        <v>23892</v>
      </c>
      <c r="E136979" s="2">
        <f>VLOOKUP(C136979,Подписчики!$A:$C,3,0)</f>
        <v>44399.151552706557</v>
      </c>
      <c r="F136979" t="str">
        <f>VLOOKUP(C136979,Подписчики!$A:$B,2,0)</f>
        <v>UTC+0</v>
      </c>
    </row>
    <row r="136980" spans="1:6" x14ac:dyDescent="0.25">
      <c r="A136980">
        <v>316368</v>
      </c>
      <c r="B136980" s="2">
        <v>44402.817339805828</v>
      </c>
      <c r="C136980">
        <v>170438</v>
      </c>
      <c r="D136980">
        <v>347996</v>
      </c>
      <c r="E136980" s="2">
        <f>VLOOKUP(C136980,Подписчики!$A:$C,3,0)</f>
        <v>44399.151552706557</v>
      </c>
      <c r="F136980" t="str">
        <f>VLOOKUP(C136980,Подписчики!$A:$B,2,0)</f>
        <v>UTC+0</v>
      </c>
    </row>
    <row r="136981" spans="1:6" x14ac:dyDescent="0.25">
      <c r="A136981">
        <v>359957</v>
      </c>
      <c r="B136981" s="2">
        <v>44415.647436893203</v>
      </c>
      <c r="C136981">
        <v>170438</v>
      </c>
      <c r="D136981">
        <v>344690</v>
      </c>
      <c r="E136981" s="2">
        <f>VLOOKUP(C136981,Подписчики!$A:$C,3,0)</f>
        <v>44399.151552706557</v>
      </c>
      <c r="F136981" t="str">
        <f>VLOOKUP(C136981,Подписчики!$A:$B,2,0)</f>
        <v>UTC+0</v>
      </c>
    </row>
    <row r="136982" spans="1:6" x14ac:dyDescent="0.25">
      <c r="A136982">
        <v>377465</v>
      </c>
      <c r="B136982" s="2">
        <v>44421.091</v>
      </c>
      <c r="C136982">
        <v>170438</v>
      </c>
      <c r="D136982">
        <v>316541</v>
      </c>
      <c r="E136982" s="2">
        <f>VLOOKUP(C136982,Подписчики!$A:$C,3,0)</f>
        <v>44399.151552706557</v>
      </c>
      <c r="F136982" t="str">
        <f>VLOOKUP(C136982,Подписчики!$A:$B,2,0)</f>
        <v>UTC+0</v>
      </c>
    </row>
    <row r="136983" spans="1:6" x14ac:dyDescent="0.25">
      <c r="A136983">
        <v>379840</v>
      </c>
      <c r="B136983" s="2">
        <v>44421.835139158575</v>
      </c>
      <c r="C136983">
        <v>170438</v>
      </c>
      <c r="D136983">
        <v>21760</v>
      </c>
      <c r="E136983" s="2">
        <f>VLOOKUP(C136983,Подписчики!$A:$C,3,0)</f>
        <v>44399.151552706557</v>
      </c>
      <c r="F136983" t="str">
        <f>VLOOKUP(C136983,Подписчики!$A:$B,2,0)</f>
        <v>UTC+0</v>
      </c>
    </row>
    <row r="136984" spans="1:6" x14ac:dyDescent="0.25">
      <c r="A136984">
        <v>380973</v>
      </c>
      <c r="B136984" s="2">
        <v>44422.035000000003</v>
      </c>
      <c r="C136984">
        <v>170438</v>
      </c>
      <c r="D136984">
        <v>405774</v>
      </c>
      <c r="E136984" s="2">
        <f>VLOOKUP(C136984,Подписчики!$A:$C,3,0)</f>
        <v>44399.151552706557</v>
      </c>
      <c r="F136984" t="str">
        <f>VLOOKUP(C136984,Подписчики!$A:$B,2,0)</f>
        <v>UTC+0</v>
      </c>
    </row>
    <row r="136985" spans="1:6" x14ac:dyDescent="0.25">
      <c r="A136985">
        <v>406123</v>
      </c>
      <c r="B136985" s="2">
        <v>44429.802776699027</v>
      </c>
      <c r="C136985">
        <v>170438</v>
      </c>
      <c r="D136985">
        <v>162482</v>
      </c>
      <c r="E136985" s="2">
        <f>VLOOKUP(C136985,Подписчики!$A:$C,3,0)</f>
        <v>44399.151552706557</v>
      </c>
      <c r="F136985" t="str">
        <f>VLOOKUP(C136985,Подписчики!$A:$B,2,0)</f>
        <v>UTC+0</v>
      </c>
    </row>
    <row r="136986" spans="1:6" x14ac:dyDescent="0.25">
      <c r="A136986">
        <v>417869</v>
      </c>
      <c r="B136986" s="2">
        <v>44433.810867313914</v>
      </c>
      <c r="C136986">
        <v>170438</v>
      </c>
      <c r="D136986">
        <v>466283</v>
      </c>
      <c r="E136986" s="2">
        <f>VLOOKUP(C136986,Подписчики!$A:$C,3,0)</f>
        <v>44399.151552706557</v>
      </c>
      <c r="F136986" t="str">
        <f>VLOOKUP(C136986,Подписчики!$A:$B,2,0)</f>
        <v>UTC+0</v>
      </c>
    </row>
    <row r="136987" spans="1:6" x14ac:dyDescent="0.25">
      <c r="A136987">
        <v>306204</v>
      </c>
      <c r="B136987" s="2">
        <v>44400.628423948219</v>
      </c>
      <c r="C136987">
        <v>113059</v>
      </c>
      <c r="D136987">
        <v>396686</v>
      </c>
      <c r="E136987" s="2">
        <f>VLOOKUP(C136987,Подписчики!$A:$C,3,0)</f>
        <v>44399.198510541311</v>
      </c>
      <c r="F136987" t="str">
        <f>VLOOKUP(C136987,Подписчики!$A:$B,2,0)</f>
        <v>UTC+1</v>
      </c>
    </row>
    <row r="136988" spans="1:6" x14ac:dyDescent="0.25">
      <c r="A136988">
        <v>322927</v>
      </c>
      <c r="B136988" s="2">
        <v>44404.922333333336</v>
      </c>
      <c r="C136988">
        <v>113059</v>
      </c>
      <c r="D136988">
        <v>242135</v>
      </c>
      <c r="E136988" s="2">
        <f>VLOOKUP(C136988,Подписчики!$A:$C,3,0)</f>
        <v>44399.198510541311</v>
      </c>
      <c r="F136988" t="str">
        <f>VLOOKUP(C136988,Подписчики!$A:$B,2,0)</f>
        <v>UTC+1</v>
      </c>
    </row>
    <row r="136989" spans="1:6" x14ac:dyDescent="0.25">
      <c r="A136989">
        <v>335242</v>
      </c>
      <c r="B136989" s="2">
        <v>44408.649459546927</v>
      </c>
      <c r="C136989">
        <v>113059</v>
      </c>
      <c r="D136989">
        <v>470762</v>
      </c>
      <c r="E136989" s="2">
        <f>VLOOKUP(C136989,Подписчики!$A:$C,3,0)</f>
        <v>44399.198510541311</v>
      </c>
      <c r="F136989" t="str">
        <f>VLOOKUP(C136989,Подписчики!$A:$B,2,0)</f>
        <v>UTC+1</v>
      </c>
    </row>
    <row r="136990" spans="1:6" x14ac:dyDescent="0.25">
      <c r="A136990">
        <v>338377</v>
      </c>
      <c r="B136990" s="2">
        <v>44409.127903073211</v>
      </c>
      <c r="C136990">
        <v>113059</v>
      </c>
      <c r="D136990">
        <v>374837</v>
      </c>
      <c r="E136990" s="2">
        <f>VLOOKUP(C136990,Подписчики!$A:$C,3,0)</f>
        <v>44399.198510541311</v>
      </c>
      <c r="F136990" t="str">
        <f>VLOOKUP(C136990,Подписчики!$A:$B,2,0)</f>
        <v>UTC+1</v>
      </c>
    </row>
    <row r="136991" spans="1:6" x14ac:dyDescent="0.25">
      <c r="A136991">
        <v>363203</v>
      </c>
      <c r="B136991" s="2">
        <v>44416.307809686572</v>
      </c>
      <c r="C136991">
        <v>113059</v>
      </c>
      <c r="D136991">
        <v>133619</v>
      </c>
      <c r="E136991" s="2">
        <f>VLOOKUP(C136991,Подписчики!$A:$C,3,0)</f>
        <v>44399.198510541311</v>
      </c>
      <c r="F136991" t="str">
        <f>VLOOKUP(C136991,Подписчики!$A:$B,2,0)</f>
        <v>UTC+1</v>
      </c>
    </row>
    <row r="136992" spans="1:6" x14ac:dyDescent="0.25">
      <c r="A136992">
        <v>370424</v>
      </c>
      <c r="B136992" s="2">
        <v>44418.699621359228</v>
      </c>
      <c r="C136992">
        <v>113059</v>
      </c>
      <c r="D136992">
        <v>304267</v>
      </c>
      <c r="E136992" s="2">
        <f>VLOOKUP(C136992,Подписчики!$A:$C,3,0)</f>
        <v>44399.198510541311</v>
      </c>
      <c r="F136992" t="str">
        <f>VLOOKUP(C136992,Подписчики!$A:$B,2,0)</f>
        <v>UTC+1</v>
      </c>
    </row>
    <row r="136993" spans="1:6" x14ac:dyDescent="0.25">
      <c r="A136993">
        <v>405762</v>
      </c>
      <c r="B136993" s="2">
        <v>44429.754637540456</v>
      </c>
      <c r="C136993">
        <v>113059</v>
      </c>
      <c r="D136993">
        <v>78899</v>
      </c>
      <c r="E136993" s="2">
        <f>VLOOKUP(C136993,Подписчики!$A:$C,3,0)</f>
        <v>44399.198510541311</v>
      </c>
      <c r="F136993" t="str">
        <f>VLOOKUP(C136993,Подписчики!$A:$B,2,0)</f>
        <v>UTC+1</v>
      </c>
    </row>
    <row r="136994" spans="1:6" x14ac:dyDescent="0.25">
      <c r="A136994">
        <v>409350</v>
      </c>
      <c r="B136994" s="2">
        <v>44430.685058252428</v>
      </c>
      <c r="C136994">
        <v>113059</v>
      </c>
      <c r="D136994">
        <v>351192</v>
      </c>
      <c r="E136994" s="2">
        <f>VLOOKUP(C136994,Подписчики!$A:$C,3,0)</f>
        <v>44399.198510541311</v>
      </c>
      <c r="F136994" t="str">
        <f>VLOOKUP(C136994,Подписчики!$A:$B,2,0)</f>
        <v>UTC+1</v>
      </c>
    </row>
    <row r="136995" spans="1:6" x14ac:dyDescent="0.25">
      <c r="A136995">
        <v>410398</v>
      </c>
      <c r="B136995" s="2">
        <v>44430.794610431229</v>
      </c>
      <c r="C136995">
        <v>113059</v>
      </c>
      <c r="D136995">
        <v>230507</v>
      </c>
      <c r="E136995" s="2">
        <f>VLOOKUP(C136995,Подписчики!$A:$C,3,0)</f>
        <v>44399.198510541311</v>
      </c>
      <c r="F136995" t="str">
        <f>VLOOKUP(C136995,Подписчики!$A:$B,2,0)</f>
        <v>UTC+1</v>
      </c>
    </row>
    <row r="136996" spans="1:6" x14ac:dyDescent="0.25">
      <c r="A136996">
        <v>412250</v>
      </c>
      <c r="B136996" s="2">
        <v>44431.655932038841</v>
      </c>
      <c r="C136996">
        <v>113059</v>
      </c>
      <c r="D136996">
        <v>18748</v>
      </c>
      <c r="E136996" s="2">
        <f>VLOOKUP(C136996,Подписчики!$A:$C,3,0)</f>
        <v>44399.198510541311</v>
      </c>
      <c r="F136996" t="str">
        <f>VLOOKUP(C136996,Подписчики!$A:$B,2,0)</f>
        <v>UTC+1</v>
      </c>
    </row>
    <row r="136997" spans="1:6" x14ac:dyDescent="0.25">
      <c r="A136997">
        <v>415383</v>
      </c>
      <c r="B136997" s="2">
        <v>44432.87599676376</v>
      </c>
      <c r="C136997">
        <v>113059</v>
      </c>
      <c r="D136997">
        <v>454139</v>
      </c>
      <c r="E136997" s="2">
        <f>VLOOKUP(C136997,Подписчики!$A:$C,3,0)</f>
        <v>44399.198510541311</v>
      </c>
      <c r="F136997" t="str">
        <f>VLOOKUP(C136997,Подписчики!$A:$B,2,0)</f>
        <v>UTC+1</v>
      </c>
    </row>
    <row r="136998" spans="1:6" x14ac:dyDescent="0.25">
      <c r="A136998">
        <v>304365</v>
      </c>
      <c r="B136998" s="2">
        <v>44399.922922330101</v>
      </c>
      <c r="C136998">
        <v>285007</v>
      </c>
      <c r="D136998">
        <v>160718</v>
      </c>
      <c r="E136998" s="2">
        <f>VLOOKUP(C136998,Подписчики!$A:$C,3,0)</f>
        <v>44399.213708974363</v>
      </c>
      <c r="F136998" t="str">
        <f>VLOOKUP(C136998,Подписчики!$A:$B,2,0)</f>
        <v>UTC+1</v>
      </c>
    </row>
    <row r="136999" spans="1:6" x14ac:dyDescent="0.25">
      <c r="A136999">
        <v>314759</v>
      </c>
      <c r="B136999" s="2">
        <v>44402.6300420712</v>
      </c>
      <c r="C136999">
        <v>285007</v>
      </c>
      <c r="D136999">
        <v>214389</v>
      </c>
      <c r="E136999" s="2">
        <f>VLOOKUP(C136999,Подписчики!$A:$C,3,0)</f>
        <v>44399.213708974363</v>
      </c>
      <c r="F136999" t="str">
        <f>VLOOKUP(C136999,Подписчики!$A:$B,2,0)</f>
        <v>UTC+1</v>
      </c>
    </row>
    <row r="137000" spans="1:6" x14ac:dyDescent="0.25">
      <c r="A137000">
        <v>349089</v>
      </c>
      <c r="B137000" s="2">
        <v>44412.707711974115</v>
      </c>
      <c r="C137000">
        <v>285007</v>
      </c>
      <c r="D137000">
        <v>459455</v>
      </c>
      <c r="E137000" s="2">
        <f>VLOOKUP(C137000,Подписчики!$A:$C,3,0)</f>
        <v>44399.213708974363</v>
      </c>
      <c r="F137000" t="str">
        <f>VLOOKUP(C137000,Подписчики!$A:$B,2,0)</f>
        <v>UTC+1</v>
      </c>
    </row>
    <row r="137001" spans="1:6" x14ac:dyDescent="0.25">
      <c r="A137001">
        <v>380918</v>
      </c>
      <c r="B137001" s="2">
        <v>44422.018391585763</v>
      </c>
      <c r="C137001">
        <v>285007</v>
      </c>
      <c r="D137001">
        <v>66412</v>
      </c>
      <c r="E137001" s="2">
        <f>VLOOKUP(C137001,Подписчики!$A:$C,3,0)</f>
        <v>44399.213708974363</v>
      </c>
      <c r="F137001" t="str">
        <f>VLOOKUP(C137001,Подписчики!$A:$B,2,0)</f>
        <v>UTC+1</v>
      </c>
    </row>
    <row r="137002" spans="1:6" x14ac:dyDescent="0.25">
      <c r="A137002">
        <v>395819</v>
      </c>
      <c r="B137002" s="2">
        <v>44426.798326860844</v>
      </c>
      <c r="C137002">
        <v>285007</v>
      </c>
      <c r="D137002">
        <v>351192</v>
      </c>
      <c r="E137002" s="2">
        <f>VLOOKUP(C137002,Подписчики!$A:$C,3,0)</f>
        <v>44399.213708974363</v>
      </c>
      <c r="F137002" t="str">
        <f>VLOOKUP(C137002,Подписчики!$A:$B,2,0)</f>
        <v>UTC+1</v>
      </c>
    </row>
    <row r="137003" spans="1:6" x14ac:dyDescent="0.25">
      <c r="A137003">
        <v>413693</v>
      </c>
      <c r="B137003" s="2">
        <v>44431.959333333332</v>
      </c>
      <c r="C137003">
        <v>285007</v>
      </c>
      <c r="D137003">
        <v>397390</v>
      </c>
      <c r="E137003" s="2">
        <f>VLOOKUP(C137003,Подписчики!$A:$C,3,0)</f>
        <v>44399.213708974363</v>
      </c>
      <c r="F137003" t="str">
        <f>VLOOKUP(C137003,Подписчики!$A:$B,2,0)</f>
        <v>UTC+1</v>
      </c>
    </row>
    <row r="137004" spans="1:6" x14ac:dyDescent="0.25">
      <c r="A137004">
        <v>306569</v>
      </c>
      <c r="B137004" s="2">
        <v>44400.677776699027</v>
      </c>
      <c r="C137004">
        <v>99342</v>
      </c>
      <c r="D137004">
        <v>258251</v>
      </c>
      <c r="E137004" s="2">
        <f>VLOOKUP(C137004,Подписчики!$A:$C,3,0)</f>
        <v>44399.225862393156</v>
      </c>
      <c r="F137004" t="str">
        <f>VLOOKUP(C137004,Подписчики!$A:$B,2,0)</f>
        <v>UTC+3</v>
      </c>
    </row>
    <row r="137005" spans="1:6" x14ac:dyDescent="0.25">
      <c r="A137005">
        <v>303592</v>
      </c>
      <c r="B137005" s="2">
        <v>44399.741692556636</v>
      </c>
      <c r="C137005">
        <v>95511</v>
      </c>
      <c r="D137005">
        <v>250679</v>
      </c>
      <c r="E137005" s="2">
        <f>VLOOKUP(C137005,Подписчики!$A:$C,3,0)</f>
        <v>44399.231851353274</v>
      </c>
      <c r="F137005" t="str">
        <f>VLOOKUP(C137005,Подписчики!$A:$B,2,0)</f>
        <v>UTC+1</v>
      </c>
    </row>
    <row r="137006" spans="1:6" x14ac:dyDescent="0.25">
      <c r="A137006">
        <v>322853</v>
      </c>
      <c r="B137006" s="2">
        <v>44404.9083592233</v>
      </c>
      <c r="C137006">
        <v>95511</v>
      </c>
      <c r="D137006">
        <v>154256</v>
      </c>
      <c r="E137006" s="2">
        <f>VLOOKUP(C137006,Подписчики!$A:$C,3,0)</f>
        <v>44399.231851353274</v>
      </c>
      <c r="F137006" t="str">
        <f>VLOOKUP(C137006,Подписчики!$A:$B,2,0)</f>
        <v>UTC+1</v>
      </c>
    </row>
    <row r="137007" spans="1:6" x14ac:dyDescent="0.25">
      <c r="A137007">
        <v>337575</v>
      </c>
      <c r="B137007" s="2">
        <v>44408.928952909941</v>
      </c>
      <c r="C137007">
        <v>95511</v>
      </c>
      <c r="D137007">
        <v>439981</v>
      </c>
      <c r="E137007" s="2">
        <f>VLOOKUP(C137007,Подписчики!$A:$C,3,0)</f>
        <v>44399.231851353274</v>
      </c>
      <c r="F137007" t="str">
        <f>VLOOKUP(C137007,Подписчики!$A:$B,2,0)</f>
        <v>UTC+1</v>
      </c>
    </row>
    <row r="137008" spans="1:6" x14ac:dyDescent="0.25">
      <c r="A137008">
        <v>374238</v>
      </c>
      <c r="B137008" s="2">
        <v>44419.854961165052</v>
      </c>
      <c r="C137008">
        <v>95511</v>
      </c>
      <c r="D137008">
        <v>405914</v>
      </c>
      <c r="E137008" s="2">
        <f>VLOOKUP(C137008,Подписчики!$A:$C,3,0)</f>
        <v>44399.231851353274</v>
      </c>
      <c r="F137008" t="str">
        <f>VLOOKUP(C137008,Подписчики!$A:$B,2,0)</f>
        <v>UTC+1</v>
      </c>
    </row>
    <row r="137009" spans="1:6" x14ac:dyDescent="0.25">
      <c r="A137009">
        <v>379024</v>
      </c>
      <c r="B137009" s="2">
        <v>44421.715802589002</v>
      </c>
      <c r="C137009">
        <v>95511</v>
      </c>
      <c r="D137009">
        <v>321417</v>
      </c>
      <c r="E137009" s="2">
        <f>VLOOKUP(C137009,Подписчики!$A:$C,3,0)</f>
        <v>44399.231851353274</v>
      </c>
      <c r="F137009" t="str">
        <f>VLOOKUP(C137009,Подписчики!$A:$B,2,0)</f>
        <v>UTC+1</v>
      </c>
    </row>
    <row r="137010" spans="1:6" x14ac:dyDescent="0.25">
      <c r="A137010">
        <v>389981</v>
      </c>
      <c r="B137010" s="2">
        <v>44424.615333333335</v>
      </c>
      <c r="C137010">
        <v>95511</v>
      </c>
      <c r="D137010">
        <v>21208</v>
      </c>
      <c r="E137010" s="2">
        <f>VLOOKUP(C137010,Подписчики!$A:$C,3,0)</f>
        <v>44399.231851353274</v>
      </c>
      <c r="F137010" t="str">
        <f>VLOOKUP(C137010,Подписчики!$A:$B,2,0)</f>
        <v>UTC+1</v>
      </c>
    </row>
    <row r="137011" spans="1:6" x14ac:dyDescent="0.25">
      <c r="A137011">
        <v>402494</v>
      </c>
      <c r="B137011" s="2">
        <v>44428.87599676376</v>
      </c>
      <c r="C137011">
        <v>95511</v>
      </c>
      <c r="D137011">
        <v>397099</v>
      </c>
      <c r="E137011" s="2">
        <f>VLOOKUP(C137011,Подписчики!$A:$C,3,0)</f>
        <v>44399.231851353274</v>
      </c>
      <c r="F137011" t="str">
        <f>VLOOKUP(C137011,Подписчики!$A:$B,2,0)</f>
        <v>UTC+1</v>
      </c>
    </row>
    <row r="137012" spans="1:6" x14ac:dyDescent="0.25">
      <c r="A137012">
        <v>422559</v>
      </c>
      <c r="B137012" s="2">
        <v>44436.595355082856</v>
      </c>
      <c r="C137012">
        <v>95511</v>
      </c>
      <c r="D137012">
        <v>351192</v>
      </c>
      <c r="E137012" s="2">
        <f>VLOOKUP(C137012,Подписчики!$A:$C,3,0)</f>
        <v>44399.231851353274</v>
      </c>
      <c r="F137012" t="str">
        <f>VLOOKUP(C137012,Подписчики!$A:$B,2,0)</f>
        <v>UTC+1</v>
      </c>
    </row>
    <row r="137013" spans="1:6" x14ac:dyDescent="0.25">
      <c r="A137013">
        <v>308208</v>
      </c>
      <c r="B137013" s="2">
        <v>44400.937080906144</v>
      </c>
      <c r="C137013">
        <v>94020</v>
      </c>
      <c r="D137013">
        <v>176083</v>
      </c>
      <c r="E137013" s="2">
        <f>VLOOKUP(C137013,Подписчики!$A:$C,3,0)</f>
        <v>44399.280298717946</v>
      </c>
      <c r="F137013" t="str">
        <f>VLOOKUP(C137013,Подписчики!$A:$B,2,0)</f>
        <v>UTC-4</v>
      </c>
    </row>
    <row r="137014" spans="1:6" x14ac:dyDescent="0.25">
      <c r="A137014">
        <v>320773</v>
      </c>
      <c r="B137014" s="2">
        <v>44404.540666666668</v>
      </c>
      <c r="C137014">
        <v>94020</v>
      </c>
      <c r="D137014">
        <v>351192</v>
      </c>
      <c r="E137014" s="2">
        <f>VLOOKUP(C137014,Подписчики!$A:$C,3,0)</f>
        <v>44399.280298717946</v>
      </c>
      <c r="F137014" t="str">
        <f>VLOOKUP(C137014,Подписчики!$A:$B,2,0)</f>
        <v>UTC-4</v>
      </c>
    </row>
    <row r="137015" spans="1:6" x14ac:dyDescent="0.25">
      <c r="A137015">
        <v>336839</v>
      </c>
      <c r="B137015" s="2">
        <v>44408.831537827689</v>
      </c>
      <c r="C137015">
        <v>94020</v>
      </c>
      <c r="D137015">
        <v>215130</v>
      </c>
      <c r="E137015" s="2">
        <f>VLOOKUP(C137015,Подписчики!$A:$C,3,0)</f>
        <v>44399.280298717946</v>
      </c>
      <c r="F137015" t="str">
        <f>VLOOKUP(C137015,Подписчики!$A:$B,2,0)</f>
        <v>UTC-4</v>
      </c>
    </row>
    <row r="137016" spans="1:6" x14ac:dyDescent="0.25">
      <c r="A137016">
        <v>380696</v>
      </c>
      <c r="B137016" s="2">
        <v>44421.956498381878</v>
      </c>
      <c r="C137016">
        <v>94020</v>
      </c>
      <c r="D137016">
        <v>153893</v>
      </c>
      <c r="E137016" s="2">
        <f>VLOOKUP(C137016,Подписчики!$A:$C,3,0)</f>
        <v>44399.280298717946</v>
      </c>
      <c r="F137016" t="str">
        <f>VLOOKUP(C137016,Подписчики!$A:$B,2,0)</f>
        <v>UTC-4</v>
      </c>
    </row>
    <row r="137017" spans="1:6" x14ac:dyDescent="0.25">
      <c r="A137017">
        <v>407133</v>
      </c>
      <c r="B137017" s="2">
        <v>44429.992097087379</v>
      </c>
      <c r="C137017">
        <v>94020</v>
      </c>
      <c r="D137017">
        <v>411922</v>
      </c>
      <c r="E137017" s="2">
        <f>VLOOKUP(C137017,Подписчики!$A:$C,3,0)</f>
        <v>44399.280298717946</v>
      </c>
      <c r="F137017" t="str">
        <f>VLOOKUP(C137017,Подписчики!$A:$B,2,0)</f>
        <v>UTC-4</v>
      </c>
    </row>
    <row r="137018" spans="1:6" x14ac:dyDescent="0.25">
      <c r="A137018">
        <v>418576</v>
      </c>
      <c r="B137018" s="2">
        <v>44434.035786407767</v>
      </c>
      <c r="C137018">
        <v>94020</v>
      </c>
      <c r="D137018">
        <v>123413</v>
      </c>
      <c r="E137018" s="2">
        <f>VLOOKUP(C137018,Подписчики!$A:$C,3,0)</f>
        <v>44399.280298717946</v>
      </c>
      <c r="F137018" t="str">
        <f>VLOOKUP(C137018,Подписчики!$A:$B,2,0)</f>
        <v>UTC-4</v>
      </c>
    </row>
    <row r="137019" spans="1:6" x14ac:dyDescent="0.25">
      <c r="A137019">
        <v>302634</v>
      </c>
      <c r="B137019" s="2">
        <v>44399.569362459544</v>
      </c>
      <c r="C137019">
        <v>163651</v>
      </c>
      <c r="D137019">
        <v>148256</v>
      </c>
      <c r="E137019" s="2">
        <f>VLOOKUP(C137019,Подписчики!$A:$C,3,0)</f>
        <v>44399.30619419516</v>
      </c>
      <c r="F137019" t="str">
        <f>VLOOKUP(C137019,Подписчики!$A:$B,2,0)</f>
        <v>UTC+3</v>
      </c>
    </row>
    <row r="137020" spans="1:6" x14ac:dyDescent="0.25">
      <c r="A137020">
        <v>310654</v>
      </c>
      <c r="B137020" s="2">
        <v>44401.628711813712</v>
      </c>
      <c r="C137020">
        <v>163651</v>
      </c>
      <c r="D137020">
        <v>242428</v>
      </c>
      <c r="E137020" s="2">
        <f>VLOOKUP(C137020,Подписчики!$A:$C,3,0)</f>
        <v>44399.30619419516</v>
      </c>
      <c r="F137020" t="str">
        <f>VLOOKUP(C137020,Подписчики!$A:$B,2,0)</f>
        <v>UTC+3</v>
      </c>
    </row>
    <row r="137021" spans="1:6" x14ac:dyDescent="0.25">
      <c r="A137021">
        <v>315652</v>
      </c>
      <c r="B137021" s="2">
        <v>44402.737647249189</v>
      </c>
      <c r="C137021">
        <v>163651</v>
      </c>
      <c r="D137021">
        <v>437341</v>
      </c>
      <c r="E137021" s="2">
        <f>VLOOKUP(C137021,Подписчики!$A:$C,3,0)</f>
        <v>44399.30619419516</v>
      </c>
      <c r="F137021" t="str">
        <f>VLOOKUP(C137021,Подписчики!$A:$B,2,0)</f>
        <v>UTC+3</v>
      </c>
    </row>
    <row r="137022" spans="1:6" x14ac:dyDescent="0.25">
      <c r="A137022">
        <v>327282</v>
      </c>
      <c r="B137022" s="2">
        <v>44406.625996763752</v>
      </c>
      <c r="C137022">
        <v>163651</v>
      </c>
      <c r="D137022">
        <v>43217</v>
      </c>
      <c r="E137022" s="2">
        <f>VLOOKUP(C137022,Подписчики!$A:$C,3,0)</f>
        <v>44399.30619419516</v>
      </c>
      <c r="F137022" t="str">
        <f>VLOOKUP(C137022,Подписчики!$A:$B,2,0)</f>
        <v>UTC+3</v>
      </c>
    </row>
    <row r="137023" spans="1:6" x14ac:dyDescent="0.25">
      <c r="A137023">
        <v>305507</v>
      </c>
      <c r="B137023" s="2">
        <v>44400.530122977347</v>
      </c>
      <c r="C137023">
        <v>247114</v>
      </c>
      <c r="D137023">
        <v>189554</v>
      </c>
      <c r="E137023" s="2">
        <f>VLOOKUP(C137023,Подписчики!$A:$C,3,0)</f>
        <v>44399.343881160974</v>
      </c>
      <c r="F137023" t="str">
        <f>VLOOKUP(C137023,Подписчики!$A:$B,2,0)</f>
        <v>UTC+2</v>
      </c>
    </row>
    <row r="137024" spans="1:6" x14ac:dyDescent="0.25">
      <c r="A137024">
        <v>316838</v>
      </c>
      <c r="B137024" s="2">
        <v>44402.89258252427</v>
      </c>
      <c r="C137024">
        <v>247114</v>
      </c>
      <c r="D137024">
        <v>389985</v>
      </c>
      <c r="E137024" s="2">
        <f>VLOOKUP(C137024,Подписчики!$A:$C,3,0)</f>
        <v>44399.343881160974</v>
      </c>
      <c r="F137024" t="str">
        <f>VLOOKUP(C137024,Подписчики!$A:$B,2,0)</f>
        <v>UTC+2</v>
      </c>
    </row>
    <row r="137025" spans="1:6" x14ac:dyDescent="0.25">
      <c r="A137025">
        <v>320596</v>
      </c>
      <c r="B137025" s="2">
        <v>44404.469666666664</v>
      </c>
      <c r="C137025">
        <v>247114</v>
      </c>
      <c r="D137025">
        <v>5151</v>
      </c>
      <c r="E137025" s="2">
        <f>VLOOKUP(C137025,Подписчики!$A:$C,3,0)</f>
        <v>44399.343881160974</v>
      </c>
      <c r="F137025" t="str">
        <f>VLOOKUP(C137025,Подписчики!$A:$B,2,0)</f>
        <v>UTC+2</v>
      </c>
    </row>
    <row r="137026" spans="1:6" x14ac:dyDescent="0.25">
      <c r="A137026">
        <v>370886</v>
      </c>
      <c r="B137026" s="2">
        <v>44418.742097087379</v>
      </c>
      <c r="C137026">
        <v>247114</v>
      </c>
      <c r="D137026">
        <v>191238</v>
      </c>
      <c r="E137026" s="2">
        <f>VLOOKUP(C137026,Подписчики!$A:$C,3,0)</f>
        <v>44399.343881160974</v>
      </c>
      <c r="F137026" t="str">
        <f>VLOOKUP(C137026,Подписчики!$A:$B,2,0)</f>
        <v>UTC+2</v>
      </c>
    </row>
    <row r="137027" spans="1:6" x14ac:dyDescent="0.25">
      <c r="A137027">
        <v>383283</v>
      </c>
      <c r="B137027" s="2">
        <v>44422.683844660191</v>
      </c>
      <c r="C137027">
        <v>247114</v>
      </c>
      <c r="D137027">
        <v>194315</v>
      </c>
      <c r="E137027" s="2">
        <f>VLOOKUP(C137027,Подписчики!$A:$C,3,0)</f>
        <v>44399.343881160974</v>
      </c>
      <c r="F137027" t="str">
        <f>VLOOKUP(C137027,Подписчики!$A:$B,2,0)</f>
        <v>UTC+2</v>
      </c>
    </row>
    <row r="137028" spans="1:6" x14ac:dyDescent="0.25">
      <c r="A137028">
        <v>386213</v>
      </c>
      <c r="B137028" s="2">
        <v>44423.384685811943</v>
      </c>
      <c r="C137028">
        <v>247114</v>
      </c>
      <c r="D137028">
        <v>320523</v>
      </c>
      <c r="E137028" s="2">
        <f>VLOOKUP(C137028,Подписчики!$A:$C,3,0)</f>
        <v>44399.343881160974</v>
      </c>
      <c r="F137028" t="str">
        <f>VLOOKUP(C137028,Подписчики!$A:$B,2,0)</f>
        <v>UTC+2</v>
      </c>
    </row>
    <row r="137029" spans="1:6" x14ac:dyDescent="0.25">
      <c r="A137029">
        <v>399516</v>
      </c>
      <c r="B137029" s="2">
        <v>44428.447666666667</v>
      </c>
      <c r="C137029">
        <v>247114</v>
      </c>
      <c r="D137029">
        <v>289620</v>
      </c>
      <c r="E137029" s="2">
        <f>VLOOKUP(C137029,Подписчики!$A:$C,3,0)</f>
        <v>44399.343881160974</v>
      </c>
      <c r="F137029" t="str">
        <f>VLOOKUP(C137029,Подписчики!$A:$B,2,0)</f>
        <v>UTC+2</v>
      </c>
    </row>
    <row r="137030" spans="1:6" x14ac:dyDescent="0.25">
      <c r="A137030">
        <v>407768</v>
      </c>
      <c r="B137030" s="2">
        <v>44430.228666666662</v>
      </c>
      <c r="C137030">
        <v>247114</v>
      </c>
      <c r="D137030">
        <v>84465</v>
      </c>
      <c r="E137030" s="2">
        <f>VLOOKUP(C137030,Подписчики!$A:$C,3,0)</f>
        <v>44399.343881160974</v>
      </c>
      <c r="F137030" t="str">
        <f>VLOOKUP(C137030,Подписчики!$A:$B,2,0)</f>
        <v>UTC+2</v>
      </c>
    </row>
    <row r="137031" spans="1:6" x14ac:dyDescent="0.25">
      <c r="A137031">
        <v>414701</v>
      </c>
      <c r="B137031" s="2">
        <v>44432.636919093849</v>
      </c>
      <c r="C137031">
        <v>247114</v>
      </c>
      <c r="D137031">
        <v>347008</v>
      </c>
      <c r="E137031" s="2">
        <f>VLOOKUP(C137031,Подписчики!$A:$C,3,0)</f>
        <v>44399.343881160974</v>
      </c>
      <c r="F137031" t="str">
        <f>VLOOKUP(C137031,Подписчики!$A:$B,2,0)</f>
        <v>UTC+2</v>
      </c>
    </row>
    <row r="137032" spans="1:6" x14ac:dyDescent="0.25">
      <c r="A137032">
        <v>307785</v>
      </c>
      <c r="B137032" s="2">
        <v>44400.867501618122</v>
      </c>
      <c r="C137032">
        <v>284620</v>
      </c>
      <c r="D137032">
        <v>432277</v>
      </c>
      <c r="E137032" s="2">
        <f>VLOOKUP(C137032,Подписчики!$A:$C,3,0)</f>
        <v>44399.434284615381</v>
      </c>
      <c r="F137032" t="str">
        <f>VLOOKUP(C137032,Подписчики!$A:$B,2,0)</f>
        <v>UTC+0</v>
      </c>
    </row>
    <row r="137033" spans="1:6" x14ac:dyDescent="0.25">
      <c r="A137033">
        <v>310635</v>
      </c>
      <c r="B137033" s="2">
        <v>44401.621546925569</v>
      </c>
      <c r="C137033">
        <v>284620</v>
      </c>
      <c r="D137033">
        <v>50702</v>
      </c>
      <c r="E137033" s="2">
        <f>VLOOKUP(C137033,Подписчики!$A:$C,3,0)</f>
        <v>44399.434284615381</v>
      </c>
      <c r="F137033" t="str">
        <f>VLOOKUP(C137033,Подписчики!$A:$B,2,0)</f>
        <v>UTC+0</v>
      </c>
    </row>
    <row r="137034" spans="1:6" x14ac:dyDescent="0.25">
      <c r="A137034">
        <v>377875</v>
      </c>
      <c r="B137034" s="2">
        <v>44421.509896440126</v>
      </c>
      <c r="C137034">
        <v>284620</v>
      </c>
      <c r="D137034">
        <v>405774</v>
      </c>
      <c r="E137034" s="2">
        <f>VLOOKUP(C137034,Подписчики!$A:$C,3,0)</f>
        <v>44399.434284615381</v>
      </c>
      <c r="F137034" t="str">
        <f>VLOOKUP(C137034,Подписчики!$A:$B,2,0)</f>
        <v>UTC+0</v>
      </c>
    </row>
    <row r="137035" spans="1:6" x14ac:dyDescent="0.25">
      <c r="A137035">
        <v>379512</v>
      </c>
      <c r="B137035" s="2">
        <v>44421.78497734628</v>
      </c>
      <c r="C137035">
        <v>284620</v>
      </c>
      <c r="D137035">
        <v>82901</v>
      </c>
      <c r="E137035" s="2">
        <f>VLOOKUP(C137035,Подписчики!$A:$C,3,0)</f>
        <v>44399.434284615381</v>
      </c>
      <c r="F137035" t="str">
        <f>VLOOKUP(C137035,Подписчики!$A:$B,2,0)</f>
        <v>UTC+0</v>
      </c>
    </row>
    <row r="137036" spans="1:6" x14ac:dyDescent="0.25">
      <c r="A137036">
        <v>387476</v>
      </c>
      <c r="B137036" s="2">
        <v>44423.684653721684</v>
      </c>
      <c r="C137036">
        <v>284620</v>
      </c>
      <c r="D137036">
        <v>347008</v>
      </c>
      <c r="E137036" s="2">
        <f>VLOOKUP(C137036,Подписчики!$A:$C,3,0)</f>
        <v>44399.434284615381</v>
      </c>
      <c r="F137036" t="str">
        <f>VLOOKUP(C137036,Подписчики!$A:$B,2,0)</f>
        <v>UTC+0</v>
      </c>
    </row>
    <row r="137037" spans="1:6" x14ac:dyDescent="0.25">
      <c r="A137037">
        <v>305974</v>
      </c>
      <c r="B137037" s="2">
        <v>44400.604556634302</v>
      </c>
      <c r="C137037">
        <v>233285</v>
      </c>
      <c r="D137037">
        <v>273603</v>
      </c>
      <c r="E137037" s="2">
        <f>VLOOKUP(C137037,Подписчики!$A:$C,3,0)</f>
        <v>44399.445114031347</v>
      </c>
      <c r="F137037" t="str">
        <f>VLOOKUP(C137037,Подписчики!$A:$B,2,0)</f>
        <v>UTC+6</v>
      </c>
    </row>
    <row r="137038" spans="1:6" x14ac:dyDescent="0.25">
      <c r="A137038">
        <v>323611</v>
      </c>
      <c r="B137038" s="2">
        <v>44405.410381877024</v>
      </c>
      <c r="C137038">
        <v>233285</v>
      </c>
      <c r="D137038">
        <v>179410</v>
      </c>
      <c r="E137038" s="2">
        <f>VLOOKUP(C137038,Подписчики!$A:$C,3,0)</f>
        <v>44399.445114031347</v>
      </c>
      <c r="F137038" t="str">
        <f>VLOOKUP(C137038,Подписчики!$A:$B,2,0)</f>
        <v>UTC+6</v>
      </c>
    </row>
    <row r="137039" spans="1:6" x14ac:dyDescent="0.25">
      <c r="A137039">
        <v>307790</v>
      </c>
      <c r="B137039" s="2">
        <v>44400.867906148873</v>
      </c>
      <c r="C137039">
        <v>144466</v>
      </c>
      <c r="D137039">
        <v>62570</v>
      </c>
      <c r="E137039" s="2">
        <f>VLOOKUP(C137039,Подписчики!$A:$C,3,0)</f>
        <v>44399.455289707977</v>
      </c>
      <c r="F137039" t="str">
        <f>VLOOKUP(C137039,Подписчики!$A:$B,2,0)</f>
        <v>UTC+1</v>
      </c>
    </row>
    <row r="137040" spans="1:6" x14ac:dyDescent="0.25">
      <c r="A137040">
        <v>308011</v>
      </c>
      <c r="B137040" s="2">
        <v>44400.89986407767</v>
      </c>
      <c r="C137040">
        <v>315639</v>
      </c>
      <c r="D137040">
        <v>276751</v>
      </c>
      <c r="E137040" s="2">
        <f>VLOOKUP(C137040,Подписчики!$A:$C,3,0)</f>
        <v>44399.460345726489</v>
      </c>
      <c r="F137040" t="str">
        <f>VLOOKUP(C137040,Подписчики!$A:$B,2,0)</f>
        <v>UTC+0</v>
      </c>
    </row>
    <row r="137041" spans="1:6" x14ac:dyDescent="0.25">
      <c r="A137041">
        <v>331428</v>
      </c>
      <c r="B137041" s="2">
        <v>44407.810867313914</v>
      </c>
      <c r="C137041">
        <v>315639</v>
      </c>
      <c r="D137041">
        <v>182191</v>
      </c>
      <c r="E137041" s="2">
        <f>VLOOKUP(C137041,Подписчики!$A:$C,3,0)</f>
        <v>44399.460345726489</v>
      </c>
      <c r="F137041" t="str">
        <f>VLOOKUP(C137041,Подписчики!$A:$B,2,0)</f>
        <v>UTC+0</v>
      </c>
    </row>
    <row r="137042" spans="1:6" x14ac:dyDescent="0.25">
      <c r="A137042">
        <v>303306</v>
      </c>
      <c r="B137042" s="2">
        <v>44399.696385113268</v>
      </c>
      <c r="C137042">
        <v>278755</v>
      </c>
      <c r="D137042">
        <v>347008</v>
      </c>
      <c r="E137042" s="2">
        <f>VLOOKUP(C137042,Подписчики!$A:$C,3,0)</f>
        <v>44399.463119658118</v>
      </c>
      <c r="F137042" t="str">
        <f>VLOOKUP(C137042,Подписчики!$A:$B,2,0)</f>
        <v>UTC+1</v>
      </c>
    </row>
    <row r="137043" spans="1:6" x14ac:dyDescent="0.25">
      <c r="A137043">
        <v>320205</v>
      </c>
      <c r="B137043" s="2">
        <v>44403.891333333333</v>
      </c>
      <c r="C137043">
        <v>278755</v>
      </c>
      <c r="D137043">
        <v>88863</v>
      </c>
      <c r="E137043" s="2">
        <f>VLOOKUP(C137043,Подписчики!$A:$C,3,0)</f>
        <v>44399.463119658118</v>
      </c>
      <c r="F137043" t="str">
        <f>VLOOKUP(C137043,Подписчики!$A:$B,2,0)</f>
        <v>UTC+1</v>
      </c>
    </row>
    <row r="137044" spans="1:6" x14ac:dyDescent="0.25">
      <c r="A137044">
        <v>308803</v>
      </c>
      <c r="B137044" s="2">
        <v>44401.105990783413</v>
      </c>
      <c r="C137044">
        <v>127493</v>
      </c>
      <c r="D137044">
        <v>384325</v>
      </c>
      <c r="E137044" s="2">
        <f>VLOOKUP(C137044,Подписчики!$A:$C,3,0)</f>
        <v>44399.467410754987</v>
      </c>
      <c r="F137044" t="str">
        <f>VLOOKUP(C137044,Подписчики!$A:$B,2,0)</f>
        <v>UTC+1</v>
      </c>
    </row>
    <row r="137045" spans="1:6" x14ac:dyDescent="0.25">
      <c r="A137045">
        <v>349412</v>
      </c>
      <c r="B137045" s="2">
        <v>44412.740074433663</v>
      </c>
      <c r="C137045">
        <v>127493</v>
      </c>
      <c r="D137045">
        <v>313721</v>
      </c>
      <c r="E137045" s="2">
        <f>VLOOKUP(C137045,Подписчики!$A:$C,3,0)</f>
        <v>44399.467410754987</v>
      </c>
      <c r="F137045" t="str">
        <f>VLOOKUP(C137045,Подписчики!$A:$B,2,0)</f>
        <v>UTC+1</v>
      </c>
    </row>
    <row r="137046" spans="1:6" x14ac:dyDescent="0.25">
      <c r="A137046">
        <v>373954</v>
      </c>
      <c r="B137046" s="2">
        <v>44419.811271844665</v>
      </c>
      <c r="C137046">
        <v>127493</v>
      </c>
      <c r="D137046">
        <v>230507</v>
      </c>
      <c r="E137046" s="2">
        <f>VLOOKUP(C137046,Подписчики!$A:$C,3,0)</f>
        <v>44399.467410754987</v>
      </c>
      <c r="F137046" t="str">
        <f>VLOOKUP(C137046,Подписчики!$A:$B,2,0)</f>
        <v>UTC+1</v>
      </c>
    </row>
    <row r="137047" spans="1:6" x14ac:dyDescent="0.25">
      <c r="A137047">
        <v>305210</v>
      </c>
      <c r="B137047" s="2">
        <v>44400.443957928808</v>
      </c>
      <c r="C137047">
        <v>221793</v>
      </c>
      <c r="D137047">
        <v>54565</v>
      </c>
      <c r="E137047" s="2">
        <f>VLOOKUP(C137047,Подписчики!$A:$C,3,0)</f>
        <v>44399.467881410259</v>
      </c>
      <c r="F137047" t="str">
        <f>VLOOKUP(C137047,Подписчики!$A:$B,2,0)</f>
        <v>UTC+1</v>
      </c>
    </row>
    <row r="137048" spans="1:6" x14ac:dyDescent="0.25">
      <c r="A137048">
        <v>346083</v>
      </c>
      <c r="B137048" s="2">
        <v>44411.64136893204</v>
      </c>
      <c r="C137048">
        <v>221793</v>
      </c>
      <c r="D137048">
        <v>301535</v>
      </c>
      <c r="E137048" s="2">
        <f>VLOOKUP(C137048,Подписчики!$A:$C,3,0)</f>
        <v>44399.467881410259</v>
      </c>
      <c r="F137048" t="str">
        <f>VLOOKUP(C137048,Подписчики!$A:$B,2,0)</f>
        <v>UTC+1</v>
      </c>
    </row>
    <row r="137049" spans="1:6" x14ac:dyDescent="0.25">
      <c r="A137049">
        <v>396233</v>
      </c>
      <c r="B137049" s="2">
        <v>44426.926158576054</v>
      </c>
      <c r="C137049">
        <v>221793</v>
      </c>
      <c r="D137049">
        <v>67391</v>
      </c>
      <c r="E137049" s="2">
        <f>VLOOKUP(C137049,Подписчики!$A:$C,3,0)</f>
        <v>44399.467881410259</v>
      </c>
      <c r="F137049" t="str">
        <f>VLOOKUP(C137049,Подписчики!$A:$B,2,0)</f>
        <v>UTC+1</v>
      </c>
    </row>
    <row r="137050" spans="1:6" x14ac:dyDescent="0.25">
      <c r="A137050">
        <v>397935</v>
      </c>
      <c r="B137050" s="2">
        <v>44427.723893203889</v>
      </c>
      <c r="C137050">
        <v>221793</v>
      </c>
      <c r="D137050">
        <v>74456</v>
      </c>
      <c r="E137050" s="2">
        <f>VLOOKUP(C137050,Подписчики!$A:$C,3,0)</f>
        <v>44399.467881410259</v>
      </c>
      <c r="F137050" t="str">
        <f>VLOOKUP(C137050,Подписчики!$A:$B,2,0)</f>
        <v>UTC+1</v>
      </c>
    </row>
    <row r="137051" spans="1:6" x14ac:dyDescent="0.25">
      <c r="A137051">
        <v>408918</v>
      </c>
      <c r="B137051" s="2">
        <v>44430.605456709491</v>
      </c>
      <c r="C137051">
        <v>221793</v>
      </c>
      <c r="D137051">
        <v>214224</v>
      </c>
      <c r="E137051" s="2">
        <f>VLOOKUP(C137051,Подписчики!$A:$C,3,0)</f>
        <v>44399.467881410259</v>
      </c>
      <c r="F137051" t="str">
        <f>VLOOKUP(C137051,Подписчики!$A:$B,2,0)</f>
        <v>UTC+1</v>
      </c>
    </row>
    <row r="137052" spans="1:6" x14ac:dyDescent="0.25">
      <c r="A137052">
        <v>418084</v>
      </c>
      <c r="B137052" s="2">
        <v>44433.859815533986</v>
      </c>
      <c r="C137052">
        <v>221793</v>
      </c>
      <c r="D137052">
        <v>198146</v>
      </c>
      <c r="E137052" s="2">
        <f>VLOOKUP(C137052,Подписчики!$A:$C,3,0)</f>
        <v>44399.467881410259</v>
      </c>
      <c r="F137052" t="str">
        <f>VLOOKUP(C137052,Подписчики!$A:$B,2,0)</f>
        <v>UTC+1</v>
      </c>
    </row>
    <row r="137053" spans="1:6" x14ac:dyDescent="0.25">
      <c r="A137053">
        <v>304807</v>
      </c>
      <c r="B137053" s="2">
        <v>44400.066935275085</v>
      </c>
      <c r="C137053">
        <v>300407</v>
      </c>
      <c r="D137053">
        <v>329376</v>
      </c>
      <c r="E137053" s="2">
        <f>VLOOKUP(C137053,Подписчики!$A:$C,3,0)</f>
        <v>44399.529294408836</v>
      </c>
      <c r="F137053" t="str">
        <f>VLOOKUP(C137053,Подписчики!$A:$B,2,0)</f>
        <v>UTC+1</v>
      </c>
    </row>
    <row r="137054" spans="1:6" x14ac:dyDescent="0.25">
      <c r="A137054">
        <v>306286</v>
      </c>
      <c r="B137054" s="2">
        <v>44400.636514563106</v>
      </c>
      <c r="C137054">
        <v>300407</v>
      </c>
      <c r="D137054">
        <v>181651</v>
      </c>
      <c r="E137054" s="2">
        <f>VLOOKUP(C137054,Подписчики!$A:$C,3,0)</f>
        <v>44399.529294408836</v>
      </c>
      <c r="F137054" t="str">
        <f>VLOOKUP(C137054,Подписчики!$A:$B,2,0)</f>
        <v>UTC+1</v>
      </c>
    </row>
    <row r="137055" spans="1:6" x14ac:dyDescent="0.25">
      <c r="A137055">
        <v>353098</v>
      </c>
      <c r="B137055" s="2">
        <v>44413.875333333337</v>
      </c>
      <c r="C137055">
        <v>300407</v>
      </c>
      <c r="D137055">
        <v>472330</v>
      </c>
      <c r="E137055" s="2">
        <f>VLOOKUP(C137055,Подписчики!$A:$C,3,0)</f>
        <v>44399.529294408836</v>
      </c>
      <c r="F137055" t="str">
        <f>VLOOKUP(C137055,Подписчики!$A:$B,2,0)</f>
        <v>UTC+1</v>
      </c>
    </row>
    <row r="137056" spans="1:6" x14ac:dyDescent="0.25">
      <c r="A137056">
        <v>380989</v>
      </c>
      <c r="B137056" s="2">
        <v>44422.040333333338</v>
      </c>
      <c r="C137056">
        <v>300407</v>
      </c>
      <c r="D137056">
        <v>46099</v>
      </c>
      <c r="E137056" s="2">
        <f>VLOOKUP(C137056,Подписчики!$A:$C,3,0)</f>
        <v>44399.529294408836</v>
      </c>
      <c r="F137056" t="str">
        <f>VLOOKUP(C137056,Подписчики!$A:$B,2,0)</f>
        <v>UTC+1</v>
      </c>
    </row>
    <row r="137057" spans="1:6" x14ac:dyDescent="0.25">
      <c r="A137057">
        <v>395779</v>
      </c>
      <c r="B137057" s="2">
        <v>44426.787000000004</v>
      </c>
      <c r="C137057">
        <v>300407</v>
      </c>
      <c r="D137057">
        <v>154256</v>
      </c>
      <c r="E137057" s="2">
        <f>VLOOKUP(C137057,Подписчики!$A:$C,3,0)</f>
        <v>44399.529294408836</v>
      </c>
      <c r="F137057" t="str">
        <f>VLOOKUP(C137057,Подписчики!$A:$B,2,0)</f>
        <v>UTC+1</v>
      </c>
    </row>
    <row r="137058" spans="1:6" x14ac:dyDescent="0.25">
      <c r="A137058">
        <v>399045</v>
      </c>
      <c r="B137058" s="2">
        <v>44428.01353721683</v>
      </c>
      <c r="C137058">
        <v>300407</v>
      </c>
      <c r="D137058">
        <v>440602</v>
      </c>
      <c r="E137058" s="2">
        <f>VLOOKUP(C137058,Подписчики!$A:$C,3,0)</f>
        <v>44399.529294408836</v>
      </c>
      <c r="F137058" t="str">
        <f>VLOOKUP(C137058,Подписчики!$A:$B,2,0)</f>
        <v>UTC+1</v>
      </c>
    </row>
    <row r="137059" spans="1:6" x14ac:dyDescent="0.25">
      <c r="A137059">
        <v>405132</v>
      </c>
      <c r="B137059" s="2">
        <v>44429.642333333337</v>
      </c>
      <c r="C137059">
        <v>300407</v>
      </c>
      <c r="D137059">
        <v>129210</v>
      </c>
      <c r="E137059" s="2">
        <f>VLOOKUP(C137059,Подписчики!$A:$C,3,0)</f>
        <v>44399.529294408836</v>
      </c>
      <c r="F137059" t="str">
        <f>VLOOKUP(C137059,Подписчики!$A:$B,2,0)</f>
        <v>UTC+1</v>
      </c>
    </row>
    <row r="137060" spans="1:6" x14ac:dyDescent="0.25">
      <c r="A137060">
        <v>421319</v>
      </c>
      <c r="B137060" s="2">
        <v>44435.633333333339</v>
      </c>
      <c r="C137060">
        <v>300407</v>
      </c>
      <c r="D137060">
        <v>347008</v>
      </c>
      <c r="E137060" s="2">
        <f>VLOOKUP(C137060,Подписчики!$A:$C,3,0)</f>
        <v>44399.529294408836</v>
      </c>
      <c r="F137060" t="str">
        <f>VLOOKUP(C137060,Подписчики!$A:$B,2,0)</f>
        <v>UTC+1</v>
      </c>
    </row>
    <row r="137061" spans="1:6" x14ac:dyDescent="0.25">
      <c r="A137061">
        <v>421989</v>
      </c>
      <c r="B137061" s="2">
        <v>44435.937485436894</v>
      </c>
      <c r="C137061">
        <v>300407</v>
      </c>
      <c r="D137061">
        <v>96633</v>
      </c>
      <c r="E137061" s="2">
        <f>VLOOKUP(C137061,Подписчики!$A:$C,3,0)</f>
        <v>44399.529294408836</v>
      </c>
      <c r="F137061" t="str">
        <f>VLOOKUP(C137061,Подписчики!$A:$B,2,0)</f>
        <v>UTC+1</v>
      </c>
    </row>
    <row r="137062" spans="1:6" x14ac:dyDescent="0.25">
      <c r="A137062">
        <v>306961</v>
      </c>
      <c r="B137062" s="2">
        <v>44400.718634304212</v>
      </c>
      <c r="C137062">
        <v>332560</v>
      </c>
      <c r="D137062">
        <v>158978</v>
      </c>
      <c r="E137062" s="2">
        <f>VLOOKUP(C137062,Подписчики!$A:$C,3,0)</f>
        <v>44399.530188105418</v>
      </c>
      <c r="F137062" t="str">
        <f>VLOOKUP(C137062,Подписчики!$A:$B,2,0)</f>
        <v>UTC+4</v>
      </c>
    </row>
    <row r="137063" spans="1:6" x14ac:dyDescent="0.25">
      <c r="A137063">
        <v>348351</v>
      </c>
      <c r="B137063" s="2">
        <v>44412.532550161814</v>
      </c>
      <c r="C137063">
        <v>332560</v>
      </c>
      <c r="D137063">
        <v>282234</v>
      </c>
      <c r="E137063" s="2">
        <f>VLOOKUP(C137063,Подписчики!$A:$C,3,0)</f>
        <v>44399.530188105418</v>
      </c>
      <c r="F137063" t="str">
        <f>VLOOKUP(C137063,Подписчики!$A:$B,2,0)</f>
        <v>UTC+4</v>
      </c>
    </row>
    <row r="137064" spans="1:6" x14ac:dyDescent="0.25">
      <c r="A137064">
        <v>353570</v>
      </c>
      <c r="B137064" s="2">
        <v>44413.979152103566</v>
      </c>
      <c r="C137064">
        <v>332560</v>
      </c>
      <c r="D137064">
        <v>343712</v>
      </c>
      <c r="E137064" s="2">
        <f>VLOOKUP(C137064,Подписчики!$A:$C,3,0)</f>
        <v>44399.530188105418</v>
      </c>
      <c r="F137064" t="str">
        <f>VLOOKUP(C137064,Подписчики!$A:$B,2,0)</f>
        <v>UTC+4</v>
      </c>
    </row>
    <row r="137065" spans="1:6" x14ac:dyDescent="0.25">
      <c r="A137065">
        <v>367431</v>
      </c>
      <c r="B137065" s="2">
        <v>44417.616692556636</v>
      </c>
      <c r="C137065">
        <v>332560</v>
      </c>
      <c r="D137065">
        <v>251243</v>
      </c>
      <c r="E137065" s="2">
        <f>VLOOKUP(C137065,Подписчики!$A:$C,3,0)</f>
        <v>44399.530188105418</v>
      </c>
      <c r="F137065" t="str">
        <f>VLOOKUP(C137065,Подписчики!$A:$B,2,0)</f>
        <v>UTC+4</v>
      </c>
    </row>
    <row r="137066" spans="1:6" x14ac:dyDescent="0.25">
      <c r="A137066">
        <v>400406</v>
      </c>
      <c r="B137066" s="2">
        <v>44428.649055016183</v>
      </c>
      <c r="C137066">
        <v>332560</v>
      </c>
      <c r="D137066">
        <v>347008</v>
      </c>
      <c r="E137066" s="2">
        <f>VLOOKUP(C137066,Подписчики!$A:$C,3,0)</f>
        <v>44399.530188105418</v>
      </c>
      <c r="F137066" t="str">
        <f>VLOOKUP(C137066,Подписчики!$A:$B,2,0)</f>
        <v>UTC+4</v>
      </c>
    </row>
    <row r="137067" spans="1:6" x14ac:dyDescent="0.25">
      <c r="A137067">
        <v>414325</v>
      </c>
      <c r="B137067" s="2">
        <v>44432.535786407767</v>
      </c>
      <c r="C137067">
        <v>332560</v>
      </c>
      <c r="D137067">
        <v>347393</v>
      </c>
      <c r="E137067" s="2">
        <f>VLOOKUP(C137067,Подписчики!$A:$C,3,0)</f>
        <v>44399.530188105418</v>
      </c>
      <c r="F137067" t="str">
        <f>VLOOKUP(C137067,Подписчики!$A:$B,2,0)</f>
        <v>UTC+4</v>
      </c>
    </row>
    <row r="137068" spans="1:6" x14ac:dyDescent="0.25">
      <c r="A137068">
        <v>309053</v>
      </c>
      <c r="B137068" s="2">
        <v>44401.217420711975</v>
      </c>
      <c r="C137068">
        <v>163624</v>
      </c>
      <c r="D137068">
        <v>440493</v>
      </c>
      <c r="E137068" s="2">
        <f>VLOOKUP(C137068,Подписчики!$A:$C,3,0)</f>
        <v>44399.5611343661</v>
      </c>
      <c r="F137068" t="str">
        <f>VLOOKUP(C137068,Подписчики!$A:$B,2,0)</f>
        <v>UTC-7</v>
      </c>
    </row>
    <row r="137069" spans="1:6" x14ac:dyDescent="0.25">
      <c r="A137069">
        <v>317571</v>
      </c>
      <c r="B137069" s="2">
        <v>44403.078262135918</v>
      </c>
      <c r="C137069">
        <v>163624</v>
      </c>
      <c r="D137069">
        <v>78410</v>
      </c>
      <c r="E137069" s="2">
        <f>VLOOKUP(C137069,Подписчики!$A:$C,3,0)</f>
        <v>44399.5611343661</v>
      </c>
      <c r="F137069" t="str">
        <f>VLOOKUP(C137069,Подписчики!$A:$B,2,0)</f>
        <v>UTC-7</v>
      </c>
    </row>
    <row r="137070" spans="1:6" x14ac:dyDescent="0.25">
      <c r="A137070">
        <v>305520</v>
      </c>
      <c r="B137070" s="2">
        <v>44400.530932038833</v>
      </c>
      <c r="C137070">
        <v>163182</v>
      </c>
      <c r="D137070">
        <v>414899</v>
      </c>
      <c r="E137070" s="2">
        <f>VLOOKUP(C137070,Подписчики!$A:$C,3,0)</f>
        <v>44399.572560576918</v>
      </c>
      <c r="F137070" t="str">
        <f>VLOOKUP(C137070,Подписчики!$A:$B,2,0)</f>
        <v>UTC+0</v>
      </c>
    </row>
    <row r="137071" spans="1:6" x14ac:dyDescent="0.25">
      <c r="A137071">
        <v>308173</v>
      </c>
      <c r="B137071" s="2">
        <v>44400.932226537218</v>
      </c>
      <c r="C137071">
        <v>163182</v>
      </c>
      <c r="D137071">
        <v>3876</v>
      </c>
      <c r="E137071" s="2">
        <f>VLOOKUP(C137071,Подписчики!$A:$C,3,0)</f>
        <v>44399.572560576918</v>
      </c>
      <c r="F137071" t="str">
        <f>VLOOKUP(C137071,Подписчики!$A:$B,2,0)</f>
        <v>UTC+0</v>
      </c>
    </row>
    <row r="137072" spans="1:6" x14ac:dyDescent="0.25">
      <c r="A137072">
        <v>309166</v>
      </c>
      <c r="B137072" s="2">
        <v>44401.262333333332</v>
      </c>
      <c r="C137072">
        <v>243906</v>
      </c>
      <c r="D137072">
        <v>158978</v>
      </c>
      <c r="E137072" s="2">
        <f>VLOOKUP(C137072,Подписчики!$A:$C,3,0)</f>
        <v>44399.583553347584</v>
      </c>
      <c r="F137072" t="str">
        <f>VLOOKUP(C137072,Подписчики!$A:$B,2,0)</f>
        <v>UTC+1</v>
      </c>
    </row>
    <row r="137073" spans="1:6" x14ac:dyDescent="0.25">
      <c r="A137073">
        <v>310087</v>
      </c>
      <c r="B137073" s="2">
        <v>44401.538651692252</v>
      </c>
      <c r="C137073">
        <v>313825</v>
      </c>
      <c r="D137073">
        <v>439981</v>
      </c>
      <c r="E137073" s="2">
        <f>VLOOKUP(C137073,Подписчики!$A:$C,3,0)</f>
        <v>44399.593703561251</v>
      </c>
      <c r="F137073" t="str">
        <f>VLOOKUP(C137073,Подписчики!$A:$B,2,0)</f>
        <v>UTC+0</v>
      </c>
    </row>
    <row r="137074" spans="1:6" x14ac:dyDescent="0.25">
      <c r="A137074">
        <v>316923</v>
      </c>
      <c r="B137074" s="2">
        <v>44402.906336569577</v>
      </c>
      <c r="C137074">
        <v>313825</v>
      </c>
      <c r="D137074">
        <v>347393</v>
      </c>
      <c r="E137074" s="2">
        <f>VLOOKUP(C137074,Подписчики!$A:$C,3,0)</f>
        <v>44399.593703561251</v>
      </c>
      <c r="F137074" t="str">
        <f>VLOOKUP(C137074,Подписчики!$A:$B,2,0)</f>
        <v>UTC+0</v>
      </c>
    </row>
    <row r="137075" spans="1:6" x14ac:dyDescent="0.25">
      <c r="A137075">
        <v>307835</v>
      </c>
      <c r="B137075" s="2">
        <v>44400.872760517799</v>
      </c>
      <c r="C137075">
        <v>304581</v>
      </c>
      <c r="D137075">
        <v>295307</v>
      </c>
      <c r="E137075" s="2">
        <f>VLOOKUP(C137075,Подписчики!$A:$C,3,0)</f>
        <v>44399.63632004986</v>
      </c>
      <c r="F137075" t="str">
        <f>VLOOKUP(C137075,Подписчики!$A:$B,2,0)</f>
        <v>UTC+1</v>
      </c>
    </row>
    <row r="137076" spans="1:6" x14ac:dyDescent="0.25">
      <c r="A137076">
        <v>317976</v>
      </c>
      <c r="B137076" s="2">
        <v>44403.460139158582</v>
      </c>
      <c r="C137076">
        <v>304581</v>
      </c>
      <c r="D137076">
        <v>304128</v>
      </c>
      <c r="E137076" s="2">
        <f>VLOOKUP(C137076,Подписчики!$A:$C,3,0)</f>
        <v>44399.63632004986</v>
      </c>
      <c r="F137076" t="str">
        <f>VLOOKUP(C137076,Подписчики!$A:$B,2,0)</f>
        <v>UTC+1</v>
      </c>
    </row>
    <row r="137077" spans="1:6" x14ac:dyDescent="0.25">
      <c r="A137077">
        <v>381019</v>
      </c>
      <c r="B137077" s="2">
        <v>44422.047333333336</v>
      </c>
      <c r="C137077">
        <v>304581</v>
      </c>
      <c r="D137077">
        <v>242428</v>
      </c>
      <c r="E137077" s="2">
        <f>VLOOKUP(C137077,Подписчики!$A:$C,3,0)</f>
        <v>44399.63632004986</v>
      </c>
      <c r="F137077" t="str">
        <f>VLOOKUP(C137077,Подписчики!$A:$B,2,0)</f>
        <v>UTC+1</v>
      </c>
    </row>
    <row r="137078" spans="1:6" x14ac:dyDescent="0.25">
      <c r="A137078">
        <v>383051</v>
      </c>
      <c r="B137078" s="2">
        <v>44422.639750809067</v>
      </c>
      <c r="C137078">
        <v>304581</v>
      </c>
      <c r="D137078">
        <v>122982</v>
      </c>
      <c r="E137078" s="2">
        <f>VLOOKUP(C137078,Подписчики!$A:$C,3,0)</f>
        <v>44399.63632004986</v>
      </c>
      <c r="F137078" t="str">
        <f>VLOOKUP(C137078,Подписчики!$A:$B,2,0)</f>
        <v>UTC+1</v>
      </c>
    </row>
    <row r="137079" spans="1:6" x14ac:dyDescent="0.25">
      <c r="A137079">
        <v>418183</v>
      </c>
      <c r="B137079" s="2">
        <v>44433.879233009713</v>
      </c>
      <c r="C137079">
        <v>304581</v>
      </c>
      <c r="D137079">
        <v>419338</v>
      </c>
      <c r="E137079" s="2">
        <f>VLOOKUP(C137079,Подписчики!$A:$C,3,0)</f>
        <v>44399.63632004986</v>
      </c>
      <c r="F137079" t="str">
        <f>VLOOKUP(C137079,Подписчики!$A:$B,2,0)</f>
        <v>UTC+1</v>
      </c>
    </row>
    <row r="137080" spans="1:6" x14ac:dyDescent="0.25">
      <c r="A137080">
        <v>305912</v>
      </c>
      <c r="B137080" s="2">
        <v>44400.595656957928</v>
      </c>
      <c r="C137080">
        <v>102760</v>
      </c>
      <c r="D137080">
        <v>150985</v>
      </c>
      <c r="E137080" s="2">
        <f>VLOOKUP(C137080,Подписчики!$A:$C,3,0)</f>
        <v>44399.637282799144</v>
      </c>
      <c r="F137080" t="str">
        <f>VLOOKUP(C137080,Подписчики!$A:$B,2,0)</f>
        <v>UTC+8</v>
      </c>
    </row>
    <row r="137081" spans="1:6" x14ac:dyDescent="0.25">
      <c r="A137081">
        <v>310356</v>
      </c>
      <c r="B137081" s="2">
        <v>44401.583269753108</v>
      </c>
      <c r="C137081">
        <v>102760</v>
      </c>
      <c r="D137081">
        <v>347008</v>
      </c>
      <c r="E137081" s="2">
        <f>VLOOKUP(C137081,Подписчики!$A:$C,3,0)</f>
        <v>44399.637282799144</v>
      </c>
      <c r="F137081" t="str">
        <f>VLOOKUP(C137081,Подписчики!$A:$B,2,0)</f>
        <v>UTC+8</v>
      </c>
    </row>
    <row r="137082" spans="1:6" x14ac:dyDescent="0.25">
      <c r="A137082">
        <v>311053</v>
      </c>
      <c r="B137082" s="2">
        <v>44401.713553270056</v>
      </c>
      <c r="C137082">
        <v>102760</v>
      </c>
      <c r="D137082">
        <v>411922</v>
      </c>
      <c r="E137082" s="2">
        <f>VLOOKUP(C137082,Подписчики!$A:$C,3,0)</f>
        <v>44399.637282799144</v>
      </c>
      <c r="F137082" t="str">
        <f>VLOOKUP(C137082,Подписчики!$A:$B,2,0)</f>
        <v>UTC+8</v>
      </c>
    </row>
    <row r="137083" spans="1:6" x14ac:dyDescent="0.25">
      <c r="A137083">
        <v>326530</v>
      </c>
      <c r="B137083" s="2">
        <v>44406.432226537218</v>
      </c>
      <c r="C137083">
        <v>102760</v>
      </c>
      <c r="D137083">
        <v>40049</v>
      </c>
      <c r="E137083" s="2">
        <f>VLOOKUP(C137083,Подписчики!$A:$C,3,0)</f>
        <v>44399.637282799144</v>
      </c>
      <c r="F137083" t="str">
        <f>VLOOKUP(C137083,Подписчики!$A:$B,2,0)</f>
        <v>UTC+8</v>
      </c>
    </row>
    <row r="137084" spans="1:6" x14ac:dyDescent="0.25">
      <c r="A137084">
        <v>305169</v>
      </c>
      <c r="B137084" s="2">
        <v>44400.418472491911</v>
      </c>
      <c r="C137084">
        <v>96281</v>
      </c>
      <c r="D137084">
        <v>439981</v>
      </c>
      <c r="E137084" s="2">
        <f>VLOOKUP(C137084,Подписчики!$A:$C,3,0)</f>
        <v>44399.642364529915</v>
      </c>
      <c r="F137084" t="str">
        <f>VLOOKUP(C137084,Подписчики!$A:$B,2,0)</f>
        <v>UTC+2</v>
      </c>
    </row>
    <row r="137085" spans="1:6" x14ac:dyDescent="0.25">
      <c r="A137085">
        <v>311363</v>
      </c>
      <c r="B137085" s="2">
        <v>44401.755042071192</v>
      </c>
      <c r="C137085">
        <v>96281</v>
      </c>
      <c r="D137085">
        <v>284325</v>
      </c>
      <c r="E137085" s="2">
        <f>VLOOKUP(C137085,Подписчики!$A:$C,3,0)</f>
        <v>44399.642364529915</v>
      </c>
      <c r="F137085" t="str">
        <f>VLOOKUP(C137085,Подписчики!$A:$B,2,0)</f>
        <v>UTC+2</v>
      </c>
    </row>
    <row r="137086" spans="1:6" x14ac:dyDescent="0.25">
      <c r="A137086">
        <v>317791</v>
      </c>
      <c r="B137086" s="2">
        <v>44403.332711974108</v>
      </c>
      <c r="C137086">
        <v>96281</v>
      </c>
      <c r="D137086">
        <v>215014</v>
      </c>
      <c r="E137086" s="2">
        <f>VLOOKUP(C137086,Подписчики!$A:$C,3,0)</f>
        <v>44399.642364529915</v>
      </c>
      <c r="F137086" t="str">
        <f>VLOOKUP(C137086,Подписчики!$A:$B,2,0)</f>
        <v>UTC+2</v>
      </c>
    </row>
    <row r="137087" spans="1:6" x14ac:dyDescent="0.25">
      <c r="A137087">
        <v>319968</v>
      </c>
      <c r="B137087" s="2">
        <v>44403.844038834948</v>
      </c>
      <c r="C137087">
        <v>96281</v>
      </c>
      <c r="D137087">
        <v>5151</v>
      </c>
      <c r="E137087" s="2">
        <f>VLOOKUP(C137087,Подписчики!$A:$C,3,0)</f>
        <v>44399.642364529915</v>
      </c>
      <c r="F137087" t="str">
        <f>VLOOKUP(C137087,Подписчики!$A:$B,2,0)</f>
        <v>UTC+2</v>
      </c>
    </row>
    <row r="137088" spans="1:6" x14ac:dyDescent="0.25">
      <c r="A137088">
        <v>326812</v>
      </c>
      <c r="B137088" s="2">
        <v>44406.5333592233</v>
      </c>
      <c r="C137088">
        <v>96281</v>
      </c>
      <c r="D137088">
        <v>432277</v>
      </c>
      <c r="E137088" s="2">
        <f>VLOOKUP(C137088,Подписчики!$A:$C,3,0)</f>
        <v>44399.642364529915</v>
      </c>
      <c r="F137088" t="str">
        <f>VLOOKUP(C137088,Подписчики!$A:$B,2,0)</f>
        <v>UTC+2</v>
      </c>
    </row>
    <row r="137089" spans="1:6" x14ac:dyDescent="0.25">
      <c r="A137089">
        <v>357866</v>
      </c>
      <c r="B137089" s="2">
        <v>44415.13501388592</v>
      </c>
      <c r="C137089">
        <v>96281</v>
      </c>
      <c r="D137089">
        <v>25218</v>
      </c>
      <c r="E137089" s="2">
        <f>VLOOKUP(C137089,Подписчики!$A:$C,3,0)</f>
        <v>44399.642364529915</v>
      </c>
      <c r="F137089" t="str">
        <f>VLOOKUP(C137089,Подписчики!$A:$B,2,0)</f>
        <v>UTC+2</v>
      </c>
    </row>
    <row r="137090" spans="1:6" x14ac:dyDescent="0.25">
      <c r="A137090">
        <v>369328</v>
      </c>
      <c r="B137090" s="2">
        <v>44418.079666666665</v>
      </c>
      <c r="C137090">
        <v>96281</v>
      </c>
      <c r="D137090">
        <v>251678</v>
      </c>
      <c r="E137090" s="2">
        <f>VLOOKUP(C137090,Подписчики!$A:$C,3,0)</f>
        <v>44399.642364529915</v>
      </c>
      <c r="F137090" t="str">
        <f>VLOOKUP(C137090,Подписчики!$A:$B,2,0)</f>
        <v>UTC+2</v>
      </c>
    </row>
    <row r="137091" spans="1:6" x14ac:dyDescent="0.25">
      <c r="A137091">
        <v>379194</v>
      </c>
      <c r="B137091" s="2">
        <v>44421.740478964399</v>
      </c>
      <c r="C137091">
        <v>96281</v>
      </c>
      <c r="D137091">
        <v>158978</v>
      </c>
      <c r="E137091" s="2">
        <f>VLOOKUP(C137091,Подписчики!$A:$C,3,0)</f>
        <v>44399.642364529915</v>
      </c>
      <c r="F137091" t="str">
        <f>VLOOKUP(C137091,Подписчики!$A:$B,2,0)</f>
        <v>UTC+2</v>
      </c>
    </row>
    <row r="137092" spans="1:6" x14ac:dyDescent="0.25">
      <c r="A137092">
        <v>419053</v>
      </c>
      <c r="B137092" s="2">
        <v>44434.538213592234</v>
      </c>
      <c r="C137092">
        <v>96281</v>
      </c>
      <c r="D137092">
        <v>343712</v>
      </c>
      <c r="E137092" s="2">
        <f>VLOOKUP(C137092,Подписчики!$A:$C,3,0)</f>
        <v>44399.642364529915</v>
      </c>
      <c r="F137092" t="str">
        <f>VLOOKUP(C137092,Подписчики!$A:$B,2,0)</f>
        <v>UTC+2</v>
      </c>
    </row>
    <row r="137093" spans="1:6" x14ac:dyDescent="0.25">
      <c r="A137093">
        <v>306500</v>
      </c>
      <c r="B137093" s="2">
        <v>44400.667258899681</v>
      </c>
      <c r="C137093">
        <v>38294</v>
      </c>
      <c r="D137093">
        <v>291066</v>
      </c>
      <c r="E137093" s="2">
        <f>VLOOKUP(C137093,Подписчики!$A:$C,3,0)</f>
        <v>44399.648580021363</v>
      </c>
      <c r="F137093" t="str">
        <f>VLOOKUP(C137093,Подписчики!$A:$B,2,0)</f>
        <v>UTC+1</v>
      </c>
    </row>
    <row r="137094" spans="1:6" x14ac:dyDescent="0.25">
      <c r="A137094">
        <v>315444</v>
      </c>
      <c r="B137094" s="2">
        <v>44402.719038834955</v>
      </c>
      <c r="C137094">
        <v>38294</v>
      </c>
      <c r="D137094">
        <v>411922</v>
      </c>
      <c r="E137094" s="2">
        <f>VLOOKUP(C137094,Подписчики!$A:$C,3,0)</f>
        <v>44399.648580021363</v>
      </c>
      <c r="F137094" t="str">
        <f>VLOOKUP(C137094,Подписчики!$A:$B,2,0)</f>
        <v>UTC+1</v>
      </c>
    </row>
    <row r="137095" spans="1:6" x14ac:dyDescent="0.25">
      <c r="A137095">
        <v>325637</v>
      </c>
      <c r="B137095" s="2">
        <v>44405.840398058252</v>
      </c>
      <c r="C137095">
        <v>38294</v>
      </c>
      <c r="D137095">
        <v>360778</v>
      </c>
      <c r="E137095" s="2">
        <f>VLOOKUP(C137095,Подписчики!$A:$C,3,0)</f>
        <v>44399.648580021363</v>
      </c>
      <c r="F137095" t="str">
        <f>VLOOKUP(C137095,Подписчики!$A:$B,2,0)</f>
        <v>UTC+1</v>
      </c>
    </row>
    <row r="137096" spans="1:6" x14ac:dyDescent="0.25">
      <c r="A137096">
        <v>385654</v>
      </c>
      <c r="B137096" s="2">
        <v>44423.114902188179</v>
      </c>
      <c r="C137096">
        <v>38294</v>
      </c>
      <c r="D137096">
        <v>158978</v>
      </c>
      <c r="E137096" s="2">
        <f>VLOOKUP(C137096,Подписчики!$A:$C,3,0)</f>
        <v>44399.648580021363</v>
      </c>
      <c r="F137096" t="str">
        <f>VLOOKUP(C137096,Подписчики!$A:$B,2,0)</f>
        <v>UTC+1</v>
      </c>
    </row>
    <row r="137097" spans="1:6" x14ac:dyDescent="0.25">
      <c r="A137097">
        <v>420655</v>
      </c>
      <c r="B137097" s="2">
        <v>44434.860333333338</v>
      </c>
      <c r="C137097">
        <v>38294</v>
      </c>
      <c r="D137097">
        <v>112334</v>
      </c>
      <c r="E137097" s="2">
        <f>VLOOKUP(C137097,Подписчики!$A:$C,3,0)</f>
        <v>44399.648580021363</v>
      </c>
      <c r="F137097" t="str">
        <f>VLOOKUP(C137097,Подписчики!$A:$B,2,0)</f>
        <v>UTC+1</v>
      </c>
    </row>
    <row r="137098" spans="1:6" x14ac:dyDescent="0.25">
      <c r="A137098">
        <v>305097</v>
      </c>
      <c r="B137098" s="2">
        <v>44400.368715210359</v>
      </c>
      <c r="C137098">
        <v>150885</v>
      </c>
      <c r="D137098">
        <v>62570</v>
      </c>
      <c r="E137098" s="2">
        <f>VLOOKUP(C137098,Подписчики!$A:$C,3,0)</f>
        <v>44399.652407585476</v>
      </c>
      <c r="F137098" t="str">
        <f>VLOOKUP(C137098,Подписчики!$A:$B,2,0)</f>
        <v>UTC+7</v>
      </c>
    </row>
    <row r="137099" spans="1:6" x14ac:dyDescent="0.25">
      <c r="A137099">
        <v>323453</v>
      </c>
      <c r="B137099" s="2">
        <v>44405.284572815537</v>
      </c>
      <c r="C137099">
        <v>150885</v>
      </c>
      <c r="D137099">
        <v>106585</v>
      </c>
      <c r="E137099" s="2">
        <f>VLOOKUP(C137099,Подписчики!$A:$C,3,0)</f>
        <v>44399.652407585476</v>
      </c>
      <c r="F137099" t="str">
        <f>VLOOKUP(C137099,Подписчики!$A:$B,2,0)</f>
        <v>UTC+7</v>
      </c>
    </row>
    <row r="137100" spans="1:6" x14ac:dyDescent="0.25">
      <c r="A137100">
        <v>329741</v>
      </c>
      <c r="B137100" s="2">
        <v>44407.593634304212</v>
      </c>
      <c r="C137100">
        <v>150885</v>
      </c>
      <c r="D137100">
        <v>439981</v>
      </c>
      <c r="E137100" s="2">
        <f>VLOOKUP(C137100,Подписчики!$A:$C,3,0)</f>
        <v>44399.652407585476</v>
      </c>
      <c r="F137100" t="str">
        <f>VLOOKUP(C137100,Подписчики!$A:$B,2,0)</f>
        <v>UTC+7</v>
      </c>
    </row>
    <row r="137101" spans="1:6" x14ac:dyDescent="0.25">
      <c r="A137101">
        <v>307846</v>
      </c>
      <c r="B137101" s="2">
        <v>44400.875592233009</v>
      </c>
      <c r="C137101">
        <v>344802</v>
      </c>
      <c r="D137101">
        <v>25268</v>
      </c>
      <c r="E137101" s="2">
        <f>VLOOKUP(C137101,Подписчики!$A:$C,3,0)</f>
        <v>44399.661844123933</v>
      </c>
      <c r="F137101" t="str">
        <f>VLOOKUP(C137101,Подписчики!$A:$B,2,0)</f>
        <v>UTC-4</v>
      </c>
    </row>
    <row r="137102" spans="1:6" x14ac:dyDescent="0.25">
      <c r="A137102">
        <v>376915</v>
      </c>
      <c r="B137102" s="2">
        <v>44420.878828478963</v>
      </c>
      <c r="C137102">
        <v>344802</v>
      </c>
      <c r="D137102">
        <v>396686</v>
      </c>
      <c r="E137102" s="2">
        <f>VLOOKUP(C137102,Подписчики!$A:$C,3,0)</f>
        <v>44399.661844123933</v>
      </c>
      <c r="F137102" t="str">
        <f>VLOOKUP(C137102,Подписчики!$A:$B,2,0)</f>
        <v>UTC-4</v>
      </c>
    </row>
    <row r="137103" spans="1:6" x14ac:dyDescent="0.25">
      <c r="A137103">
        <v>383033</v>
      </c>
      <c r="B137103" s="2">
        <v>44422.637728155336</v>
      </c>
      <c r="C137103">
        <v>344802</v>
      </c>
      <c r="D137103">
        <v>180017</v>
      </c>
      <c r="E137103" s="2">
        <f>VLOOKUP(C137103,Подписчики!$A:$C,3,0)</f>
        <v>44399.661844123933</v>
      </c>
      <c r="F137103" t="str">
        <f>VLOOKUP(C137103,Подписчики!$A:$B,2,0)</f>
        <v>UTC-4</v>
      </c>
    </row>
    <row r="137104" spans="1:6" x14ac:dyDescent="0.25">
      <c r="A137104">
        <v>390230</v>
      </c>
      <c r="B137104" s="2">
        <v>44424.669666666661</v>
      </c>
      <c r="C137104">
        <v>344802</v>
      </c>
      <c r="D137104">
        <v>148630</v>
      </c>
      <c r="E137104" s="2">
        <f>VLOOKUP(C137104,Подписчики!$A:$C,3,0)</f>
        <v>44399.661844123933</v>
      </c>
      <c r="F137104" t="str">
        <f>VLOOKUP(C137104,Подписчики!$A:$B,2,0)</f>
        <v>UTC-4</v>
      </c>
    </row>
    <row r="137105" spans="1:6" x14ac:dyDescent="0.25">
      <c r="A137105">
        <v>390920</v>
      </c>
      <c r="B137105" s="2">
        <v>44424.804394822007</v>
      </c>
      <c r="C137105">
        <v>344802</v>
      </c>
      <c r="D137105">
        <v>202914</v>
      </c>
      <c r="E137105" s="2">
        <f>VLOOKUP(C137105,Подписчики!$A:$C,3,0)</f>
        <v>44399.661844123933</v>
      </c>
      <c r="F137105" t="str">
        <f>VLOOKUP(C137105,Подписчики!$A:$B,2,0)</f>
        <v>UTC-4</v>
      </c>
    </row>
    <row r="137106" spans="1:6" x14ac:dyDescent="0.25">
      <c r="A137106">
        <v>406942</v>
      </c>
      <c r="B137106" s="2">
        <v>44429.943553398058</v>
      </c>
      <c r="C137106">
        <v>344802</v>
      </c>
      <c r="D137106">
        <v>347393</v>
      </c>
      <c r="E137106" s="2">
        <f>VLOOKUP(C137106,Подписчики!$A:$C,3,0)</f>
        <v>44399.661844123933</v>
      </c>
      <c r="F137106" t="str">
        <f>VLOOKUP(C137106,Подписчики!$A:$B,2,0)</f>
        <v>UTC-4</v>
      </c>
    </row>
    <row r="137107" spans="1:6" x14ac:dyDescent="0.25">
      <c r="A137107">
        <v>410740</v>
      </c>
      <c r="B137107" s="2">
        <v>44430.869119741095</v>
      </c>
      <c r="C137107">
        <v>344802</v>
      </c>
      <c r="D137107">
        <v>270383</v>
      </c>
      <c r="E137107" s="2">
        <f>VLOOKUP(C137107,Подписчики!$A:$C,3,0)</f>
        <v>44399.661844123933</v>
      </c>
      <c r="F137107" t="str">
        <f>VLOOKUP(C137107,Подписчики!$A:$B,2,0)</f>
        <v>UTC-4</v>
      </c>
    </row>
    <row r="137108" spans="1:6" x14ac:dyDescent="0.25">
      <c r="A137108">
        <v>423369</v>
      </c>
      <c r="B137108" s="2">
        <v>44437.03680532243</v>
      </c>
      <c r="C137108">
        <v>344802</v>
      </c>
      <c r="D137108">
        <v>5151</v>
      </c>
      <c r="E137108" s="2">
        <f>VLOOKUP(C137108,Подписчики!$A:$C,3,0)</f>
        <v>44399.661844123933</v>
      </c>
      <c r="F137108" t="str">
        <f>VLOOKUP(C137108,Подписчики!$A:$B,2,0)</f>
        <v>UTC-4</v>
      </c>
    </row>
    <row r="137109" spans="1:6" x14ac:dyDescent="0.25">
      <c r="A137109">
        <v>306258</v>
      </c>
      <c r="B137109" s="2">
        <v>44400.633666666661</v>
      </c>
      <c r="C137109">
        <v>138959</v>
      </c>
      <c r="D137109">
        <v>309678</v>
      </c>
      <c r="E137109" s="2">
        <f>VLOOKUP(C137109,Подписчики!$A:$C,3,0)</f>
        <v>44399.6719920584</v>
      </c>
      <c r="F137109" t="str">
        <f>VLOOKUP(C137109,Подписчики!$A:$B,2,0)</f>
        <v>UTC+2</v>
      </c>
    </row>
    <row r="137110" spans="1:6" x14ac:dyDescent="0.25">
      <c r="A137110">
        <v>311577</v>
      </c>
      <c r="B137110" s="2">
        <v>44401.779313915853</v>
      </c>
      <c r="C137110">
        <v>138959</v>
      </c>
      <c r="D137110">
        <v>294042</v>
      </c>
      <c r="E137110" s="2">
        <f>VLOOKUP(C137110,Подписчики!$A:$C,3,0)</f>
        <v>44399.6719920584</v>
      </c>
      <c r="F137110" t="str">
        <f>VLOOKUP(C137110,Подписчики!$A:$B,2,0)</f>
        <v>UTC+2</v>
      </c>
    </row>
    <row r="137111" spans="1:6" x14ac:dyDescent="0.25">
      <c r="A137111">
        <v>343477</v>
      </c>
      <c r="B137111" s="2">
        <v>44410.622355987056</v>
      </c>
      <c r="C137111">
        <v>138959</v>
      </c>
      <c r="D137111">
        <v>241927</v>
      </c>
      <c r="E137111" s="2">
        <f>VLOOKUP(C137111,Подписчики!$A:$C,3,0)</f>
        <v>44399.6719920584</v>
      </c>
      <c r="F137111" t="str">
        <f>VLOOKUP(C137111,Подписчики!$A:$B,2,0)</f>
        <v>UTC+2</v>
      </c>
    </row>
    <row r="137112" spans="1:6" x14ac:dyDescent="0.25">
      <c r="A137112">
        <v>351105</v>
      </c>
      <c r="B137112" s="2">
        <v>44413.407145631063</v>
      </c>
      <c r="C137112">
        <v>138959</v>
      </c>
      <c r="D137112">
        <v>21760</v>
      </c>
      <c r="E137112" s="2">
        <f>VLOOKUP(C137112,Подписчики!$A:$C,3,0)</f>
        <v>44399.6719920584</v>
      </c>
      <c r="F137112" t="str">
        <f>VLOOKUP(C137112,Подписчики!$A:$B,2,0)</f>
        <v>UTC+2</v>
      </c>
    </row>
    <row r="137113" spans="1:6" x14ac:dyDescent="0.25">
      <c r="A137113">
        <v>352721</v>
      </c>
      <c r="B137113" s="2">
        <v>44413.829475728155</v>
      </c>
      <c r="C137113">
        <v>138959</v>
      </c>
      <c r="D137113">
        <v>405774</v>
      </c>
      <c r="E137113" s="2">
        <f>VLOOKUP(C137113,Подписчики!$A:$C,3,0)</f>
        <v>44399.6719920584</v>
      </c>
      <c r="F137113" t="str">
        <f>VLOOKUP(C137113,Подписчики!$A:$B,2,0)</f>
        <v>UTC+2</v>
      </c>
    </row>
    <row r="137114" spans="1:6" x14ac:dyDescent="0.25">
      <c r="A137114">
        <v>354564</v>
      </c>
      <c r="B137114" s="2">
        <v>44414.583521035594</v>
      </c>
      <c r="C137114">
        <v>138959</v>
      </c>
      <c r="D137114">
        <v>408075</v>
      </c>
      <c r="E137114" s="2">
        <f>VLOOKUP(C137114,Подписчики!$A:$C,3,0)</f>
        <v>44399.6719920584</v>
      </c>
      <c r="F137114" t="str">
        <f>VLOOKUP(C137114,Подписчики!$A:$B,2,0)</f>
        <v>UTC+2</v>
      </c>
    </row>
    <row r="137115" spans="1:6" x14ac:dyDescent="0.25">
      <c r="A137115">
        <v>363464</v>
      </c>
      <c r="B137115" s="2">
        <v>44416.42656310679</v>
      </c>
      <c r="C137115">
        <v>138959</v>
      </c>
      <c r="D137115">
        <v>157711</v>
      </c>
      <c r="E137115" s="2">
        <f>VLOOKUP(C137115,Подписчики!$A:$C,3,0)</f>
        <v>44399.6719920584</v>
      </c>
      <c r="F137115" t="str">
        <f>VLOOKUP(C137115,Подписчики!$A:$B,2,0)</f>
        <v>UTC+2</v>
      </c>
    </row>
    <row r="137116" spans="1:6" x14ac:dyDescent="0.25">
      <c r="A137116">
        <v>373896</v>
      </c>
      <c r="B137116" s="2">
        <v>44419.805203883494</v>
      </c>
      <c r="C137116">
        <v>138959</v>
      </c>
      <c r="D137116">
        <v>316071</v>
      </c>
      <c r="E137116" s="2">
        <f>VLOOKUP(C137116,Подписчики!$A:$C,3,0)</f>
        <v>44399.6719920584</v>
      </c>
      <c r="F137116" t="str">
        <f>VLOOKUP(C137116,Подписчики!$A:$B,2,0)</f>
        <v>UTC+2</v>
      </c>
    </row>
    <row r="137117" spans="1:6" x14ac:dyDescent="0.25">
      <c r="A137117">
        <v>390107</v>
      </c>
      <c r="B137117" s="2">
        <v>44424.640155339803</v>
      </c>
      <c r="C137117">
        <v>138959</v>
      </c>
      <c r="D137117">
        <v>230507</v>
      </c>
      <c r="E137117" s="2">
        <f>VLOOKUP(C137117,Подписчики!$A:$C,3,0)</f>
        <v>44399.6719920584</v>
      </c>
      <c r="F137117" t="str">
        <f>VLOOKUP(C137117,Подписчики!$A:$B,2,0)</f>
        <v>UTC+2</v>
      </c>
    </row>
    <row r="137118" spans="1:6" x14ac:dyDescent="0.25">
      <c r="A137118">
        <v>391422</v>
      </c>
      <c r="B137118" s="2">
        <v>44424.933035598704</v>
      </c>
      <c r="C137118">
        <v>138959</v>
      </c>
      <c r="D137118">
        <v>351192</v>
      </c>
      <c r="E137118" s="2">
        <f>VLOOKUP(C137118,Подписчики!$A:$C,3,0)</f>
        <v>44399.6719920584</v>
      </c>
      <c r="F137118" t="str">
        <f>VLOOKUP(C137118,Подписчики!$A:$B,2,0)</f>
        <v>UTC+2</v>
      </c>
    </row>
    <row r="137119" spans="1:6" x14ac:dyDescent="0.25">
      <c r="A137119">
        <v>411795</v>
      </c>
      <c r="B137119" s="2">
        <v>44431.512323624593</v>
      </c>
      <c r="C137119">
        <v>138959</v>
      </c>
      <c r="D137119">
        <v>250679</v>
      </c>
      <c r="E137119" s="2">
        <f>VLOOKUP(C137119,Подписчики!$A:$C,3,0)</f>
        <v>44399.6719920584</v>
      </c>
      <c r="F137119" t="str">
        <f>VLOOKUP(C137119,Подписчики!$A:$B,2,0)</f>
        <v>UTC+2</v>
      </c>
    </row>
    <row r="137120" spans="1:6" x14ac:dyDescent="0.25">
      <c r="A137120">
        <v>419482</v>
      </c>
      <c r="B137120" s="2">
        <v>44434.657954692557</v>
      </c>
      <c r="C137120">
        <v>138959</v>
      </c>
      <c r="D137120">
        <v>472908</v>
      </c>
      <c r="E137120" s="2">
        <f>VLOOKUP(C137120,Подписчики!$A:$C,3,0)</f>
        <v>44399.6719920584</v>
      </c>
      <c r="F137120" t="str">
        <f>VLOOKUP(C137120,Подписчики!$A:$B,2,0)</f>
        <v>UTC+2</v>
      </c>
    </row>
    <row r="137121" spans="1:6" x14ac:dyDescent="0.25">
      <c r="A137121">
        <v>421517</v>
      </c>
      <c r="B137121" s="2">
        <v>44435.839184466015</v>
      </c>
      <c r="C137121">
        <v>138959</v>
      </c>
      <c r="D137121">
        <v>157711</v>
      </c>
      <c r="E137121" s="2">
        <f>VLOOKUP(C137121,Подписчики!$A:$C,3,0)</f>
        <v>44399.6719920584</v>
      </c>
      <c r="F137121" t="str">
        <f>VLOOKUP(C137121,Подписчики!$A:$B,2,0)</f>
        <v>UTC+2</v>
      </c>
    </row>
    <row r="137122" spans="1:6" x14ac:dyDescent="0.25">
      <c r="A137122">
        <v>423750</v>
      </c>
      <c r="B137122" s="2">
        <v>44437.717825242718</v>
      </c>
      <c r="C137122">
        <v>138959</v>
      </c>
      <c r="D137122">
        <v>123443</v>
      </c>
      <c r="E137122" s="2">
        <f>VLOOKUP(C137122,Подписчики!$A:$C,3,0)</f>
        <v>44399.6719920584</v>
      </c>
      <c r="F137122" t="str">
        <f>VLOOKUP(C137122,Подписчики!$A:$B,2,0)</f>
        <v>UTC+2</v>
      </c>
    </row>
    <row r="137123" spans="1:6" x14ac:dyDescent="0.25">
      <c r="A137123">
        <v>310165</v>
      </c>
      <c r="B137123" s="2">
        <v>44401.549666666666</v>
      </c>
      <c r="C137123">
        <v>138433</v>
      </c>
      <c r="D137123">
        <v>472712</v>
      </c>
      <c r="E137123" s="2">
        <f>VLOOKUP(C137123,Подписчики!$A:$C,3,0)</f>
        <v>44399.686610505691</v>
      </c>
      <c r="F137123" t="str">
        <f>VLOOKUP(C137123,Подписчики!$A:$B,2,0)</f>
        <v>UTC+2</v>
      </c>
    </row>
    <row r="137124" spans="1:6" x14ac:dyDescent="0.25">
      <c r="A137124">
        <v>341874</v>
      </c>
      <c r="B137124" s="2">
        <v>44409.871546925562</v>
      </c>
      <c r="C137124">
        <v>138433</v>
      </c>
      <c r="D137124">
        <v>155428</v>
      </c>
      <c r="E137124" s="2">
        <f>VLOOKUP(C137124,Подписчики!$A:$C,3,0)</f>
        <v>44399.686610505691</v>
      </c>
      <c r="F137124" t="str">
        <f>VLOOKUP(C137124,Подписчики!$A:$B,2,0)</f>
        <v>UTC+2</v>
      </c>
    </row>
    <row r="137125" spans="1:6" x14ac:dyDescent="0.25">
      <c r="A137125">
        <v>367638</v>
      </c>
      <c r="B137125" s="2">
        <v>44417.640155339803</v>
      </c>
      <c r="C137125">
        <v>138433</v>
      </c>
      <c r="D137125">
        <v>154256</v>
      </c>
      <c r="E137125" s="2">
        <f>VLOOKUP(C137125,Подписчики!$A:$C,3,0)</f>
        <v>44399.686610505691</v>
      </c>
      <c r="F137125" t="str">
        <f>VLOOKUP(C137125,Подписчики!$A:$B,2,0)</f>
        <v>UTC+2</v>
      </c>
    </row>
    <row r="137126" spans="1:6" x14ac:dyDescent="0.25">
      <c r="A137126">
        <v>404376</v>
      </c>
      <c r="B137126" s="2">
        <v>44429.515559870546</v>
      </c>
      <c r="C137126">
        <v>138433</v>
      </c>
      <c r="D137126">
        <v>145779</v>
      </c>
      <c r="E137126" s="2">
        <f>VLOOKUP(C137126,Подписчики!$A:$C,3,0)</f>
        <v>44399.686610505691</v>
      </c>
      <c r="F137126" t="str">
        <f>VLOOKUP(C137126,Подписчики!$A:$B,2,0)</f>
        <v>UTC+2</v>
      </c>
    </row>
    <row r="137127" spans="1:6" x14ac:dyDescent="0.25">
      <c r="A137127">
        <v>420034</v>
      </c>
      <c r="B137127" s="2">
        <v>44434.779313915853</v>
      </c>
      <c r="C137127">
        <v>138433</v>
      </c>
      <c r="D137127">
        <v>397390</v>
      </c>
      <c r="E137127" s="2">
        <f>VLOOKUP(C137127,Подписчики!$A:$C,3,0)</f>
        <v>44399.686610505691</v>
      </c>
      <c r="F137127" t="str">
        <f>VLOOKUP(C137127,Подписчики!$A:$B,2,0)</f>
        <v>UTC+2</v>
      </c>
    </row>
    <row r="137128" spans="1:6" x14ac:dyDescent="0.25">
      <c r="A137128">
        <v>421306</v>
      </c>
      <c r="B137128" s="2">
        <v>44435.623974110029</v>
      </c>
      <c r="C137128">
        <v>138433</v>
      </c>
      <c r="D137128">
        <v>251574</v>
      </c>
      <c r="E137128" s="2">
        <f>VLOOKUP(C137128,Подписчики!$A:$C,3,0)</f>
        <v>44399.686610505691</v>
      </c>
      <c r="F137128" t="str">
        <f>VLOOKUP(C137128,Подписчики!$A:$B,2,0)</f>
        <v>UTC+2</v>
      </c>
    </row>
    <row r="137129" spans="1:6" x14ac:dyDescent="0.25">
      <c r="A137129">
        <v>306890</v>
      </c>
      <c r="B137129" s="2">
        <v>44400.712161812298</v>
      </c>
      <c r="C137129">
        <v>164850</v>
      </c>
      <c r="D137129">
        <v>263550</v>
      </c>
      <c r="E137129" s="2">
        <f>VLOOKUP(C137129,Подписчики!$A:$C,3,0)</f>
        <v>44399.720587428776</v>
      </c>
      <c r="F137129" t="str">
        <f>VLOOKUP(C137129,Подписчики!$A:$B,2,0)</f>
        <v>UTC+0</v>
      </c>
    </row>
    <row r="137130" spans="1:6" x14ac:dyDescent="0.25">
      <c r="A137130">
        <v>342438</v>
      </c>
      <c r="B137130" s="2">
        <v>44410.0050420712</v>
      </c>
      <c r="C137130">
        <v>164850</v>
      </c>
      <c r="D137130">
        <v>391404</v>
      </c>
      <c r="E137130" s="2">
        <f>VLOOKUP(C137130,Подписчики!$A:$C,3,0)</f>
        <v>44399.720587428776</v>
      </c>
      <c r="F137130" t="str">
        <f>VLOOKUP(C137130,Подписчики!$A:$B,2,0)</f>
        <v>UTC+0</v>
      </c>
    </row>
    <row r="137131" spans="1:6" x14ac:dyDescent="0.25">
      <c r="A137131">
        <v>383181</v>
      </c>
      <c r="B137131" s="2">
        <v>44422.665236245957</v>
      </c>
      <c r="C137131">
        <v>164850</v>
      </c>
      <c r="D137131">
        <v>248634</v>
      </c>
      <c r="E137131" s="2">
        <f>VLOOKUP(C137131,Подписчики!$A:$C,3,0)</f>
        <v>44399.720587428776</v>
      </c>
      <c r="F137131" t="str">
        <f>VLOOKUP(C137131,Подписчики!$A:$B,2,0)</f>
        <v>UTC+0</v>
      </c>
    </row>
    <row r="137132" spans="1:6" x14ac:dyDescent="0.25">
      <c r="A137132">
        <v>388957</v>
      </c>
      <c r="B137132" s="2">
        <v>44423.941935275077</v>
      </c>
      <c r="C137132">
        <v>164850</v>
      </c>
      <c r="D137132">
        <v>296654</v>
      </c>
      <c r="E137132" s="2">
        <f>VLOOKUP(C137132,Подписчики!$A:$C,3,0)</f>
        <v>44399.720587428776</v>
      </c>
      <c r="F137132" t="str">
        <f>VLOOKUP(C137132,Подписчики!$A:$B,2,0)</f>
        <v>UTC+0</v>
      </c>
    </row>
    <row r="137133" spans="1:6" x14ac:dyDescent="0.25">
      <c r="A137133">
        <v>304925</v>
      </c>
      <c r="B137133" s="2">
        <v>44400.206498381878</v>
      </c>
      <c r="C137133">
        <v>75886</v>
      </c>
      <c r="D137133">
        <v>204394</v>
      </c>
      <c r="E137133" s="2">
        <f>VLOOKUP(C137133,Подписчики!$A:$C,3,0)</f>
        <v>44399.72125459402</v>
      </c>
      <c r="F137133" t="str">
        <f>VLOOKUP(C137133,Подписчики!$A:$B,2,0)</f>
        <v>UTC-6</v>
      </c>
    </row>
    <row r="137134" spans="1:6" x14ac:dyDescent="0.25">
      <c r="A137134">
        <v>362826</v>
      </c>
      <c r="B137134" s="2">
        <v>44416.140155339803</v>
      </c>
      <c r="C137134">
        <v>75886</v>
      </c>
      <c r="D137134">
        <v>411922</v>
      </c>
      <c r="E137134" s="2">
        <f>VLOOKUP(C137134,Подписчики!$A:$C,3,0)</f>
        <v>44399.72125459402</v>
      </c>
      <c r="F137134" t="str">
        <f>VLOOKUP(C137134,Подписчики!$A:$B,2,0)</f>
        <v>UTC-6</v>
      </c>
    </row>
    <row r="137135" spans="1:6" x14ac:dyDescent="0.25">
      <c r="A137135">
        <v>419026</v>
      </c>
      <c r="B137135" s="2">
        <v>44434.529000000002</v>
      </c>
      <c r="C137135">
        <v>75886</v>
      </c>
      <c r="D137135">
        <v>246229</v>
      </c>
      <c r="E137135" s="2">
        <f>VLOOKUP(C137135,Подписчики!$A:$C,3,0)</f>
        <v>44399.72125459402</v>
      </c>
      <c r="F137135" t="str">
        <f>VLOOKUP(C137135,Подписчики!$A:$B,2,0)</f>
        <v>UTC-6</v>
      </c>
    </row>
    <row r="137136" spans="1:6" x14ac:dyDescent="0.25">
      <c r="A137136">
        <v>306927</v>
      </c>
      <c r="B137136" s="2">
        <v>44400.714993527508</v>
      </c>
      <c r="C137136">
        <v>346998</v>
      </c>
      <c r="D137136">
        <v>158978</v>
      </c>
      <c r="E137136" s="2">
        <f>VLOOKUP(C137136,Подписчики!$A:$C,3,0)</f>
        <v>44399.723511502852</v>
      </c>
      <c r="F137136" t="str">
        <f>VLOOKUP(C137136,Подписчики!$A:$B,2,0)</f>
        <v>UTC+3</v>
      </c>
    </row>
    <row r="137137" spans="1:6" x14ac:dyDescent="0.25">
      <c r="A137137">
        <v>365856</v>
      </c>
      <c r="B137137" s="2">
        <v>44416.840266121406</v>
      </c>
      <c r="C137137">
        <v>346998</v>
      </c>
      <c r="D137137">
        <v>262099</v>
      </c>
      <c r="E137137" s="2">
        <f>VLOOKUP(C137137,Подписчики!$A:$C,3,0)</f>
        <v>44399.723511502852</v>
      </c>
      <c r="F137137" t="str">
        <f>VLOOKUP(C137137,Подписчики!$A:$B,2,0)</f>
        <v>UTC+3</v>
      </c>
    </row>
    <row r="137138" spans="1:6" x14ac:dyDescent="0.25">
      <c r="A137138">
        <v>376781</v>
      </c>
      <c r="B137138" s="2">
        <v>44420.864999999998</v>
      </c>
      <c r="C137138">
        <v>346998</v>
      </c>
      <c r="D137138">
        <v>388328</v>
      </c>
      <c r="E137138" s="2">
        <f>VLOOKUP(C137138,Подписчики!$A:$C,3,0)</f>
        <v>44399.723511502852</v>
      </c>
      <c r="F137138" t="str">
        <f>VLOOKUP(C137138,Подписчики!$A:$B,2,0)</f>
        <v>UTC+3</v>
      </c>
    </row>
    <row r="137139" spans="1:6" x14ac:dyDescent="0.25">
      <c r="A137139">
        <v>420732</v>
      </c>
      <c r="B137139" s="2">
        <v>44434.888132686086</v>
      </c>
      <c r="C137139">
        <v>346998</v>
      </c>
      <c r="D137139">
        <v>381557</v>
      </c>
      <c r="E137139" s="2">
        <f>VLOOKUP(C137139,Подписчики!$A:$C,3,0)</f>
        <v>44399.723511502852</v>
      </c>
      <c r="F137139" t="str">
        <f>VLOOKUP(C137139,Подписчики!$A:$B,2,0)</f>
        <v>UTC+3</v>
      </c>
    </row>
    <row r="137140" spans="1:6" x14ac:dyDescent="0.25">
      <c r="A137140">
        <v>310418</v>
      </c>
      <c r="B137140" s="2">
        <v>44401.591611650481</v>
      </c>
      <c r="C137140">
        <v>107629</v>
      </c>
      <c r="D137140">
        <v>140147</v>
      </c>
      <c r="E137140" s="2">
        <f>VLOOKUP(C137140,Подписчики!$A:$C,3,0)</f>
        <v>44399.724554950139</v>
      </c>
      <c r="F137140" t="str">
        <f>VLOOKUP(C137140,Подписчики!$A:$B,2,0)</f>
        <v>UTC+2</v>
      </c>
    </row>
    <row r="137141" spans="1:6" x14ac:dyDescent="0.25">
      <c r="A137141">
        <v>313317</v>
      </c>
      <c r="B137141" s="2">
        <v>44402.07324442274</v>
      </c>
      <c r="C137141">
        <v>326716</v>
      </c>
      <c r="D137141">
        <v>250679</v>
      </c>
      <c r="E137141" s="2">
        <f>VLOOKUP(C137141,Подписчики!$A:$C,3,0)</f>
        <v>44399.730248433043</v>
      </c>
      <c r="F137141" t="str">
        <f>VLOOKUP(C137141,Подписчики!$A:$B,2,0)</f>
        <v>UTC+4</v>
      </c>
    </row>
    <row r="137142" spans="1:6" x14ac:dyDescent="0.25">
      <c r="A137142">
        <v>318240</v>
      </c>
      <c r="B137142" s="2">
        <v>44403.565333333339</v>
      </c>
      <c r="C137142">
        <v>326716</v>
      </c>
      <c r="D137142">
        <v>158978</v>
      </c>
      <c r="E137142" s="2">
        <f>VLOOKUP(C137142,Подписчики!$A:$C,3,0)</f>
        <v>44399.730248433043</v>
      </c>
      <c r="F137142" t="str">
        <f>VLOOKUP(C137142,Подписчики!$A:$B,2,0)</f>
        <v>UTC+4</v>
      </c>
    </row>
    <row r="137143" spans="1:6" x14ac:dyDescent="0.25">
      <c r="A137143">
        <v>336266</v>
      </c>
      <c r="B137143" s="2">
        <v>44408.757469255666</v>
      </c>
      <c r="C137143">
        <v>326716</v>
      </c>
      <c r="D137143">
        <v>405774</v>
      </c>
      <c r="E137143" s="2">
        <f>VLOOKUP(C137143,Подписчики!$A:$C,3,0)</f>
        <v>44399.730248433043</v>
      </c>
      <c r="F137143" t="str">
        <f>VLOOKUP(C137143,Подписчики!$A:$B,2,0)</f>
        <v>UTC+4</v>
      </c>
    </row>
    <row r="137144" spans="1:6" x14ac:dyDescent="0.25">
      <c r="A137144">
        <v>374466</v>
      </c>
      <c r="B137144" s="2">
        <v>44419.922517799358</v>
      </c>
      <c r="C137144">
        <v>326716</v>
      </c>
      <c r="D137144">
        <v>88863</v>
      </c>
      <c r="E137144" s="2">
        <f>VLOOKUP(C137144,Подписчики!$A:$C,3,0)</f>
        <v>44399.730248433043</v>
      </c>
      <c r="F137144" t="str">
        <f>VLOOKUP(C137144,Подписчики!$A:$B,2,0)</f>
        <v>UTC+4</v>
      </c>
    </row>
    <row r="137145" spans="1:6" x14ac:dyDescent="0.25">
      <c r="A137145">
        <v>391091</v>
      </c>
      <c r="B137145" s="2">
        <v>44424.846466019422</v>
      </c>
      <c r="C137145">
        <v>326716</v>
      </c>
      <c r="D137145">
        <v>66215</v>
      </c>
      <c r="E137145" s="2">
        <f>VLOOKUP(C137145,Подписчики!$A:$C,3,0)</f>
        <v>44399.730248433043</v>
      </c>
      <c r="F137145" t="str">
        <f>VLOOKUP(C137145,Подписчики!$A:$B,2,0)</f>
        <v>UTC+4</v>
      </c>
    </row>
    <row r="137146" spans="1:6" x14ac:dyDescent="0.25">
      <c r="A137146">
        <v>308092</v>
      </c>
      <c r="B137146" s="2">
        <v>44400.914831715214</v>
      </c>
      <c r="C137146">
        <v>282570</v>
      </c>
      <c r="D137146">
        <v>21760</v>
      </c>
      <c r="E137146" s="2">
        <f>VLOOKUP(C137146,Подписчики!$A:$C,3,0)</f>
        <v>44399.739280235044</v>
      </c>
      <c r="F137146" t="str">
        <f>VLOOKUP(C137146,Подписчики!$A:$B,2,0)</f>
        <v>UTC+1</v>
      </c>
    </row>
    <row r="137147" spans="1:6" x14ac:dyDescent="0.25">
      <c r="A137147">
        <v>357797</v>
      </c>
      <c r="B137147" s="2">
        <v>44415.108523819697</v>
      </c>
      <c r="C137147">
        <v>282570</v>
      </c>
      <c r="D137147">
        <v>347393</v>
      </c>
      <c r="E137147" s="2">
        <f>VLOOKUP(C137147,Подписчики!$A:$C,3,0)</f>
        <v>44399.739280235044</v>
      </c>
      <c r="F137147" t="str">
        <f>VLOOKUP(C137147,Подписчики!$A:$B,2,0)</f>
        <v>UTC+1</v>
      </c>
    </row>
    <row r="137148" spans="1:6" x14ac:dyDescent="0.25">
      <c r="A137148">
        <v>364538</v>
      </c>
      <c r="B137148" s="2">
        <v>44416.636514563106</v>
      </c>
      <c r="C137148">
        <v>282570</v>
      </c>
      <c r="D137148">
        <v>189009</v>
      </c>
      <c r="E137148" s="2">
        <f>VLOOKUP(C137148,Подписчики!$A:$C,3,0)</f>
        <v>44399.739280235044</v>
      </c>
      <c r="F137148" t="str">
        <f>VLOOKUP(C137148,Подписчики!$A:$B,2,0)</f>
        <v>UTC+1</v>
      </c>
    </row>
    <row r="137149" spans="1:6" x14ac:dyDescent="0.25">
      <c r="A137149">
        <v>367402</v>
      </c>
      <c r="B137149" s="2">
        <v>44417.612242718445</v>
      </c>
      <c r="C137149">
        <v>282570</v>
      </c>
      <c r="D137149">
        <v>158978</v>
      </c>
      <c r="E137149" s="2">
        <f>VLOOKUP(C137149,Подписчики!$A:$C,3,0)</f>
        <v>44399.739280235044</v>
      </c>
      <c r="F137149" t="str">
        <f>VLOOKUP(C137149,Подписчики!$A:$B,2,0)</f>
        <v>UTC+1</v>
      </c>
    </row>
    <row r="137150" spans="1:6" x14ac:dyDescent="0.25">
      <c r="A137150">
        <v>383568</v>
      </c>
      <c r="B137150" s="2">
        <v>44422.720656957928</v>
      </c>
      <c r="C137150">
        <v>282570</v>
      </c>
      <c r="D137150">
        <v>347008</v>
      </c>
      <c r="E137150" s="2">
        <f>VLOOKUP(C137150,Подписчики!$A:$C,3,0)</f>
        <v>44399.739280235044</v>
      </c>
      <c r="F137150" t="str">
        <f>VLOOKUP(C137150,Подписчики!$A:$B,2,0)</f>
        <v>UTC+1</v>
      </c>
    </row>
    <row r="137151" spans="1:6" x14ac:dyDescent="0.25">
      <c r="A137151">
        <v>416258</v>
      </c>
      <c r="B137151" s="2">
        <v>44433.513333333336</v>
      </c>
      <c r="C137151">
        <v>282570</v>
      </c>
      <c r="D137151">
        <v>182191</v>
      </c>
      <c r="E137151" s="2">
        <f>VLOOKUP(C137151,Подписчики!$A:$C,3,0)</f>
        <v>44399.739280235044</v>
      </c>
      <c r="F137151" t="str">
        <f>VLOOKUP(C137151,Подписчики!$A:$B,2,0)</f>
        <v>UTC+1</v>
      </c>
    </row>
    <row r="137152" spans="1:6" x14ac:dyDescent="0.25">
      <c r="A137152">
        <v>417141</v>
      </c>
      <c r="B137152" s="2">
        <v>44433.720656957928</v>
      </c>
      <c r="C137152">
        <v>282570</v>
      </c>
      <c r="D137152">
        <v>411922</v>
      </c>
      <c r="E137152" s="2">
        <f>VLOOKUP(C137152,Подписчики!$A:$C,3,0)</f>
        <v>44399.739280235044</v>
      </c>
      <c r="F137152" t="str">
        <f>VLOOKUP(C137152,Подписчики!$A:$B,2,0)</f>
        <v>UTC+1</v>
      </c>
    </row>
    <row r="137153" spans="1:6" x14ac:dyDescent="0.25">
      <c r="A137153">
        <v>308849</v>
      </c>
      <c r="B137153" s="2">
        <v>44401.129947813351</v>
      </c>
      <c r="C137153">
        <v>211077</v>
      </c>
      <c r="D137153">
        <v>351192</v>
      </c>
      <c r="E137153" s="2">
        <f>VLOOKUP(C137153,Подписчики!$A:$C,3,0)</f>
        <v>44399.742526745009</v>
      </c>
      <c r="F137153" t="str">
        <f>VLOOKUP(C137153,Подписчики!$A:$B,2,0)</f>
        <v>UTC+1</v>
      </c>
    </row>
    <row r="137154" spans="1:6" x14ac:dyDescent="0.25">
      <c r="A137154">
        <v>318980</v>
      </c>
      <c r="B137154" s="2">
        <v>44403.698003236248</v>
      </c>
      <c r="C137154">
        <v>211077</v>
      </c>
      <c r="D137154">
        <v>125190</v>
      </c>
      <c r="E137154" s="2">
        <f>VLOOKUP(C137154,Подписчики!$A:$C,3,0)</f>
        <v>44399.742526745009</v>
      </c>
      <c r="F137154" t="str">
        <f>VLOOKUP(C137154,Подписчики!$A:$B,2,0)</f>
        <v>UTC+1</v>
      </c>
    </row>
    <row r="137155" spans="1:6" x14ac:dyDescent="0.25">
      <c r="A137155">
        <v>319857</v>
      </c>
      <c r="B137155" s="2">
        <v>44403.824216828478</v>
      </c>
      <c r="C137155">
        <v>211077</v>
      </c>
      <c r="D137155">
        <v>250679</v>
      </c>
      <c r="E137155" s="2">
        <f>VLOOKUP(C137155,Подписчики!$A:$C,3,0)</f>
        <v>44399.742526745009</v>
      </c>
      <c r="F137155" t="str">
        <f>VLOOKUP(C137155,Подписчики!$A:$B,2,0)</f>
        <v>UTC+1</v>
      </c>
    </row>
    <row r="137156" spans="1:6" x14ac:dyDescent="0.25">
      <c r="A137156">
        <v>333491</v>
      </c>
      <c r="B137156" s="2">
        <v>44408.164860988189</v>
      </c>
      <c r="C137156">
        <v>211077</v>
      </c>
      <c r="D137156">
        <v>88863</v>
      </c>
      <c r="E137156" s="2">
        <f>VLOOKUP(C137156,Подписчики!$A:$C,3,0)</f>
        <v>44399.742526745009</v>
      </c>
      <c r="F137156" t="str">
        <f>VLOOKUP(C137156,Подписчики!$A:$B,2,0)</f>
        <v>UTC+1</v>
      </c>
    </row>
    <row r="137157" spans="1:6" x14ac:dyDescent="0.25">
      <c r="A137157">
        <v>348723</v>
      </c>
      <c r="B137157" s="2">
        <v>44412.63166019418</v>
      </c>
      <c r="C137157">
        <v>211077</v>
      </c>
      <c r="D137157">
        <v>172251</v>
      </c>
      <c r="E137157" s="2">
        <f>VLOOKUP(C137157,Подписчики!$A:$C,3,0)</f>
        <v>44399.742526745009</v>
      </c>
      <c r="F137157" t="str">
        <f>VLOOKUP(C137157,Подписчики!$A:$B,2,0)</f>
        <v>UTC+1</v>
      </c>
    </row>
    <row r="137158" spans="1:6" x14ac:dyDescent="0.25">
      <c r="A137158">
        <v>361167</v>
      </c>
      <c r="B137158" s="2">
        <v>44415.788618122977</v>
      </c>
      <c r="C137158">
        <v>211077</v>
      </c>
      <c r="D137158">
        <v>406570</v>
      </c>
      <c r="E137158" s="2">
        <f>VLOOKUP(C137158,Подписчики!$A:$C,3,0)</f>
        <v>44399.742526745009</v>
      </c>
      <c r="F137158" t="str">
        <f>VLOOKUP(C137158,Подписчики!$A:$B,2,0)</f>
        <v>UTC+1</v>
      </c>
    </row>
    <row r="137159" spans="1:6" x14ac:dyDescent="0.25">
      <c r="A137159">
        <v>364433</v>
      </c>
      <c r="B137159" s="2">
        <v>44416.621539963991</v>
      </c>
      <c r="C137159">
        <v>211077</v>
      </c>
      <c r="D137159">
        <v>238334</v>
      </c>
      <c r="E137159" s="2">
        <f>VLOOKUP(C137159,Подписчики!$A:$C,3,0)</f>
        <v>44399.742526745009</v>
      </c>
      <c r="F137159" t="str">
        <f>VLOOKUP(C137159,Подписчики!$A:$B,2,0)</f>
        <v>UTC+1</v>
      </c>
    </row>
    <row r="137160" spans="1:6" x14ac:dyDescent="0.25">
      <c r="A137160">
        <v>374544</v>
      </c>
      <c r="B137160" s="2">
        <v>44419.940721682848</v>
      </c>
      <c r="C137160">
        <v>211077</v>
      </c>
      <c r="D137160">
        <v>217497</v>
      </c>
      <c r="E137160" s="2">
        <f>VLOOKUP(C137160,Подписчики!$A:$C,3,0)</f>
        <v>44399.742526745009</v>
      </c>
      <c r="F137160" t="str">
        <f>VLOOKUP(C137160,Подписчики!$A:$B,2,0)</f>
        <v>UTC+1</v>
      </c>
    </row>
    <row r="137161" spans="1:6" x14ac:dyDescent="0.25">
      <c r="A137161">
        <v>304941</v>
      </c>
      <c r="B137161" s="2">
        <v>44400.231579288025</v>
      </c>
      <c r="C137161">
        <v>12221</v>
      </c>
      <c r="D137161">
        <v>347393</v>
      </c>
      <c r="E137161" s="2">
        <f>VLOOKUP(C137161,Подписчики!$A:$C,3,0)</f>
        <v>44399.758135612537</v>
      </c>
      <c r="F137161" t="str">
        <f>VLOOKUP(C137161,Подписчики!$A:$B,2,0)</f>
        <v>UTC-8</v>
      </c>
    </row>
    <row r="137162" spans="1:6" x14ac:dyDescent="0.25">
      <c r="A137162">
        <v>345221</v>
      </c>
      <c r="B137162" s="2">
        <v>44411.306012944988</v>
      </c>
      <c r="C137162">
        <v>12221</v>
      </c>
      <c r="D137162">
        <v>224369</v>
      </c>
      <c r="E137162" s="2">
        <f>VLOOKUP(C137162,Подписчики!$A:$C,3,0)</f>
        <v>44399.758135612537</v>
      </c>
      <c r="F137162" t="str">
        <f>VLOOKUP(C137162,Подписчики!$A:$B,2,0)</f>
        <v>UTC-8</v>
      </c>
    </row>
    <row r="137163" spans="1:6" x14ac:dyDescent="0.25">
      <c r="A137163">
        <v>358155</v>
      </c>
      <c r="B137163" s="2">
        <v>44415.236433656959</v>
      </c>
      <c r="C137163">
        <v>12221</v>
      </c>
      <c r="D137163">
        <v>145101</v>
      </c>
      <c r="E137163" s="2">
        <f>VLOOKUP(C137163,Подписчики!$A:$C,3,0)</f>
        <v>44399.758135612537</v>
      </c>
      <c r="F137163" t="str">
        <f>VLOOKUP(C137163,Подписчики!$A:$B,2,0)</f>
        <v>UTC-8</v>
      </c>
    </row>
    <row r="137164" spans="1:6" x14ac:dyDescent="0.25">
      <c r="A137164">
        <v>377478</v>
      </c>
      <c r="B137164" s="2">
        <v>44421.113456310683</v>
      </c>
      <c r="C137164">
        <v>12221</v>
      </c>
      <c r="D137164">
        <v>158978</v>
      </c>
      <c r="E137164" s="2">
        <f>VLOOKUP(C137164,Подписчики!$A:$C,3,0)</f>
        <v>44399.758135612537</v>
      </c>
      <c r="F137164" t="str">
        <f>VLOOKUP(C137164,Подписчики!$A:$B,2,0)</f>
        <v>UTC-8</v>
      </c>
    </row>
    <row r="137165" spans="1:6" x14ac:dyDescent="0.25">
      <c r="A137165">
        <v>394097</v>
      </c>
      <c r="B137165" s="2">
        <v>44426.276886731393</v>
      </c>
      <c r="C137165">
        <v>12221</v>
      </c>
      <c r="D137165">
        <v>154256</v>
      </c>
      <c r="E137165" s="2">
        <f>VLOOKUP(C137165,Подписчики!$A:$C,3,0)</f>
        <v>44399.758135612537</v>
      </c>
      <c r="F137165" t="str">
        <f>VLOOKUP(C137165,Подписчики!$A:$B,2,0)</f>
        <v>UTC-8</v>
      </c>
    </row>
    <row r="137166" spans="1:6" x14ac:dyDescent="0.25">
      <c r="A137166">
        <v>399090</v>
      </c>
      <c r="B137166" s="2">
        <v>44428.043877022654</v>
      </c>
      <c r="C137166">
        <v>12221</v>
      </c>
      <c r="D137166">
        <v>411922</v>
      </c>
      <c r="E137166" s="2">
        <f>VLOOKUP(C137166,Подписчики!$A:$C,3,0)</f>
        <v>44399.758135612537</v>
      </c>
      <c r="F137166" t="str">
        <f>VLOOKUP(C137166,Подписчики!$A:$B,2,0)</f>
        <v>UTC-8</v>
      </c>
    </row>
    <row r="137167" spans="1:6" x14ac:dyDescent="0.25">
      <c r="A137167">
        <v>413810</v>
      </c>
      <c r="B137167" s="2">
        <v>44432.013132686086</v>
      </c>
      <c r="C137167">
        <v>12221</v>
      </c>
      <c r="D137167">
        <v>343712</v>
      </c>
      <c r="E137167" s="2">
        <f>VLOOKUP(C137167,Подписчики!$A:$C,3,0)</f>
        <v>44399.758135612537</v>
      </c>
      <c r="F137167" t="str">
        <f>VLOOKUP(C137167,Подписчики!$A:$B,2,0)</f>
        <v>UTC-8</v>
      </c>
    </row>
    <row r="137168" spans="1:6" x14ac:dyDescent="0.25">
      <c r="A137168">
        <v>304793</v>
      </c>
      <c r="B137168" s="2">
        <v>44400.064912621361</v>
      </c>
      <c r="C137168">
        <v>132961</v>
      </c>
      <c r="D137168">
        <v>123584</v>
      </c>
      <c r="E137168" s="2">
        <f>VLOOKUP(C137168,Подписчики!$A:$C,3,0)</f>
        <v>44399.771438176642</v>
      </c>
      <c r="F137168" t="str">
        <f>VLOOKUP(C137168,Подписчики!$A:$B,2,0)</f>
        <v>UTC+0</v>
      </c>
    </row>
    <row r="137169" spans="1:6" x14ac:dyDescent="0.25">
      <c r="A137169">
        <v>331118</v>
      </c>
      <c r="B137169" s="2">
        <v>44407.775268608413</v>
      </c>
      <c r="C137169">
        <v>132961</v>
      </c>
      <c r="D137169">
        <v>240687</v>
      </c>
      <c r="E137169" s="2">
        <f>VLOOKUP(C137169,Подписчики!$A:$C,3,0)</f>
        <v>44399.771438176642</v>
      </c>
      <c r="F137169" t="str">
        <f>VLOOKUP(C137169,Подписчики!$A:$B,2,0)</f>
        <v>UTC+0</v>
      </c>
    </row>
    <row r="137170" spans="1:6" x14ac:dyDescent="0.25">
      <c r="A137170">
        <v>347370</v>
      </c>
      <c r="B137170" s="2">
        <v>44411.839993527508</v>
      </c>
      <c r="C137170">
        <v>132961</v>
      </c>
      <c r="D137170">
        <v>8805</v>
      </c>
      <c r="E137170" s="2">
        <f>VLOOKUP(C137170,Подписчики!$A:$C,3,0)</f>
        <v>44399.771438176642</v>
      </c>
      <c r="F137170" t="str">
        <f>VLOOKUP(C137170,Подписчики!$A:$B,2,0)</f>
        <v>UTC+0</v>
      </c>
    </row>
    <row r="137171" spans="1:6" x14ac:dyDescent="0.25">
      <c r="A137171">
        <v>391489</v>
      </c>
      <c r="B137171" s="2">
        <v>44424.959734627831</v>
      </c>
      <c r="C137171">
        <v>132961</v>
      </c>
      <c r="D137171">
        <v>74456</v>
      </c>
      <c r="E137171" s="2">
        <f>VLOOKUP(C137171,Подписчики!$A:$C,3,0)</f>
        <v>44399.771438176642</v>
      </c>
      <c r="F137171" t="str">
        <f>VLOOKUP(C137171,Подписчики!$A:$B,2,0)</f>
        <v>UTC+0</v>
      </c>
    </row>
    <row r="137172" spans="1:6" x14ac:dyDescent="0.25">
      <c r="A137172">
        <v>392641</v>
      </c>
      <c r="B137172" s="2">
        <v>44425.687889967638</v>
      </c>
      <c r="C137172">
        <v>132961</v>
      </c>
      <c r="D137172">
        <v>118549</v>
      </c>
      <c r="E137172" s="2">
        <f>VLOOKUP(C137172,Подписчики!$A:$C,3,0)</f>
        <v>44399.771438176642</v>
      </c>
      <c r="F137172" t="str">
        <f>VLOOKUP(C137172,Подписчики!$A:$B,2,0)</f>
        <v>UTC+0</v>
      </c>
    </row>
    <row r="137173" spans="1:6" x14ac:dyDescent="0.25">
      <c r="A137173">
        <v>418271</v>
      </c>
      <c r="B137173" s="2">
        <v>44433.903100323623</v>
      </c>
      <c r="C137173">
        <v>132961</v>
      </c>
      <c r="D137173">
        <v>250679</v>
      </c>
      <c r="E137173" s="2">
        <f>VLOOKUP(C137173,Подписчики!$A:$C,3,0)</f>
        <v>44399.771438176642</v>
      </c>
      <c r="F137173" t="str">
        <f>VLOOKUP(C137173,Подписчики!$A:$B,2,0)</f>
        <v>UTC+0</v>
      </c>
    </row>
    <row r="137174" spans="1:6" x14ac:dyDescent="0.25">
      <c r="A137174">
        <v>308348</v>
      </c>
      <c r="B137174" s="2">
        <v>44400.963375404535</v>
      </c>
      <c r="C137174">
        <v>310918</v>
      </c>
      <c r="D137174">
        <v>101979</v>
      </c>
      <c r="E137174" s="2">
        <f>VLOOKUP(C137174,Подписчики!$A:$C,3,0)</f>
        <v>44399.772233475785</v>
      </c>
      <c r="F137174" t="str">
        <f>VLOOKUP(C137174,Подписчики!$A:$B,2,0)</f>
        <v>UTC+1</v>
      </c>
    </row>
    <row r="137175" spans="1:6" x14ac:dyDescent="0.25">
      <c r="A137175">
        <v>352302</v>
      </c>
      <c r="B137175" s="2">
        <v>44413.767582524277</v>
      </c>
      <c r="C137175">
        <v>310918</v>
      </c>
      <c r="D137175">
        <v>227775</v>
      </c>
      <c r="E137175" s="2">
        <f>VLOOKUP(C137175,Подписчики!$A:$C,3,0)</f>
        <v>44399.772233475785</v>
      </c>
      <c r="F137175" t="str">
        <f>VLOOKUP(C137175,Подписчики!$A:$B,2,0)</f>
        <v>UTC+1</v>
      </c>
    </row>
    <row r="137176" spans="1:6" x14ac:dyDescent="0.25">
      <c r="A137176">
        <v>364213</v>
      </c>
      <c r="B137176" s="2">
        <v>44416.583333333336</v>
      </c>
      <c r="C137176">
        <v>310918</v>
      </c>
      <c r="D137176">
        <v>191893</v>
      </c>
      <c r="E137176" s="2">
        <f>VLOOKUP(C137176,Подписчики!$A:$C,3,0)</f>
        <v>44399.772233475785</v>
      </c>
      <c r="F137176" t="str">
        <f>VLOOKUP(C137176,Подписчики!$A:$B,2,0)</f>
        <v>UTC+1</v>
      </c>
    </row>
    <row r="137177" spans="1:6" x14ac:dyDescent="0.25">
      <c r="A137177">
        <v>368732</v>
      </c>
      <c r="B137177" s="2">
        <v>44417.832307443365</v>
      </c>
      <c r="C137177">
        <v>310918</v>
      </c>
      <c r="D137177">
        <v>372101</v>
      </c>
      <c r="E137177" s="2">
        <f>VLOOKUP(C137177,Подписчики!$A:$C,3,0)</f>
        <v>44399.772233475785</v>
      </c>
      <c r="F137177" t="str">
        <f>VLOOKUP(C137177,Подписчики!$A:$B,2,0)</f>
        <v>UTC+1</v>
      </c>
    </row>
    <row r="137178" spans="1:6" x14ac:dyDescent="0.25">
      <c r="A137178">
        <v>386814</v>
      </c>
      <c r="B137178" s="2">
        <v>44423.572588274787</v>
      </c>
      <c r="C137178">
        <v>310918</v>
      </c>
      <c r="D137178">
        <v>347008</v>
      </c>
      <c r="E137178" s="2">
        <f>VLOOKUP(C137178,Подписчики!$A:$C,3,0)</f>
        <v>44399.772233475785</v>
      </c>
      <c r="F137178" t="str">
        <f>VLOOKUP(C137178,Подписчики!$A:$B,2,0)</f>
        <v>UTC+1</v>
      </c>
    </row>
    <row r="137179" spans="1:6" x14ac:dyDescent="0.25">
      <c r="A137179">
        <v>399690</v>
      </c>
      <c r="B137179" s="2">
        <v>44428.510333333339</v>
      </c>
      <c r="C137179">
        <v>310918</v>
      </c>
      <c r="D137179">
        <v>297015</v>
      </c>
      <c r="E137179" s="2">
        <f>VLOOKUP(C137179,Подписчики!$A:$C,3,0)</f>
        <v>44399.772233475785</v>
      </c>
      <c r="F137179" t="str">
        <f>VLOOKUP(C137179,Подписчики!$A:$B,2,0)</f>
        <v>UTC+1</v>
      </c>
    </row>
    <row r="137180" spans="1:6" x14ac:dyDescent="0.25">
      <c r="A137180">
        <v>413167</v>
      </c>
      <c r="B137180" s="2">
        <v>44431.814508090618</v>
      </c>
      <c r="C137180">
        <v>310918</v>
      </c>
      <c r="D137180">
        <v>351192</v>
      </c>
      <c r="E137180" s="2">
        <f>VLOOKUP(C137180,Подписчики!$A:$C,3,0)</f>
        <v>44399.772233475785</v>
      </c>
      <c r="F137180" t="str">
        <f>VLOOKUP(C137180,Подписчики!$A:$B,2,0)</f>
        <v>UTC+1</v>
      </c>
    </row>
    <row r="137181" spans="1:6" x14ac:dyDescent="0.25">
      <c r="A137181">
        <v>416440</v>
      </c>
      <c r="B137181" s="2">
        <v>44433.584734627831</v>
      </c>
      <c r="C137181">
        <v>310918</v>
      </c>
      <c r="D137181">
        <v>183290</v>
      </c>
      <c r="E137181" s="2">
        <f>VLOOKUP(C137181,Подписчики!$A:$C,3,0)</f>
        <v>44399.772233475785</v>
      </c>
      <c r="F137181" t="str">
        <f>VLOOKUP(C137181,Подписчики!$A:$B,2,0)</f>
        <v>UTC+1</v>
      </c>
    </row>
    <row r="137182" spans="1:6" x14ac:dyDescent="0.25">
      <c r="A137182">
        <v>420787</v>
      </c>
      <c r="B137182" s="2">
        <v>44434.906333333332</v>
      </c>
      <c r="C137182">
        <v>310918</v>
      </c>
      <c r="D137182">
        <v>304722</v>
      </c>
      <c r="E137182" s="2">
        <f>VLOOKUP(C137182,Подписчики!$A:$C,3,0)</f>
        <v>44399.772233475785</v>
      </c>
      <c r="F137182" t="str">
        <f>VLOOKUP(C137182,Подписчики!$A:$B,2,0)</f>
        <v>UTC+1</v>
      </c>
    </row>
    <row r="137183" spans="1:6" x14ac:dyDescent="0.25">
      <c r="A137183">
        <v>309197</v>
      </c>
      <c r="B137183" s="2">
        <v>44401.281350138859</v>
      </c>
      <c r="C137183">
        <v>289346</v>
      </c>
      <c r="D137183">
        <v>208125</v>
      </c>
      <c r="E137183" s="2">
        <f>VLOOKUP(C137183,Подписчики!$A:$C,3,0)</f>
        <v>44399.828138782053</v>
      </c>
      <c r="F137183" t="str">
        <f>VLOOKUP(C137183,Подписчики!$A:$B,2,0)</f>
        <v>UTC+2</v>
      </c>
    </row>
    <row r="137184" spans="1:6" x14ac:dyDescent="0.25">
      <c r="A137184">
        <v>336630</v>
      </c>
      <c r="B137184" s="2">
        <v>44408.799188207646</v>
      </c>
      <c r="C137184">
        <v>289346</v>
      </c>
      <c r="D137184">
        <v>118549</v>
      </c>
      <c r="E137184" s="2">
        <f>VLOOKUP(C137184,Подписчики!$A:$C,3,0)</f>
        <v>44399.828138782053</v>
      </c>
      <c r="F137184" t="str">
        <f>VLOOKUP(C137184,Подписчики!$A:$B,2,0)</f>
        <v>UTC+2</v>
      </c>
    </row>
    <row r="137185" spans="1:6" x14ac:dyDescent="0.25">
      <c r="A137185">
        <v>356928</v>
      </c>
      <c r="B137185" s="2">
        <v>44414.933035598704</v>
      </c>
      <c r="C137185">
        <v>289346</v>
      </c>
      <c r="D137185">
        <v>182191</v>
      </c>
      <c r="E137185" s="2">
        <f>VLOOKUP(C137185,Подписчики!$A:$C,3,0)</f>
        <v>44399.828138782053</v>
      </c>
      <c r="F137185" t="str">
        <f>VLOOKUP(C137185,Подписчики!$A:$B,2,0)</f>
        <v>UTC+2</v>
      </c>
    </row>
    <row r="137186" spans="1:6" x14ac:dyDescent="0.25">
      <c r="A137186">
        <v>360950</v>
      </c>
      <c r="B137186" s="2">
        <v>44415.766666666663</v>
      </c>
      <c r="C137186">
        <v>289346</v>
      </c>
      <c r="D137186">
        <v>82901</v>
      </c>
      <c r="E137186" s="2">
        <f>VLOOKUP(C137186,Подписчики!$A:$C,3,0)</f>
        <v>44399.828138782053</v>
      </c>
      <c r="F137186" t="str">
        <f>VLOOKUP(C137186,Подписчики!$A:$B,2,0)</f>
        <v>UTC+2</v>
      </c>
    </row>
    <row r="137187" spans="1:6" x14ac:dyDescent="0.25">
      <c r="A137187">
        <v>373181</v>
      </c>
      <c r="B137187" s="2">
        <v>44419.707666666662</v>
      </c>
      <c r="C137187">
        <v>289346</v>
      </c>
      <c r="D137187">
        <v>128523</v>
      </c>
      <c r="E137187" s="2">
        <f>VLOOKUP(C137187,Подписчики!$A:$C,3,0)</f>
        <v>44399.828138782053</v>
      </c>
      <c r="F137187" t="str">
        <f>VLOOKUP(C137187,Подписчики!$A:$B,2,0)</f>
        <v>UTC+2</v>
      </c>
    </row>
    <row r="137188" spans="1:6" x14ac:dyDescent="0.25">
      <c r="A137188">
        <v>304022</v>
      </c>
      <c r="B137188" s="2">
        <v>44399.847679611652</v>
      </c>
      <c r="C137188">
        <v>121302</v>
      </c>
      <c r="D137188">
        <v>299451</v>
      </c>
      <c r="E137188" s="2">
        <f>VLOOKUP(C137188,Подписчики!$A:$C,3,0)</f>
        <v>44399.829085185185</v>
      </c>
      <c r="F137188" t="str">
        <f>VLOOKUP(C137188,Подписчики!$A:$B,2,0)</f>
        <v>UTC+3</v>
      </c>
    </row>
    <row r="137189" spans="1:6" x14ac:dyDescent="0.25">
      <c r="A137189">
        <v>309984</v>
      </c>
      <c r="B137189" s="2">
        <v>44401.52081877023</v>
      </c>
      <c r="C137189">
        <v>121302</v>
      </c>
      <c r="D137189">
        <v>258251</v>
      </c>
      <c r="E137189" s="2">
        <f>VLOOKUP(C137189,Подписчики!$A:$C,3,0)</f>
        <v>44399.829085185185</v>
      </c>
      <c r="F137189" t="str">
        <f>VLOOKUP(C137189,Подписчики!$A:$B,2,0)</f>
        <v>UTC+3</v>
      </c>
    </row>
    <row r="137190" spans="1:6" x14ac:dyDescent="0.25">
      <c r="A137190">
        <v>328213</v>
      </c>
      <c r="B137190" s="2">
        <v>44406.771627831717</v>
      </c>
      <c r="C137190">
        <v>121302</v>
      </c>
      <c r="D137190">
        <v>172207</v>
      </c>
      <c r="E137190" s="2">
        <f>VLOOKUP(C137190,Подписчики!$A:$C,3,0)</f>
        <v>44399.829085185185</v>
      </c>
      <c r="F137190" t="str">
        <f>VLOOKUP(C137190,Подписчики!$A:$B,2,0)</f>
        <v>UTC+3</v>
      </c>
    </row>
    <row r="137191" spans="1:6" x14ac:dyDescent="0.25">
      <c r="A137191">
        <v>305820</v>
      </c>
      <c r="B137191" s="2">
        <v>44400.584734627831</v>
      </c>
      <c r="C137191">
        <v>83307</v>
      </c>
      <c r="D137191">
        <v>96200</v>
      </c>
      <c r="E137191" s="2">
        <f>VLOOKUP(C137191,Подписчики!$A:$C,3,0)</f>
        <v>44399.835126103993</v>
      </c>
      <c r="F137191" t="str">
        <f>VLOOKUP(C137191,Подписчики!$A:$B,2,0)</f>
        <v>UTC+1</v>
      </c>
    </row>
    <row r="137192" spans="1:6" x14ac:dyDescent="0.25">
      <c r="A137192">
        <v>347920</v>
      </c>
      <c r="B137192" s="2">
        <v>44412.052372168284</v>
      </c>
      <c r="C137192">
        <v>83307</v>
      </c>
      <c r="D137192">
        <v>19520</v>
      </c>
      <c r="E137192" s="2">
        <f>VLOOKUP(C137192,Подписчики!$A:$C,3,0)</f>
        <v>44399.835126103993</v>
      </c>
      <c r="F137192" t="str">
        <f>VLOOKUP(C137192,Подписчики!$A:$B,2,0)</f>
        <v>UTC+1</v>
      </c>
    </row>
    <row r="137193" spans="1:6" x14ac:dyDescent="0.25">
      <c r="A137193">
        <v>361494</v>
      </c>
      <c r="B137193" s="2">
        <v>44415.837161812298</v>
      </c>
      <c r="C137193">
        <v>83307</v>
      </c>
      <c r="D137193">
        <v>466917</v>
      </c>
      <c r="E137193" s="2">
        <f>VLOOKUP(C137193,Подписчики!$A:$C,3,0)</f>
        <v>44399.835126103993</v>
      </c>
      <c r="F137193" t="str">
        <f>VLOOKUP(C137193,Подписчики!$A:$B,2,0)</f>
        <v>UTC+1</v>
      </c>
    </row>
    <row r="137194" spans="1:6" x14ac:dyDescent="0.25">
      <c r="A137194">
        <v>422573</v>
      </c>
      <c r="B137194" s="2">
        <v>44436.599566637167</v>
      </c>
      <c r="C137194">
        <v>83307</v>
      </c>
      <c r="D137194">
        <v>338279</v>
      </c>
      <c r="E137194" s="2">
        <f>VLOOKUP(C137194,Подписчики!$A:$C,3,0)</f>
        <v>44399.835126103993</v>
      </c>
      <c r="F137194" t="str">
        <f>VLOOKUP(C137194,Подписчики!$A:$B,2,0)</f>
        <v>UTC+1</v>
      </c>
    </row>
    <row r="137195" spans="1:6" x14ac:dyDescent="0.25">
      <c r="A137195">
        <v>305617</v>
      </c>
      <c r="B137195" s="2">
        <v>44400.551563106797</v>
      </c>
      <c r="C137195">
        <v>57450</v>
      </c>
      <c r="D137195">
        <v>191608</v>
      </c>
      <c r="E137195" s="2">
        <f>VLOOKUP(C137195,Подписчики!$A:$C,3,0)</f>
        <v>44399.836354807689</v>
      </c>
      <c r="F137195" t="str">
        <f>VLOOKUP(C137195,Подписчики!$A:$B,2,0)</f>
        <v>UTC+3</v>
      </c>
    </row>
    <row r="137196" spans="1:6" x14ac:dyDescent="0.25">
      <c r="A137196">
        <v>348768</v>
      </c>
      <c r="B137196" s="2">
        <v>44412.643796116507</v>
      </c>
      <c r="C137196">
        <v>57450</v>
      </c>
      <c r="D137196">
        <v>21407</v>
      </c>
      <c r="E137196" s="2">
        <f>VLOOKUP(C137196,Подписчики!$A:$C,3,0)</f>
        <v>44399.836354807689</v>
      </c>
      <c r="F137196" t="str">
        <f>VLOOKUP(C137196,Подписчики!$A:$B,2,0)</f>
        <v>UTC+3</v>
      </c>
    </row>
    <row r="137197" spans="1:6" x14ac:dyDescent="0.25">
      <c r="A137197">
        <v>351395</v>
      </c>
      <c r="B137197" s="2">
        <v>44413.567744336571</v>
      </c>
      <c r="C137197">
        <v>57450</v>
      </c>
      <c r="D137197">
        <v>191893</v>
      </c>
      <c r="E137197" s="2">
        <f>VLOOKUP(C137197,Подписчики!$A:$C,3,0)</f>
        <v>44399.836354807689</v>
      </c>
      <c r="F137197" t="str">
        <f>VLOOKUP(C137197,Подписчики!$A:$B,2,0)</f>
        <v>UTC+3</v>
      </c>
    </row>
    <row r="137198" spans="1:6" x14ac:dyDescent="0.25">
      <c r="A137198">
        <v>313075</v>
      </c>
      <c r="B137198" s="2">
        <v>44402.00221035599</v>
      </c>
      <c r="C137198">
        <v>246656</v>
      </c>
      <c r="D137198">
        <v>36482</v>
      </c>
      <c r="E137198" s="2">
        <f>VLOOKUP(C137198,Подписчики!$A:$C,3,0)</f>
        <v>44399.844387571226</v>
      </c>
      <c r="F137198" t="str">
        <f>VLOOKUP(C137198,Подписчики!$A:$B,2,0)</f>
        <v>UTC+1</v>
      </c>
    </row>
    <row r="137199" spans="1:6" x14ac:dyDescent="0.25">
      <c r="A137199">
        <v>307662</v>
      </c>
      <c r="B137199" s="2">
        <v>44400.848488673138</v>
      </c>
      <c r="C137199">
        <v>10976</v>
      </c>
      <c r="D137199">
        <v>227775</v>
      </c>
      <c r="E137199" s="2">
        <f>VLOOKUP(C137199,Подписчики!$A:$C,3,0)</f>
        <v>44399.862106873217</v>
      </c>
      <c r="F137199" t="str">
        <f>VLOOKUP(C137199,Подписчики!$A:$B,2,0)</f>
        <v>UTC+1</v>
      </c>
    </row>
    <row r="137200" spans="1:6" x14ac:dyDescent="0.25">
      <c r="A137200">
        <v>310354</v>
      </c>
      <c r="B137200" s="2">
        <v>44401.582903530994</v>
      </c>
      <c r="C137200">
        <v>27620</v>
      </c>
      <c r="D137200">
        <v>19714</v>
      </c>
      <c r="E137200" s="2">
        <f>VLOOKUP(C137200,Подписчики!$A:$C,3,0)</f>
        <v>44399.915820477203</v>
      </c>
      <c r="F137200" t="str">
        <f>VLOOKUP(C137200,Подписчики!$A:$B,2,0)</f>
        <v>UTC+0</v>
      </c>
    </row>
    <row r="137201" spans="1:6" x14ac:dyDescent="0.25">
      <c r="A137201">
        <v>312290</v>
      </c>
      <c r="B137201" s="2">
        <v>44401.856579288025</v>
      </c>
      <c r="C137201">
        <v>295941</v>
      </c>
      <c r="D137201">
        <v>447119</v>
      </c>
      <c r="E137201" s="2">
        <f>VLOOKUP(C137201,Подписчики!$A:$C,3,0)</f>
        <v>44399.924320227918</v>
      </c>
      <c r="F137201" t="str">
        <f>VLOOKUP(C137201,Подписчики!$A:$B,2,0)</f>
        <v>UTC+1</v>
      </c>
    </row>
    <row r="137202" spans="1:6" x14ac:dyDescent="0.25">
      <c r="A137202">
        <v>340244</v>
      </c>
      <c r="B137202" s="2">
        <v>44409.620333333332</v>
      </c>
      <c r="C137202">
        <v>295941</v>
      </c>
      <c r="D137202">
        <v>62570</v>
      </c>
      <c r="E137202" s="2">
        <f>VLOOKUP(C137202,Подписчики!$A:$C,3,0)</f>
        <v>44399.924320227918</v>
      </c>
      <c r="F137202" t="str">
        <f>VLOOKUP(C137202,Подписчики!$A:$B,2,0)</f>
        <v>UTC+1</v>
      </c>
    </row>
    <row r="137203" spans="1:6" x14ac:dyDescent="0.25">
      <c r="A137203">
        <v>346593</v>
      </c>
      <c r="B137203" s="2">
        <v>44411.689912621361</v>
      </c>
      <c r="C137203">
        <v>295941</v>
      </c>
      <c r="D137203">
        <v>443594</v>
      </c>
      <c r="E137203" s="2">
        <f>VLOOKUP(C137203,Подписчики!$A:$C,3,0)</f>
        <v>44399.924320227918</v>
      </c>
      <c r="F137203" t="str">
        <f>VLOOKUP(C137203,Подписчики!$A:$B,2,0)</f>
        <v>UTC+1</v>
      </c>
    </row>
    <row r="137204" spans="1:6" x14ac:dyDescent="0.25">
      <c r="A137204">
        <v>353531</v>
      </c>
      <c r="B137204" s="2">
        <v>44413.958521035602</v>
      </c>
      <c r="C137204">
        <v>295941</v>
      </c>
      <c r="D137204">
        <v>189009</v>
      </c>
      <c r="E137204" s="2">
        <f>VLOOKUP(C137204,Подписчики!$A:$C,3,0)</f>
        <v>44399.924320227918</v>
      </c>
      <c r="F137204" t="str">
        <f>VLOOKUP(C137204,Подписчики!$A:$B,2,0)</f>
        <v>UTC+1</v>
      </c>
    </row>
    <row r="137205" spans="1:6" x14ac:dyDescent="0.25">
      <c r="A137205">
        <v>379709</v>
      </c>
      <c r="B137205" s="2">
        <v>44421.812889967638</v>
      </c>
      <c r="C137205">
        <v>295941</v>
      </c>
      <c r="D137205">
        <v>343712</v>
      </c>
      <c r="E137205" s="2">
        <f>VLOOKUP(C137205,Подписчики!$A:$C,3,0)</f>
        <v>44399.924320227918</v>
      </c>
      <c r="F137205" t="str">
        <f>VLOOKUP(C137205,Подписчики!$A:$B,2,0)</f>
        <v>UTC+1</v>
      </c>
    </row>
    <row r="137206" spans="1:6" x14ac:dyDescent="0.25">
      <c r="A137206">
        <v>306932</v>
      </c>
      <c r="B137206" s="2">
        <v>44400.716207119738</v>
      </c>
      <c r="C137206">
        <v>276900</v>
      </c>
      <c r="D137206">
        <v>357547</v>
      </c>
      <c r="E137206" s="2">
        <f>VLOOKUP(C137206,Подписчики!$A:$C,3,0)</f>
        <v>44399.933696011401</v>
      </c>
      <c r="F137206" t="str">
        <f>VLOOKUP(C137206,Подписчики!$A:$B,2,0)</f>
        <v>UTC+2</v>
      </c>
    </row>
    <row r="137207" spans="1:6" x14ac:dyDescent="0.25">
      <c r="A137207">
        <v>320911</v>
      </c>
      <c r="B137207" s="2">
        <v>44404.578666666661</v>
      </c>
      <c r="C137207">
        <v>276900</v>
      </c>
      <c r="D137207">
        <v>5151</v>
      </c>
      <c r="E137207" s="2">
        <f>VLOOKUP(C137207,Подписчики!$A:$C,3,0)</f>
        <v>44399.933696011401</v>
      </c>
      <c r="F137207" t="str">
        <f>VLOOKUP(C137207,Подписчики!$A:$B,2,0)</f>
        <v>UTC+2</v>
      </c>
    </row>
    <row r="137208" spans="1:6" x14ac:dyDescent="0.25">
      <c r="A137208">
        <v>381352</v>
      </c>
      <c r="B137208" s="2">
        <v>44422.160618915375</v>
      </c>
      <c r="C137208">
        <v>276900</v>
      </c>
      <c r="D137208">
        <v>250679</v>
      </c>
      <c r="E137208" s="2">
        <f>VLOOKUP(C137208,Подписчики!$A:$C,3,0)</f>
        <v>44399.933696011401</v>
      </c>
      <c r="F137208" t="str">
        <f>VLOOKUP(C137208,Подписчики!$A:$B,2,0)</f>
        <v>UTC+2</v>
      </c>
    </row>
    <row r="137209" spans="1:6" x14ac:dyDescent="0.25">
      <c r="A137209">
        <v>406569</v>
      </c>
      <c r="B137209" s="2">
        <v>44429.873165048542</v>
      </c>
      <c r="C137209">
        <v>276900</v>
      </c>
      <c r="D137209">
        <v>267852</v>
      </c>
      <c r="E137209" s="2">
        <f>VLOOKUP(C137209,Подписчики!$A:$C,3,0)</f>
        <v>44399.933696011401</v>
      </c>
      <c r="F137209" t="str">
        <f>VLOOKUP(C137209,Подписчики!$A:$B,2,0)</f>
        <v>UTC+2</v>
      </c>
    </row>
    <row r="137210" spans="1:6" x14ac:dyDescent="0.25">
      <c r="A137210">
        <v>410788</v>
      </c>
      <c r="B137210" s="2">
        <v>44430.876766258734</v>
      </c>
      <c r="C137210">
        <v>276900</v>
      </c>
      <c r="D137210">
        <v>230507</v>
      </c>
      <c r="E137210" s="2">
        <f>VLOOKUP(C137210,Подписчики!$A:$C,3,0)</f>
        <v>44399.933696011401</v>
      </c>
      <c r="F137210" t="str">
        <f>VLOOKUP(C137210,Подписчики!$A:$B,2,0)</f>
        <v>UTC+2</v>
      </c>
    </row>
    <row r="137211" spans="1:6" x14ac:dyDescent="0.25">
      <c r="A137211">
        <v>419139</v>
      </c>
      <c r="B137211" s="2">
        <v>44434.578666666661</v>
      </c>
      <c r="C137211">
        <v>276900</v>
      </c>
      <c r="D137211">
        <v>228415</v>
      </c>
      <c r="E137211" s="2">
        <f>VLOOKUP(C137211,Подписчики!$A:$C,3,0)</f>
        <v>44399.933696011401</v>
      </c>
      <c r="F137211" t="str">
        <f>VLOOKUP(C137211,Подписчики!$A:$B,2,0)</f>
        <v>UTC+2</v>
      </c>
    </row>
    <row r="137212" spans="1:6" x14ac:dyDescent="0.25">
      <c r="A137212">
        <v>308143</v>
      </c>
      <c r="B137212" s="2">
        <v>44400.924135922331</v>
      </c>
      <c r="C137212">
        <v>119672</v>
      </c>
      <c r="D137212">
        <v>102086</v>
      </c>
      <c r="E137212" s="2">
        <f>VLOOKUP(C137212,Подписчики!$A:$C,3,0)</f>
        <v>44399.95565502136</v>
      </c>
      <c r="F137212" t="str">
        <f>VLOOKUP(C137212,Подписчики!$A:$B,2,0)</f>
        <v>UTC+0</v>
      </c>
    </row>
    <row r="137213" spans="1:6" x14ac:dyDescent="0.25">
      <c r="A137213">
        <v>322626</v>
      </c>
      <c r="B137213" s="2">
        <v>44404.864265372169</v>
      </c>
      <c r="C137213">
        <v>119672</v>
      </c>
      <c r="D137213">
        <v>189554</v>
      </c>
      <c r="E137213" s="2">
        <f>VLOOKUP(C137213,Подписчики!$A:$C,3,0)</f>
        <v>44399.95565502136</v>
      </c>
      <c r="F137213" t="str">
        <f>VLOOKUP(C137213,Подписчики!$A:$B,2,0)</f>
        <v>UTC+0</v>
      </c>
    </row>
    <row r="137214" spans="1:6" x14ac:dyDescent="0.25">
      <c r="A137214">
        <v>325287</v>
      </c>
      <c r="B137214" s="2">
        <v>44405.780122977347</v>
      </c>
      <c r="C137214">
        <v>119672</v>
      </c>
      <c r="D137214">
        <v>351192</v>
      </c>
      <c r="E137214" s="2">
        <f>VLOOKUP(C137214,Подписчики!$A:$C,3,0)</f>
        <v>44399.95565502136</v>
      </c>
      <c r="F137214" t="str">
        <f>VLOOKUP(C137214,Подписчики!$A:$B,2,0)</f>
        <v>UTC+0</v>
      </c>
    </row>
    <row r="137215" spans="1:6" x14ac:dyDescent="0.25">
      <c r="A137215">
        <v>329942</v>
      </c>
      <c r="B137215" s="2">
        <v>44407.623165048542</v>
      </c>
      <c r="C137215">
        <v>119672</v>
      </c>
      <c r="D137215">
        <v>21760</v>
      </c>
      <c r="E137215" s="2">
        <f>VLOOKUP(C137215,Подписчики!$A:$C,3,0)</f>
        <v>44399.95565502136</v>
      </c>
      <c r="F137215" t="str">
        <f>VLOOKUP(C137215,Подписчики!$A:$B,2,0)</f>
        <v>UTC+0</v>
      </c>
    </row>
    <row r="137216" spans="1:6" x14ac:dyDescent="0.25">
      <c r="A137216">
        <v>336493</v>
      </c>
      <c r="B137216" s="2">
        <v>44408.784203619492</v>
      </c>
      <c r="C137216">
        <v>119672</v>
      </c>
      <c r="D137216">
        <v>158978</v>
      </c>
      <c r="E137216" s="2">
        <f>VLOOKUP(C137216,Подписчики!$A:$C,3,0)</f>
        <v>44399.95565502136</v>
      </c>
      <c r="F137216" t="str">
        <f>VLOOKUP(C137216,Подписчики!$A:$B,2,0)</f>
        <v>UTC+0</v>
      </c>
    </row>
    <row r="137217" spans="1:6" x14ac:dyDescent="0.25">
      <c r="A137217">
        <v>349944</v>
      </c>
      <c r="B137217" s="2">
        <v>44412.789831715214</v>
      </c>
      <c r="C137217">
        <v>119672</v>
      </c>
      <c r="D137217">
        <v>21665</v>
      </c>
      <c r="E137217" s="2">
        <f>VLOOKUP(C137217,Подписчики!$A:$C,3,0)</f>
        <v>44399.95565502136</v>
      </c>
      <c r="F137217" t="str">
        <f>VLOOKUP(C137217,Подписчики!$A:$B,2,0)</f>
        <v>UTC+0</v>
      </c>
    </row>
    <row r="137218" spans="1:6" x14ac:dyDescent="0.25">
      <c r="A137218">
        <v>360834</v>
      </c>
      <c r="B137218" s="2">
        <v>44415.754233009706</v>
      </c>
      <c r="C137218">
        <v>119672</v>
      </c>
      <c r="D137218">
        <v>194335</v>
      </c>
      <c r="E137218" s="2">
        <f>VLOOKUP(C137218,Подписчики!$A:$C,3,0)</f>
        <v>44399.95565502136</v>
      </c>
      <c r="F137218" t="str">
        <f>VLOOKUP(C137218,Подписчики!$A:$B,2,0)</f>
        <v>UTC+0</v>
      </c>
    </row>
    <row r="137219" spans="1:6" x14ac:dyDescent="0.25">
      <c r="A137219">
        <v>362650</v>
      </c>
      <c r="B137219" s="2">
        <v>44416.069704275644</v>
      </c>
      <c r="C137219">
        <v>119672</v>
      </c>
      <c r="D137219">
        <v>413446</v>
      </c>
      <c r="E137219" s="2">
        <f>VLOOKUP(C137219,Подписчики!$A:$C,3,0)</f>
        <v>44399.95565502136</v>
      </c>
      <c r="F137219" t="str">
        <f>VLOOKUP(C137219,Подписчики!$A:$B,2,0)</f>
        <v>UTC+0</v>
      </c>
    </row>
    <row r="137220" spans="1:6" x14ac:dyDescent="0.25">
      <c r="A137220">
        <v>372930</v>
      </c>
      <c r="B137220" s="2">
        <v>44419.668472491911</v>
      </c>
      <c r="C137220">
        <v>119672</v>
      </c>
      <c r="D137220">
        <v>118549</v>
      </c>
      <c r="E137220" s="2">
        <f>VLOOKUP(C137220,Подписчики!$A:$C,3,0)</f>
        <v>44399.95565502136</v>
      </c>
      <c r="F137220" t="str">
        <f>VLOOKUP(C137220,Подписчики!$A:$B,2,0)</f>
        <v>UTC+0</v>
      </c>
    </row>
    <row r="137221" spans="1:6" x14ac:dyDescent="0.25">
      <c r="A137221">
        <v>388971</v>
      </c>
      <c r="B137221" s="2">
        <v>44423.945171521038</v>
      </c>
      <c r="C137221">
        <v>119672</v>
      </c>
      <c r="D137221">
        <v>158978</v>
      </c>
      <c r="E137221" s="2">
        <f>VLOOKUP(C137221,Подписчики!$A:$C,3,0)</f>
        <v>44399.95565502136</v>
      </c>
      <c r="F137221" t="str">
        <f>VLOOKUP(C137221,Подписчики!$A:$B,2,0)</f>
        <v>UTC+0</v>
      </c>
    </row>
    <row r="137222" spans="1:6" x14ac:dyDescent="0.25">
      <c r="A137222">
        <v>410338</v>
      </c>
      <c r="B137222" s="2">
        <v>44430.786</v>
      </c>
      <c r="C137222">
        <v>119672</v>
      </c>
      <c r="D137222">
        <v>61191</v>
      </c>
      <c r="E137222" s="2">
        <f>VLOOKUP(C137222,Подписчики!$A:$C,3,0)</f>
        <v>44399.95565502136</v>
      </c>
      <c r="F137222" t="str">
        <f>VLOOKUP(C137222,Подписчики!$A:$B,2,0)</f>
        <v>UTC+0</v>
      </c>
    </row>
    <row r="137223" spans="1:6" x14ac:dyDescent="0.25">
      <c r="A137223">
        <v>307978</v>
      </c>
      <c r="B137223" s="2">
        <v>44400.89541423948</v>
      </c>
      <c r="C137223">
        <v>171101</v>
      </c>
      <c r="D137223">
        <v>250679</v>
      </c>
      <c r="E137223" s="2">
        <f>VLOOKUP(C137223,Подписчики!$A:$C,3,0)</f>
        <v>44399.966939743586</v>
      </c>
      <c r="F137223" t="str">
        <f>VLOOKUP(C137223,Подписчики!$A:$B,2,0)</f>
        <v>UTC-3</v>
      </c>
    </row>
    <row r="137224" spans="1:6" x14ac:dyDescent="0.25">
      <c r="A137224">
        <v>312659</v>
      </c>
      <c r="B137224" s="2">
        <v>44401.916867580185</v>
      </c>
      <c r="C137224">
        <v>171101</v>
      </c>
      <c r="D137224">
        <v>230507</v>
      </c>
      <c r="E137224" s="2">
        <f>VLOOKUP(C137224,Подписчики!$A:$C,3,0)</f>
        <v>44399.966939743586</v>
      </c>
      <c r="F137224" t="str">
        <f>VLOOKUP(C137224,Подписчики!$A:$B,2,0)</f>
        <v>UTC-3</v>
      </c>
    </row>
    <row r="137225" spans="1:6" x14ac:dyDescent="0.25">
      <c r="A137225">
        <v>313996</v>
      </c>
      <c r="B137225" s="2">
        <v>44402.363353373825</v>
      </c>
      <c r="C137225">
        <v>171101</v>
      </c>
      <c r="D137225">
        <v>471403</v>
      </c>
      <c r="E137225" s="2">
        <f>VLOOKUP(C137225,Подписчики!$A:$C,3,0)</f>
        <v>44399.966939743586</v>
      </c>
      <c r="F137225" t="str">
        <f>VLOOKUP(C137225,Подписчики!$A:$B,2,0)</f>
        <v>UTC-3</v>
      </c>
    </row>
    <row r="137226" spans="1:6" x14ac:dyDescent="0.25">
      <c r="A137226">
        <v>371380</v>
      </c>
      <c r="B137226" s="2">
        <v>44418.822598705505</v>
      </c>
      <c r="C137226">
        <v>171101</v>
      </c>
      <c r="D137226">
        <v>49074</v>
      </c>
      <c r="E137226" s="2">
        <f>VLOOKUP(C137226,Подписчики!$A:$C,3,0)</f>
        <v>44399.966939743586</v>
      </c>
      <c r="F137226" t="str">
        <f>VLOOKUP(C137226,Подписчики!$A:$B,2,0)</f>
        <v>UTC-3</v>
      </c>
    </row>
    <row r="137227" spans="1:6" x14ac:dyDescent="0.25">
      <c r="A137227">
        <v>393315</v>
      </c>
      <c r="B137227" s="2">
        <v>44425.830689320392</v>
      </c>
      <c r="C137227">
        <v>171101</v>
      </c>
      <c r="D137227">
        <v>287493</v>
      </c>
      <c r="E137227" s="2">
        <f>VLOOKUP(C137227,Подписчики!$A:$C,3,0)</f>
        <v>44399.966939743586</v>
      </c>
      <c r="F137227" t="str">
        <f>VLOOKUP(C137227,Подписчики!$A:$B,2,0)</f>
        <v>UTC-3</v>
      </c>
    </row>
    <row r="137228" spans="1:6" x14ac:dyDescent="0.25">
      <c r="A137228">
        <v>397860</v>
      </c>
      <c r="B137228" s="2">
        <v>44427.714184466022</v>
      </c>
      <c r="C137228">
        <v>171101</v>
      </c>
      <c r="D137228">
        <v>411922</v>
      </c>
      <c r="E137228" s="2">
        <f>VLOOKUP(C137228,Подписчики!$A:$C,3,0)</f>
        <v>44399.966939743586</v>
      </c>
      <c r="F137228" t="str">
        <f>VLOOKUP(C137228,Подписчики!$A:$B,2,0)</f>
        <v>UTC-3</v>
      </c>
    </row>
    <row r="137229" spans="1:6" x14ac:dyDescent="0.25">
      <c r="A137229">
        <v>308171</v>
      </c>
      <c r="B137229" s="2">
        <v>44400.932226537218</v>
      </c>
      <c r="C137229">
        <v>11996</v>
      </c>
      <c r="D137229">
        <v>95638</v>
      </c>
      <c r="E137229" s="2">
        <f>VLOOKUP(C137229,Подписчики!$A:$C,3,0)</f>
        <v>44399.967445299146</v>
      </c>
      <c r="F137229" t="str">
        <f>VLOOKUP(C137229,Подписчики!$A:$B,2,0)</f>
        <v>UTC+0</v>
      </c>
    </row>
    <row r="137230" spans="1:6" x14ac:dyDescent="0.25">
      <c r="A137230">
        <v>319894</v>
      </c>
      <c r="B137230" s="2">
        <v>44403.830284789641</v>
      </c>
      <c r="C137230">
        <v>11996</v>
      </c>
      <c r="D137230">
        <v>84382</v>
      </c>
      <c r="E137230" s="2">
        <f>VLOOKUP(C137230,Подписчики!$A:$C,3,0)</f>
        <v>44399.967445299146</v>
      </c>
      <c r="F137230" t="str">
        <f>VLOOKUP(C137230,Подписчики!$A:$B,2,0)</f>
        <v>UTC+0</v>
      </c>
    </row>
    <row r="137231" spans="1:6" x14ac:dyDescent="0.25">
      <c r="A137231">
        <v>366191</v>
      </c>
      <c r="B137231" s="2">
        <v>44416.89824595469</v>
      </c>
      <c r="C137231">
        <v>11996</v>
      </c>
      <c r="D137231">
        <v>411922</v>
      </c>
      <c r="E137231" s="2">
        <f>VLOOKUP(C137231,Подписчики!$A:$C,3,0)</f>
        <v>44399.967445299146</v>
      </c>
      <c r="F137231" t="str">
        <f>VLOOKUP(C137231,Подписчики!$A:$B,2,0)</f>
        <v>UTC+0</v>
      </c>
    </row>
    <row r="137232" spans="1:6" x14ac:dyDescent="0.25">
      <c r="A137232">
        <v>372887</v>
      </c>
      <c r="B137232" s="2">
        <v>44419.660381877024</v>
      </c>
      <c r="C137232">
        <v>11996</v>
      </c>
      <c r="D137232">
        <v>266293</v>
      </c>
      <c r="E137232" s="2">
        <f>VLOOKUP(C137232,Подписчики!$A:$C,3,0)</f>
        <v>44399.967445299146</v>
      </c>
      <c r="F137232" t="str">
        <f>VLOOKUP(C137232,Подписчики!$A:$B,2,0)</f>
        <v>UTC+0</v>
      </c>
    </row>
    <row r="137233" spans="1:6" x14ac:dyDescent="0.25">
      <c r="A137233">
        <v>380586</v>
      </c>
      <c r="B137233" s="2">
        <v>44421.935462783171</v>
      </c>
      <c r="C137233">
        <v>11996</v>
      </c>
      <c r="D137233">
        <v>21760</v>
      </c>
      <c r="E137233" s="2">
        <f>VLOOKUP(C137233,Подписчики!$A:$C,3,0)</f>
        <v>44399.967445299146</v>
      </c>
      <c r="F137233" t="str">
        <f>VLOOKUP(C137233,Подписчики!$A:$B,2,0)</f>
        <v>UTC+0</v>
      </c>
    </row>
    <row r="137234" spans="1:6" x14ac:dyDescent="0.25">
      <c r="A137234">
        <v>381797</v>
      </c>
      <c r="B137234" s="2">
        <v>44422.360637226477</v>
      </c>
      <c r="C137234">
        <v>11996</v>
      </c>
      <c r="D137234">
        <v>242428</v>
      </c>
      <c r="E137234" s="2">
        <f>VLOOKUP(C137234,Подписчики!$A:$C,3,0)</f>
        <v>44399.967445299146</v>
      </c>
      <c r="F137234" t="str">
        <f>VLOOKUP(C137234,Подписчики!$A:$B,2,0)</f>
        <v>UTC+0</v>
      </c>
    </row>
    <row r="137235" spans="1:6" x14ac:dyDescent="0.25">
      <c r="A137235">
        <v>412103</v>
      </c>
      <c r="B137235" s="2">
        <v>44431.618000000002</v>
      </c>
      <c r="C137235">
        <v>11996</v>
      </c>
      <c r="D137235">
        <v>148630</v>
      </c>
      <c r="E137235" s="2">
        <f>VLOOKUP(C137235,Подписчики!$A:$C,3,0)</f>
        <v>44399.967445299146</v>
      </c>
      <c r="F137235" t="str">
        <f>VLOOKUP(C137235,Подписчики!$A:$B,2,0)</f>
        <v>UTC+0</v>
      </c>
    </row>
    <row r="137236" spans="1:6" x14ac:dyDescent="0.25">
      <c r="A137236">
        <v>304652</v>
      </c>
      <c r="B137236" s="2">
        <v>44400.002614886725</v>
      </c>
      <c r="C137236">
        <v>210903</v>
      </c>
      <c r="D137236">
        <v>120139</v>
      </c>
      <c r="E137236" s="2">
        <f>VLOOKUP(C137236,Подписчики!$A:$C,3,0)</f>
        <v>44399.967915740745</v>
      </c>
      <c r="F137236" t="str">
        <f>VLOOKUP(C137236,Подписчики!$A:$B,2,0)</f>
        <v>UTC+2</v>
      </c>
    </row>
    <row r="137237" spans="1:6" x14ac:dyDescent="0.25">
      <c r="A137237">
        <v>333807</v>
      </c>
      <c r="B137237" s="2">
        <v>44408.310739463486</v>
      </c>
      <c r="C137237">
        <v>210903</v>
      </c>
      <c r="D137237">
        <v>154374</v>
      </c>
      <c r="E137237" s="2">
        <f>VLOOKUP(C137237,Подписчики!$A:$C,3,0)</f>
        <v>44399.967915740745</v>
      </c>
      <c r="F137237" t="str">
        <f>VLOOKUP(C137237,Подписчики!$A:$B,2,0)</f>
        <v>UTC+2</v>
      </c>
    </row>
    <row r="137238" spans="1:6" x14ac:dyDescent="0.25">
      <c r="A137238">
        <v>338350</v>
      </c>
      <c r="B137238" s="2">
        <v>44409.117770928067</v>
      </c>
      <c r="C137238">
        <v>210903</v>
      </c>
      <c r="D137238">
        <v>158978</v>
      </c>
      <c r="E137238" s="2">
        <f>VLOOKUP(C137238,Подписчики!$A:$C,3,0)</f>
        <v>44399.967915740745</v>
      </c>
      <c r="F137238" t="str">
        <f>VLOOKUP(C137238,Подписчики!$A:$B,2,0)</f>
        <v>UTC+2</v>
      </c>
    </row>
    <row r="137239" spans="1:6" x14ac:dyDescent="0.25">
      <c r="A137239">
        <v>355766</v>
      </c>
      <c r="B137239" s="2">
        <v>44414.758666666661</v>
      </c>
      <c r="C137239">
        <v>210903</v>
      </c>
      <c r="D137239">
        <v>472712</v>
      </c>
      <c r="E137239" s="2">
        <f>VLOOKUP(C137239,Подписчики!$A:$C,3,0)</f>
        <v>44399.967915740745</v>
      </c>
      <c r="F137239" t="str">
        <f>VLOOKUP(C137239,Подписчики!$A:$B,2,0)</f>
        <v>UTC+2</v>
      </c>
    </row>
    <row r="137240" spans="1:6" x14ac:dyDescent="0.25">
      <c r="A137240">
        <v>368920</v>
      </c>
      <c r="B137240" s="2">
        <v>44417.871546925562</v>
      </c>
      <c r="C137240">
        <v>210903</v>
      </c>
      <c r="D137240">
        <v>471403</v>
      </c>
      <c r="E137240" s="2">
        <f>VLOOKUP(C137240,Подписчики!$A:$C,3,0)</f>
        <v>44399.967915740745</v>
      </c>
      <c r="F137240" t="str">
        <f>VLOOKUP(C137240,Подписчики!$A:$B,2,0)</f>
        <v>UTC+2</v>
      </c>
    </row>
    <row r="137241" spans="1:6" x14ac:dyDescent="0.25">
      <c r="A137241">
        <v>381072</v>
      </c>
      <c r="B137241" s="2">
        <v>44422.064363536483</v>
      </c>
      <c r="C137241">
        <v>210903</v>
      </c>
      <c r="D137241">
        <v>344690</v>
      </c>
      <c r="E137241" s="2">
        <f>VLOOKUP(C137241,Подписчики!$A:$C,3,0)</f>
        <v>44399.967915740745</v>
      </c>
      <c r="F137241" t="str">
        <f>VLOOKUP(C137241,Подписчики!$A:$B,2,0)</f>
        <v>UTC+2</v>
      </c>
    </row>
    <row r="137242" spans="1:6" x14ac:dyDescent="0.25">
      <c r="A137242">
        <v>404809</v>
      </c>
      <c r="B137242" s="2">
        <v>44429.602938511322</v>
      </c>
      <c r="C137242">
        <v>210903</v>
      </c>
      <c r="D137242">
        <v>250679</v>
      </c>
      <c r="E137242" s="2">
        <f>VLOOKUP(C137242,Подписчики!$A:$C,3,0)</f>
        <v>44399.967915740745</v>
      </c>
      <c r="F137242" t="str">
        <f>VLOOKUP(C137242,Подписчики!$A:$B,2,0)</f>
        <v>UTC+2</v>
      </c>
    </row>
    <row r="137243" spans="1:6" x14ac:dyDescent="0.25">
      <c r="A137243">
        <v>306644</v>
      </c>
      <c r="B137243" s="2">
        <v>44400.684653721684</v>
      </c>
      <c r="C137243">
        <v>37921</v>
      </c>
      <c r="D137243">
        <v>250679</v>
      </c>
      <c r="E137243" s="2">
        <f>VLOOKUP(C137243,Подписчики!$A:$C,3,0)</f>
        <v>44399.969345085468</v>
      </c>
      <c r="F137243" t="str">
        <f>VLOOKUP(C137243,Подписчики!$A:$B,2,0)</f>
        <v>UTC+4</v>
      </c>
    </row>
    <row r="137244" spans="1:6" x14ac:dyDescent="0.25">
      <c r="A137244">
        <v>402431</v>
      </c>
      <c r="B137244" s="2">
        <v>44428.869119741103</v>
      </c>
      <c r="C137244">
        <v>37921</v>
      </c>
      <c r="D137244">
        <v>411922</v>
      </c>
      <c r="E137244" s="2">
        <f>VLOOKUP(C137244,Подписчики!$A:$C,3,0)</f>
        <v>44399.969345085468</v>
      </c>
      <c r="F137244" t="str">
        <f>VLOOKUP(C137244,Подписчики!$A:$B,2,0)</f>
        <v>UTC+4</v>
      </c>
    </row>
    <row r="137245" spans="1:6" x14ac:dyDescent="0.25">
      <c r="A137245">
        <v>308243</v>
      </c>
      <c r="B137245" s="2">
        <v>44400.941935275077</v>
      </c>
      <c r="C137245">
        <v>213254</v>
      </c>
      <c r="D137245">
        <v>230507</v>
      </c>
      <c r="E137245" s="2">
        <f>VLOOKUP(C137245,Подписчики!$A:$C,3,0)</f>
        <v>44399.994655947296</v>
      </c>
      <c r="F137245" t="str">
        <f>VLOOKUP(C137245,Подписчики!$A:$B,2,0)</f>
        <v>UTC+0</v>
      </c>
    </row>
    <row r="137246" spans="1:6" x14ac:dyDescent="0.25">
      <c r="A137246">
        <v>315139</v>
      </c>
      <c r="B137246" s="2">
        <v>44402.682393871881</v>
      </c>
      <c r="C137246">
        <v>213254</v>
      </c>
      <c r="D137246">
        <v>411922</v>
      </c>
      <c r="E137246" s="2">
        <f>VLOOKUP(C137246,Подписчики!$A:$C,3,0)</f>
        <v>44399.994655947296</v>
      </c>
      <c r="F137246" t="str">
        <f>VLOOKUP(C137246,Подписчики!$A:$B,2,0)</f>
        <v>UTC+0</v>
      </c>
    </row>
    <row r="137247" spans="1:6" x14ac:dyDescent="0.25">
      <c r="A137247">
        <v>321568</v>
      </c>
      <c r="B137247" s="2">
        <v>44404.695</v>
      </c>
      <c r="C137247">
        <v>213254</v>
      </c>
      <c r="D137247">
        <v>245484</v>
      </c>
      <c r="E137247" s="2">
        <f>VLOOKUP(C137247,Подписчики!$A:$C,3,0)</f>
        <v>44399.994655947296</v>
      </c>
      <c r="F137247" t="str">
        <f>VLOOKUP(C137247,Подписчики!$A:$B,2,0)</f>
        <v>UTC+0</v>
      </c>
    </row>
    <row r="137248" spans="1:6" x14ac:dyDescent="0.25">
      <c r="A137248">
        <v>310604</v>
      </c>
      <c r="B137248" s="2">
        <v>44401.617097087379</v>
      </c>
      <c r="C137248">
        <v>33899</v>
      </c>
      <c r="D137248">
        <v>351192</v>
      </c>
      <c r="E137248" s="2">
        <f>VLOOKUP(C137248,Подписчики!$A:$C,3,0)</f>
        <v>44399.995010292027</v>
      </c>
      <c r="F137248" t="str">
        <f>VLOOKUP(C137248,Подписчики!$A:$B,2,0)</f>
        <v>UTC+1</v>
      </c>
    </row>
    <row r="137249" spans="1:6" x14ac:dyDescent="0.25">
      <c r="A137249">
        <v>312052</v>
      </c>
      <c r="B137249" s="2">
        <v>44401.830689320392</v>
      </c>
      <c r="C137249">
        <v>33899</v>
      </c>
      <c r="D137249">
        <v>464478</v>
      </c>
      <c r="E137249" s="2">
        <f>VLOOKUP(C137249,Подписчики!$A:$C,3,0)</f>
        <v>44399.995010292027</v>
      </c>
      <c r="F137249" t="str">
        <f>VLOOKUP(C137249,Подписчики!$A:$B,2,0)</f>
        <v>UTC+1</v>
      </c>
    </row>
    <row r="137250" spans="1:6" x14ac:dyDescent="0.25">
      <c r="A137250">
        <v>332473</v>
      </c>
      <c r="B137250" s="2">
        <v>44407.893796116507</v>
      </c>
      <c r="C137250">
        <v>33899</v>
      </c>
      <c r="D137250">
        <v>230507</v>
      </c>
      <c r="E137250" s="2">
        <f>VLOOKUP(C137250,Подписчики!$A:$C,3,0)</f>
        <v>44399.995010292027</v>
      </c>
      <c r="F137250" t="str">
        <f>VLOOKUP(C137250,Подписчики!$A:$B,2,0)</f>
        <v>UTC+1</v>
      </c>
    </row>
    <row r="137251" spans="1:6" x14ac:dyDescent="0.25">
      <c r="A137251">
        <v>335664</v>
      </c>
      <c r="B137251" s="2">
        <v>44408.698751792959</v>
      </c>
      <c r="C137251">
        <v>33899</v>
      </c>
      <c r="D137251">
        <v>4199</v>
      </c>
      <c r="E137251" s="2">
        <f>VLOOKUP(C137251,Подписчики!$A:$C,3,0)</f>
        <v>44399.995010292027</v>
      </c>
      <c r="F137251" t="str">
        <f>VLOOKUP(C137251,Подписчики!$A:$B,2,0)</f>
        <v>UTC+1</v>
      </c>
    </row>
    <row r="137252" spans="1:6" x14ac:dyDescent="0.25">
      <c r="A137252">
        <v>362311</v>
      </c>
      <c r="B137252" s="2">
        <v>44415.971466019422</v>
      </c>
      <c r="C137252">
        <v>33899</v>
      </c>
      <c r="D137252">
        <v>88863</v>
      </c>
      <c r="E137252" s="2">
        <f>VLOOKUP(C137252,Подписчики!$A:$C,3,0)</f>
        <v>44399.995010292027</v>
      </c>
      <c r="F137252" t="str">
        <f>VLOOKUP(C137252,Подписчики!$A:$B,2,0)</f>
        <v>UTC+1</v>
      </c>
    </row>
    <row r="137253" spans="1:6" x14ac:dyDescent="0.25">
      <c r="A137253">
        <v>371298</v>
      </c>
      <c r="B137253" s="2">
        <v>44418.808035598711</v>
      </c>
      <c r="C137253">
        <v>33899</v>
      </c>
      <c r="D137253">
        <v>182984</v>
      </c>
      <c r="E137253" s="2">
        <f>VLOOKUP(C137253,Подписчики!$A:$C,3,0)</f>
        <v>44399.995010292027</v>
      </c>
      <c r="F137253" t="str">
        <f>VLOOKUP(C137253,Подписчики!$A:$B,2,0)</f>
        <v>UTC+1</v>
      </c>
    </row>
    <row r="137254" spans="1:6" x14ac:dyDescent="0.25">
      <c r="A137254">
        <v>382080</v>
      </c>
      <c r="B137254" s="2">
        <v>44422.448500015256</v>
      </c>
      <c r="C137254">
        <v>33899</v>
      </c>
      <c r="D137254">
        <v>347393</v>
      </c>
      <c r="E137254" s="2">
        <f>VLOOKUP(C137254,Подписчики!$A:$C,3,0)</f>
        <v>44399.995010292027</v>
      </c>
      <c r="F137254" t="str">
        <f>VLOOKUP(C137254,Подписчики!$A:$B,2,0)</f>
        <v>UTC+1</v>
      </c>
    </row>
    <row r="137255" spans="1:6" x14ac:dyDescent="0.25">
      <c r="A137255">
        <v>389917</v>
      </c>
      <c r="B137255" s="2">
        <v>44424.604152103566</v>
      </c>
      <c r="C137255">
        <v>33899</v>
      </c>
      <c r="D137255">
        <v>419144</v>
      </c>
      <c r="E137255" s="2">
        <f>VLOOKUP(C137255,Подписчики!$A:$C,3,0)</f>
        <v>44399.995010292027</v>
      </c>
      <c r="F137255" t="str">
        <f>VLOOKUP(C137255,Подписчики!$A:$B,2,0)</f>
        <v>UTC+1</v>
      </c>
    </row>
    <row r="137256" spans="1:6" x14ac:dyDescent="0.25">
      <c r="A137256">
        <v>420938</v>
      </c>
      <c r="B137256" s="2">
        <v>44434.953666666668</v>
      </c>
      <c r="C137256">
        <v>33899</v>
      </c>
      <c r="D137256">
        <v>74862</v>
      </c>
      <c r="E137256" s="2">
        <f>VLOOKUP(C137256,Подписчики!$A:$C,3,0)</f>
        <v>44399.995010292027</v>
      </c>
      <c r="F137256" t="str">
        <f>VLOOKUP(C137256,Подписчики!$A:$B,2,0)</f>
        <v>UTC+1</v>
      </c>
    </row>
    <row r="137257" spans="1:6" x14ac:dyDescent="0.25">
      <c r="A137257">
        <v>307004</v>
      </c>
      <c r="B137257" s="2">
        <v>44400.723084142395</v>
      </c>
      <c r="C137257">
        <v>115478</v>
      </c>
      <c r="D137257">
        <v>153808</v>
      </c>
      <c r="E137257" s="2">
        <f>VLOOKUP(C137257,Подписчики!$A:$C,3,0)</f>
        <v>44400.022171011398</v>
      </c>
      <c r="F137257" t="str">
        <f>VLOOKUP(C137257,Подписчики!$A:$B,2,0)</f>
        <v>UTC+3</v>
      </c>
    </row>
    <row r="137258" spans="1:6" x14ac:dyDescent="0.25">
      <c r="A137258">
        <v>345088</v>
      </c>
      <c r="B137258" s="2">
        <v>44411.036999999997</v>
      </c>
      <c r="C137258">
        <v>115478</v>
      </c>
      <c r="D137258">
        <v>223759</v>
      </c>
      <c r="E137258" s="2">
        <f>VLOOKUP(C137258,Подписчики!$A:$C,3,0)</f>
        <v>44400.022171011398</v>
      </c>
      <c r="F137258" t="str">
        <f>VLOOKUP(C137258,Подписчики!$A:$B,2,0)</f>
        <v>UTC+3</v>
      </c>
    </row>
    <row r="137259" spans="1:6" x14ac:dyDescent="0.25">
      <c r="A137259">
        <v>356479</v>
      </c>
      <c r="B137259" s="2">
        <v>44414.857388349512</v>
      </c>
      <c r="C137259">
        <v>115478</v>
      </c>
      <c r="D137259">
        <v>30123</v>
      </c>
      <c r="E137259" s="2">
        <f>VLOOKUP(C137259,Подписчики!$A:$C,3,0)</f>
        <v>44400.022171011398</v>
      </c>
      <c r="F137259" t="str">
        <f>VLOOKUP(C137259,Подписчики!$A:$B,2,0)</f>
        <v>UTC+3</v>
      </c>
    </row>
    <row r="137260" spans="1:6" x14ac:dyDescent="0.25">
      <c r="A137260">
        <v>361759</v>
      </c>
      <c r="B137260" s="2">
        <v>44415.880062257762</v>
      </c>
      <c r="C137260">
        <v>115478</v>
      </c>
      <c r="D137260">
        <v>408733</v>
      </c>
      <c r="E137260" s="2">
        <f>VLOOKUP(C137260,Подписчики!$A:$C,3,0)</f>
        <v>44400.022171011398</v>
      </c>
      <c r="F137260" t="str">
        <f>VLOOKUP(C137260,Подписчики!$A:$B,2,0)</f>
        <v>UTC+3</v>
      </c>
    </row>
    <row r="137261" spans="1:6" x14ac:dyDescent="0.25">
      <c r="A137261">
        <v>367428</v>
      </c>
      <c r="B137261" s="2">
        <v>44417.616288025893</v>
      </c>
      <c r="C137261">
        <v>115478</v>
      </c>
      <c r="D137261">
        <v>244574</v>
      </c>
      <c r="E137261" s="2">
        <f>VLOOKUP(C137261,Подписчики!$A:$C,3,0)</f>
        <v>44400.022171011398</v>
      </c>
      <c r="F137261" t="str">
        <f>VLOOKUP(C137261,Подписчики!$A:$B,2,0)</f>
        <v>UTC+3</v>
      </c>
    </row>
    <row r="137262" spans="1:6" x14ac:dyDescent="0.25">
      <c r="A137262">
        <v>382519</v>
      </c>
      <c r="B137262" s="2">
        <v>44422.55318122977</v>
      </c>
      <c r="C137262">
        <v>115478</v>
      </c>
      <c r="D137262">
        <v>119655</v>
      </c>
      <c r="E137262" s="2">
        <f>VLOOKUP(C137262,Подписчики!$A:$C,3,0)</f>
        <v>44400.022171011398</v>
      </c>
      <c r="F137262" t="str">
        <f>VLOOKUP(C137262,Подписчики!$A:$B,2,0)</f>
        <v>UTC+3</v>
      </c>
    </row>
    <row r="137263" spans="1:6" x14ac:dyDescent="0.25">
      <c r="A137263">
        <v>308415</v>
      </c>
      <c r="B137263" s="2">
        <v>44400.977938511329</v>
      </c>
      <c r="C137263">
        <v>91698</v>
      </c>
      <c r="D137263">
        <v>343712</v>
      </c>
      <c r="E137263" s="2">
        <f>VLOOKUP(C137263,Подписчики!$A:$C,3,0)</f>
        <v>44400.05306289174</v>
      </c>
      <c r="F137263" t="str">
        <f>VLOOKUP(C137263,Подписчики!$A:$B,2,0)</f>
        <v>UTC+1</v>
      </c>
    </row>
    <row r="137264" spans="1:6" x14ac:dyDescent="0.25">
      <c r="A137264">
        <v>312745</v>
      </c>
      <c r="B137264" s="2">
        <v>44401.931012944988</v>
      </c>
      <c r="C137264">
        <v>91698</v>
      </c>
      <c r="D137264">
        <v>323812</v>
      </c>
      <c r="E137264" s="2">
        <f>VLOOKUP(C137264,Подписчики!$A:$C,3,0)</f>
        <v>44400.05306289174</v>
      </c>
      <c r="F137264" t="str">
        <f>VLOOKUP(C137264,Подписчики!$A:$B,2,0)</f>
        <v>UTC+1</v>
      </c>
    </row>
    <row r="137265" spans="1:6" x14ac:dyDescent="0.25">
      <c r="A137265">
        <v>316685</v>
      </c>
      <c r="B137265" s="2">
        <v>44402.866288025893</v>
      </c>
      <c r="C137265">
        <v>91698</v>
      </c>
      <c r="D137265">
        <v>351192</v>
      </c>
      <c r="E137265" s="2">
        <f>VLOOKUP(C137265,Подписчики!$A:$C,3,0)</f>
        <v>44400.05306289174</v>
      </c>
      <c r="F137265" t="str">
        <f>VLOOKUP(C137265,Подписчики!$A:$B,2,0)</f>
        <v>UTC+1</v>
      </c>
    </row>
    <row r="137266" spans="1:6" x14ac:dyDescent="0.25">
      <c r="A137266">
        <v>336224</v>
      </c>
      <c r="B137266" s="2">
        <v>44408.751401294503</v>
      </c>
      <c r="C137266">
        <v>91698</v>
      </c>
      <c r="D137266">
        <v>3876</v>
      </c>
      <c r="E137266" s="2">
        <f>VLOOKUP(C137266,Подписчики!$A:$C,3,0)</f>
        <v>44400.05306289174</v>
      </c>
      <c r="F137266" t="str">
        <f>VLOOKUP(C137266,Подписчики!$A:$B,2,0)</f>
        <v>UTC+1</v>
      </c>
    </row>
    <row r="137267" spans="1:6" x14ac:dyDescent="0.25">
      <c r="A137267">
        <v>309818</v>
      </c>
      <c r="B137267" s="2">
        <v>44401.488174077575</v>
      </c>
      <c r="C137267">
        <v>201410</v>
      </c>
      <c r="D137267">
        <v>336965</v>
      </c>
      <c r="E137267" s="2">
        <f>VLOOKUP(C137267,Подписчики!$A:$C,3,0)</f>
        <v>44400.064955911679</v>
      </c>
      <c r="F137267" t="str">
        <f>VLOOKUP(C137267,Подписчики!$A:$B,2,0)</f>
        <v>UTC+4</v>
      </c>
    </row>
    <row r="137268" spans="1:6" x14ac:dyDescent="0.25">
      <c r="A137268">
        <v>330704</v>
      </c>
      <c r="B137268" s="2">
        <v>44407.729961165052</v>
      </c>
      <c r="C137268">
        <v>201410</v>
      </c>
      <c r="D137268">
        <v>149881</v>
      </c>
      <c r="E137268" s="2">
        <f>VLOOKUP(C137268,Подписчики!$A:$C,3,0)</f>
        <v>44400.064955911679</v>
      </c>
      <c r="F137268" t="str">
        <f>VLOOKUP(C137268,Подписчики!$A:$B,2,0)</f>
        <v>UTC+4</v>
      </c>
    </row>
    <row r="137269" spans="1:6" x14ac:dyDescent="0.25">
      <c r="A137269">
        <v>334982</v>
      </c>
      <c r="B137269" s="2">
        <v>44408.613456310683</v>
      </c>
      <c r="C137269">
        <v>201410</v>
      </c>
      <c r="D137269">
        <v>250679</v>
      </c>
      <c r="E137269" s="2">
        <f>VLOOKUP(C137269,Подписчики!$A:$C,3,0)</f>
        <v>44400.064955911679</v>
      </c>
      <c r="F137269" t="str">
        <f>VLOOKUP(C137269,Подписчики!$A:$B,2,0)</f>
        <v>UTC+4</v>
      </c>
    </row>
    <row r="137270" spans="1:6" x14ac:dyDescent="0.25">
      <c r="A137270">
        <v>351021</v>
      </c>
      <c r="B137270" s="2">
        <v>44413.317333333332</v>
      </c>
      <c r="C137270">
        <v>201410</v>
      </c>
      <c r="D137270">
        <v>387595</v>
      </c>
      <c r="E137270" s="2">
        <f>VLOOKUP(C137270,Подписчики!$A:$C,3,0)</f>
        <v>44400.064955911679</v>
      </c>
      <c r="F137270" t="str">
        <f>VLOOKUP(C137270,Подписчики!$A:$B,2,0)</f>
        <v>UTC+4</v>
      </c>
    </row>
    <row r="137271" spans="1:6" x14ac:dyDescent="0.25">
      <c r="A137271">
        <v>368344</v>
      </c>
      <c r="B137271" s="2">
        <v>44417.734815533986</v>
      </c>
      <c r="C137271">
        <v>201410</v>
      </c>
      <c r="D137271">
        <v>293657</v>
      </c>
      <c r="E137271" s="2">
        <f>VLOOKUP(C137271,Подписчики!$A:$C,3,0)</f>
        <v>44400.064955911679</v>
      </c>
      <c r="F137271" t="str">
        <f>VLOOKUP(C137271,Подписчики!$A:$B,2,0)</f>
        <v>UTC+4</v>
      </c>
    </row>
    <row r="137272" spans="1:6" x14ac:dyDescent="0.25">
      <c r="A137272">
        <v>371074</v>
      </c>
      <c r="B137272" s="2">
        <v>44418.7623236246</v>
      </c>
      <c r="C137272">
        <v>201410</v>
      </c>
      <c r="D137272">
        <v>182191</v>
      </c>
      <c r="E137272" s="2">
        <f>VLOOKUP(C137272,Подписчики!$A:$C,3,0)</f>
        <v>44400.064955911679</v>
      </c>
      <c r="F137272" t="str">
        <f>VLOOKUP(C137272,Подписчики!$A:$B,2,0)</f>
        <v>UTC+4</v>
      </c>
    </row>
    <row r="137273" spans="1:6" x14ac:dyDescent="0.25">
      <c r="A137273">
        <v>375603</v>
      </c>
      <c r="B137273" s="2">
        <v>44420.660381877024</v>
      </c>
      <c r="C137273">
        <v>201410</v>
      </c>
      <c r="D137273">
        <v>103402</v>
      </c>
      <c r="E137273" s="2">
        <f>VLOOKUP(C137273,Подписчики!$A:$C,3,0)</f>
        <v>44400.064955911679</v>
      </c>
      <c r="F137273" t="str">
        <f>VLOOKUP(C137273,Подписчики!$A:$B,2,0)</f>
        <v>UTC+4</v>
      </c>
    </row>
    <row r="137274" spans="1:6" x14ac:dyDescent="0.25">
      <c r="A137274">
        <v>416817</v>
      </c>
      <c r="B137274" s="2">
        <v>44433.670090614891</v>
      </c>
      <c r="C137274">
        <v>201410</v>
      </c>
      <c r="D137274">
        <v>122902</v>
      </c>
      <c r="E137274" s="2">
        <f>VLOOKUP(C137274,Подписчики!$A:$C,3,0)</f>
        <v>44400.064955911679</v>
      </c>
      <c r="F137274" t="str">
        <f>VLOOKUP(C137274,Подписчики!$A:$B,2,0)</f>
        <v>UTC+4</v>
      </c>
    </row>
    <row r="137275" spans="1:6" x14ac:dyDescent="0.25">
      <c r="A137275">
        <v>418620</v>
      </c>
      <c r="B137275" s="2">
        <v>44434.089333333337</v>
      </c>
      <c r="C137275">
        <v>201410</v>
      </c>
      <c r="D137275">
        <v>361821</v>
      </c>
      <c r="E137275" s="2">
        <f>VLOOKUP(C137275,Подписчики!$A:$C,3,0)</f>
        <v>44400.064955911679</v>
      </c>
      <c r="F137275" t="str">
        <f>VLOOKUP(C137275,Подписчики!$A:$B,2,0)</f>
        <v>UTC+4</v>
      </c>
    </row>
    <row r="137276" spans="1:6" x14ac:dyDescent="0.25">
      <c r="A137276">
        <v>420050</v>
      </c>
      <c r="B137276" s="2">
        <v>44434.7833592233</v>
      </c>
      <c r="C137276">
        <v>201410</v>
      </c>
      <c r="D137276">
        <v>158978</v>
      </c>
      <c r="E137276" s="2">
        <f>VLOOKUP(C137276,Подписчики!$A:$C,3,0)</f>
        <v>44400.064955911679</v>
      </c>
      <c r="F137276" t="str">
        <f>VLOOKUP(C137276,Подписчики!$A:$B,2,0)</f>
        <v>UTC+4</v>
      </c>
    </row>
    <row r="137277" spans="1:6" x14ac:dyDescent="0.25">
      <c r="A137277">
        <v>308481</v>
      </c>
      <c r="B137277" s="2">
        <v>44400.996142394819</v>
      </c>
      <c r="C137277">
        <v>214269</v>
      </c>
      <c r="D137277">
        <v>158978</v>
      </c>
      <c r="E137277" s="2">
        <f>VLOOKUP(C137277,Подписчики!$A:$C,3,0)</f>
        <v>44400.065968910254</v>
      </c>
      <c r="F137277" t="str">
        <f>VLOOKUP(C137277,Подписчики!$A:$B,2,0)</f>
        <v>UTC-6</v>
      </c>
    </row>
    <row r="137278" spans="1:6" x14ac:dyDescent="0.25">
      <c r="A137278">
        <v>317227</v>
      </c>
      <c r="B137278" s="2">
        <v>44402.958464308605</v>
      </c>
      <c r="C137278">
        <v>214269</v>
      </c>
      <c r="D137278">
        <v>1828</v>
      </c>
      <c r="E137278" s="2">
        <f>VLOOKUP(C137278,Подписчики!$A:$C,3,0)</f>
        <v>44400.065968910254</v>
      </c>
      <c r="F137278" t="str">
        <f>VLOOKUP(C137278,Подписчики!$A:$B,2,0)</f>
        <v>UTC-6</v>
      </c>
    </row>
    <row r="137279" spans="1:6" x14ac:dyDescent="0.25">
      <c r="A137279">
        <v>350945</v>
      </c>
      <c r="B137279" s="2">
        <v>44413.200025889964</v>
      </c>
      <c r="C137279">
        <v>214269</v>
      </c>
      <c r="D137279">
        <v>25218</v>
      </c>
      <c r="E137279" s="2">
        <f>VLOOKUP(C137279,Подписчики!$A:$C,3,0)</f>
        <v>44400.065968910254</v>
      </c>
      <c r="F137279" t="str">
        <f>VLOOKUP(C137279,Подписчики!$A:$B,2,0)</f>
        <v>UTC-6</v>
      </c>
    </row>
    <row r="137280" spans="1:6" x14ac:dyDescent="0.25">
      <c r="A137280">
        <v>363014</v>
      </c>
      <c r="B137280" s="2">
        <v>44416.206498381878</v>
      </c>
      <c r="C137280">
        <v>214269</v>
      </c>
      <c r="D137280">
        <v>158978</v>
      </c>
      <c r="E137280" s="2">
        <f>VLOOKUP(C137280,Подписчики!$A:$C,3,0)</f>
        <v>44400.065968910254</v>
      </c>
      <c r="F137280" t="str">
        <f>VLOOKUP(C137280,Подписчики!$A:$B,2,0)</f>
        <v>UTC-6</v>
      </c>
    </row>
    <row r="137281" spans="1:6" x14ac:dyDescent="0.25">
      <c r="A137281">
        <v>366321</v>
      </c>
      <c r="B137281" s="2">
        <v>44416.93063142796</v>
      </c>
      <c r="C137281">
        <v>214269</v>
      </c>
      <c r="D137281">
        <v>201832</v>
      </c>
      <c r="E137281" s="2">
        <f>VLOOKUP(C137281,Подписчики!$A:$C,3,0)</f>
        <v>44400.065968910254</v>
      </c>
      <c r="F137281" t="str">
        <f>VLOOKUP(C137281,Подписчики!$A:$B,2,0)</f>
        <v>UTC-6</v>
      </c>
    </row>
    <row r="137282" spans="1:6" x14ac:dyDescent="0.25">
      <c r="A137282">
        <v>307290</v>
      </c>
      <c r="B137282" s="2">
        <v>44400.80601294498</v>
      </c>
      <c r="C137282">
        <v>71707</v>
      </c>
      <c r="D137282">
        <v>411922</v>
      </c>
      <c r="E137282" s="2">
        <f>VLOOKUP(C137282,Подписчики!$A:$C,3,0)</f>
        <v>44400.082010826212</v>
      </c>
      <c r="F137282" t="str">
        <f>VLOOKUP(C137282,Подписчики!$A:$B,2,0)</f>
        <v>UTC+0</v>
      </c>
    </row>
    <row r="137283" spans="1:6" x14ac:dyDescent="0.25">
      <c r="A137283">
        <v>309895</v>
      </c>
      <c r="B137283" s="2">
        <v>44401.508041627247</v>
      </c>
      <c r="C137283">
        <v>242135</v>
      </c>
      <c r="D137283">
        <v>301309</v>
      </c>
      <c r="E137283" s="2">
        <f>VLOOKUP(C137283,Подписчики!$A:$C,3,0)</f>
        <v>44400.102328596869</v>
      </c>
      <c r="F137283" t="str">
        <f>VLOOKUP(C137283,Подписчики!$A:$B,2,0)</f>
        <v>UTC+0</v>
      </c>
    </row>
    <row r="137284" spans="1:6" x14ac:dyDescent="0.25">
      <c r="A137284">
        <v>307940</v>
      </c>
      <c r="B137284" s="2">
        <v>44400.889750809059</v>
      </c>
      <c r="C137284">
        <v>201789</v>
      </c>
      <c r="D137284">
        <v>351192</v>
      </c>
      <c r="E137284" s="2">
        <f>VLOOKUP(C137284,Подписчики!$A:$C,3,0)</f>
        <v>44400.104137678063</v>
      </c>
      <c r="F137284" t="str">
        <f>VLOOKUP(C137284,Подписчики!$A:$B,2,0)</f>
        <v>UTC+3</v>
      </c>
    </row>
    <row r="137285" spans="1:6" x14ac:dyDescent="0.25">
      <c r="A137285">
        <v>309245</v>
      </c>
      <c r="B137285" s="2">
        <v>44401.300999999999</v>
      </c>
      <c r="C137285">
        <v>201789</v>
      </c>
      <c r="D137285">
        <v>411922</v>
      </c>
      <c r="E137285" s="2">
        <f>VLOOKUP(C137285,Подписчики!$A:$C,3,0)</f>
        <v>44400.104137678063</v>
      </c>
      <c r="F137285" t="str">
        <f>VLOOKUP(C137285,Подписчики!$A:$B,2,0)</f>
        <v>UTC+3</v>
      </c>
    </row>
    <row r="137286" spans="1:6" x14ac:dyDescent="0.25">
      <c r="A137286">
        <v>310022</v>
      </c>
      <c r="B137286" s="2">
        <v>44401.524918362986</v>
      </c>
      <c r="C137286">
        <v>201789</v>
      </c>
      <c r="D137286">
        <v>455878</v>
      </c>
      <c r="E137286" s="2">
        <f>VLOOKUP(C137286,Подписчики!$A:$C,3,0)</f>
        <v>44400.104137678063</v>
      </c>
      <c r="F137286" t="str">
        <f>VLOOKUP(C137286,Подписчики!$A:$B,2,0)</f>
        <v>UTC+3</v>
      </c>
    </row>
    <row r="137287" spans="1:6" x14ac:dyDescent="0.25">
      <c r="A137287">
        <v>324314</v>
      </c>
      <c r="B137287" s="2">
        <v>44405.638941747573</v>
      </c>
      <c r="C137287">
        <v>201789</v>
      </c>
      <c r="D137287">
        <v>304128</v>
      </c>
      <c r="E137287" s="2">
        <f>VLOOKUP(C137287,Подписчики!$A:$C,3,0)</f>
        <v>44400.104137678063</v>
      </c>
      <c r="F137287" t="str">
        <f>VLOOKUP(C137287,Подписчики!$A:$B,2,0)</f>
        <v>UTC+3</v>
      </c>
    </row>
    <row r="137288" spans="1:6" x14ac:dyDescent="0.25">
      <c r="A137288">
        <v>331540</v>
      </c>
      <c r="B137288" s="2">
        <v>44407.818553398058</v>
      </c>
      <c r="C137288">
        <v>201789</v>
      </c>
      <c r="D137288">
        <v>266896</v>
      </c>
      <c r="E137288" s="2">
        <f>VLOOKUP(C137288,Подписчики!$A:$C,3,0)</f>
        <v>44400.104137678063</v>
      </c>
      <c r="F137288" t="str">
        <f>VLOOKUP(C137288,Подписчики!$A:$B,2,0)</f>
        <v>UTC+3</v>
      </c>
    </row>
    <row r="137289" spans="1:6" x14ac:dyDescent="0.25">
      <c r="A137289">
        <v>340915</v>
      </c>
      <c r="B137289" s="2">
        <v>44409.724702265376</v>
      </c>
      <c r="C137289">
        <v>201789</v>
      </c>
      <c r="D137289">
        <v>231132</v>
      </c>
      <c r="E137289" s="2">
        <f>VLOOKUP(C137289,Подписчики!$A:$C,3,0)</f>
        <v>44400.104137678063</v>
      </c>
      <c r="F137289" t="str">
        <f>VLOOKUP(C137289,Подписчики!$A:$B,2,0)</f>
        <v>UTC+3</v>
      </c>
    </row>
    <row r="137290" spans="1:6" x14ac:dyDescent="0.25">
      <c r="A137290">
        <v>356358</v>
      </c>
      <c r="B137290" s="2">
        <v>44414.837970873785</v>
      </c>
      <c r="C137290">
        <v>201789</v>
      </c>
      <c r="D137290">
        <v>472712</v>
      </c>
      <c r="E137290" s="2">
        <f>VLOOKUP(C137290,Подписчики!$A:$C,3,0)</f>
        <v>44400.104137678063</v>
      </c>
      <c r="F137290" t="str">
        <f>VLOOKUP(C137290,Подписчики!$A:$B,2,0)</f>
        <v>UTC+3</v>
      </c>
    </row>
    <row r="137291" spans="1:6" x14ac:dyDescent="0.25">
      <c r="A137291">
        <v>377251</v>
      </c>
      <c r="B137291" s="2">
        <v>44420.973893203882</v>
      </c>
      <c r="C137291">
        <v>201789</v>
      </c>
      <c r="D137291">
        <v>42705</v>
      </c>
      <c r="E137291" s="2">
        <f>VLOOKUP(C137291,Подписчики!$A:$C,3,0)</f>
        <v>44400.104137678063</v>
      </c>
      <c r="F137291" t="str">
        <f>VLOOKUP(C137291,Подписчики!$A:$B,2,0)</f>
        <v>UTC+3</v>
      </c>
    </row>
    <row r="137292" spans="1:6" x14ac:dyDescent="0.25">
      <c r="A137292">
        <v>401357</v>
      </c>
      <c r="B137292" s="2">
        <v>44428.724702265376</v>
      </c>
      <c r="C137292">
        <v>201789</v>
      </c>
      <c r="D137292">
        <v>230507</v>
      </c>
      <c r="E137292" s="2">
        <f>VLOOKUP(C137292,Подписчики!$A:$C,3,0)</f>
        <v>44400.104137678063</v>
      </c>
      <c r="F137292" t="str">
        <f>VLOOKUP(C137292,Подписчики!$A:$B,2,0)</f>
        <v>UTC+3</v>
      </c>
    </row>
    <row r="137293" spans="1:6" x14ac:dyDescent="0.25">
      <c r="A137293">
        <v>408360</v>
      </c>
      <c r="B137293" s="2">
        <v>44430.473220007938</v>
      </c>
      <c r="C137293">
        <v>201789</v>
      </c>
      <c r="D137293">
        <v>158978</v>
      </c>
      <c r="E137293" s="2">
        <f>VLOOKUP(C137293,Подписчики!$A:$C,3,0)</f>
        <v>44400.104137678063</v>
      </c>
      <c r="F137293" t="str">
        <f>VLOOKUP(C137293,Подписчики!$A:$B,2,0)</f>
        <v>UTC+3</v>
      </c>
    </row>
    <row r="137294" spans="1:6" x14ac:dyDescent="0.25">
      <c r="A137294">
        <v>416414</v>
      </c>
      <c r="B137294" s="2">
        <v>44433.575834951458</v>
      </c>
      <c r="C137294">
        <v>201789</v>
      </c>
      <c r="D137294">
        <v>180863</v>
      </c>
      <c r="E137294" s="2">
        <f>VLOOKUP(C137294,Подписчики!$A:$C,3,0)</f>
        <v>44400.104137678063</v>
      </c>
      <c r="F137294" t="str">
        <f>VLOOKUP(C137294,Подписчики!$A:$B,2,0)</f>
        <v>UTC+3</v>
      </c>
    </row>
    <row r="137295" spans="1:6" x14ac:dyDescent="0.25">
      <c r="A137295">
        <v>308800</v>
      </c>
      <c r="B137295" s="2">
        <v>44401.105365695788</v>
      </c>
      <c r="C137295">
        <v>1126</v>
      </c>
      <c r="D137295">
        <v>303258</v>
      </c>
      <c r="E137295" s="2">
        <f>VLOOKUP(C137295,Подписчики!$A:$C,3,0)</f>
        <v>44400.108993447298</v>
      </c>
      <c r="F137295" t="str">
        <f>VLOOKUP(C137295,Подписчики!$A:$B,2,0)</f>
        <v>UTC-4</v>
      </c>
    </row>
    <row r="137296" spans="1:6" x14ac:dyDescent="0.25">
      <c r="A137296">
        <v>313239</v>
      </c>
      <c r="B137296" s="2">
        <v>44402.04873139158</v>
      </c>
      <c r="C137296">
        <v>1126</v>
      </c>
      <c r="D137296">
        <v>411922</v>
      </c>
      <c r="E137296" s="2">
        <f>VLOOKUP(C137296,Подписчики!$A:$C,3,0)</f>
        <v>44400.108993447298</v>
      </c>
      <c r="F137296" t="str">
        <f>VLOOKUP(C137296,Подписчики!$A:$B,2,0)</f>
        <v>UTC-4</v>
      </c>
    </row>
    <row r="137297" spans="1:6" x14ac:dyDescent="0.25">
      <c r="A137297">
        <v>307479</v>
      </c>
      <c r="B137297" s="2">
        <v>44400.825834951458</v>
      </c>
      <c r="C137297">
        <v>96127</v>
      </c>
      <c r="D137297">
        <v>182191</v>
      </c>
      <c r="E137297" s="2">
        <f>VLOOKUP(C137297,Подписчики!$A:$C,3,0)</f>
        <v>44400.125625641034</v>
      </c>
      <c r="F137297" t="str">
        <f>VLOOKUP(C137297,Подписчики!$A:$B,2,0)</f>
        <v>UTC+1</v>
      </c>
    </row>
    <row r="137298" spans="1:6" x14ac:dyDescent="0.25">
      <c r="A137298">
        <v>307820</v>
      </c>
      <c r="B137298" s="2">
        <v>44400.871142394826</v>
      </c>
      <c r="C137298">
        <v>336783</v>
      </c>
      <c r="D137298">
        <v>117516</v>
      </c>
      <c r="E137298" s="2">
        <f>VLOOKUP(C137298,Подписчики!$A:$C,3,0)</f>
        <v>44400.126238141027</v>
      </c>
      <c r="F137298" t="str">
        <f>VLOOKUP(C137298,Подписчики!$A:$B,2,0)</f>
        <v>UTC+1</v>
      </c>
    </row>
    <row r="137299" spans="1:6" x14ac:dyDescent="0.25">
      <c r="A137299">
        <v>316781</v>
      </c>
      <c r="B137299" s="2">
        <v>44402.882229071933</v>
      </c>
      <c r="C137299">
        <v>336783</v>
      </c>
      <c r="D137299">
        <v>181651</v>
      </c>
      <c r="E137299" s="2">
        <f>VLOOKUP(C137299,Подписчики!$A:$C,3,0)</f>
        <v>44400.126238141027</v>
      </c>
      <c r="F137299" t="str">
        <f>VLOOKUP(C137299,Подписчики!$A:$B,2,0)</f>
        <v>UTC+1</v>
      </c>
    </row>
    <row r="137300" spans="1:6" x14ac:dyDescent="0.25">
      <c r="A137300">
        <v>319876</v>
      </c>
      <c r="B137300" s="2">
        <v>44403.825834951458</v>
      </c>
      <c r="C137300">
        <v>336783</v>
      </c>
      <c r="D137300">
        <v>76405</v>
      </c>
      <c r="E137300" s="2">
        <f>VLOOKUP(C137300,Подписчики!$A:$C,3,0)</f>
        <v>44400.126238141027</v>
      </c>
      <c r="F137300" t="str">
        <f>VLOOKUP(C137300,Подписчики!$A:$B,2,0)</f>
        <v>UTC+1</v>
      </c>
    </row>
    <row r="137301" spans="1:6" x14ac:dyDescent="0.25">
      <c r="A137301">
        <v>307894</v>
      </c>
      <c r="B137301" s="2">
        <v>44400.884087378647</v>
      </c>
      <c r="C137301">
        <v>150933</v>
      </c>
      <c r="D137301">
        <v>158978</v>
      </c>
      <c r="E137301" s="2">
        <f>VLOOKUP(C137301,Подписчики!$A:$C,3,0)</f>
        <v>44400.131777955845</v>
      </c>
      <c r="F137301" t="str">
        <f>VLOOKUP(C137301,Подписчики!$A:$B,2,0)</f>
        <v>UTC+1</v>
      </c>
    </row>
    <row r="137302" spans="1:6" x14ac:dyDescent="0.25">
      <c r="A137302">
        <v>312916</v>
      </c>
      <c r="B137302" s="2">
        <v>44401.963988158815</v>
      </c>
      <c r="C137302">
        <v>150933</v>
      </c>
      <c r="D137302">
        <v>117745</v>
      </c>
      <c r="E137302" s="2">
        <f>VLOOKUP(C137302,Подписчики!$A:$C,3,0)</f>
        <v>44400.131777955845</v>
      </c>
      <c r="F137302" t="str">
        <f>VLOOKUP(C137302,Подписчики!$A:$B,2,0)</f>
        <v>UTC+1</v>
      </c>
    </row>
    <row r="137303" spans="1:6" x14ac:dyDescent="0.25">
      <c r="A137303">
        <v>336868</v>
      </c>
      <c r="B137303" s="2">
        <v>44408.835543689325</v>
      </c>
      <c r="C137303">
        <v>150933</v>
      </c>
      <c r="D137303">
        <v>336356</v>
      </c>
      <c r="E137303" s="2">
        <f>VLOOKUP(C137303,Подписчики!$A:$C,3,0)</f>
        <v>44400.131777955845</v>
      </c>
      <c r="F137303" t="str">
        <f>VLOOKUP(C137303,Подписчики!$A:$B,2,0)</f>
        <v>UTC+1</v>
      </c>
    </row>
    <row r="137304" spans="1:6" x14ac:dyDescent="0.25">
      <c r="A137304">
        <v>361546</v>
      </c>
      <c r="B137304" s="2">
        <v>44415.843634304212</v>
      </c>
      <c r="C137304">
        <v>150933</v>
      </c>
      <c r="D137304">
        <v>470762</v>
      </c>
      <c r="E137304" s="2">
        <f>VLOOKUP(C137304,Подписчики!$A:$C,3,0)</f>
        <v>44400.131777955845</v>
      </c>
      <c r="F137304" t="str">
        <f>VLOOKUP(C137304,Подписчики!$A:$B,2,0)</f>
        <v>UTC+1</v>
      </c>
    </row>
    <row r="137305" spans="1:6" x14ac:dyDescent="0.25">
      <c r="A137305">
        <v>393739</v>
      </c>
      <c r="B137305" s="2">
        <v>44425.940721682848</v>
      </c>
      <c r="C137305">
        <v>150933</v>
      </c>
      <c r="D137305">
        <v>9852</v>
      </c>
      <c r="E137305" s="2">
        <f>VLOOKUP(C137305,Подписчики!$A:$C,3,0)</f>
        <v>44400.131777955845</v>
      </c>
      <c r="F137305" t="str">
        <f>VLOOKUP(C137305,Подписчики!$A:$B,2,0)</f>
        <v>UTC+1</v>
      </c>
    </row>
    <row r="137306" spans="1:6" x14ac:dyDescent="0.25">
      <c r="A137306">
        <v>402076</v>
      </c>
      <c r="B137306" s="2">
        <v>44428.806417475731</v>
      </c>
      <c r="C137306">
        <v>150933</v>
      </c>
      <c r="D137306">
        <v>308796</v>
      </c>
      <c r="E137306" s="2">
        <f>VLOOKUP(C137306,Подписчики!$A:$C,3,0)</f>
        <v>44400.131777955845</v>
      </c>
      <c r="F137306" t="str">
        <f>VLOOKUP(C137306,Подписчики!$A:$B,2,0)</f>
        <v>UTC+1</v>
      </c>
    </row>
    <row r="137307" spans="1:6" x14ac:dyDescent="0.25">
      <c r="A137307">
        <v>305281</v>
      </c>
      <c r="B137307" s="2">
        <v>44400.466611650481</v>
      </c>
      <c r="C137307">
        <v>205855</v>
      </c>
      <c r="D137307">
        <v>227775</v>
      </c>
      <c r="E137307" s="2">
        <f>VLOOKUP(C137307,Подписчики!$A:$C,3,0)</f>
        <v>44400.138939565535</v>
      </c>
      <c r="F137307" t="str">
        <f>VLOOKUP(C137307,Подписчики!$A:$B,2,0)</f>
        <v>UTC+5</v>
      </c>
    </row>
    <row r="137308" spans="1:6" x14ac:dyDescent="0.25">
      <c r="A137308">
        <v>339132</v>
      </c>
      <c r="B137308" s="2">
        <v>44409.393139439067</v>
      </c>
      <c r="C137308">
        <v>205855</v>
      </c>
      <c r="D137308">
        <v>42035</v>
      </c>
      <c r="E137308" s="2">
        <f>VLOOKUP(C137308,Подписчики!$A:$C,3,0)</f>
        <v>44400.138939565535</v>
      </c>
      <c r="F137308" t="str">
        <f>VLOOKUP(C137308,Подписчики!$A:$B,2,0)</f>
        <v>UTC+5</v>
      </c>
    </row>
    <row r="137309" spans="1:6" x14ac:dyDescent="0.25">
      <c r="A137309">
        <v>345739</v>
      </c>
      <c r="B137309" s="2">
        <v>44411.599297734625</v>
      </c>
      <c r="C137309">
        <v>205855</v>
      </c>
      <c r="D137309">
        <v>258374</v>
      </c>
      <c r="E137309" s="2">
        <f>VLOOKUP(C137309,Подписчики!$A:$C,3,0)</f>
        <v>44400.138939565535</v>
      </c>
      <c r="F137309" t="str">
        <f>VLOOKUP(C137309,Подписчики!$A:$B,2,0)</f>
        <v>UTC+5</v>
      </c>
    </row>
    <row r="137310" spans="1:6" x14ac:dyDescent="0.25">
      <c r="A137310">
        <v>348770</v>
      </c>
      <c r="B137310" s="2">
        <v>44412.646223300966</v>
      </c>
      <c r="C137310">
        <v>205855</v>
      </c>
      <c r="D137310">
        <v>135843</v>
      </c>
      <c r="E137310" s="2">
        <f>VLOOKUP(C137310,Подписчики!$A:$C,3,0)</f>
        <v>44400.138939565535</v>
      </c>
      <c r="F137310" t="str">
        <f>VLOOKUP(C137310,Подписчики!$A:$B,2,0)</f>
        <v>UTC+5</v>
      </c>
    </row>
    <row r="137311" spans="1:6" x14ac:dyDescent="0.25">
      <c r="A137311">
        <v>356386</v>
      </c>
      <c r="B137311" s="2">
        <v>44414.845252427185</v>
      </c>
      <c r="C137311">
        <v>205855</v>
      </c>
      <c r="D137311">
        <v>474478</v>
      </c>
      <c r="E137311" s="2">
        <f>VLOOKUP(C137311,Подписчики!$A:$C,3,0)</f>
        <v>44400.138939565535</v>
      </c>
      <c r="F137311" t="str">
        <f>VLOOKUP(C137311,Подписчики!$A:$B,2,0)</f>
        <v>UTC+5</v>
      </c>
    </row>
    <row r="137312" spans="1:6" x14ac:dyDescent="0.25">
      <c r="A137312">
        <v>368630</v>
      </c>
      <c r="B137312" s="2">
        <v>44417.804799352751</v>
      </c>
      <c r="C137312">
        <v>205855</v>
      </c>
      <c r="D137312">
        <v>391404</v>
      </c>
      <c r="E137312" s="2">
        <f>VLOOKUP(C137312,Подписчики!$A:$C,3,0)</f>
        <v>44400.138939565535</v>
      </c>
      <c r="F137312" t="str">
        <f>VLOOKUP(C137312,Подписчики!$A:$B,2,0)</f>
        <v>UTC+5</v>
      </c>
    </row>
    <row r="137313" spans="1:6" x14ac:dyDescent="0.25">
      <c r="A137313">
        <v>382790</v>
      </c>
      <c r="B137313" s="2">
        <v>44422.604152103559</v>
      </c>
      <c r="C137313">
        <v>205855</v>
      </c>
      <c r="D137313">
        <v>5151</v>
      </c>
      <c r="E137313" s="2">
        <f>VLOOKUP(C137313,Подписчики!$A:$C,3,0)</f>
        <v>44400.138939565535</v>
      </c>
      <c r="F137313" t="str">
        <f>VLOOKUP(C137313,Подписчики!$A:$B,2,0)</f>
        <v>UTC+5</v>
      </c>
    </row>
    <row r="137314" spans="1:6" x14ac:dyDescent="0.25">
      <c r="A137314">
        <v>389457</v>
      </c>
      <c r="B137314" s="2">
        <v>44424.41806796116</v>
      </c>
      <c r="C137314">
        <v>205855</v>
      </c>
      <c r="D137314">
        <v>333491</v>
      </c>
      <c r="E137314" s="2">
        <f>VLOOKUP(C137314,Подписчики!$A:$C,3,0)</f>
        <v>44400.138939565535</v>
      </c>
      <c r="F137314" t="str">
        <f>VLOOKUP(C137314,Подписчики!$A:$B,2,0)</f>
        <v>UTC+5</v>
      </c>
    </row>
    <row r="137315" spans="1:6" x14ac:dyDescent="0.25">
      <c r="A137315">
        <v>399507</v>
      </c>
      <c r="B137315" s="2">
        <v>44428.443957928801</v>
      </c>
      <c r="C137315">
        <v>205855</v>
      </c>
      <c r="D137315">
        <v>158978</v>
      </c>
      <c r="E137315" s="2">
        <f>VLOOKUP(C137315,Подписчики!$A:$C,3,0)</f>
        <v>44400.138939565535</v>
      </c>
      <c r="F137315" t="str">
        <f>VLOOKUP(C137315,Подписчики!$A:$B,2,0)</f>
        <v>UTC+5</v>
      </c>
    </row>
    <row r="137316" spans="1:6" x14ac:dyDescent="0.25">
      <c r="A137316">
        <v>310310</v>
      </c>
      <c r="B137316" s="2">
        <v>44401.572862941372</v>
      </c>
      <c r="C137316">
        <v>280214</v>
      </c>
      <c r="D137316">
        <v>389368</v>
      </c>
      <c r="E137316" s="2">
        <f>VLOOKUP(C137316,Подписчики!$A:$C,3,0)</f>
        <v>44400.149743411675</v>
      </c>
      <c r="F137316" t="str">
        <f>VLOOKUP(C137316,Подписчики!$A:$B,2,0)</f>
        <v>UTC+0</v>
      </c>
    </row>
    <row r="137317" spans="1:6" x14ac:dyDescent="0.25">
      <c r="A137317">
        <v>345468</v>
      </c>
      <c r="B137317" s="2">
        <v>44411.52769579288</v>
      </c>
      <c r="C137317">
        <v>280214</v>
      </c>
      <c r="D137317">
        <v>250679</v>
      </c>
      <c r="E137317" s="2">
        <f>VLOOKUP(C137317,Подписчики!$A:$C,3,0)</f>
        <v>44400.149743411675</v>
      </c>
      <c r="F137317" t="str">
        <f>VLOOKUP(C137317,Подписчики!$A:$B,2,0)</f>
        <v>UTC+0</v>
      </c>
    </row>
    <row r="137318" spans="1:6" x14ac:dyDescent="0.25">
      <c r="A137318">
        <v>406488</v>
      </c>
      <c r="B137318" s="2">
        <v>44429.862647249189</v>
      </c>
      <c r="C137318">
        <v>280214</v>
      </c>
      <c r="D137318">
        <v>411922</v>
      </c>
      <c r="E137318" s="2">
        <f>VLOOKUP(C137318,Подписчики!$A:$C,3,0)</f>
        <v>44400.149743411675</v>
      </c>
      <c r="F137318" t="str">
        <f>VLOOKUP(C137318,Подписчики!$A:$B,2,0)</f>
        <v>UTC+0</v>
      </c>
    </row>
    <row r="137319" spans="1:6" x14ac:dyDescent="0.25">
      <c r="A137319">
        <v>411063</v>
      </c>
      <c r="B137319" s="2">
        <v>44430.924135922331</v>
      </c>
      <c r="C137319">
        <v>280214</v>
      </c>
      <c r="D137319">
        <v>158978</v>
      </c>
      <c r="E137319" s="2">
        <f>VLOOKUP(C137319,Подписчики!$A:$C,3,0)</f>
        <v>44400.149743411675</v>
      </c>
      <c r="F137319" t="str">
        <f>VLOOKUP(C137319,Подписчики!$A:$B,2,0)</f>
        <v>UTC+0</v>
      </c>
    </row>
    <row r="137320" spans="1:6" x14ac:dyDescent="0.25">
      <c r="A137320">
        <v>420996</v>
      </c>
      <c r="B137320" s="2">
        <v>44434.971061488672</v>
      </c>
      <c r="C137320">
        <v>280214</v>
      </c>
      <c r="D137320">
        <v>153893</v>
      </c>
      <c r="E137320" s="2">
        <f>VLOOKUP(C137320,Подписчики!$A:$C,3,0)</f>
        <v>44400.149743411675</v>
      </c>
      <c r="F137320" t="str">
        <f>VLOOKUP(C137320,Подписчики!$A:$B,2,0)</f>
        <v>UTC+0</v>
      </c>
    </row>
    <row r="137321" spans="1:6" x14ac:dyDescent="0.25">
      <c r="A137321">
        <v>421592</v>
      </c>
      <c r="B137321" s="2">
        <v>44435.851320388349</v>
      </c>
      <c r="C137321">
        <v>280214</v>
      </c>
      <c r="D137321">
        <v>46668</v>
      </c>
      <c r="E137321" s="2">
        <f>VLOOKUP(C137321,Подписчики!$A:$C,3,0)</f>
        <v>44400.149743411675</v>
      </c>
      <c r="F137321" t="str">
        <f>VLOOKUP(C137321,Подписчики!$A:$B,2,0)</f>
        <v>UTC+0</v>
      </c>
    </row>
    <row r="137322" spans="1:6" x14ac:dyDescent="0.25">
      <c r="A137322">
        <v>306139</v>
      </c>
      <c r="B137322" s="2">
        <v>44400.622355987056</v>
      </c>
      <c r="C137322">
        <v>39401</v>
      </c>
      <c r="D137322">
        <v>21760</v>
      </c>
      <c r="E137322" s="2">
        <f>VLOOKUP(C137322,Подписчики!$A:$C,3,0)</f>
        <v>44400.159822649577</v>
      </c>
      <c r="F137322" t="str">
        <f>VLOOKUP(C137322,Подписчики!$A:$B,2,0)</f>
        <v>UTC+2</v>
      </c>
    </row>
    <row r="137323" spans="1:6" x14ac:dyDescent="0.25">
      <c r="A137323">
        <v>324251</v>
      </c>
      <c r="B137323" s="2">
        <v>44405.628828478963</v>
      </c>
      <c r="C137323">
        <v>39401</v>
      </c>
      <c r="D137323">
        <v>279337</v>
      </c>
      <c r="E137323" s="2">
        <f>VLOOKUP(C137323,Подписчики!$A:$C,3,0)</f>
        <v>44400.159822649577</v>
      </c>
      <c r="F137323" t="str">
        <f>VLOOKUP(C137323,Подписчики!$A:$B,2,0)</f>
        <v>UTC+2</v>
      </c>
    </row>
    <row r="137324" spans="1:6" x14ac:dyDescent="0.25">
      <c r="A137324">
        <v>332937</v>
      </c>
      <c r="B137324" s="2">
        <v>44407.988051779932</v>
      </c>
      <c r="C137324">
        <v>39401</v>
      </c>
      <c r="D137324">
        <v>206501</v>
      </c>
      <c r="E137324" s="2">
        <f>VLOOKUP(C137324,Подписчики!$A:$C,3,0)</f>
        <v>44400.159822649577</v>
      </c>
      <c r="F137324" t="str">
        <f>VLOOKUP(C137324,Подписчики!$A:$B,2,0)</f>
        <v>UTC+2</v>
      </c>
    </row>
    <row r="137325" spans="1:6" x14ac:dyDescent="0.25">
      <c r="A137325">
        <v>336534</v>
      </c>
      <c r="B137325" s="2">
        <v>44408.787666666663</v>
      </c>
      <c r="C137325">
        <v>39401</v>
      </c>
      <c r="D137325">
        <v>250679</v>
      </c>
      <c r="E137325" s="2">
        <f>VLOOKUP(C137325,Подписчики!$A:$C,3,0)</f>
        <v>44400.159822649577</v>
      </c>
      <c r="F137325" t="str">
        <f>VLOOKUP(C137325,Подписчики!$A:$B,2,0)</f>
        <v>UTC+2</v>
      </c>
    </row>
    <row r="137326" spans="1:6" x14ac:dyDescent="0.25">
      <c r="A137326">
        <v>366997</v>
      </c>
      <c r="B137326" s="2">
        <v>44417.525268608413</v>
      </c>
      <c r="C137326">
        <v>39401</v>
      </c>
      <c r="D137326">
        <v>463334</v>
      </c>
      <c r="E137326" s="2">
        <f>VLOOKUP(C137326,Подписчики!$A:$C,3,0)</f>
        <v>44400.159822649577</v>
      </c>
      <c r="F137326" t="str">
        <f>VLOOKUP(C137326,Подписчики!$A:$B,2,0)</f>
        <v>UTC+2</v>
      </c>
    </row>
    <row r="137327" spans="1:6" x14ac:dyDescent="0.25">
      <c r="A137327">
        <v>379227</v>
      </c>
      <c r="B137327" s="2">
        <v>44421.745333333332</v>
      </c>
      <c r="C137327">
        <v>39401</v>
      </c>
      <c r="D137327">
        <v>43842</v>
      </c>
      <c r="E137327" s="2">
        <f>VLOOKUP(C137327,Подписчики!$A:$C,3,0)</f>
        <v>44400.159822649577</v>
      </c>
      <c r="F137327" t="str">
        <f>VLOOKUP(C137327,Подписчики!$A:$B,2,0)</f>
        <v>UTC+2</v>
      </c>
    </row>
    <row r="137328" spans="1:6" x14ac:dyDescent="0.25">
      <c r="A137328">
        <v>389012</v>
      </c>
      <c r="B137328" s="2">
        <v>44423.960020752587</v>
      </c>
      <c r="C137328">
        <v>39401</v>
      </c>
      <c r="D137328">
        <v>411922</v>
      </c>
      <c r="E137328" s="2">
        <f>VLOOKUP(C137328,Подписчики!$A:$C,3,0)</f>
        <v>44400.159822649577</v>
      </c>
      <c r="F137328" t="str">
        <f>VLOOKUP(C137328,Подписчики!$A:$B,2,0)</f>
        <v>UTC+2</v>
      </c>
    </row>
    <row r="137329" spans="1:6" x14ac:dyDescent="0.25">
      <c r="A137329">
        <v>418906</v>
      </c>
      <c r="B137329" s="2">
        <v>44434.468634304205</v>
      </c>
      <c r="C137329">
        <v>39401</v>
      </c>
      <c r="D137329">
        <v>467908</v>
      </c>
      <c r="E137329" s="2">
        <f>VLOOKUP(C137329,Подписчики!$A:$C,3,0)</f>
        <v>44400.159822649577</v>
      </c>
      <c r="F137329" t="str">
        <f>VLOOKUP(C137329,Подписчики!$A:$B,2,0)</f>
        <v>UTC+2</v>
      </c>
    </row>
    <row r="137330" spans="1:6" x14ac:dyDescent="0.25">
      <c r="A137330">
        <v>419378</v>
      </c>
      <c r="B137330" s="2">
        <v>44434.635300970869</v>
      </c>
      <c r="C137330">
        <v>39401</v>
      </c>
      <c r="D137330">
        <v>309255</v>
      </c>
      <c r="E137330" s="2">
        <f>VLOOKUP(C137330,Подписчики!$A:$C,3,0)</f>
        <v>44400.159822649577</v>
      </c>
      <c r="F137330" t="str">
        <f>VLOOKUP(C137330,Подписчики!$A:$B,2,0)</f>
        <v>UTC+2</v>
      </c>
    </row>
    <row r="137331" spans="1:6" x14ac:dyDescent="0.25">
      <c r="A137331">
        <v>420363</v>
      </c>
      <c r="B137331" s="2">
        <v>44434.811676375401</v>
      </c>
      <c r="C137331">
        <v>39401</v>
      </c>
      <c r="D137331">
        <v>238334</v>
      </c>
      <c r="E137331" s="2">
        <f>VLOOKUP(C137331,Подписчики!$A:$C,3,0)</f>
        <v>44400.159822649577</v>
      </c>
      <c r="F137331" t="str">
        <f>VLOOKUP(C137331,Подписчики!$A:$B,2,0)</f>
        <v>UTC+2</v>
      </c>
    </row>
    <row r="137332" spans="1:6" x14ac:dyDescent="0.25">
      <c r="A137332">
        <v>305213</v>
      </c>
      <c r="B137332" s="2">
        <v>44400.446789644018</v>
      </c>
      <c r="C137332">
        <v>302127</v>
      </c>
      <c r="D137332">
        <v>101139</v>
      </c>
      <c r="E137332" s="2">
        <f>VLOOKUP(C137332,Подписчики!$A:$C,3,0)</f>
        <v>44400.16602475071</v>
      </c>
      <c r="F137332" t="str">
        <f>VLOOKUP(C137332,Подписчики!$A:$B,2,0)</f>
        <v>UTC+4</v>
      </c>
    </row>
    <row r="137333" spans="1:6" x14ac:dyDescent="0.25">
      <c r="A137333">
        <v>326619</v>
      </c>
      <c r="B137333" s="2">
        <v>44406.477533980586</v>
      </c>
      <c r="C137333">
        <v>302127</v>
      </c>
      <c r="D137333">
        <v>324991</v>
      </c>
      <c r="E137333" s="2">
        <f>VLOOKUP(C137333,Подписчики!$A:$C,3,0)</f>
        <v>44400.16602475071</v>
      </c>
      <c r="F137333" t="str">
        <f>VLOOKUP(C137333,Подписчики!$A:$B,2,0)</f>
        <v>UTC+4</v>
      </c>
    </row>
    <row r="137334" spans="1:6" x14ac:dyDescent="0.25">
      <c r="A137334">
        <v>336374</v>
      </c>
      <c r="B137334" s="2">
        <v>44408.770414239487</v>
      </c>
      <c r="C137334">
        <v>302127</v>
      </c>
      <c r="D137334">
        <v>347393</v>
      </c>
      <c r="E137334" s="2">
        <f>VLOOKUP(C137334,Подписчики!$A:$C,3,0)</f>
        <v>44400.16602475071</v>
      </c>
      <c r="F137334" t="str">
        <f>VLOOKUP(C137334,Подписчики!$A:$B,2,0)</f>
        <v>UTC+4</v>
      </c>
    </row>
    <row r="137335" spans="1:6" x14ac:dyDescent="0.25">
      <c r="A137335">
        <v>305268</v>
      </c>
      <c r="B137335" s="2">
        <v>44400.462566343042</v>
      </c>
      <c r="C137335">
        <v>80376</v>
      </c>
      <c r="D137335">
        <v>175401</v>
      </c>
      <c r="E137335" s="2">
        <f>VLOOKUP(C137335,Подписчики!$A:$C,3,0)</f>
        <v>44400.18350021368</v>
      </c>
      <c r="F137335" t="str">
        <f>VLOOKUP(C137335,Подписчики!$A:$B,2,0)</f>
        <v>UTC+3</v>
      </c>
    </row>
    <row r="137336" spans="1:6" x14ac:dyDescent="0.25">
      <c r="A137336">
        <v>315382</v>
      </c>
      <c r="B137336" s="2">
        <v>44402.713217566452</v>
      </c>
      <c r="C137336">
        <v>80376</v>
      </c>
      <c r="D137336">
        <v>243858</v>
      </c>
      <c r="E137336" s="2">
        <f>VLOOKUP(C137336,Подписчики!$A:$C,3,0)</f>
        <v>44400.18350021368</v>
      </c>
      <c r="F137336" t="str">
        <f>VLOOKUP(C137336,Подписчики!$A:$B,2,0)</f>
        <v>UTC+3</v>
      </c>
    </row>
    <row r="137337" spans="1:6" x14ac:dyDescent="0.25">
      <c r="A137337">
        <v>375902</v>
      </c>
      <c r="B137337" s="2">
        <v>44420.718229773462</v>
      </c>
      <c r="C137337">
        <v>80376</v>
      </c>
      <c r="D137337">
        <v>458081</v>
      </c>
      <c r="E137337" s="2">
        <f>VLOOKUP(C137337,Подписчики!$A:$C,3,0)</f>
        <v>44400.18350021368</v>
      </c>
      <c r="F137337" t="str">
        <f>VLOOKUP(C137337,Подписчики!$A:$B,2,0)</f>
        <v>UTC+3</v>
      </c>
    </row>
    <row r="137338" spans="1:6" x14ac:dyDescent="0.25">
      <c r="A137338">
        <v>391935</v>
      </c>
      <c r="B137338" s="2">
        <v>44425.486838187702</v>
      </c>
      <c r="C137338">
        <v>80376</v>
      </c>
      <c r="D137338">
        <v>21760</v>
      </c>
      <c r="E137338" s="2">
        <f>VLOOKUP(C137338,Подписчики!$A:$C,3,0)</f>
        <v>44400.18350021368</v>
      </c>
      <c r="F137338" t="str">
        <f>VLOOKUP(C137338,Подписчики!$A:$B,2,0)</f>
        <v>UTC+3</v>
      </c>
    </row>
    <row r="137339" spans="1:6" x14ac:dyDescent="0.25">
      <c r="A137339">
        <v>397996</v>
      </c>
      <c r="B137339" s="2">
        <v>44427.740883495142</v>
      </c>
      <c r="C137339">
        <v>80376</v>
      </c>
      <c r="D137339">
        <v>118549</v>
      </c>
      <c r="E137339" s="2">
        <f>VLOOKUP(C137339,Подписчики!$A:$C,3,0)</f>
        <v>44400.18350021368</v>
      </c>
      <c r="F137339" t="str">
        <f>VLOOKUP(C137339,Подписчики!$A:$B,2,0)</f>
        <v>UTC+3</v>
      </c>
    </row>
    <row r="137340" spans="1:6" x14ac:dyDescent="0.25">
      <c r="A137340">
        <v>308232</v>
      </c>
      <c r="B137340" s="2">
        <v>44400.939912621361</v>
      </c>
      <c r="C137340">
        <v>210781</v>
      </c>
      <c r="D137340">
        <v>158978</v>
      </c>
      <c r="E137340" s="2">
        <f>VLOOKUP(C137340,Подписчики!$A:$C,3,0)</f>
        <v>44400.214799715104</v>
      </c>
      <c r="F137340" t="str">
        <f>VLOOKUP(C137340,Подписчики!$A:$B,2,0)</f>
        <v>UTC+3</v>
      </c>
    </row>
    <row r="137341" spans="1:6" x14ac:dyDescent="0.25">
      <c r="A137341">
        <v>320182</v>
      </c>
      <c r="B137341" s="2">
        <v>44403.881660194173</v>
      </c>
      <c r="C137341">
        <v>210781</v>
      </c>
      <c r="D137341">
        <v>153893</v>
      </c>
      <c r="E137341" s="2">
        <f>VLOOKUP(C137341,Подписчики!$A:$C,3,0)</f>
        <v>44400.214799715104</v>
      </c>
      <c r="F137341" t="str">
        <f>VLOOKUP(C137341,Подписчики!$A:$B,2,0)</f>
        <v>UTC+3</v>
      </c>
    </row>
    <row r="137342" spans="1:6" x14ac:dyDescent="0.25">
      <c r="A137342">
        <v>335493</v>
      </c>
      <c r="B137342" s="2">
        <v>44408.67912839137</v>
      </c>
      <c r="C137342">
        <v>210781</v>
      </c>
      <c r="D137342">
        <v>249799</v>
      </c>
      <c r="E137342" s="2">
        <f>VLOOKUP(C137342,Подписчики!$A:$C,3,0)</f>
        <v>44400.214799715104</v>
      </c>
      <c r="F137342" t="str">
        <f>VLOOKUP(C137342,Подписчики!$A:$B,2,0)</f>
        <v>UTC+3</v>
      </c>
    </row>
    <row r="137343" spans="1:6" x14ac:dyDescent="0.25">
      <c r="A137343">
        <v>337220</v>
      </c>
      <c r="B137343" s="2">
        <v>44408.886514563106</v>
      </c>
      <c r="C137343">
        <v>210781</v>
      </c>
      <c r="D137343">
        <v>411922</v>
      </c>
      <c r="E137343" s="2">
        <f>VLOOKUP(C137343,Подписчики!$A:$C,3,0)</f>
        <v>44400.214799715104</v>
      </c>
      <c r="F137343" t="str">
        <f>VLOOKUP(C137343,Подписчики!$A:$B,2,0)</f>
        <v>UTC+3</v>
      </c>
    </row>
    <row r="137344" spans="1:6" x14ac:dyDescent="0.25">
      <c r="A137344">
        <v>375118</v>
      </c>
      <c r="B137344" s="2">
        <v>44420.52081877023</v>
      </c>
      <c r="C137344">
        <v>210781</v>
      </c>
      <c r="D137344">
        <v>224760</v>
      </c>
      <c r="E137344" s="2">
        <f>VLOOKUP(C137344,Подписчики!$A:$C,3,0)</f>
        <v>44400.214799715104</v>
      </c>
      <c r="F137344" t="str">
        <f>VLOOKUP(C137344,Подписчики!$A:$B,2,0)</f>
        <v>UTC+3</v>
      </c>
    </row>
    <row r="137345" spans="1:6" x14ac:dyDescent="0.25">
      <c r="A137345">
        <v>389773</v>
      </c>
      <c r="B137345" s="2">
        <v>44424.564508090618</v>
      </c>
      <c r="C137345">
        <v>210781</v>
      </c>
      <c r="D137345">
        <v>463226</v>
      </c>
      <c r="E137345" s="2">
        <f>VLOOKUP(C137345,Подписчики!$A:$C,3,0)</f>
        <v>44400.214799715104</v>
      </c>
      <c r="F137345" t="str">
        <f>VLOOKUP(C137345,Подписчики!$A:$B,2,0)</f>
        <v>UTC+3</v>
      </c>
    </row>
    <row r="137346" spans="1:6" x14ac:dyDescent="0.25">
      <c r="A137346">
        <v>402510</v>
      </c>
      <c r="B137346" s="2">
        <v>44428.878423948219</v>
      </c>
      <c r="C137346">
        <v>210781</v>
      </c>
      <c r="D137346">
        <v>250679</v>
      </c>
      <c r="E137346" s="2">
        <f>VLOOKUP(C137346,Подписчики!$A:$C,3,0)</f>
        <v>44400.214799715104</v>
      </c>
      <c r="F137346" t="str">
        <f>VLOOKUP(C137346,Подписчики!$A:$B,2,0)</f>
        <v>UTC+3</v>
      </c>
    </row>
    <row r="137347" spans="1:6" x14ac:dyDescent="0.25">
      <c r="A137347">
        <v>404135</v>
      </c>
      <c r="B137347" s="2">
        <v>44429.443148867314</v>
      </c>
      <c r="C137347">
        <v>210781</v>
      </c>
      <c r="D137347">
        <v>313862</v>
      </c>
      <c r="E137347" s="2">
        <f>VLOOKUP(C137347,Подписчики!$A:$C,3,0)</f>
        <v>44400.214799715104</v>
      </c>
      <c r="F137347" t="str">
        <f>VLOOKUP(C137347,Подписчики!$A:$B,2,0)</f>
        <v>UTC+3</v>
      </c>
    </row>
    <row r="137348" spans="1:6" x14ac:dyDescent="0.25">
      <c r="A137348">
        <v>305887</v>
      </c>
      <c r="B137348" s="2">
        <v>44400.592016181232</v>
      </c>
      <c r="C137348">
        <v>339931</v>
      </c>
      <c r="D137348">
        <v>379466</v>
      </c>
      <c r="E137348" s="2">
        <f>VLOOKUP(C137348,Подписчики!$A:$C,3,0)</f>
        <v>44400.265344658124</v>
      </c>
      <c r="F137348" t="str">
        <f>VLOOKUP(C137348,Подписчики!$A:$B,2,0)</f>
        <v>UTC+3</v>
      </c>
    </row>
    <row r="137349" spans="1:6" x14ac:dyDescent="0.25">
      <c r="A137349">
        <v>308957</v>
      </c>
      <c r="B137349" s="2">
        <v>44401.186468092899</v>
      </c>
      <c r="C137349">
        <v>339931</v>
      </c>
      <c r="D137349">
        <v>153893</v>
      </c>
      <c r="E137349" s="2">
        <f>VLOOKUP(C137349,Подписчики!$A:$C,3,0)</f>
        <v>44400.265344658124</v>
      </c>
      <c r="F137349" t="str">
        <f>VLOOKUP(C137349,Подписчики!$A:$B,2,0)</f>
        <v>UTC+3</v>
      </c>
    </row>
    <row r="137350" spans="1:6" x14ac:dyDescent="0.25">
      <c r="A137350">
        <v>321178</v>
      </c>
      <c r="B137350" s="2">
        <v>44404.627614886733</v>
      </c>
      <c r="C137350">
        <v>339931</v>
      </c>
      <c r="D137350">
        <v>82850</v>
      </c>
      <c r="E137350" s="2">
        <f>VLOOKUP(C137350,Подписчики!$A:$C,3,0)</f>
        <v>44400.265344658124</v>
      </c>
      <c r="F137350" t="str">
        <f>VLOOKUP(C137350,Подписчики!$A:$B,2,0)</f>
        <v>UTC+3</v>
      </c>
    </row>
    <row r="137351" spans="1:6" x14ac:dyDescent="0.25">
      <c r="A137351">
        <v>364764</v>
      </c>
      <c r="B137351" s="2">
        <v>44416.674540453074</v>
      </c>
      <c r="C137351">
        <v>339931</v>
      </c>
      <c r="D137351">
        <v>102474</v>
      </c>
      <c r="E137351" s="2">
        <f>VLOOKUP(C137351,Подписчики!$A:$C,3,0)</f>
        <v>44400.265344658124</v>
      </c>
      <c r="F137351" t="str">
        <f>VLOOKUP(C137351,Подписчики!$A:$B,2,0)</f>
        <v>UTC+3</v>
      </c>
    </row>
    <row r="137352" spans="1:6" x14ac:dyDescent="0.25">
      <c r="A137352">
        <v>379851</v>
      </c>
      <c r="B137352" s="2">
        <v>44421.836352750812</v>
      </c>
      <c r="C137352">
        <v>339931</v>
      </c>
      <c r="D137352">
        <v>434481</v>
      </c>
      <c r="E137352" s="2">
        <f>VLOOKUP(C137352,Подписчики!$A:$C,3,0)</f>
        <v>44400.265344658124</v>
      </c>
      <c r="F137352" t="str">
        <f>VLOOKUP(C137352,Подписчики!$A:$B,2,0)</f>
        <v>UTC+3</v>
      </c>
    </row>
    <row r="137353" spans="1:6" x14ac:dyDescent="0.25">
      <c r="A137353">
        <v>393729</v>
      </c>
      <c r="B137353" s="2">
        <v>44425.936676375408</v>
      </c>
      <c r="C137353">
        <v>339931</v>
      </c>
      <c r="D137353">
        <v>201884</v>
      </c>
      <c r="E137353" s="2">
        <f>VLOOKUP(C137353,Подписчики!$A:$C,3,0)</f>
        <v>44400.265344658124</v>
      </c>
      <c r="F137353" t="str">
        <f>VLOOKUP(C137353,Подписчики!$A:$B,2,0)</f>
        <v>UTC+3</v>
      </c>
    </row>
    <row r="137354" spans="1:6" x14ac:dyDescent="0.25">
      <c r="A137354">
        <v>399622</v>
      </c>
      <c r="B137354" s="2">
        <v>44428.488456310683</v>
      </c>
      <c r="C137354">
        <v>339931</v>
      </c>
      <c r="D137354">
        <v>472908</v>
      </c>
      <c r="E137354" s="2">
        <f>VLOOKUP(C137354,Подписчики!$A:$C,3,0)</f>
        <v>44400.265344658124</v>
      </c>
      <c r="F137354" t="str">
        <f>VLOOKUP(C137354,Подписчики!$A:$B,2,0)</f>
        <v>UTC+3</v>
      </c>
    </row>
    <row r="137355" spans="1:6" x14ac:dyDescent="0.25">
      <c r="A137355">
        <v>407772</v>
      </c>
      <c r="B137355" s="2">
        <v>44430.229041413615</v>
      </c>
      <c r="C137355">
        <v>339931</v>
      </c>
      <c r="D137355">
        <v>200351</v>
      </c>
      <c r="E137355" s="2">
        <f>VLOOKUP(C137355,Подписчики!$A:$C,3,0)</f>
        <v>44400.265344658124</v>
      </c>
      <c r="F137355" t="str">
        <f>VLOOKUP(C137355,Подписчики!$A:$B,2,0)</f>
        <v>UTC+3</v>
      </c>
    </row>
    <row r="137356" spans="1:6" x14ac:dyDescent="0.25">
      <c r="A137356">
        <v>307340</v>
      </c>
      <c r="B137356" s="2">
        <v>44400.810867313914</v>
      </c>
      <c r="C137356">
        <v>43374</v>
      </c>
      <c r="D137356">
        <v>250679</v>
      </c>
      <c r="E137356" s="2">
        <f>VLOOKUP(C137356,Подписчики!$A:$C,3,0)</f>
        <v>44400.29762959401</v>
      </c>
      <c r="F137356" t="str">
        <f>VLOOKUP(C137356,Подписчики!$A:$B,2,0)</f>
        <v>UTC+0</v>
      </c>
    </row>
    <row r="137357" spans="1:6" x14ac:dyDescent="0.25">
      <c r="A137357">
        <v>326016</v>
      </c>
      <c r="B137357" s="2">
        <v>44405.909572815537</v>
      </c>
      <c r="C137357">
        <v>43374</v>
      </c>
      <c r="D137357">
        <v>392434</v>
      </c>
      <c r="E137357" s="2">
        <f>VLOOKUP(C137357,Подписчики!$A:$C,3,0)</f>
        <v>44400.29762959401</v>
      </c>
      <c r="F137357" t="str">
        <f>VLOOKUP(C137357,Подписчики!$A:$B,2,0)</f>
        <v>UTC+0</v>
      </c>
    </row>
    <row r="137358" spans="1:6" x14ac:dyDescent="0.25">
      <c r="A137358">
        <v>338000</v>
      </c>
      <c r="B137358" s="2">
        <v>44409.001805825246</v>
      </c>
      <c r="C137358">
        <v>43374</v>
      </c>
      <c r="D137358">
        <v>351192</v>
      </c>
      <c r="E137358" s="2">
        <f>VLOOKUP(C137358,Подписчики!$A:$C,3,0)</f>
        <v>44400.29762959401</v>
      </c>
      <c r="F137358" t="str">
        <f>VLOOKUP(C137358,Подписчики!$A:$B,2,0)</f>
        <v>UTC+0</v>
      </c>
    </row>
    <row r="137359" spans="1:6" x14ac:dyDescent="0.25">
      <c r="A137359">
        <v>309837</v>
      </c>
      <c r="B137359" s="2">
        <v>44401.491692556636</v>
      </c>
      <c r="C137359">
        <v>207758</v>
      </c>
      <c r="D137359">
        <v>478377</v>
      </c>
      <c r="E137359" s="2">
        <f>VLOOKUP(C137359,Подписчики!$A:$C,3,0)</f>
        <v>44400.32004366097</v>
      </c>
      <c r="F137359" t="str">
        <f>VLOOKUP(C137359,Подписчики!$A:$B,2,0)</f>
        <v>UTC+3</v>
      </c>
    </row>
    <row r="137360" spans="1:6" x14ac:dyDescent="0.25">
      <c r="A137360">
        <v>309802</v>
      </c>
      <c r="B137360" s="2">
        <v>44401.484411003235</v>
      </c>
      <c r="C137360">
        <v>56921</v>
      </c>
      <c r="D137360">
        <v>433247</v>
      </c>
      <c r="E137360" s="2">
        <f>VLOOKUP(C137360,Подписчики!$A:$C,3,0)</f>
        <v>44400.320563568377</v>
      </c>
      <c r="F137360" t="str">
        <f>VLOOKUP(C137360,Подписчики!$A:$B,2,0)</f>
        <v>UTC+5</v>
      </c>
    </row>
    <row r="137361" spans="1:6" x14ac:dyDescent="0.25">
      <c r="A137361">
        <v>363331</v>
      </c>
      <c r="B137361" s="2">
        <v>44416.377513962216</v>
      </c>
      <c r="C137361">
        <v>56921</v>
      </c>
      <c r="D137361">
        <v>362123</v>
      </c>
      <c r="E137361" s="2">
        <f>VLOOKUP(C137361,Подписчики!$A:$C,3,0)</f>
        <v>44400.320563568377</v>
      </c>
      <c r="F137361" t="str">
        <f>VLOOKUP(C137361,Подписчики!$A:$B,2,0)</f>
        <v>UTC+5</v>
      </c>
    </row>
    <row r="137362" spans="1:6" x14ac:dyDescent="0.25">
      <c r="A137362">
        <v>367440</v>
      </c>
      <c r="B137362" s="2">
        <v>44417.617097087379</v>
      </c>
      <c r="C137362">
        <v>56921</v>
      </c>
      <c r="D137362">
        <v>15669</v>
      </c>
      <c r="E137362" s="2">
        <f>VLOOKUP(C137362,Подписчики!$A:$C,3,0)</f>
        <v>44400.320563568377</v>
      </c>
      <c r="F137362" t="str">
        <f>VLOOKUP(C137362,Подписчики!$A:$B,2,0)</f>
        <v>UTC+5</v>
      </c>
    </row>
    <row r="137363" spans="1:6" x14ac:dyDescent="0.25">
      <c r="A137363">
        <v>378329</v>
      </c>
      <c r="B137363" s="2">
        <v>44421.609006472492</v>
      </c>
      <c r="C137363">
        <v>56921</v>
      </c>
      <c r="D137363">
        <v>184629</v>
      </c>
      <c r="E137363" s="2">
        <f>VLOOKUP(C137363,Подписчики!$A:$C,3,0)</f>
        <v>44400.320563568377</v>
      </c>
      <c r="F137363" t="str">
        <f>VLOOKUP(C137363,Подписчики!$A:$B,2,0)</f>
        <v>UTC+5</v>
      </c>
    </row>
    <row r="137364" spans="1:6" x14ac:dyDescent="0.25">
      <c r="A137364">
        <v>382853</v>
      </c>
      <c r="B137364" s="2">
        <v>44422.612242718445</v>
      </c>
      <c r="C137364">
        <v>56921</v>
      </c>
      <c r="D137364">
        <v>367087</v>
      </c>
      <c r="E137364" s="2">
        <f>VLOOKUP(C137364,Подписчики!$A:$C,3,0)</f>
        <v>44400.320563568377</v>
      </c>
      <c r="F137364" t="str">
        <f>VLOOKUP(C137364,Подписчики!$A:$B,2,0)</f>
        <v>UTC+5</v>
      </c>
    </row>
    <row r="137365" spans="1:6" x14ac:dyDescent="0.25">
      <c r="A137365">
        <v>414360</v>
      </c>
      <c r="B137365" s="2">
        <v>44432.54589967637</v>
      </c>
      <c r="C137365">
        <v>56921</v>
      </c>
      <c r="D137365">
        <v>347008</v>
      </c>
      <c r="E137365" s="2">
        <f>VLOOKUP(C137365,Подписчики!$A:$C,3,0)</f>
        <v>44400.320563568377</v>
      </c>
      <c r="F137365" t="str">
        <f>VLOOKUP(C137365,Подписчики!$A:$B,2,0)</f>
        <v>UTC+5</v>
      </c>
    </row>
    <row r="137366" spans="1:6" x14ac:dyDescent="0.25">
      <c r="A137366">
        <v>418808</v>
      </c>
      <c r="B137366" s="2">
        <v>44434.379233009706</v>
      </c>
      <c r="C137366">
        <v>56921</v>
      </c>
      <c r="D137366">
        <v>404226</v>
      </c>
      <c r="E137366" s="2">
        <f>VLOOKUP(C137366,Подписчики!$A:$C,3,0)</f>
        <v>44400.320563568377</v>
      </c>
      <c r="F137366" t="str">
        <f>VLOOKUP(C137366,Подписчики!$A:$B,2,0)</f>
        <v>UTC+5</v>
      </c>
    </row>
    <row r="137367" spans="1:6" x14ac:dyDescent="0.25">
      <c r="A137367">
        <v>421268</v>
      </c>
      <c r="B137367" s="2">
        <v>44435.573407766991</v>
      </c>
      <c r="C137367">
        <v>56921</v>
      </c>
      <c r="D137367">
        <v>298909</v>
      </c>
      <c r="E137367" s="2">
        <f>VLOOKUP(C137367,Подписчики!$A:$C,3,0)</f>
        <v>44400.320563568377</v>
      </c>
      <c r="F137367" t="str">
        <f>VLOOKUP(C137367,Подписчики!$A:$B,2,0)</f>
        <v>UTC+5</v>
      </c>
    </row>
    <row r="137368" spans="1:6" x14ac:dyDescent="0.25">
      <c r="A137368">
        <v>307327</v>
      </c>
      <c r="B137368" s="2">
        <v>44400.810058252428</v>
      </c>
      <c r="C137368">
        <v>298480</v>
      </c>
      <c r="D137368">
        <v>206195</v>
      </c>
      <c r="E137368" s="2">
        <f>VLOOKUP(C137368,Подписчики!$A:$C,3,0)</f>
        <v>44400.320919408827</v>
      </c>
      <c r="F137368" t="str">
        <f>VLOOKUP(C137368,Подписчики!$A:$B,2,0)</f>
        <v>UTC+6</v>
      </c>
    </row>
    <row r="137369" spans="1:6" x14ac:dyDescent="0.25">
      <c r="A137369">
        <v>359059</v>
      </c>
      <c r="B137369" s="2">
        <v>44415.494524271846</v>
      </c>
      <c r="C137369">
        <v>298480</v>
      </c>
      <c r="D137369">
        <v>366600</v>
      </c>
      <c r="E137369" s="2">
        <f>VLOOKUP(C137369,Подписчики!$A:$C,3,0)</f>
        <v>44400.320919408827</v>
      </c>
      <c r="F137369" t="str">
        <f>VLOOKUP(C137369,Подписчики!$A:$B,2,0)</f>
        <v>UTC+6</v>
      </c>
    </row>
    <row r="137370" spans="1:6" x14ac:dyDescent="0.25">
      <c r="A137370">
        <v>394682</v>
      </c>
      <c r="B137370" s="2">
        <v>44426.549540453074</v>
      </c>
      <c r="C137370">
        <v>298480</v>
      </c>
      <c r="D137370">
        <v>86728</v>
      </c>
      <c r="E137370" s="2">
        <f>VLOOKUP(C137370,Подписчики!$A:$C,3,0)</f>
        <v>44400.320919408827</v>
      </c>
      <c r="F137370" t="str">
        <f>VLOOKUP(C137370,Подписчики!$A:$B,2,0)</f>
        <v>UTC+6</v>
      </c>
    </row>
    <row r="137371" spans="1:6" x14ac:dyDescent="0.25">
      <c r="A137371">
        <v>305744</v>
      </c>
      <c r="B137371" s="2">
        <v>44400.567339805821</v>
      </c>
      <c r="C137371">
        <v>323517</v>
      </c>
      <c r="D137371">
        <v>467923</v>
      </c>
      <c r="E137371" s="2">
        <f>VLOOKUP(C137371,Подписчики!$A:$C,3,0)</f>
        <v>44400.3276687322</v>
      </c>
      <c r="F137371" t="str">
        <f>VLOOKUP(C137371,Подписчики!$A:$B,2,0)</f>
        <v>UTC+2</v>
      </c>
    </row>
    <row r="137372" spans="1:6" x14ac:dyDescent="0.25">
      <c r="A137372">
        <v>315269</v>
      </c>
      <c r="B137372" s="2">
        <v>44402.700025889964</v>
      </c>
      <c r="C137372">
        <v>323517</v>
      </c>
      <c r="D137372">
        <v>411922</v>
      </c>
      <c r="E137372" s="2">
        <f>VLOOKUP(C137372,Подписчики!$A:$C,3,0)</f>
        <v>44400.3276687322</v>
      </c>
      <c r="F137372" t="str">
        <f>VLOOKUP(C137372,Подписчики!$A:$B,2,0)</f>
        <v>UTC+2</v>
      </c>
    </row>
    <row r="137373" spans="1:6" x14ac:dyDescent="0.25">
      <c r="A137373">
        <v>330952</v>
      </c>
      <c r="B137373" s="2">
        <v>44407.756660194173</v>
      </c>
      <c r="C137373">
        <v>323517</v>
      </c>
      <c r="D137373">
        <v>118549</v>
      </c>
      <c r="E137373" s="2">
        <f>VLOOKUP(C137373,Подписчики!$A:$C,3,0)</f>
        <v>44400.3276687322</v>
      </c>
      <c r="F137373" t="str">
        <f>VLOOKUP(C137373,Подписчики!$A:$B,2,0)</f>
        <v>UTC+2</v>
      </c>
    </row>
    <row r="137374" spans="1:6" x14ac:dyDescent="0.25">
      <c r="A137374">
        <v>342293</v>
      </c>
      <c r="B137374" s="2">
        <v>44409.963805047759</v>
      </c>
      <c r="C137374">
        <v>323517</v>
      </c>
      <c r="D137374">
        <v>184941</v>
      </c>
      <c r="E137374" s="2">
        <f>VLOOKUP(C137374,Подписчики!$A:$C,3,0)</f>
        <v>44400.3276687322</v>
      </c>
      <c r="F137374" t="str">
        <f>VLOOKUP(C137374,Подписчики!$A:$B,2,0)</f>
        <v>UTC+2</v>
      </c>
    </row>
    <row r="137375" spans="1:6" x14ac:dyDescent="0.25">
      <c r="A137375">
        <v>392573</v>
      </c>
      <c r="B137375" s="2">
        <v>44425.675754045304</v>
      </c>
      <c r="C137375">
        <v>323517</v>
      </c>
      <c r="D137375">
        <v>259488</v>
      </c>
      <c r="E137375" s="2">
        <f>VLOOKUP(C137375,Подписчики!$A:$C,3,0)</f>
        <v>44400.3276687322</v>
      </c>
      <c r="F137375" t="str">
        <f>VLOOKUP(C137375,Подписчики!$A:$B,2,0)</f>
        <v>UTC+2</v>
      </c>
    </row>
    <row r="137376" spans="1:6" x14ac:dyDescent="0.25">
      <c r="A137376">
        <v>399981</v>
      </c>
      <c r="B137376" s="2">
        <v>44428.581902912621</v>
      </c>
      <c r="C137376">
        <v>323517</v>
      </c>
      <c r="D137376">
        <v>158978</v>
      </c>
      <c r="E137376" s="2">
        <f>VLOOKUP(C137376,Подписчики!$A:$C,3,0)</f>
        <v>44400.3276687322</v>
      </c>
      <c r="F137376" t="str">
        <f>VLOOKUP(C137376,Подписчики!$A:$B,2,0)</f>
        <v>UTC+2</v>
      </c>
    </row>
    <row r="137377" spans="1:6" x14ac:dyDescent="0.25">
      <c r="A137377">
        <v>409921</v>
      </c>
      <c r="B137377" s="2">
        <v>44430.742097087379</v>
      </c>
      <c r="C137377">
        <v>323517</v>
      </c>
      <c r="D137377">
        <v>351192</v>
      </c>
      <c r="E137377" s="2">
        <f>VLOOKUP(C137377,Подписчики!$A:$C,3,0)</f>
        <v>44400.3276687322</v>
      </c>
      <c r="F137377" t="str">
        <f>VLOOKUP(C137377,Подписчики!$A:$B,2,0)</f>
        <v>UTC+2</v>
      </c>
    </row>
    <row r="137378" spans="1:6" x14ac:dyDescent="0.25">
      <c r="A137378">
        <v>311078</v>
      </c>
      <c r="B137378" s="2">
        <v>44401.721823786123</v>
      </c>
      <c r="C137378">
        <v>232274</v>
      </c>
      <c r="D137378">
        <v>230507</v>
      </c>
      <c r="E137378" s="2">
        <f>VLOOKUP(C137378,Подписчики!$A:$C,3,0)</f>
        <v>44400.329913319089</v>
      </c>
      <c r="F137378" t="str">
        <f>VLOOKUP(C137378,Подписчики!$A:$B,2,0)</f>
        <v>UTC+1</v>
      </c>
    </row>
    <row r="137379" spans="1:6" x14ac:dyDescent="0.25">
      <c r="A137379">
        <v>319076</v>
      </c>
      <c r="B137379" s="2">
        <v>44403.707711974115</v>
      </c>
      <c r="C137379">
        <v>232274</v>
      </c>
      <c r="D137379">
        <v>158978</v>
      </c>
      <c r="E137379" s="2">
        <f>VLOOKUP(C137379,Подписчики!$A:$C,3,0)</f>
        <v>44400.329913319089</v>
      </c>
      <c r="F137379" t="str">
        <f>VLOOKUP(C137379,Подписчики!$A:$B,2,0)</f>
        <v>UTC+1</v>
      </c>
    </row>
    <row r="137380" spans="1:6" x14ac:dyDescent="0.25">
      <c r="A137380">
        <v>338535</v>
      </c>
      <c r="B137380" s="2">
        <v>44409.182348094117</v>
      </c>
      <c r="C137380">
        <v>232274</v>
      </c>
      <c r="D137380">
        <v>351192</v>
      </c>
      <c r="E137380" s="2">
        <f>VLOOKUP(C137380,Подписчики!$A:$C,3,0)</f>
        <v>44400.329913319089</v>
      </c>
      <c r="F137380" t="str">
        <f>VLOOKUP(C137380,Подписчики!$A:$B,2,0)</f>
        <v>UTC+1</v>
      </c>
    </row>
    <row r="137381" spans="1:6" x14ac:dyDescent="0.25">
      <c r="A137381">
        <v>341243</v>
      </c>
      <c r="B137381" s="2">
        <v>44409.761110032363</v>
      </c>
      <c r="C137381">
        <v>232274</v>
      </c>
      <c r="D137381">
        <v>238334</v>
      </c>
      <c r="E137381" s="2">
        <f>VLOOKUP(C137381,Подписчики!$A:$C,3,0)</f>
        <v>44400.329913319089</v>
      </c>
      <c r="F137381" t="str">
        <f>VLOOKUP(C137381,Подписчики!$A:$B,2,0)</f>
        <v>UTC+1</v>
      </c>
    </row>
    <row r="137382" spans="1:6" x14ac:dyDescent="0.25">
      <c r="A137382">
        <v>359633</v>
      </c>
      <c r="B137382" s="2">
        <v>44415.604152103566</v>
      </c>
      <c r="C137382">
        <v>232274</v>
      </c>
      <c r="D137382">
        <v>54532</v>
      </c>
      <c r="E137382" s="2">
        <f>VLOOKUP(C137382,Подписчики!$A:$C,3,0)</f>
        <v>44400.329913319089</v>
      </c>
      <c r="F137382" t="str">
        <f>VLOOKUP(C137382,Подписчики!$A:$B,2,0)</f>
        <v>UTC+1</v>
      </c>
    </row>
    <row r="137383" spans="1:6" x14ac:dyDescent="0.25">
      <c r="A137383">
        <v>361637</v>
      </c>
      <c r="B137383" s="2">
        <v>44415.858197411006</v>
      </c>
      <c r="C137383">
        <v>232274</v>
      </c>
      <c r="D137383">
        <v>12149</v>
      </c>
      <c r="E137383" s="2">
        <f>VLOOKUP(C137383,Подписчики!$A:$C,3,0)</f>
        <v>44400.329913319089</v>
      </c>
      <c r="F137383" t="str">
        <f>VLOOKUP(C137383,Подписчики!$A:$B,2,0)</f>
        <v>UTC+1</v>
      </c>
    </row>
    <row r="137384" spans="1:6" x14ac:dyDescent="0.25">
      <c r="A137384">
        <v>381907</v>
      </c>
      <c r="B137384" s="2">
        <v>44422.391766106142</v>
      </c>
      <c r="C137384">
        <v>232274</v>
      </c>
      <c r="D137384">
        <v>411922</v>
      </c>
      <c r="E137384" s="2">
        <f>VLOOKUP(C137384,Подписчики!$A:$C,3,0)</f>
        <v>44400.329913319089</v>
      </c>
      <c r="F137384" t="str">
        <f>VLOOKUP(C137384,Подписчики!$A:$B,2,0)</f>
        <v>UTC+1</v>
      </c>
    </row>
    <row r="137385" spans="1:6" x14ac:dyDescent="0.25">
      <c r="A137385">
        <v>307739</v>
      </c>
      <c r="B137385" s="2">
        <v>44400.858601941742</v>
      </c>
      <c r="C137385">
        <v>214306</v>
      </c>
      <c r="D137385">
        <v>118549</v>
      </c>
      <c r="E137385" s="2">
        <f>VLOOKUP(C137385,Подписчики!$A:$C,3,0)</f>
        <v>44400.3336610755</v>
      </c>
      <c r="F137385" t="str">
        <f>VLOOKUP(C137385,Подписчики!$A:$B,2,0)</f>
        <v>UTC+2</v>
      </c>
    </row>
    <row r="137386" spans="1:6" x14ac:dyDescent="0.25">
      <c r="A137386">
        <v>316882</v>
      </c>
      <c r="B137386" s="2">
        <v>44402.897436893203</v>
      </c>
      <c r="C137386">
        <v>214306</v>
      </c>
      <c r="D137386">
        <v>119030</v>
      </c>
      <c r="E137386" s="2">
        <f>VLOOKUP(C137386,Подписчики!$A:$C,3,0)</f>
        <v>44400.3336610755</v>
      </c>
      <c r="F137386" t="str">
        <f>VLOOKUP(C137386,Подписчики!$A:$B,2,0)</f>
        <v>UTC+2</v>
      </c>
    </row>
    <row r="137387" spans="1:6" x14ac:dyDescent="0.25">
      <c r="A137387">
        <v>324167</v>
      </c>
      <c r="B137387" s="2">
        <v>44405.606174757282</v>
      </c>
      <c r="C137387">
        <v>214306</v>
      </c>
      <c r="D137387">
        <v>250679</v>
      </c>
      <c r="E137387" s="2">
        <f>VLOOKUP(C137387,Подписчики!$A:$C,3,0)</f>
        <v>44400.3336610755</v>
      </c>
      <c r="F137387" t="str">
        <f>VLOOKUP(C137387,Подписчики!$A:$B,2,0)</f>
        <v>UTC+2</v>
      </c>
    </row>
    <row r="137388" spans="1:6" x14ac:dyDescent="0.25">
      <c r="A137388">
        <v>335983</v>
      </c>
      <c r="B137388" s="2">
        <v>44408.727533980578</v>
      </c>
      <c r="C137388">
        <v>214306</v>
      </c>
      <c r="D137388">
        <v>229529</v>
      </c>
      <c r="E137388" s="2">
        <f>VLOOKUP(C137388,Подписчики!$A:$C,3,0)</f>
        <v>44400.3336610755</v>
      </c>
      <c r="F137388" t="str">
        <f>VLOOKUP(C137388,Подписчики!$A:$B,2,0)</f>
        <v>UTC+2</v>
      </c>
    </row>
    <row r="137389" spans="1:6" x14ac:dyDescent="0.25">
      <c r="A137389">
        <v>343461</v>
      </c>
      <c r="B137389" s="2">
        <v>44410.617501618122</v>
      </c>
      <c r="C137389">
        <v>214306</v>
      </c>
      <c r="D137389">
        <v>411922</v>
      </c>
      <c r="E137389" s="2">
        <f>VLOOKUP(C137389,Подписчики!$A:$C,3,0)</f>
        <v>44400.3336610755</v>
      </c>
      <c r="F137389" t="str">
        <f>VLOOKUP(C137389,Подписчики!$A:$B,2,0)</f>
        <v>UTC+2</v>
      </c>
    </row>
    <row r="137390" spans="1:6" x14ac:dyDescent="0.25">
      <c r="A137390">
        <v>367905</v>
      </c>
      <c r="B137390" s="2">
        <v>44417.67089967637</v>
      </c>
      <c r="C137390">
        <v>214306</v>
      </c>
      <c r="D137390">
        <v>230507</v>
      </c>
      <c r="E137390" s="2">
        <f>VLOOKUP(C137390,Подписчики!$A:$C,3,0)</f>
        <v>44400.3336610755</v>
      </c>
      <c r="F137390" t="str">
        <f>VLOOKUP(C137390,Подписчики!$A:$B,2,0)</f>
        <v>UTC+2</v>
      </c>
    </row>
    <row r="137391" spans="1:6" x14ac:dyDescent="0.25">
      <c r="A137391">
        <v>409210</v>
      </c>
      <c r="B137391" s="2">
        <v>44430.657954692557</v>
      </c>
      <c r="C137391">
        <v>214306</v>
      </c>
      <c r="D137391">
        <v>21760</v>
      </c>
      <c r="E137391" s="2">
        <f>VLOOKUP(C137391,Подписчики!$A:$C,3,0)</f>
        <v>44400.3336610755</v>
      </c>
      <c r="F137391" t="str">
        <f>VLOOKUP(C137391,Подписчики!$A:$B,2,0)</f>
        <v>UTC+2</v>
      </c>
    </row>
    <row r="137392" spans="1:6" x14ac:dyDescent="0.25">
      <c r="A137392">
        <v>307508</v>
      </c>
      <c r="B137392" s="2">
        <v>44400.827453074438</v>
      </c>
      <c r="C137392">
        <v>124266</v>
      </c>
      <c r="D137392">
        <v>118549</v>
      </c>
      <c r="E137392" s="2">
        <f>VLOOKUP(C137392,Подписчики!$A:$C,3,0)</f>
        <v>44400.336515242168</v>
      </c>
      <c r="F137392" t="str">
        <f>VLOOKUP(C137392,Подписчики!$A:$B,2,0)</f>
        <v>UTC+1</v>
      </c>
    </row>
    <row r="137393" spans="1:6" x14ac:dyDescent="0.25">
      <c r="A137393">
        <v>317760</v>
      </c>
      <c r="B137393" s="2">
        <v>44403.306417475731</v>
      </c>
      <c r="C137393">
        <v>124266</v>
      </c>
      <c r="D137393">
        <v>306524</v>
      </c>
      <c r="E137393" s="2">
        <f>VLOOKUP(C137393,Подписчики!$A:$C,3,0)</f>
        <v>44400.336515242168</v>
      </c>
      <c r="F137393" t="str">
        <f>VLOOKUP(C137393,Подписчики!$A:$B,2,0)</f>
        <v>UTC+1</v>
      </c>
    </row>
    <row r="137394" spans="1:6" x14ac:dyDescent="0.25">
      <c r="A137394">
        <v>323864</v>
      </c>
      <c r="B137394" s="2">
        <v>44405.542663430424</v>
      </c>
      <c r="C137394">
        <v>124266</v>
      </c>
      <c r="D137394">
        <v>4199</v>
      </c>
      <c r="E137394" s="2">
        <f>VLOOKUP(C137394,Подписчики!$A:$C,3,0)</f>
        <v>44400.336515242168</v>
      </c>
      <c r="F137394" t="str">
        <f>VLOOKUP(C137394,Подписчики!$A:$B,2,0)</f>
        <v>UTC+1</v>
      </c>
    </row>
    <row r="137395" spans="1:6" x14ac:dyDescent="0.25">
      <c r="A137395">
        <v>306010</v>
      </c>
      <c r="B137395" s="2">
        <v>44400.607388349519</v>
      </c>
      <c r="C137395">
        <v>237789</v>
      </c>
      <c r="D137395">
        <v>250679</v>
      </c>
      <c r="E137395" s="2">
        <f>VLOOKUP(C137395,Подписчики!$A:$C,3,0)</f>
        <v>44400.358515028493</v>
      </c>
      <c r="F137395" t="str">
        <f>VLOOKUP(C137395,Подписчики!$A:$B,2,0)</f>
        <v>UTC+1</v>
      </c>
    </row>
    <row r="137396" spans="1:6" x14ac:dyDescent="0.25">
      <c r="A137396">
        <v>337439</v>
      </c>
      <c r="B137396" s="2">
        <v>44408.914831715214</v>
      </c>
      <c r="C137396">
        <v>237789</v>
      </c>
      <c r="D137396">
        <v>367700</v>
      </c>
      <c r="E137396" s="2">
        <f>VLOOKUP(C137396,Подписчики!$A:$C,3,0)</f>
        <v>44400.358515028493</v>
      </c>
      <c r="F137396" t="str">
        <f>VLOOKUP(C137396,Подписчики!$A:$B,2,0)</f>
        <v>UTC+1</v>
      </c>
    </row>
    <row r="137397" spans="1:6" x14ac:dyDescent="0.25">
      <c r="A137397">
        <v>369065</v>
      </c>
      <c r="B137397" s="2">
        <v>44417.918333333335</v>
      </c>
      <c r="C137397">
        <v>237789</v>
      </c>
      <c r="D137397">
        <v>38789</v>
      </c>
      <c r="E137397" s="2">
        <f>VLOOKUP(C137397,Подписчики!$A:$C,3,0)</f>
        <v>44400.358515028493</v>
      </c>
      <c r="F137397" t="str">
        <f>VLOOKUP(C137397,Подписчики!$A:$B,2,0)</f>
        <v>UTC+1</v>
      </c>
    </row>
    <row r="137398" spans="1:6" x14ac:dyDescent="0.25">
      <c r="A137398">
        <v>382770</v>
      </c>
      <c r="B137398" s="2">
        <v>44422.600915857605</v>
      </c>
      <c r="C137398">
        <v>237789</v>
      </c>
      <c r="D137398">
        <v>151932</v>
      </c>
      <c r="E137398" s="2">
        <f>VLOOKUP(C137398,Подписчики!$A:$C,3,0)</f>
        <v>44400.358515028493</v>
      </c>
      <c r="F137398" t="str">
        <f>VLOOKUP(C137398,Подписчики!$A:$B,2,0)</f>
        <v>UTC+1</v>
      </c>
    </row>
    <row r="137399" spans="1:6" x14ac:dyDescent="0.25">
      <c r="A137399">
        <v>410001</v>
      </c>
      <c r="B137399" s="2">
        <v>44430.74816504855</v>
      </c>
      <c r="C137399">
        <v>237789</v>
      </c>
      <c r="D137399">
        <v>60239</v>
      </c>
      <c r="E137399" s="2">
        <f>VLOOKUP(C137399,Подписчики!$A:$C,3,0)</f>
        <v>44400.358515028493</v>
      </c>
      <c r="F137399" t="str">
        <f>VLOOKUP(C137399,Подписчики!$A:$B,2,0)</f>
        <v>UTC+1</v>
      </c>
    </row>
    <row r="137400" spans="1:6" x14ac:dyDescent="0.25">
      <c r="A137400">
        <v>412059</v>
      </c>
      <c r="B137400" s="2">
        <v>44431.607388349519</v>
      </c>
      <c r="C137400">
        <v>237789</v>
      </c>
      <c r="D137400">
        <v>242428</v>
      </c>
      <c r="E137400" s="2">
        <f>VLOOKUP(C137400,Подписчики!$A:$C,3,0)</f>
        <v>44400.358515028493</v>
      </c>
      <c r="F137400" t="str">
        <f>VLOOKUP(C137400,Подписчики!$A:$B,2,0)</f>
        <v>UTC+1</v>
      </c>
    </row>
    <row r="137401" spans="1:6" x14ac:dyDescent="0.25">
      <c r="A137401">
        <v>309327</v>
      </c>
      <c r="B137401" s="2">
        <v>44401.325025889964</v>
      </c>
      <c r="C137401">
        <v>51864</v>
      </c>
      <c r="D137401">
        <v>250679</v>
      </c>
      <c r="E137401" s="2">
        <f>VLOOKUP(C137401,Подписчики!$A:$C,3,0)</f>
        <v>44400.361246225075</v>
      </c>
      <c r="F137401" t="str">
        <f>VLOOKUP(C137401,Подписчики!$A:$B,2,0)</f>
        <v>UTC+3</v>
      </c>
    </row>
    <row r="137402" spans="1:6" x14ac:dyDescent="0.25">
      <c r="A137402">
        <v>313398</v>
      </c>
      <c r="B137402" s="2">
        <v>44402.102664265876</v>
      </c>
      <c r="C137402">
        <v>51864</v>
      </c>
      <c r="D137402">
        <v>182191</v>
      </c>
      <c r="E137402" s="2">
        <f>VLOOKUP(C137402,Подписчики!$A:$C,3,0)</f>
        <v>44400.361246225075</v>
      </c>
      <c r="F137402" t="str">
        <f>VLOOKUP(C137402,Подписчики!$A:$B,2,0)</f>
        <v>UTC+3</v>
      </c>
    </row>
    <row r="137403" spans="1:6" x14ac:dyDescent="0.25">
      <c r="A137403">
        <v>389714</v>
      </c>
      <c r="B137403" s="2">
        <v>44424.538999999997</v>
      </c>
      <c r="C137403">
        <v>51864</v>
      </c>
      <c r="D137403">
        <v>154256</v>
      </c>
      <c r="E137403" s="2">
        <f>VLOOKUP(C137403,Подписчики!$A:$C,3,0)</f>
        <v>44400.361246225075</v>
      </c>
      <c r="F137403" t="str">
        <f>VLOOKUP(C137403,Подписчики!$A:$B,2,0)</f>
        <v>UTC+3</v>
      </c>
    </row>
    <row r="137404" spans="1:6" x14ac:dyDescent="0.25">
      <c r="A137404">
        <v>400393</v>
      </c>
      <c r="B137404" s="2">
        <v>44428.64865048544</v>
      </c>
      <c r="C137404">
        <v>51864</v>
      </c>
      <c r="D137404">
        <v>411922</v>
      </c>
      <c r="E137404" s="2">
        <f>VLOOKUP(C137404,Подписчики!$A:$C,3,0)</f>
        <v>44400.361246225075</v>
      </c>
      <c r="F137404" t="str">
        <f>VLOOKUP(C137404,Подписчики!$A:$B,2,0)</f>
        <v>UTC+3</v>
      </c>
    </row>
    <row r="137405" spans="1:6" x14ac:dyDescent="0.25">
      <c r="A137405">
        <v>308794</v>
      </c>
      <c r="B137405" s="2">
        <v>44401.105333333333</v>
      </c>
      <c r="C137405">
        <v>191777</v>
      </c>
      <c r="D137405">
        <v>188321</v>
      </c>
      <c r="E137405" s="2">
        <f>VLOOKUP(C137405,Подписчики!$A:$C,3,0)</f>
        <v>44400.385527955848</v>
      </c>
      <c r="F137405" t="str">
        <f>VLOOKUP(C137405,Подписчики!$A:$B,2,0)</f>
        <v>UTC+7</v>
      </c>
    </row>
    <row r="137406" spans="1:6" x14ac:dyDescent="0.25">
      <c r="A137406">
        <v>314246</v>
      </c>
      <c r="B137406" s="2">
        <v>44402.457711974115</v>
      </c>
      <c r="C137406">
        <v>191777</v>
      </c>
      <c r="D137406">
        <v>158978</v>
      </c>
      <c r="E137406" s="2">
        <f>VLOOKUP(C137406,Подписчики!$A:$C,3,0)</f>
        <v>44400.385527955848</v>
      </c>
      <c r="F137406" t="str">
        <f>VLOOKUP(C137406,Подписчики!$A:$B,2,0)</f>
        <v>UTC+7</v>
      </c>
    </row>
    <row r="137407" spans="1:6" x14ac:dyDescent="0.25">
      <c r="A137407">
        <v>339948</v>
      </c>
      <c r="B137407" s="2">
        <v>44409.572598705505</v>
      </c>
      <c r="C137407">
        <v>191777</v>
      </c>
      <c r="D137407">
        <v>112334</v>
      </c>
      <c r="E137407" s="2">
        <f>VLOOKUP(C137407,Подписчики!$A:$C,3,0)</f>
        <v>44400.385527955848</v>
      </c>
      <c r="F137407" t="str">
        <f>VLOOKUP(C137407,Подписчики!$A:$B,2,0)</f>
        <v>UTC+7</v>
      </c>
    </row>
    <row r="137408" spans="1:6" x14ac:dyDescent="0.25">
      <c r="A137408">
        <v>348803</v>
      </c>
      <c r="B137408" s="2">
        <v>44412.651886731393</v>
      </c>
      <c r="C137408">
        <v>191777</v>
      </c>
      <c r="D137408">
        <v>5151</v>
      </c>
      <c r="E137408" s="2">
        <f>VLOOKUP(C137408,Подписчики!$A:$C,3,0)</f>
        <v>44400.385527955848</v>
      </c>
      <c r="F137408" t="str">
        <f>VLOOKUP(C137408,Подписчики!$A:$B,2,0)</f>
        <v>UTC+7</v>
      </c>
    </row>
    <row r="137409" spans="1:6" x14ac:dyDescent="0.25">
      <c r="A137409">
        <v>358918</v>
      </c>
      <c r="B137409" s="2">
        <v>44415.465802589002</v>
      </c>
      <c r="C137409">
        <v>191777</v>
      </c>
      <c r="D137409">
        <v>39406</v>
      </c>
      <c r="E137409" s="2">
        <f>VLOOKUP(C137409,Подписчики!$A:$C,3,0)</f>
        <v>44400.385527955848</v>
      </c>
      <c r="F137409" t="str">
        <f>VLOOKUP(C137409,Подписчики!$A:$B,2,0)</f>
        <v>UTC+7</v>
      </c>
    </row>
    <row r="137410" spans="1:6" x14ac:dyDescent="0.25">
      <c r="A137410">
        <v>389763</v>
      </c>
      <c r="B137410" s="2">
        <v>44424.559653721684</v>
      </c>
      <c r="C137410">
        <v>191777</v>
      </c>
      <c r="D137410">
        <v>285253</v>
      </c>
      <c r="E137410" s="2">
        <f>VLOOKUP(C137410,Подписчики!$A:$C,3,0)</f>
        <v>44400.385527955848</v>
      </c>
      <c r="F137410" t="str">
        <f>VLOOKUP(C137410,Подписчики!$A:$B,2,0)</f>
        <v>UTC+7</v>
      </c>
    </row>
    <row r="137411" spans="1:6" x14ac:dyDescent="0.25">
      <c r="A137411">
        <v>411679</v>
      </c>
      <c r="B137411" s="2">
        <v>44431.425349514568</v>
      </c>
      <c r="C137411">
        <v>191777</v>
      </c>
      <c r="D137411">
        <v>412429</v>
      </c>
      <c r="E137411" s="2">
        <f>VLOOKUP(C137411,Подписчики!$A:$C,3,0)</f>
        <v>44400.385527955848</v>
      </c>
      <c r="F137411" t="str">
        <f>VLOOKUP(C137411,Подписчики!$A:$B,2,0)</f>
        <v>UTC+7</v>
      </c>
    </row>
    <row r="137412" spans="1:6" x14ac:dyDescent="0.25">
      <c r="A137412">
        <v>416582</v>
      </c>
      <c r="B137412" s="2">
        <v>44433.617906148873</v>
      </c>
      <c r="C137412">
        <v>191777</v>
      </c>
      <c r="D137412">
        <v>118549</v>
      </c>
      <c r="E137412" s="2">
        <f>VLOOKUP(C137412,Подписчики!$A:$C,3,0)</f>
        <v>44400.385527955848</v>
      </c>
      <c r="F137412" t="str">
        <f>VLOOKUP(C137412,Подписчики!$A:$B,2,0)</f>
        <v>UTC+7</v>
      </c>
    </row>
    <row r="137413" spans="1:6" x14ac:dyDescent="0.25">
      <c r="A137413">
        <v>310692</v>
      </c>
      <c r="B137413" s="2">
        <v>44401.639759514146</v>
      </c>
      <c r="C137413">
        <v>15048</v>
      </c>
      <c r="D137413">
        <v>209122</v>
      </c>
      <c r="E137413" s="2">
        <f>VLOOKUP(C137413,Подписчики!$A:$C,3,0)</f>
        <v>44400.401910790599</v>
      </c>
      <c r="F137413" t="str">
        <f>VLOOKUP(C137413,Подписчики!$A:$B,2,0)</f>
        <v>UTC-6</v>
      </c>
    </row>
    <row r="137414" spans="1:6" x14ac:dyDescent="0.25">
      <c r="A137414">
        <v>320327</v>
      </c>
      <c r="B137414" s="2">
        <v>44403.918472491911</v>
      </c>
      <c r="C137414">
        <v>15048</v>
      </c>
      <c r="D137414">
        <v>153893</v>
      </c>
      <c r="E137414" s="2">
        <f>VLOOKUP(C137414,Подписчики!$A:$C,3,0)</f>
        <v>44400.401910790599</v>
      </c>
      <c r="F137414" t="str">
        <f>VLOOKUP(C137414,Подписчики!$A:$B,2,0)</f>
        <v>UTC-6</v>
      </c>
    </row>
    <row r="137415" spans="1:6" x14ac:dyDescent="0.25">
      <c r="A137415">
        <v>335658</v>
      </c>
      <c r="B137415" s="2">
        <v>44408.696829126864</v>
      </c>
      <c r="C137415">
        <v>15048</v>
      </c>
      <c r="D137415">
        <v>112334</v>
      </c>
      <c r="E137415" s="2">
        <f>VLOOKUP(C137415,Подписчики!$A:$C,3,0)</f>
        <v>44400.401910790599</v>
      </c>
      <c r="F137415" t="str">
        <f>VLOOKUP(C137415,Подписчики!$A:$B,2,0)</f>
        <v>UTC-6</v>
      </c>
    </row>
    <row r="137416" spans="1:6" x14ac:dyDescent="0.25">
      <c r="A137416">
        <v>361156</v>
      </c>
      <c r="B137416" s="2">
        <v>44415.78749961852</v>
      </c>
      <c r="C137416">
        <v>15048</v>
      </c>
      <c r="D137416">
        <v>305248</v>
      </c>
      <c r="E137416" s="2">
        <f>VLOOKUP(C137416,Подписчики!$A:$C,3,0)</f>
        <v>44400.401910790599</v>
      </c>
      <c r="F137416" t="str">
        <f>VLOOKUP(C137416,Подписчики!$A:$B,2,0)</f>
        <v>UTC-6</v>
      </c>
    </row>
    <row r="137417" spans="1:6" x14ac:dyDescent="0.25">
      <c r="A137417">
        <v>362563</v>
      </c>
      <c r="B137417" s="2">
        <v>44416.018796116507</v>
      </c>
      <c r="C137417">
        <v>15048</v>
      </c>
      <c r="D137417">
        <v>230507</v>
      </c>
      <c r="E137417" s="2">
        <f>VLOOKUP(C137417,Подписчики!$A:$C,3,0)</f>
        <v>44400.401910790599</v>
      </c>
      <c r="F137417" t="str">
        <f>VLOOKUP(C137417,Подписчики!$A:$B,2,0)</f>
        <v>UTC-6</v>
      </c>
    </row>
    <row r="137418" spans="1:6" x14ac:dyDescent="0.25">
      <c r="A137418">
        <v>399307</v>
      </c>
      <c r="B137418" s="2">
        <v>44428.253423948219</v>
      </c>
      <c r="C137418">
        <v>15048</v>
      </c>
      <c r="D137418">
        <v>250679</v>
      </c>
      <c r="E137418" s="2">
        <f>VLOOKUP(C137418,Подписчики!$A:$C,3,0)</f>
        <v>44400.401910790599</v>
      </c>
      <c r="F137418" t="str">
        <f>VLOOKUP(C137418,Подписчики!$A:$B,2,0)</f>
        <v>UTC-6</v>
      </c>
    </row>
    <row r="137419" spans="1:6" x14ac:dyDescent="0.25">
      <c r="A137419">
        <v>423234</v>
      </c>
      <c r="B137419" s="2">
        <v>44436.91685436893</v>
      </c>
      <c r="C137419">
        <v>15048</v>
      </c>
      <c r="D137419">
        <v>158978</v>
      </c>
      <c r="E137419" s="2">
        <f>VLOOKUP(C137419,Подписчики!$A:$C,3,0)</f>
        <v>44400.401910790599</v>
      </c>
      <c r="F137419" t="str">
        <f>VLOOKUP(C137419,Подписчики!$A:$B,2,0)</f>
        <v>UTC-6</v>
      </c>
    </row>
    <row r="137420" spans="1:6" x14ac:dyDescent="0.25">
      <c r="A137420">
        <v>309532</v>
      </c>
      <c r="B137420" s="2">
        <v>44401.404034546955</v>
      </c>
      <c r="C137420">
        <v>171474</v>
      </c>
      <c r="D137420">
        <v>361821</v>
      </c>
      <c r="E137420" s="2">
        <f>VLOOKUP(C137420,Подписчики!$A:$C,3,0)</f>
        <v>44400.408862428776</v>
      </c>
      <c r="F137420" t="str">
        <f>VLOOKUP(C137420,Подписчики!$A:$B,2,0)</f>
        <v>UTC+2</v>
      </c>
    </row>
    <row r="137421" spans="1:6" x14ac:dyDescent="0.25">
      <c r="A137421">
        <v>344313</v>
      </c>
      <c r="B137421" s="2">
        <v>44410.78902265372</v>
      </c>
      <c r="C137421">
        <v>171474</v>
      </c>
      <c r="D137421">
        <v>248599</v>
      </c>
      <c r="E137421" s="2">
        <f>VLOOKUP(C137421,Подписчики!$A:$C,3,0)</f>
        <v>44400.408862428776</v>
      </c>
      <c r="F137421" t="str">
        <f>VLOOKUP(C137421,Подписчики!$A:$B,2,0)</f>
        <v>UTC+2</v>
      </c>
    </row>
    <row r="137422" spans="1:6" x14ac:dyDescent="0.25">
      <c r="A137422">
        <v>355122</v>
      </c>
      <c r="B137422" s="2">
        <v>44414.674135922331</v>
      </c>
      <c r="C137422">
        <v>171474</v>
      </c>
      <c r="D137422">
        <v>250679</v>
      </c>
      <c r="E137422" s="2">
        <f>VLOOKUP(C137422,Подписчики!$A:$C,3,0)</f>
        <v>44400.408862428776</v>
      </c>
      <c r="F137422" t="str">
        <f>VLOOKUP(C137422,Подписчики!$A:$B,2,0)</f>
        <v>UTC+2</v>
      </c>
    </row>
    <row r="137423" spans="1:6" x14ac:dyDescent="0.25">
      <c r="A137423">
        <v>367573</v>
      </c>
      <c r="B137423" s="2">
        <v>44417.630446601943</v>
      </c>
      <c r="C137423">
        <v>171474</v>
      </c>
      <c r="D137423">
        <v>153893</v>
      </c>
      <c r="E137423" s="2">
        <f>VLOOKUP(C137423,Подписчики!$A:$C,3,0)</f>
        <v>44400.408862428776</v>
      </c>
      <c r="F137423" t="str">
        <f>VLOOKUP(C137423,Подписчики!$A:$B,2,0)</f>
        <v>UTC+2</v>
      </c>
    </row>
    <row r="137424" spans="1:6" x14ac:dyDescent="0.25">
      <c r="A137424">
        <v>398766</v>
      </c>
      <c r="B137424" s="2">
        <v>44427.918472491911</v>
      </c>
      <c r="C137424">
        <v>171474</v>
      </c>
      <c r="D137424">
        <v>104958</v>
      </c>
      <c r="E137424" s="2">
        <f>VLOOKUP(C137424,Подписчики!$A:$C,3,0)</f>
        <v>44400.408862428776</v>
      </c>
      <c r="F137424" t="str">
        <f>VLOOKUP(C137424,Подписчики!$A:$B,2,0)</f>
        <v>UTC+2</v>
      </c>
    </row>
    <row r="137425" spans="1:6" x14ac:dyDescent="0.25">
      <c r="A137425">
        <v>310509</v>
      </c>
      <c r="B137425" s="2">
        <v>44401.604961165045</v>
      </c>
      <c r="C137425">
        <v>169895</v>
      </c>
      <c r="D137425">
        <v>401945</v>
      </c>
      <c r="E137425" s="2">
        <f>VLOOKUP(C137425,Подписчики!$A:$C,3,0)</f>
        <v>44400.412519123936</v>
      </c>
      <c r="F137425" t="str">
        <f>VLOOKUP(C137425,Подписчики!$A:$B,2,0)</f>
        <v>UTC+3</v>
      </c>
    </row>
    <row r="137426" spans="1:6" x14ac:dyDescent="0.25">
      <c r="A137426">
        <v>323840</v>
      </c>
      <c r="B137426" s="2">
        <v>44405.538618122977</v>
      </c>
      <c r="C137426">
        <v>169895</v>
      </c>
      <c r="D137426">
        <v>206501</v>
      </c>
      <c r="E137426" s="2">
        <f>VLOOKUP(C137426,Подписчики!$A:$C,3,0)</f>
        <v>44400.412519123936</v>
      </c>
      <c r="F137426" t="str">
        <f>VLOOKUP(C137426,Подписчики!$A:$B,2,0)</f>
        <v>UTC+3</v>
      </c>
    </row>
    <row r="137427" spans="1:6" x14ac:dyDescent="0.25">
      <c r="A137427">
        <v>309006</v>
      </c>
      <c r="B137427" s="2">
        <v>44401.207953123572</v>
      </c>
      <c r="C137427">
        <v>125915</v>
      </c>
      <c r="D137427">
        <v>111368</v>
      </c>
      <c r="E137427" s="2">
        <f>VLOOKUP(C137427,Подписчики!$A:$C,3,0)</f>
        <v>44400.422843696586</v>
      </c>
      <c r="F137427" t="str">
        <f>VLOOKUP(C137427,Подписчики!$A:$B,2,0)</f>
        <v>UTC+3</v>
      </c>
    </row>
    <row r="137428" spans="1:6" x14ac:dyDescent="0.25">
      <c r="A137428">
        <v>330309</v>
      </c>
      <c r="B137428" s="2">
        <v>44407.674540453074</v>
      </c>
      <c r="C137428">
        <v>125915</v>
      </c>
      <c r="D137428">
        <v>436070</v>
      </c>
      <c r="E137428" s="2">
        <f>VLOOKUP(C137428,Подписчики!$A:$C,3,0)</f>
        <v>44400.422843696586</v>
      </c>
      <c r="F137428" t="str">
        <f>VLOOKUP(C137428,Подписчики!$A:$B,2,0)</f>
        <v>UTC+3</v>
      </c>
    </row>
    <row r="137429" spans="1:6" x14ac:dyDescent="0.25">
      <c r="A137429">
        <v>335886</v>
      </c>
      <c r="B137429" s="2">
        <v>44408.718229773462</v>
      </c>
      <c r="C137429">
        <v>125915</v>
      </c>
      <c r="D137429">
        <v>406570</v>
      </c>
      <c r="E137429" s="2">
        <f>VLOOKUP(C137429,Подписчики!$A:$C,3,0)</f>
        <v>44400.422843696586</v>
      </c>
      <c r="F137429" t="str">
        <f>VLOOKUP(C137429,Подписчики!$A:$B,2,0)</f>
        <v>UTC+3</v>
      </c>
    </row>
    <row r="137430" spans="1:6" x14ac:dyDescent="0.25">
      <c r="A137430">
        <v>368135</v>
      </c>
      <c r="B137430" s="2">
        <v>44417.690721682848</v>
      </c>
      <c r="C137430">
        <v>125915</v>
      </c>
      <c r="D137430">
        <v>87238</v>
      </c>
      <c r="E137430" s="2">
        <f>VLOOKUP(C137430,Подписчики!$A:$C,3,0)</f>
        <v>44400.422843696586</v>
      </c>
      <c r="F137430" t="str">
        <f>VLOOKUP(C137430,Подписчики!$A:$B,2,0)</f>
        <v>UTC+3</v>
      </c>
    </row>
    <row r="137431" spans="1:6" x14ac:dyDescent="0.25">
      <c r="A137431">
        <v>379212</v>
      </c>
      <c r="B137431" s="2">
        <v>44421.742501618122</v>
      </c>
      <c r="C137431">
        <v>125915</v>
      </c>
      <c r="D137431">
        <v>158978</v>
      </c>
      <c r="E137431" s="2">
        <f>VLOOKUP(C137431,Подписчики!$A:$C,3,0)</f>
        <v>44400.422843696586</v>
      </c>
      <c r="F137431" t="str">
        <f>VLOOKUP(C137431,Подписчики!$A:$B,2,0)</f>
        <v>UTC+3</v>
      </c>
    </row>
    <row r="137432" spans="1:6" x14ac:dyDescent="0.25">
      <c r="A137432">
        <v>403902</v>
      </c>
      <c r="B137432" s="2">
        <v>44429.372386852629</v>
      </c>
      <c r="C137432">
        <v>125915</v>
      </c>
      <c r="D137432">
        <v>397</v>
      </c>
      <c r="E137432" s="2">
        <f>VLOOKUP(C137432,Подписчики!$A:$C,3,0)</f>
        <v>44400.422843696586</v>
      </c>
      <c r="F137432" t="str">
        <f>VLOOKUP(C137432,Подписчики!$A:$B,2,0)</f>
        <v>UTC+3</v>
      </c>
    </row>
    <row r="137433" spans="1:6" x14ac:dyDescent="0.25">
      <c r="A137433">
        <v>405082</v>
      </c>
      <c r="B137433" s="2">
        <v>44429.639484847561</v>
      </c>
      <c r="C137433">
        <v>125915</v>
      </c>
      <c r="D137433">
        <v>327154</v>
      </c>
      <c r="E137433" s="2">
        <f>VLOOKUP(C137433,Подписчики!$A:$C,3,0)</f>
        <v>44400.422843696586</v>
      </c>
      <c r="F137433" t="str">
        <f>VLOOKUP(C137433,Подписчики!$A:$B,2,0)</f>
        <v>UTC+3</v>
      </c>
    </row>
    <row r="137434" spans="1:6" x14ac:dyDescent="0.25">
      <c r="A137434">
        <v>408266</v>
      </c>
      <c r="B137434" s="2">
        <v>44430.433668019657</v>
      </c>
      <c r="C137434">
        <v>125915</v>
      </c>
      <c r="D137434">
        <v>220096</v>
      </c>
      <c r="E137434" s="2">
        <f>VLOOKUP(C137434,Подписчики!$A:$C,3,0)</f>
        <v>44400.422843696586</v>
      </c>
      <c r="F137434" t="str">
        <f>VLOOKUP(C137434,Подписчики!$A:$B,2,0)</f>
        <v>UTC+3</v>
      </c>
    </row>
    <row r="137435" spans="1:6" x14ac:dyDescent="0.25">
      <c r="A137435">
        <v>417541</v>
      </c>
      <c r="B137435" s="2">
        <v>44433.760300970876</v>
      </c>
      <c r="C137435">
        <v>125915</v>
      </c>
      <c r="D137435">
        <v>54565</v>
      </c>
      <c r="E137435" s="2">
        <f>VLOOKUP(C137435,Подписчики!$A:$C,3,0)</f>
        <v>44400.422843696586</v>
      </c>
      <c r="F137435" t="str">
        <f>VLOOKUP(C137435,Подписчики!$A:$B,2,0)</f>
        <v>UTC+3</v>
      </c>
    </row>
    <row r="137436" spans="1:6" x14ac:dyDescent="0.25">
      <c r="A137436">
        <v>313874</v>
      </c>
      <c r="B137436" s="2">
        <v>44402.331675160982</v>
      </c>
      <c r="C137436">
        <v>52983</v>
      </c>
      <c r="D137436">
        <v>6447</v>
      </c>
      <c r="E137436" s="2">
        <f>VLOOKUP(C137436,Подписчики!$A:$C,3,0)</f>
        <v>44400.450924394587</v>
      </c>
      <c r="F137436" t="str">
        <f>VLOOKUP(C137436,Подписчики!$A:$B,2,0)</f>
        <v>UTC+2</v>
      </c>
    </row>
    <row r="137437" spans="1:6" x14ac:dyDescent="0.25">
      <c r="A137437">
        <v>330203</v>
      </c>
      <c r="B137437" s="2">
        <v>44407.662809061483</v>
      </c>
      <c r="C137437">
        <v>52983</v>
      </c>
      <c r="D137437">
        <v>83281</v>
      </c>
      <c r="E137437" s="2">
        <f>VLOOKUP(C137437,Подписчики!$A:$C,3,0)</f>
        <v>44400.450924394587</v>
      </c>
      <c r="F137437" t="str">
        <f>VLOOKUP(C137437,Подписчики!$A:$B,2,0)</f>
        <v>UTC+2</v>
      </c>
    </row>
    <row r="137438" spans="1:6" x14ac:dyDescent="0.25">
      <c r="A137438">
        <v>358324</v>
      </c>
      <c r="B137438" s="2">
        <v>44415.299203466901</v>
      </c>
      <c r="C137438">
        <v>52983</v>
      </c>
      <c r="D137438">
        <v>153893</v>
      </c>
      <c r="E137438" s="2">
        <f>VLOOKUP(C137438,Подписчики!$A:$C,3,0)</f>
        <v>44400.450924394587</v>
      </c>
      <c r="F137438" t="str">
        <f>VLOOKUP(C137438,Подписчики!$A:$B,2,0)</f>
        <v>UTC+2</v>
      </c>
    </row>
    <row r="137439" spans="1:6" x14ac:dyDescent="0.25">
      <c r="A137439">
        <v>385540</v>
      </c>
      <c r="B137439" s="2">
        <v>44423.071413312173</v>
      </c>
      <c r="C137439">
        <v>52983</v>
      </c>
      <c r="D137439">
        <v>141918</v>
      </c>
      <c r="E137439" s="2">
        <f>VLOOKUP(C137439,Подписчики!$A:$C,3,0)</f>
        <v>44400.450924394587</v>
      </c>
      <c r="F137439" t="str">
        <f>VLOOKUP(C137439,Подписчики!$A:$B,2,0)</f>
        <v>UTC+2</v>
      </c>
    </row>
    <row r="137440" spans="1:6" x14ac:dyDescent="0.25">
      <c r="A137440">
        <v>407692</v>
      </c>
      <c r="B137440" s="2">
        <v>44430.190666666662</v>
      </c>
      <c r="C137440">
        <v>52983</v>
      </c>
      <c r="D137440">
        <v>148630</v>
      </c>
      <c r="E137440" s="2">
        <f>VLOOKUP(C137440,Подписчики!$A:$C,3,0)</f>
        <v>44400.450924394587</v>
      </c>
      <c r="F137440" t="str">
        <f>VLOOKUP(C137440,Подписчики!$A:$B,2,0)</f>
        <v>UTC+2</v>
      </c>
    </row>
    <row r="137441" spans="1:6" x14ac:dyDescent="0.25">
      <c r="A137441">
        <v>420794</v>
      </c>
      <c r="B137441" s="2">
        <v>44434.910381877024</v>
      </c>
      <c r="C137441">
        <v>52983</v>
      </c>
      <c r="D137441">
        <v>154228</v>
      </c>
      <c r="E137441" s="2">
        <f>VLOOKUP(C137441,Подписчики!$A:$C,3,0)</f>
        <v>44400.450924394587</v>
      </c>
      <c r="F137441" t="str">
        <f>VLOOKUP(C137441,Подписчики!$A:$B,2,0)</f>
        <v>UTC+2</v>
      </c>
    </row>
    <row r="137442" spans="1:6" x14ac:dyDescent="0.25">
      <c r="A137442">
        <v>307156</v>
      </c>
      <c r="B137442" s="2">
        <v>44400.789427184463</v>
      </c>
      <c r="C137442">
        <v>60551</v>
      </c>
      <c r="D137442">
        <v>411922</v>
      </c>
      <c r="E137442" s="2">
        <f>VLOOKUP(C137442,Подписчики!$A:$C,3,0)</f>
        <v>44400.460763639603</v>
      </c>
      <c r="F137442" t="str">
        <f>VLOOKUP(C137442,Подписчики!$A:$B,2,0)</f>
        <v>UTC+3</v>
      </c>
    </row>
    <row r="137443" spans="1:6" x14ac:dyDescent="0.25">
      <c r="A137443">
        <v>310767</v>
      </c>
      <c r="B137443" s="2">
        <v>44401.652607806638</v>
      </c>
      <c r="C137443">
        <v>60551</v>
      </c>
      <c r="D137443">
        <v>21136</v>
      </c>
      <c r="E137443" s="2">
        <f>VLOOKUP(C137443,Подписчики!$A:$C,3,0)</f>
        <v>44400.460763639603</v>
      </c>
      <c r="F137443" t="str">
        <f>VLOOKUP(C137443,Подписчики!$A:$B,2,0)</f>
        <v>UTC+3</v>
      </c>
    </row>
    <row r="137444" spans="1:6" x14ac:dyDescent="0.25">
      <c r="A137444">
        <v>339348</v>
      </c>
      <c r="B137444" s="2">
        <v>44409.448255867181</v>
      </c>
      <c r="C137444">
        <v>60551</v>
      </c>
      <c r="D137444">
        <v>125829</v>
      </c>
      <c r="E137444" s="2">
        <f>VLOOKUP(C137444,Подписчики!$A:$C,3,0)</f>
        <v>44400.460763639603</v>
      </c>
      <c r="F137444" t="str">
        <f>VLOOKUP(C137444,Подписчики!$A:$B,2,0)</f>
        <v>UTC+3</v>
      </c>
    </row>
    <row r="137445" spans="1:6" x14ac:dyDescent="0.25">
      <c r="A137445">
        <v>368226</v>
      </c>
      <c r="B137445" s="2">
        <v>44417.710139158575</v>
      </c>
      <c r="C137445">
        <v>60551</v>
      </c>
      <c r="D137445">
        <v>237520</v>
      </c>
      <c r="E137445" s="2">
        <f>VLOOKUP(C137445,Подписчики!$A:$C,3,0)</f>
        <v>44400.460763639603</v>
      </c>
      <c r="F137445" t="str">
        <f>VLOOKUP(C137445,Подписчики!$A:$B,2,0)</f>
        <v>UTC+3</v>
      </c>
    </row>
    <row r="137446" spans="1:6" x14ac:dyDescent="0.25">
      <c r="A137446">
        <v>370467</v>
      </c>
      <c r="B137446" s="2">
        <v>44418.703666666668</v>
      </c>
      <c r="C137446">
        <v>60551</v>
      </c>
      <c r="D137446">
        <v>70091</v>
      </c>
      <c r="E137446" s="2">
        <f>VLOOKUP(C137446,Подписчики!$A:$C,3,0)</f>
        <v>44400.460763639603</v>
      </c>
      <c r="F137446" t="str">
        <f>VLOOKUP(C137446,Подписчики!$A:$B,2,0)</f>
        <v>UTC+3</v>
      </c>
    </row>
    <row r="137447" spans="1:6" x14ac:dyDescent="0.25">
      <c r="A137447">
        <v>384883</v>
      </c>
      <c r="B137447" s="2">
        <v>44422.896999999997</v>
      </c>
      <c r="C137447">
        <v>60551</v>
      </c>
      <c r="D137447">
        <v>118549</v>
      </c>
      <c r="E137447" s="2">
        <f>VLOOKUP(C137447,Подписчики!$A:$C,3,0)</f>
        <v>44400.460763639603</v>
      </c>
      <c r="F137447" t="str">
        <f>VLOOKUP(C137447,Подписчики!$A:$B,2,0)</f>
        <v>UTC+3</v>
      </c>
    </row>
    <row r="137448" spans="1:6" x14ac:dyDescent="0.25">
      <c r="A137448">
        <v>390345</v>
      </c>
      <c r="B137448" s="2">
        <v>44424.687485436894</v>
      </c>
      <c r="C137448">
        <v>60551</v>
      </c>
      <c r="D137448">
        <v>322273</v>
      </c>
      <c r="E137448" s="2">
        <f>VLOOKUP(C137448,Подписчики!$A:$C,3,0)</f>
        <v>44400.460763639603</v>
      </c>
      <c r="F137448" t="str">
        <f>VLOOKUP(C137448,Подписчики!$A:$B,2,0)</f>
        <v>UTC+3</v>
      </c>
    </row>
    <row r="137449" spans="1:6" x14ac:dyDescent="0.25">
      <c r="A137449">
        <v>404753</v>
      </c>
      <c r="B137449" s="2">
        <v>44429.593634304205</v>
      </c>
      <c r="C137449">
        <v>60551</v>
      </c>
      <c r="D137449">
        <v>122902</v>
      </c>
      <c r="E137449" s="2">
        <f>VLOOKUP(C137449,Подписчики!$A:$C,3,0)</f>
        <v>44400.460763639603</v>
      </c>
      <c r="F137449" t="str">
        <f>VLOOKUP(C137449,Подписчики!$A:$B,2,0)</f>
        <v>UTC+3</v>
      </c>
    </row>
    <row r="137450" spans="1:6" x14ac:dyDescent="0.25">
      <c r="A137450">
        <v>418677</v>
      </c>
      <c r="B137450" s="2">
        <v>44434.209000000003</v>
      </c>
      <c r="C137450">
        <v>60551</v>
      </c>
      <c r="D137450">
        <v>439981</v>
      </c>
      <c r="E137450" s="2">
        <f>VLOOKUP(C137450,Подписчики!$A:$C,3,0)</f>
        <v>44400.460763639603</v>
      </c>
      <c r="F137450" t="str">
        <f>VLOOKUP(C137450,Подписчики!$A:$B,2,0)</f>
        <v>UTC+3</v>
      </c>
    </row>
    <row r="137451" spans="1:6" x14ac:dyDescent="0.25">
      <c r="A137451">
        <v>422459</v>
      </c>
      <c r="B137451" s="2">
        <v>44436.5</v>
      </c>
      <c r="C137451">
        <v>60551</v>
      </c>
      <c r="D137451">
        <v>60239</v>
      </c>
      <c r="E137451" s="2">
        <f>VLOOKUP(C137451,Подписчики!$A:$C,3,0)</f>
        <v>44400.460763639603</v>
      </c>
      <c r="F137451" t="str">
        <f>VLOOKUP(C137451,Подписчики!$A:$B,2,0)</f>
        <v>UTC+3</v>
      </c>
    </row>
    <row r="137452" spans="1:6" x14ac:dyDescent="0.25">
      <c r="A137452">
        <v>309195</v>
      </c>
      <c r="B137452" s="2">
        <v>44401.277779473254</v>
      </c>
      <c r="C137452">
        <v>62082</v>
      </c>
      <c r="D137452">
        <v>54784</v>
      </c>
      <c r="E137452" s="2">
        <f>VLOOKUP(C137452,Подписчики!$A:$C,3,0)</f>
        <v>44400.486870085479</v>
      </c>
      <c r="F137452" t="str">
        <f>VLOOKUP(C137452,Подписчики!$A:$B,2,0)</f>
        <v>UTC+0</v>
      </c>
    </row>
    <row r="137453" spans="1:6" x14ac:dyDescent="0.25">
      <c r="A137453">
        <v>333916</v>
      </c>
      <c r="B137453" s="2">
        <v>44408.352732932522</v>
      </c>
      <c r="C137453">
        <v>62082</v>
      </c>
      <c r="D137453">
        <v>351192</v>
      </c>
      <c r="E137453" s="2">
        <f>VLOOKUP(C137453,Подписчики!$A:$C,3,0)</f>
        <v>44400.486870085479</v>
      </c>
      <c r="F137453" t="str">
        <f>VLOOKUP(C137453,Подписчики!$A:$B,2,0)</f>
        <v>UTC+0</v>
      </c>
    </row>
    <row r="137454" spans="1:6" x14ac:dyDescent="0.25">
      <c r="A137454">
        <v>344316</v>
      </c>
      <c r="B137454" s="2">
        <v>44410.789831715214</v>
      </c>
      <c r="C137454">
        <v>62082</v>
      </c>
      <c r="D137454">
        <v>254309</v>
      </c>
      <c r="E137454" s="2">
        <f>VLOOKUP(C137454,Подписчики!$A:$C,3,0)</f>
        <v>44400.486870085479</v>
      </c>
      <c r="F137454" t="str">
        <f>VLOOKUP(C137454,Подписчики!$A:$B,2,0)</f>
        <v>UTC+0</v>
      </c>
    </row>
    <row r="137455" spans="1:6" x14ac:dyDescent="0.25">
      <c r="A137455">
        <v>397596</v>
      </c>
      <c r="B137455" s="2">
        <v>44427.660381877024</v>
      </c>
      <c r="C137455">
        <v>62082</v>
      </c>
      <c r="D137455">
        <v>347393</v>
      </c>
      <c r="E137455" s="2">
        <f>VLOOKUP(C137455,Подписчики!$A:$C,3,0)</f>
        <v>44400.486870085479</v>
      </c>
      <c r="F137455" t="str">
        <f>VLOOKUP(C137455,Подписчики!$A:$B,2,0)</f>
        <v>UTC+0</v>
      </c>
    </row>
    <row r="137456" spans="1:6" x14ac:dyDescent="0.25">
      <c r="A137456">
        <v>401777</v>
      </c>
      <c r="B137456" s="2">
        <v>44428.77041423948</v>
      </c>
      <c r="C137456">
        <v>62082</v>
      </c>
      <c r="D137456">
        <v>436070</v>
      </c>
      <c r="E137456" s="2">
        <f>VLOOKUP(C137456,Подписчики!$A:$C,3,0)</f>
        <v>44400.486870085479</v>
      </c>
      <c r="F137456" t="str">
        <f>VLOOKUP(C137456,Подписчики!$A:$B,2,0)</f>
        <v>UTC+0</v>
      </c>
    </row>
    <row r="137457" spans="1:6" x14ac:dyDescent="0.25">
      <c r="A137457">
        <v>404494</v>
      </c>
      <c r="B137457" s="2">
        <v>44429.548731391587</v>
      </c>
      <c r="C137457">
        <v>62082</v>
      </c>
      <c r="D137457">
        <v>145779</v>
      </c>
      <c r="E137457" s="2">
        <f>VLOOKUP(C137457,Подписчики!$A:$C,3,0)</f>
        <v>44400.486870085479</v>
      </c>
      <c r="F137457" t="str">
        <f>VLOOKUP(C137457,Подписчики!$A:$B,2,0)</f>
        <v>UTC+0</v>
      </c>
    </row>
    <row r="137458" spans="1:6" x14ac:dyDescent="0.25">
      <c r="A137458">
        <v>309892</v>
      </c>
      <c r="B137458" s="2">
        <v>44401.506271553699</v>
      </c>
      <c r="C137458">
        <v>293343</v>
      </c>
      <c r="D137458">
        <v>149755</v>
      </c>
      <c r="E137458" s="2">
        <f>VLOOKUP(C137458,Подписчики!$A:$C,3,0)</f>
        <v>44400.496496225067</v>
      </c>
      <c r="F137458" t="str">
        <f>VLOOKUP(C137458,Подписчики!$A:$B,2,0)</f>
        <v>UTC+9</v>
      </c>
    </row>
    <row r="137459" spans="1:6" x14ac:dyDescent="0.25">
      <c r="A137459">
        <v>326666</v>
      </c>
      <c r="B137459" s="2">
        <v>44406.490883495142</v>
      </c>
      <c r="C137459">
        <v>293343</v>
      </c>
      <c r="D137459">
        <v>153893</v>
      </c>
      <c r="E137459" s="2">
        <f>VLOOKUP(C137459,Подписчики!$A:$C,3,0)</f>
        <v>44400.496496225067</v>
      </c>
      <c r="F137459" t="str">
        <f>VLOOKUP(C137459,Подписчики!$A:$B,2,0)</f>
        <v>UTC+9</v>
      </c>
    </row>
    <row r="137460" spans="1:6" x14ac:dyDescent="0.25">
      <c r="A137460">
        <v>309669</v>
      </c>
      <c r="B137460" s="2">
        <v>44401.439103559867</v>
      </c>
      <c r="C137460">
        <v>29791</v>
      </c>
      <c r="D137460">
        <v>411922</v>
      </c>
      <c r="E137460" s="2">
        <f>VLOOKUP(C137460,Подписчики!$A:$C,3,0)</f>
        <v>44400.501631873216</v>
      </c>
      <c r="F137460" t="str">
        <f>VLOOKUP(C137460,Подписчики!$A:$B,2,0)</f>
        <v>UTC+9</v>
      </c>
    </row>
    <row r="137461" spans="1:6" x14ac:dyDescent="0.25">
      <c r="A137461">
        <v>377918</v>
      </c>
      <c r="B137461" s="2">
        <v>44421.518391585763</v>
      </c>
      <c r="C137461">
        <v>29791</v>
      </c>
      <c r="D137461">
        <v>304128</v>
      </c>
      <c r="E137461" s="2">
        <f>VLOOKUP(C137461,Подписчики!$A:$C,3,0)</f>
        <v>44400.501631873216</v>
      </c>
      <c r="F137461" t="str">
        <f>VLOOKUP(C137461,Подписчики!$A:$B,2,0)</f>
        <v>UTC+9</v>
      </c>
    </row>
    <row r="137462" spans="1:6" x14ac:dyDescent="0.25">
      <c r="A137462">
        <v>386549</v>
      </c>
      <c r="B137462" s="2">
        <v>44423.508999999998</v>
      </c>
      <c r="C137462">
        <v>29791</v>
      </c>
      <c r="D137462">
        <v>351192</v>
      </c>
      <c r="E137462" s="2">
        <f>VLOOKUP(C137462,Подписчики!$A:$C,3,0)</f>
        <v>44400.501631873216</v>
      </c>
      <c r="F137462" t="str">
        <f>VLOOKUP(C137462,Подписчики!$A:$B,2,0)</f>
        <v>UTC+9</v>
      </c>
    </row>
    <row r="137463" spans="1:6" x14ac:dyDescent="0.25">
      <c r="A137463">
        <v>418644</v>
      </c>
      <c r="B137463" s="2">
        <v>44434.142987055013</v>
      </c>
      <c r="C137463">
        <v>29791</v>
      </c>
      <c r="D137463">
        <v>324893</v>
      </c>
      <c r="E137463" s="2">
        <f>VLOOKUP(C137463,Подписчики!$A:$C,3,0)</f>
        <v>44400.501631873216</v>
      </c>
      <c r="F137463" t="str">
        <f>VLOOKUP(C137463,Подписчики!$A:$B,2,0)</f>
        <v>UTC+9</v>
      </c>
    </row>
    <row r="137464" spans="1:6" x14ac:dyDescent="0.25">
      <c r="A137464">
        <v>418961</v>
      </c>
      <c r="B137464" s="2">
        <v>44434.503828478963</v>
      </c>
      <c r="C137464">
        <v>29791</v>
      </c>
      <c r="D137464">
        <v>466283</v>
      </c>
      <c r="E137464" s="2">
        <f>VLOOKUP(C137464,Подписчики!$A:$C,3,0)</f>
        <v>44400.501631873216</v>
      </c>
      <c r="F137464" t="str">
        <f>VLOOKUP(C137464,Подписчики!$A:$B,2,0)</f>
        <v>UTC+9</v>
      </c>
    </row>
    <row r="137465" spans="1:6" x14ac:dyDescent="0.25">
      <c r="A137465">
        <v>309768</v>
      </c>
      <c r="B137465" s="2">
        <v>44401.477767265846</v>
      </c>
      <c r="C137465">
        <v>150715</v>
      </c>
      <c r="D137465">
        <v>86587</v>
      </c>
      <c r="E137465" s="2">
        <f>VLOOKUP(C137465,Подписчики!$A:$C,3,0)</f>
        <v>44400.504389280621</v>
      </c>
      <c r="F137465" t="str">
        <f>VLOOKUP(C137465,Подписчики!$A:$B,2,0)</f>
        <v>UTC+1</v>
      </c>
    </row>
    <row r="137466" spans="1:6" x14ac:dyDescent="0.25">
      <c r="A137466">
        <v>333567</v>
      </c>
      <c r="B137466" s="2">
        <v>44408.207129123817</v>
      </c>
      <c r="C137466">
        <v>150715</v>
      </c>
      <c r="D137466">
        <v>21760</v>
      </c>
      <c r="E137466" s="2">
        <f>VLOOKUP(C137466,Подписчики!$A:$C,3,0)</f>
        <v>44400.504389280621</v>
      </c>
      <c r="F137466" t="str">
        <f>VLOOKUP(C137466,Подписчики!$A:$B,2,0)</f>
        <v>UTC+1</v>
      </c>
    </row>
    <row r="137467" spans="1:6" x14ac:dyDescent="0.25">
      <c r="A137467">
        <v>344948</v>
      </c>
      <c r="B137467" s="2">
        <v>44410.953666666668</v>
      </c>
      <c r="C137467">
        <v>150715</v>
      </c>
      <c r="D137467">
        <v>351192</v>
      </c>
      <c r="E137467" s="2">
        <f>VLOOKUP(C137467,Подписчики!$A:$C,3,0)</f>
        <v>44400.504389280621</v>
      </c>
      <c r="F137467" t="str">
        <f>VLOOKUP(C137467,Подписчики!$A:$B,2,0)</f>
        <v>UTC+1</v>
      </c>
    </row>
    <row r="137468" spans="1:6" x14ac:dyDescent="0.25">
      <c r="A137468">
        <v>361642</v>
      </c>
      <c r="B137468" s="2">
        <v>44415.859815533986</v>
      </c>
      <c r="C137468">
        <v>150715</v>
      </c>
      <c r="D137468">
        <v>285365</v>
      </c>
      <c r="E137468" s="2">
        <f>VLOOKUP(C137468,Подписчики!$A:$C,3,0)</f>
        <v>44400.504389280621</v>
      </c>
      <c r="F137468" t="str">
        <f>VLOOKUP(C137468,Подписчики!$A:$B,2,0)</f>
        <v>UTC+1</v>
      </c>
    </row>
    <row r="137469" spans="1:6" x14ac:dyDescent="0.25">
      <c r="A137469">
        <v>371783</v>
      </c>
      <c r="B137469" s="2">
        <v>44418.942339805828</v>
      </c>
      <c r="C137469">
        <v>150715</v>
      </c>
      <c r="D137469">
        <v>154256</v>
      </c>
      <c r="E137469" s="2">
        <f>VLOOKUP(C137469,Подписчики!$A:$C,3,0)</f>
        <v>44400.504389280621</v>
      </c>
      <c r="F137469" t="str">
        <f>VLOOKUP(C137469,Подписчики!$A:$B,2,0)</f>
        <v>UTC+1</v>
      </c>
    </row>
    <row r="137470" spans="1:6" x14ac:dyDescent="0.25">
      <c r="A137470">
        <v>377402</v>
      </c>
      <c r="B137470" s="2">
        <v>44421.053990291264</v>
      </c>
      <c r="C137470">
        <v>150715</v>
      </c>
      <c r="D137470">
        <v>129210</v>
      </c>
      <c r="E137470" s="2">
        <f>VLOOKUP(C137470,Подписчики!$A:$C,3,0)</f>
        <v>44400.504389280621</v>
      </c>
      <c r="F137470" t="str">
        <f>VLOOKUP(C137470,Подписчики!$A:$B,2,0)</f>
        <v>UTC+1</v>
      </c>
    </row>
    <row r="137471" spans="1:6" x14ac:dyDescent="0.25">
      <c r="A137471">
        <v>382972</v>
      </c>
      <c r="B137471" s="2">
        <v>44422.630756553852</v>
      </c>
      <c r="C137471">
        <v>150715</v>
      </c>
      <c r="D137471">
        <v>402346</v>
      </c>
      <c r="E137471" s="2">
        <f>VLOOKUP(C137471,Подписчики!$A:$C,3,0)</f>
        <v>44400.504389280621</v>
      </c>
      <c r="F137471" t="str">
        <f>VLOOKUP(C137471,Подписчики!$A:$B,2,0)</f>
        <v>UTC+1</v>
      </c>
    </row>
    <row r="137472" spans="1:6" x14ac:dyDescent="0.25">
      <c r="A137472">
        <v>387063</v>
      </c>
      <c r="B137472" s="2">
        <v>44423.625187702266</v>
      </c>
      <c r="C137472">
        <v>150715</v>
      </c>
      <c r="D137472">
        <v>397390</v>
      </c>
      <c r="E137472" s="2">
        <f>VLOOKUP(C137472,Подписчики!$A:$C,3,0)</f>
        <v>44400.504389280621</v>
      </c>
      <c r="F137472" t="str">
        <f>VLOOKUP(C137472,Подписчики!$A:$B,2,0)</f>
        <v>UTC+1</v>
      </c>
    </row>
    <row r="137473" spans="1:6" x14ac:dyDescent="0.25">
      <c r="A137473">
        <v>398177</v>
      </c>
      <c r="B137473" s="2">
        <v>44427.78214563107</v>
      </c>
      <c r="C137473">
        <v>150715</v>
      </c>
      <c r="D137473">
        <v>31302</v>
      </c>
      <c r="E137473" s="2">
        <f>VLOOKUP(C137473,Подписчики!$A:$C,3,0)</f>
        <v>44400.504389280621</v>
      </c>
      <c r="F137473" t="str">
        <f>VLOOKUP(C137473,Подписчики!$A:$B,2,0)</f>
        <v>UTC+1</v>
      </c>
    </row>
    <row r="137474" spans="1:6" x14ac:dyDescent="0.25">
      <c r="A137474">
        <v>308584</v>
      </c>
      <c r="B137474" s="2">
        <v>44401.02769579288</v>
      </c>
      <c r="C137474">
        <v>17790</v>
      </c>
      <c r="D137474">
        <v>411922</v>
      </c>
      <c r="E137474" s="2">
        <f>VLOOKUP(C137474,Подписчики!$A:$C,3,0)</f>
        <v>44400.517658297722</v>
      </c>
      <c r="F137474" t="str">
        <f>VLOOKUP(C137474,Подписчики!$A:$B,2,0)</f>
        <v>UTC+0</v>
      </c>
    </row>
    <row r="137475" spans="1:6" x14ac:dyDescent="0.25">
      <c r="A137475">
        <v>311346</v>
      </c>
      <c r="B137475" s="2">
        <v>44401.752614886733</v>
      </c>
      <c r="C137475">
        <v>17790</v>
      </c>
      <c r="D137475">
        <v>230507</v>
      </c>
      <c r="E137475" s="2">
        <f>VLOOKUP(C137475,Подписчики!$A:$C,3,0)</f>
        <v>44400.517658297722</v>
      </c>
      <c r="F137475" t="str">
        <f>VLOOKUP(C137475,Подписчики!$A:$B,2,0)</f>
        <v>UTC+0</v>
      </c>
    </row>
    <row r="137476" spans="1:6" x14ac:dyDescent="0.25">
      <c r="A137476">
        <v>353131</v>
      </c>
      <c r="B137476" s="2">
        <v>44413.880446601943</v>
      </c>
      <c r="C137476">
        <v>17790</v>
      </c>
      <c r="D137476">
        <v>347393</v>
      </c>
      <c r="E137476" s="2">
        <f>VLOOKUP(C137476,Подписчики!$A:$C,3,0)</f>
        <v>44400.517658297722</v>
      </c>
      <c r="F137476" t="str">
        <f>VLOOKUP(C137476,Подписчики!$A:$B,2,0)</f>
        <v>UTC+0</v>
      </c>
    </row>
    <row r="137477" spans="1:6" x14ac:dyDescent="0.25">
      <c r="A137477">
        <v>387107</v>
      </c>
      <c r="B137477" s="2">
        <v>44423.63287378641</v>
      </c>
      <c r="C137477">
        <v>17790</v>
      </c>
      <c r="D137477">
        <v>405774</v>
      </c>
      <c r="E137477" s="2">
        <f>VLOOKUP(C137477,Подписчики!$A:$C,3,0)</f>
        <v>44400.517658297722</v>
      </c>
      <c r="F137477" t="str">
        <f>VLOOKUP(C137477,Подписчики!$A:$B,2,0)</f>
        <v>UTC+0</v>
      </c>
    </row>
    <row r="137478" spans="1:6" x14ac:dyDescent="0.25">
      <c r="A137478">
        <v>387831</v>
      </c>
      <c r="B137478" s="2">
        <v>44423.741288025893</v>
      </c>
      <c r="C137478">
        <v>17790</v>
      </c>
      <c r="D137478">
        <v>38046</v>
      </c>
      <c r="E137478" s="2">
        <f>VLOOKUP(C137478,Подписчики!$A:$C,3,0)</f>
        <v>44400.517658297722</v>
      </c>
      <c r="F137478" t="str">
        <f>VLOOKUP(C137478,Подписчики!$A:$B,2,0)</f>
        <v>UTC+0</v>
      </c>
    </row>
    <row r="137479" spans="1:6" x14ac:dyDescent="0.25">
      <c r="A137479">
        <v>399481</v>
      </c>
      <c r="B137479" s="2">
        <v>44428.435462783171</v>
      </c>
      <c r="C137479">
        <v>17790</v>
      </c>
      <c r="D137479">
        <v>158978</v>
      </c>
      <c r="E137479" s="2">
        <f>VLOOKUP(C137479,Подписчики!$A:$C,3,0)</f>
        <v>44400.517658297722</v>
      </c>
      <c r="F137479" t="str">
        <f>VLOOKUP(C137479,Подписчики!$A:$B,2,0)</f>
        <v>UTC+0</v>
      </c>
    </row>
    <row r="137480" spans="1:6" x14ac:dyDescent="0.25">
      <c r="A137480">
        <v>401122</v>
      </c>
      <c r="B137480" s="2">
        <v>44428.707307443365</v>
      </c>
      <c r="C137480">
        <v>17790</v>
      </c>
      <c r="D137480">
        <v>290088</v>
      </c>
      <c r="E137480" s="2">
        <f>VLOOKUP(C137480,Подписчики!$A:$C,3,0)</f>
        <v>44400.517658297722</v>
      </c>
      <c r="F137480" t="str">
        <f>VLOOKUP(C137480,Подписчики!$A:$B,2,0)</f>
        <v>UTC+0</v>
      </c>
    </row>
    <row r="137481" spans="1:6" x14ac:dyDescent="0.25">
      <c r="A137481">
        <v>402175</v>
      </c>
      <c r="B137481" s="2">
        <v>44428.825430420715</v>
      </c>
      <c r="C137481">
        <v>17790</v>
      </c>
      <c r="D137481">
        <v>312954</v>
      </c>
      <c r="E137481" s="2">
        <f>VLOOKUP(C137481,Подписчики!$A:$C,3,0)</f>
        <v>44400.517658297722</v>
      </c>
      <c r="F137481" t="str">
        <f>VLOOKUP(C137481,Подписчики!$A:$B,2,0)</f>
        <v>UTC+0</v>
      </c>
    </row>
    <row r="137482" spans="1:6" x14ac:dyDescent="0.25">
      <c r="A137482">
        <v>313580</v>
      </c>
      <c r="B137482" s="2">
        <v>44402.196661275062</v>
      </c>
      <c r="C137482">
        <v>306041</v>
      </c>
      <c r="D137482">
        <v>261685</v>
      </c>
      <c r="E137482" s="2">
        <f>VLOOKUP(C137482,Подписчики!$A:$C,3,0)</f>
        <v>44400.540582051282</v>
      </c>
      <c r="F137482" t="str">
        <f>VLOOKUP(C137482,Подписчики!$A:$B,2,0)</f>
        <v>UTC+1</v>
      </c>
    </row>
    <row r="137483" spans="1:6" x14ac:dyDescent="0.25">
      <c r="A137483">
        <v>329210</v>
      </c>
      <c r="B137483" s="2">
        <v>44407.478333333333</v>
      </c>
      <c r="C137483">
        <v>306041</v>
      </c>
      <c r="D137483">
        <v>154256</v>
      </c>
      <c r="E137483" s="2">
        <f>VLOOKUP(C137483,Подписчики!$A:$C,3,0)</f>
        <v>44400.540582051282</v>
      </c>
      <c r="F137483" t="str">
        <f>VLOOKUP(C137483,Подписчики!$A:$B,2,0)</f>
        <v>UTC+1</v>
      </c>
    </row>
    <row r="137484" spans="1:6" x14ac:dyDescent="0.25">
      <c r="A137484">
        <v>331485</v>
      </c>
      <c r="B137484" s="2">
        <v>44407.814508090618</v>
      </c>
      <c r="C137484">
        <v>306041</v>
      </c>
      <c r="D137484">
        <v>405158</v>
      </c>
      <c r="E137484" s="2">
        <f>VLOOKUP(C137484,Подписчики!$A:$C,3,0)</f>
        <v>44400.540582051282</v>
      </c>
      <c r="F137484" t="str">
        <f>VLOOKUP(C137484,Подписчики!$A:$B,2,0)</f>
        <v>UTC+1</v>
      </c>
    </row>
    <row r="137485" spans="1:6" x14ac:dyDescent="0.25">
      <c r="A137485">
        <v>337762</v>
      </c>
      <c r="B137485" s="2">
        <v>44408.952048543695</v>
      </c>
      <c r="C137485">
        <v>306041</v>
      </c>
      <c r="D137485">
        <v>60239</v>
      </c>
      <c r="E137485" s="2">
        <f>VLOOKUP(C137485,Подписчики!$A:$C,3,0)</f>
        <v>44400.540582051282</v>
      </c>
      <c r="F137485" t="str">
        <f>VLOOKUP(C137485,Подписчики!$A:$B,2,0)</f>
        <v>UTC+1</v>
      </c>
    </row>
    <row r="137486" spans="1:6" x14ac:dyDescent="0.25">
      <c r="A137486">
        <v>359085</v>
      </c>
      <c r="B137486" s="2">
        <v>44415.498333333337</v>
      </c>
      <c r="C137486">
        <v>306041</v>
      </c>
      <c r="D137486">
        <v>54565</v>
      </c>
      <c r="E137486" s="2">
        <f>VLOOKUP(C137486,Подписчики!$A:$C,3,0)</f>
        <v>44400.540582051282</v>
      </c>
      <c r="F137486" t="str">
        <f>VLOOKUP(C137486,Подписчики!$A:$B,2,0)</f>
        <v>UTC+1</v>
      </c>
    </row>
    <row r="137487" spans="1:6" x14ac:dyDescent="0.25">
      <c r="A137487">
        <v>361928</v>
      </c>
      <c r="B137487" s="2">
        <v>44415.900268608413</v>
      </c>
      <c r="C137487">
        <v>306041</v>
      </c>
      <c r="D137487">
        <v>146529</v>
      </c>
      <c r="E137487" s="2">
        <f>VLOOKUP(C137487,Подписчики!$A:$C,3,0)</f>
        <v>44400.540582051282</v>
      </c>
      <c r="F137487" t="str">
        <f>VLOOKUP(C137487,Подписчики!$A:$B,2,0)</f>
        <v>UTC+1</v>
      </c>
    </row>
    <row r="137488" spans="1:6" x14ac:dyDescent="0.25">
      <c r="A137488">
        <v>368407</v>
      </c>
      <c r="B137488" s="2">
        <v>44417.74816504855</v>
      </c>
      <c r="C137488">
        <v>306041</v>
      </c>
      <c r="D137488">
        <v>470762</v>
      </c>
      <c r="E137488" s="2">
        <f>VLOOKUP(C137488,Подписчики!$A:$C,3,0)</f>
        <v>44400.540582051282</v>
      </c>
      <c r="F137488" t="str">
        <f>VLOOKUP(C137488,Подписчики!$A:$B,2,0)</f>
        <v>UTC+1</v>
      </c>
    </row>
    <row r="137489" spans="1:6" x14ac:dyDescent="0.25">
      <c r="A137489">
        <v>409020</v>
      </c>
      <c r="B137489" s="2">
        <v>44430.6300420712</v>
      </c>
      <c r="C137489">
        <v>306041</v>
      </c>
      <c r="D137489">
        <v>458519</v>
      </c>
      <c r="E137489" s="2">
        <f>VLOOKUP(C137489,Подписчики!$A:$C,3,0)</f>
        <v>44400.540582051282</v>
      </c>
      <c r="F137489" t="str">
        <f>VLOOKUP(C137489,Подписчики!$A:$B,2,0)</f>
        <v>UTC+1</v>
      </c>
    </row>
    <row r="137490" spans="1:6" x14ac:dyDescent="0.25">
      <c r="A137490">
        <v>314052</v>
      </c>
      <c r="B137490" s="2">
        <v>44402.392559587388</v>
      </c>
      <c r="C137490">
        <v>262768</v>
      </c>
      <c r="D137490">
        <v>244574</v>
      </c>
      <c r="E137490" s="2">
        <f>VLOOKUP(C137490,Подписчики!$A:$C,3,0)</f>
        <v>44400.541704024217</v>
      </c>
      <c r="F137490" t="str">
        <f>VLOOKUP(C137490,Подписчики!$A:$B,2,0)</f>
        <v>UTC-3</v>
      </c>
    </row>
    <row r="137491" spans="1:6" x14ac:dyDescent="0.25">
      <c r="A137491">
        <v>325740</v>
      </c>
      <c r="B137491" s="2">
        <v>44405.854961165045</v>
      </c>
      <c r="C137491">
        <v>262768</v>
      </c>
      <c r="D137491">
        <v>156678</v>
      </c>
      <c r="E137491" s="2">
        <f>VLOOKUP(C137491,Подписчики!$A:$C,3,0)</f>
        <v>44400.541704024217</v>
      </c>
      <c r="F137491" t="str">
        <f>VLOOKUP(C137491,Подписчики!$A:$B,2,0)</f>
        <v>UTC-3</v>
      </c>
    </row>
    <row r="137492" spans="1:6" x14ac:dyDescent="0.25">
      <c r="A137492">
        <v>362541</v>
      </c>
      <c r="B137492" s="2">
        <v>44416.010300970876</v>
      </c>
      <c r="C137492">
        <v>262768</v>
      </c>
      <c r="D137492">
        <v>51317</v>
      </c>
      <c r="E137492" s="2">
        <f>VLOOKUP(C137492,Подписчики!$A:$C,3,0)</f>
        <v>44400.541704024217</v>
      </c>
      <c r="F137492" t="str">
        <f>VLOOKUP(C137492,Подписчики!$A:$B,2,0)</f>
        <v>UTC-3</v>
      </c>
    </row>
    <row r="137493" spans="1:6" x14ac:dyDescent="0.25">
      <c r="A137493">
        <v>374600</v>
      </c>
      <c r="B137493" s="2">
        <v>44419.953666666668</v>
      </c>
      <c r="C137493">
        <v>262768</v>
      </c>
      <c r="D137493">
        <v>82901</v>
      </c>
      <c r="E137493" s="2">
        <f>VLOOKUP(C137493,Подписчики!$A:$C,3,0)</f>
        <v>44400.541704024217</v>
      </c>
      <c r="F137493" t="str">
        <f>VLOOKUP(C137493,Подписчики!$A:$B,2,0)</f>
        <v>UTC-3</v>
      </c>
    </row>
    <row r="137494" spans="1:6" x14ac:dyDescent="0.25">
      <c r="A137494">
        <v>391660</v>
      </c>
      <c r="B137494" s="2">
        <v>44425.146223300973</v>
      </c>
      <c r="C137494">
        <v>262768</v>
      </c>
      <c r="D137494">
        <v>249070</v>
      </c>
      <c r="E137494" s="2">
        <f>VLOOKUP(C137494,Подписчики!$A:$C,3,0)</f>
        <v>44400.541704024217</v>
      </c>
      <c r="F137494" t="str">
        <f>VLOOKUP(C137494,Подписчики!$A:$B,2,0)</f>
        <v>UTC-3</v>
      </c>
    </row>
    <row r="137495" spans="1:6" x14ac:dyDescent="0.25">
      <c r="A137495">
        <v>311486</v>
      </c>
      <c r="B137495" s="2">
        <v>44401.768796116507</v>
      </c>
      <c r="C137495">
        <v>151594</v>
      </c>
      <c r="D137495">
        <v>88863</v>
      </c>
      <c r="E137495" s="2">
        <f>VLOOKUP(C137495,Подписчики!$A:$C,3,0)</f>
        <v>44400.552550142449</v>
      </c>
      <c r="F137495" t="str">
        <f>VLOOKUP(C137495,Подписчики!$A:$B,2,0)</f>
        <v>UTC+0</v>
      </c>
    </row>
    <row r="137496" spans="1:6" x14ac:dyDescent="0.25">
      <c r="A137496">
        <v>351811</v>
      </c>
      <c r="B137496" s="2">
        <v>44413.676563106797</v>
      </c>
      <c r="C137496">
        <v>151594</v>
      </c>
      <c r="D137496">
        <v>413014</v>
      </c>
      <c r="E137496" s="2">
        <f>VLOOKUP(C137496,Подписчики!$A:$C,3,0)</f>
        <v>44400.552550142449</v>
      </c>
      <c r="F137496" t="str">
        <f>VLOOKUP(C137496,Подписчики!$A:$B,2,0)</f>
        <v>UTC+0</v>
      </c>
    </row>
    <row r="137497" spans="1:6" x14ac:dyDescent="0.25">
      <c r="A137497">
        <v>358619</v>
      </c>
      <c r="B137497" s="2">
        <v>44415.386577959529</v>
      </c>
      <c r="C137497">
        <v>151594</v>
      </c>
      <c r="D137497">
        <v>158978</v>
      </c>
      <c r="E137497" s="2">
        <f>VLOOKUP(C137497,Подписчики!$A:$C,3,0)</f>
        <v>44400.552550142449</v>
      </c>
      <c r="F137497" t="str">
        <f>VLOOKUP(C137497,Подписчики!$A:$B,2,0)</f>
        <v>UTC+0</v>
      </c>
    </row>
    <row r="137498" spans="1:6" x14ac:dyDescent="0.25">
      <c r="A137498">
        <v>398010</v>
      </c>
      <c r="B137498" s="2">
        <v>44427.742906148866</v>
      </c>
      <c r="C137498">
        <v>151594</v>
      </c>
      <c r="D137498">
        <v>183290</v>
      </c>
      <c r="E137498" s="2">
        <f>VLOOKUP(C137498,Подписчики!$A:$C,3,0)</f>
        <v>44400.552550142449</v>
      </c>
      <c r="F137498" t="str">
        <f>VLOOKUP(C137498,Подписчики!$A:$B,2,0)</f>
        <v>UTC+0</v>
      </c>
    </row>
    <row r="137499" spans="1:6" x14ac:dyDescent="0.25">
      <c r="A137499">
        <v>309894</v>
      </c>
      <c r="B137499" s="2">
        <v>44401.506660194173</v>
      </c>
      <c r="C137499">
        <v>139701</v>
      </c>
      <c r="D137499">
        <v>411922</v>
      </c>
      <c r="E137499" s="2">
        <f>VLOOKUP(C137499,Подписчики!$A:$C,3,0)</f>
        <v>44400.566178169516</v>
      </c>
      <c r="F137499" t="str">
        <f>VLOOKUP(C137499,Подписчики!$A:$B,2,0)</f>
        <v>UTC+0</v>
      </c>
    </row>
    <row r="137500" spans="1:6" x14ac:dyDescent="0.25">
      <c r="A137500">
        <v>323538</v>
      </c>
      <c r="B137500" s="2">
        <v>44405.355000000003</v>
      </c>
      <c r="C137500">
        <v>139701</v>
      </c>
      <c r="D137500">
        <v>472712</v>
      </c>
      <c r="E137500" s="2">
        <f>VLOOKUP(C137500,Подписчики!$A:$C,3,0)</f>
        <v>44400.566178169516</v>
      </c>
      <c r="F137500" t="str">
        <f>VLOOKUP(C137500,Подписчики!$A:$B,2,0)</f>
        <v>UTC+0</v>
      </c>
    </row>
    <row r="137501" spans="1:6" x14ac:dyDescent="0.25">
      <c r="A137501">
        <v>308809</v>
      </c>
      <c r="B137501" s="2">
        <v>44401.106983818769</v>
      </c>
      <c r="C137501">
        <v>252719</v>
      </c>
      <c r="D137501">
        <v>351192</v>
      </c>
      <c r="E137501" s="2">
        <f>VLOOKUP(C137501,Подписчики!$A:$C,3,0)</f>
        <v>44400.572540705129</v>
      </c>
      <c r="F137501" t="str">
        <f>VLOOKUP(C137501,Подписчики!$A:$B,2,0)</f>
        <v>UTC+0</v>
      </c>
    </row>
    <row r="137502" spans="1:6" x14ac:dyDescent="0.25">
      <c r="A137502">
        <v>323319</v>
      </c>
      <c r="B137502" s="2">
        <v>44405.097275080909</v>
      </c>
      <c r="C137502">
        <v>252719</v>
      </c>
      <c r="D137502">
        <v>397390</v>
      </c>
      <c r="E137502" s="2">
        <f>VLOOKUP(C137502,Подписчики!$A:$C,3,0)</f>
        <v>44400.572540705129</v>
      </c>
      <c r="F137502" t="str">
        <f>VLOOKUP(C137502,Подписчики!$A:$B,2,0)</f>
        <v>UTC+0</v>
      </c>
    </row>
    <row r="137503" spans="1:6" x14ac:dyDescent="0.25">
      <c r="A137503">
        <v>355878</v>
      </c>
      <c r="B137503" s="2">
        <v>44414.77365048544</v>
      </c>
      <c r="C137503">
        <v>252719</v>
      </c>
      <c r="D137503">
        <v>404226</v>
      </c>
      <c r="E137503" s="2">
        <f>VLOOKUP(C137503,Подписчики!$A:$C,3,0)</f>
        <v>44400.572540705129</v>
      </c>
      <c r="F137503" t="str">
        <f>VLOOKUP(C137503,Подписчики!$A:$B,2,0)</f>
        <v>UTC+0</v>
      </c>
    </row>
    <row r="137504" spans="1:6" x14ac:dyDescent="0.25">
      <c r="A137504">
        <v>385280</v>
      </c>
      <c r="B137504" s="2">
        <v>44422.984006472492</v>
      </c>
      <c r="C137504">
        <v>252719</v>
      </c>
      <c r="D137504">
        <v>472330</v>
      </c>
      <c r="E137504" s="2">
        <f>VLOOKUP(C137504,Подписчики!$A:$C,3,0)</f>
        <v>44400.572540705129</v>
      </c>
      <c r="F137504" t="str">
        <f>VLOOKUP(C137504,Подписчики!$A:$B,2,0)</f>
        <v>UTC+0</v>
      </c>
    </row>
    <row r="137505" spans="1:6" x14ac:dyDescent="0.25">
      <c r="A137505">
        <v>311238</v>
      </c>
      <c r="B137505" s="2">
        <v>44401.739265372169</v>
      </c>
      <c r="C137505">
        <v>264280</v>
      </c>
      <c r="D137505">
        <v>60239</v>
      </c>
      <c r="E137505" s="2">
        <f>VLOOKUP(C137505,Подписчики!$A:$C,3,0)</f>
        <v>44400.579324679493</v>
      </c>
      <c r="F137505" t="str">
        <f>VLOOKUP(C137505,Подписчики!$A:$B,2,0)</f>
        <v>UTC+3</v>
      </c>
    </row>
    <row r="137506" spans="1:6" x14ac:dyDescent="0.25">
      <c r="A137506">
        <v>316862</v>
      </c>
      <c r="B137506" s="2">
        <v>44402.895260475481</v>
      </c>
      <c r="C137506">
        <v>264280</v>
      </c>
      <c r="D137506">
        <v>411922</v>
      </c>
      <c r="E137506" s="2">
        <f>VLOOKUP(C137506,Подписчики!$A:$C,3,0)</f>
        <v>44400.579324679493</v>
      </c>
      <c r="F137506" t="str">
        <f>VLOOKUP(C137506,Подписчики!$A:$B,2,0)</f>
        <v>UTC+3</v>
      </c>
    </row>
    <row r="137507" spans="1:6" x14ac:dyDescent="0.25">
      <c r="A137507">
        <v>338970</v>
      </c>
      <c r="B137507" s="2">
        <v>44409.325296792507</v>
      </c>
      <c r="C137507">
        <v>264280</v>
      </c>
      <c r="D137507">
        <v>397531</v>
      </c>
      <c r="E137507" s="2">
        <f>VLOOKUP(C137507,Подписчики!$A:$C,3,0)</f>
        <v>44400.579324679493</v>
      </c>
      <c r="F137507" t="str">
        <f>VLOOKUP(C137507,Подписчики!$A:$B,2,0)</f>
        <v>UTC+3</v>
      </c>
    </row>
    <row r="137508" spans="1:6" x14ac:dyDescent="0.25">
      <c r="A137508">
        <v>351451</v>
      </c>
      <c r="B137508" s="2">
        <v>44413.582307443365</v>
      </c>
      <c r="C137508">
        <v>264280</v>
      </c>
      <c r="D137508">
        <v>386066</v>
      </c>
      <c r="E137508" s="2">
        <f>VLOOKUP(C137508,Подписчики!$A:$C,3,0)</f>
        <v>44400.579324679493</v>
      </c>
      <c r="F137508" t="str">
        <f>VLOOKUP(C137508,Подписчики!$A:$B,2,0)</f>
        <v>UTC+3</v>
      </c>
    </row>
    <row r="137509" spans="1:6" x14ac:dyDescent="0.25">
      <c r="A137509">
        <v>396956</v>
      </c>
      <c r="B137509" s="2">
        <v>44427.55318122977</v>
      </c>
      <c r="C137509">
        <v>264280</v>
      </c>
      <c r="D137509">
        <v>21665</v>
      </c>
      <c r="E137509" s="2">
        <f>VLOOKUP(C137509,Подписчики!$A:$C,3,0)</f>
        <v>44400.579324679493</v>
      </c>
      <c r="F137509" t="str">
        <f>VLOOKUP(C137509,Подписчики!$A:$B,2,0)</f>
        <v>UTC+3</v>
      </c>
    </row>
    <row r="137510" spans="1:6" x14ac:dyDescent="0.25">
      <c r="A137510">
        <v>401385</v>
      </c>
      <c r="B137510" s="2">
        <v>44428.726320388349</v>
      </c>
      <c r="C137510">
        <v>264280</v>
      </c>
      <c r="D137510">
        <v>439190</v>
      </c>
      <c r="E137510" s="2">
        <f>VLOOKUP(C137510,Подписчики!$A:$C,3,0)</f>
        <v>44400.579324679493</v>
      </c>
      <c r="F137510" t="str">
        <f>VLOOKUP(C137510,Подписчики!$A:$B,2,0)</f>
        <v>UTC+3</v>
      </c>
    </row>
    <row r="137511" spans="1:6" x14ac:dyDescent="0.25">
      <c r="A137511">
        <v>308771</v>
      </c>
      <c r="B137511" s="2">
        <v>44401.096133304847</v>
      </c>
      <c r="C137511">
        <v>88151</v>
      </c>
      <c r="D137511">
        <v>411922</v>
      </c>
      <c r="E137511" s="2">
        <f>VLOOKUP(C137511,Подписчики!$A:$C,3,0)</f>
        <v>44400.580095797719</v>
      </c>
      <c r="F137511" t="str">
        <f>VLOOKUP(C137511,Подписчики!$A:$B,2,0)</f>
        <v>UTC+7</v>
      </c>
    </row>
    <row r="137512" spans="1:6" x14ac:dyDescent="0.25">
      <c r="A137512">
        <v>316504</v>
      </c>
      <c r="B137512" s="2">
        <v>44402.839588996765</v>
      </c>
      <c r="C137512">
        <v>88151</v>
      </c>
      <c r="D137512">
        <v>256231</v>
      </c>
      <c r="E137512" s="2">
        <f>VLOOKUP(C137512,Подписчики!$A:$C,3,0)</f>
        <v>44400.580095797719</v>
      </c>
      <c r="F137512" t="str">
        <f>VLOOKUP(C137512,Подписчики!$A:$B,2,0)</f>
        <v>UTC+7</v>
      </c>
    </row>
    <row r="137513" spans="1:6" x14ac:dyDescent="0.25">
      <c r="A137513">
        <v>317853</v>
      </c>
      <c r="B137513" s="2">
        <v>44403.397841423954</v>
      </c>
      <c r="C137513">
        <v>88151</v>
      </c>
      <c r="D137513">
        <v>472908</v>
      </c>
      <c r="E137513" s="2">
        <f>VLOOKUP(C137513,Подписчики!$A:$C,3,0)</f>
        <v>44400.580095797719</v>
      </c>
      <c r="F137513" t="str">
        <f>VLOOKUP(C137513,Подписчики!$A:$B,2,0)</f>
        <v>UTC+7</v>
      </c>
    </row>
    <row r="137514" spans="1:6" x14ac:dyDescent="0.25">
      <c r="A137514">
        <v>326514</v>
      </c>
      <c r="B137514" s="2">
        <v>44406.418877022654</v>
      </c>
      <c r="C137514">
        <v>88151</v>
      </c>
      <c r="D137514">
        <v>347008</v>
      </c>
      <c r="E137514" s="2">
        <f>VLOOKUP(C137514,Подписчики!$A:$C,3,0)</f>
        <v>44400.580095797719</v>
      </c>
      <c r="F137514" t="str">
        <f>VLOOKUP(C137514,Подписчики!$A:$B,2,0)</f>
        <v>UTC+7</v>
      </c>
    </row>
    <row r="137515" spans="1:6" x14ac:dyDescent="0.25">
      <c r="A137515">
        <v>329617</v>
      </c>
      <c r="B137515" s="2">
        <v>44407.566126213598</v>
      </c>
      <c r="C137515">
        <v>88151</v>
      </c>
      <c r="D137515">
        <v>158978</v>
      </c>
      <c r="E137515" s="2">
        <f>VLOOKUP(C137515,Подписчики!$A:$C,3,0)</f>
        <v>44400.580095797719</v>
      </c>
      <c r="F137515" t="str">
        <f>VLOOKUP(C137515,Подписчики!$A:$B,2,0)</f>
        <v>UTC+7</v>
      </c>
    </row>
    <row r="137516" spans="1:6" x14ac:dyDescent="0.25">
      <c r="A137516">
        <v>359691</v>
      </c>
      <c r="B137516" s="2">
        <v>44415.613051779939</v>
      </c>
      <c r="C137516">
        <v>88151</v>
      </c>
      <c r="D137516">
        <v>443594</v>
      </c>
      <c r="E137516" s="2">
        <f>VLOOKUP(C137516,Подписчики!$A:$C,3,0)</f>
        <v>44400.580095797719</v>
      </c>
      <c r="F137516" t="str">
        <f>VLOOKUP(C137516,Подписчики!$A:$B,2,0)</f>
        <v>UTC+7</v>
      </c>
    </row>
    <row r="137517" spans="1:6" x14ac:dyDescent="0.25">
      <c r="A137517">
        <v>373538</v>
      </c>
      <c r="B137517" s="2">
        <v>44419.768391585763</v>
      </c>
      <c r="C137517">
        <v>88151</v>
      </c>
      <c r="D137517">
        <v>357547</v>
      </c>
      <c r="E137517" s="2">
        <f>VLOOKUP(C137517,Подписчики!$A:$C,3,0)</f>
        <v>44400.580095797719</v>
      </c>
      <c r="F137517" t="str">
        <f>VLOOKUP(C137517,Подписчики!$A:$B,2,0)</f>
        <v>UTC+7</v>
      </c>
    </row>
    <row r="137518" spans="1:6" x14ac:dyDescent="0.25">
      <c r="A137518">
        <v>397109</v>
      </c>
      <c r="B137518" s="2">
        <v>44427.582307443365</v>
      </c>
      <c r="C137518">
        <v>88151</v>
      </c>
      <c r="D137518">
        <v>182191</v>
      </c>
      <c r="E137518" s="2">
        <f>VLOOKUP(C137518,Подписчики!$A:$C,3,0)</f>
        <v>44400.580095797719</v>
      </c>
      <c r="F137518" t="str">
        <f>VLOOKUP(C137518,Подписчики!$A:$B,2,0)</f>
        <v>UTC+7</v>
      </c>
    </row>
    <row r="137519" spans="1:6" x14ac:dyDescent="0.25">
      <c r="A137519">
        <v>421180</v>
      </c>
      <c r="B137519" s="2">
        <v>44435.344443365699</v>
      </c>
      <c r="C137519">
        <v>88151</v>
      </c>
      <c r="D137519">
        <v>132866</v>
      </c>
      <c r="E137519" s="2">
        <f>VLOOKUP(C137519,Подписчики!$A:$C,3,0)</f>
        <v>44400.580095797719</v>
      </c>
      <c r="F137519" t="str">
        <f>VLOOKUP(C137519,Подписчики!$A:$B,2,0)</f>
        <v>UTC+7</v>
      </c>
    </row>
    <row r="137520" spans="1:6" x14ac:dyDescent="0.25">
      <c r="A137520">
        <v>309290</v>
      </c>
      <c r="B137520" s="2">
        <v>44401.312662129581</v>
      </c>
      <c r="C137520">
        <v>184692</v>
      </c>
      <c r="D137520">
        <v>411922</v>
      </c>
      <c r="E137520" s="2">
        <f>VLOOKUP(C137520,Подписчики!$A:$C,3,0)</f>
        <v>44400.581354344737</v>
      </c>
      <c r="F137520" t="str">
        <f>VLOOKUP(C137520,Подписчики!$A:$B,2,0)</f>
        <v>UTC+2</v>
      </c>
    </row>
    <row r="137521" spans="1:6" x14ac:dyDescent="0.25">
      <c r="A137521">
        <v>362056</v>
      </c>
      <c r="B137521" s="2">
        <v>44415.923326860837</v>
      </c>
      <c r="C137521">
        <v>184692</v>
      </c>
      <c r="D137521">
        <v>351192</v>
      </c>
      <c r="E137521" s="2">
        <f>VLOOKUP(C137521,Подписчики!$A:$C,3,0)</f>
        <v>44400.581354344737</v>
      </c>
      <c r="F137521" t="str">
        <f>VLOOKUP(C137521,Подписчики!$A:$B,2,0)</f>
        <v>UTC+2</v>
      </c>
    </row>
    <row r="137522" spans="1:6" x14ac:dyDescent="0.25">
      <c r="A137522">
        <v>366249</v>
      </c>
      <c r="B137522" s="2">
        <v>44416.910381877024</v>
      </c>
      <c r="C137522">
        <v>184692</v>
      </c>
      <c r="D137522">
        <v>241927</v>
      </c>
      <c r="E137522" s="2">
        <f>VLOOKUP(C137522,Подписчики!$A:$C,3,0)</f>
        <v>44400.581354344737</v>
      </c>
      <c r="F137522" t="str">
        <f>VLOOKUP(C137522,Подписчики!$A:$B,2,0)</f>
        <v>UTC+2</v>
      </c>
    </row>
    <row r="137523" spans="1:6" x14ac:dyDescent="0.25">
      <c r="A137523">
        <v>379029</v>
      </c>
      <c r="B137523" s="2">
        <v>44421.716207119738</v>
      </c>
      <c r="C137523">
        <v>184692</v>
      </c>
      <c r="D137523">
        <v>471403</v>
      </c>
      <c r="E137523" s="2">
        <f>VLOOKUP(C137523,Подписчики!$A:$C,3,0)</f>
        <v>44400.581354344737</v>
      </c>
      <c r="F137523" t="str">
        <f>VLOOKUP(C137523,Подписчики!$A:$B,2,0)</f>
        <v>UTC+2</v>
      </c>
    </row>
    <row r="137524" spans="1:6" x14ac:dyDescent="0.25">
      <c r="A137524">
        <v>311711</v>
      </c>
      <c r="B137524" s="2">
        <v>44401.792258899673</v>
      </c>
      <c r="C137524">
        <v>217756</v>
      </c>
      <c r="D137524">
        <v>347008</v>
      </c>
      <c r="E137524" s="2">
        <f>VLOOKUP(C137524,Подписчики!$A:$C,3,0)</f>
        <v>44400.593610790595</v>
      </c>
      <c r="F137524" t="str">
        <f>VLOOKUP(C137524,Подписчики!$A:$B,2,0)</f>
        <v>UTC+2</v>
      </c>
    </row>
    <row r="137525" spans="1:6" x14ac:dyDescent="0.25">
      <c r="A137525">
        <v>320032</v>
      </c>
      <c r="B137525" s="2">
        <v>44403.853747572815</v>
      </c>
      <c r="C137525">
        <v>217756</v>
      </c>
      <c r="D137525">
        <v>252370</v>
      </c>
      <c r="E137525" s="2">
        <f>VLOOKUP(C137525,Подписчики!$A:$C,3,0)</f>
        <v>44400.593610790595</v>
      </c>
      <c r="F137525" t="str">
        <f>VLOOKUP(C137525,Подписчики!$A:$B,2,0)</f>
        <v>UTC+2</v>
      </c>
    </row>
    <row r="137526" spans="1:6" x14ac:dyDescent="0.25">
      <c r="A137526">
        <v>349364</v>
      </c>
      <c r="B137526" s="2">
        <v>44412.735624595465</v>
      </c>
      <c r="C137526">
        <v>217756</v>
      </c>
      <c r="D137526">
        <v>368115</v>
      </c>
      <c r="E137526" s="2">
        <f>VLOOKUP(C137526,Подписчики!$A:$C,3,0)</f>
        <v>44400.593610790595</v>
      </c>
      <c r="F137526" t="str">
        <f>VLOOKUP(C137526,Подписчики!$A:$B,2,0)</f>
        <v>UTC+2</v>
      </c>
    </row>
    <row r="137527" spans="1:6" x14ac:dyDescent="0.25">
      <c r="A137527">
        <v>396898</v>
      </c>
      <c r="B137527" s="2">
        <v>44427.525268608413</v>
      </c>
      <c r="C137527">
        <v>217756</v>
      </c>
      <c r="D137527">
        <v>154256</v>
      </c>
      <c r="E137527" s="2">
        <f>VLOOKUP(C137527,Подписчики!$A:$C,3,0)</f>
        <v>44400.593610790595</v>
      </c>
      <c r="F137527" t="str">
        <f>VLOOKUP(C137527,Подписчики!$A:$B,2,0)</f>
        <v>UTC+2</v>
      </c>
    </row>
    <row r="137528" spans="1:6" x14ac:dyDescent="0.25">
      <c r="A137528">
        <v>310734</v>
      </c>
      <c r="B137528" s="2">
        <v>44401.647841423954</v>
      </c>
      <c r="C137528">
        <v>67545</v>
      </c>
      <c r="D137528">
        <v>184941</v>
      </c>
      <c r="E137528" s="2">
        <f>VLOOKUP(C137528,Подписчики!$A:$C,3,0)</f>
        <v>44400.634758725071</v>
      </c>
      <c r="F137528" t="str">
        <f>VLOOKUP(C137528,Подписчики!$A:$B,2,0)</f>
        <v>UTC+1</v>
      </c>
    </row>
    <row r="137529" spans="1:6" x14ac:dyDescent="0.25">
      <c r="A137529">
        <v>328130</v>
      </c>
      <c r="B137529" s="2">
        <v>44406.75949190939</v>
      </c>
      <c r="C137529">
        <v>67545</v>
      </c>
      <c r="D137529">
        <v>258219</v>
      </c>
      <c r="E137529" s="2">
        <f>VLOOKUP(C137529,Подписчики!$A:$C,3,0)</f>
        <v>44400.634758725071</v>
      </c>
      <c r="F137529" t="str">
        <f>VLOOKUP(C137529,Подписчики!$A:$B,2,0)</f>
        <v>UTC+1</v>
      </c>
    </row>
    <row r="137530" spans="1:6" x14ac:dyDescent="0.25">
      <c r="A137530">
        <v>334377</v>
      </c>
      <c r="B137530" s="2">
        <v>44408.495737864083</v>
      </c>
      <c r="C137530">
        <v>67545</v>
      </c>
      <c r="D137530">
        <v>259637</v>
      </c>
      <c r="E137530" s="2">
        <f>VLOOKUP(C137530,Подписчики!$A:$C,3,0)</f>
        <v>44400.634758725071</v>
      </c>
      <c r="F137530" t="str">
        <f>VLOOKUP(C137530,Подписчики!$A:$B,2,0)</f>
        <v>UTC+1</v>
      </c>
    </row>
    <row r="137531" spans="1:6" x14ac:dyDescent="0.25">
      <c r="A137531">
        <v>350526</v>
      </c>
      <c r="B137531" s="2">
        <v>44412.890559870553</v>
      </c>
      <c r="C137531">
        <v>67545</v>
      </c>
      <c r="D137531">
        <v>230507</v>
      </c>
      <c r="E137531" s="2">
        <f>VLOOKUP(C137531,Подписчики!$A:$C,3,0)</f>
        <v>44400.634758725071</v>
      </c>
      <c r="F137531" t="str">
        <f>VLOOKUP(C137531,Подписчики!$A:$B,2,0)</f>
        <v>UTC+1</v>
      </c>
    </row>
    <row r="137532" spans="1:6" x14ac:dyDescent="0.25">
      <c r="A137532">
        <v>389163</v>
      </c>
      <c r="B137532" s="2">
        <v>44424.015333333336</v>
      </c>
      <c r="C137532">
        <v>67545</v>
      </c>
      <c r="D137532">
        <v>411922</v>
      </c>
      <c r="E137532" s="2">
        <f>VLOOKUP(C137532,Подписчики!$A:$C,3,0)</f>
        <v>44400.634758725071</v>
      </c>
      <c r="F137532" t="str">
        <f>VLOOKUP(C137532,Подписчики!$A:$B,2,0)</f>
        <v>UTC+1</v>
      </c>
    </row>
    <row r="137533" spans="1:6" x14ac:dyDescent="0.25">
      <c r="A137533">
        <v>392498</v>
      </c>
      <c r="B137533" s="2">
        <v>44425.664022653727</v>
      </c>
      <c r="C137533">
        <v>67545</v>
      </c>
      <c r="D137533">
        <v>357547</v>
      </c>
      <c r="E137533" s="2">
        <f>VLOOKUP(C137533,Подписчики!$A:$C,3,0)</f>
        <v>44400.634758725071</v>
      </c>
      <c r="F137533" t="str">
        <f>VLOOKUP(C137533,Подписчики!$A:$B,2,0)</f>
        <v>UTC+1</v>
      </c>
    </row>
    <row r="137534" spans="1:6" x14ac:dyDescent="0.25">
      <c r="A137534">
        <v>400187</v>
      </c>
      <c r="B137534" s="2">
        <v>44428.626805825246</v>
      </c>
      <c r="C137534">
        <v>67545</v>
      </c>
      <c r="D137534">
        <v>250679</v>
      </c>
      <c r="E137534" s="2">
        <f>VLOOKUP(C137534,Подписчики!$A:$C,3,0)</f>
        <v>44400.634758725071</v>
      </c>
      <c r="F137534" t="str">
        <f>VLOOKUP(C137534,Подписчики!$A:$B,2,0)</f>
        <v>UTC+1</v>
      </c>
    </row>
    <row r="137535" spans="1:6" x14ac:dyDescent="0.25">
      <c r="A137535">
        <v>407576</v>
      </c>
      <c r="B137535" s="2">
        <v>44430.146333333338</v>
      </c>
      <c r="C137535">
        <v>67545</v>
      </c>
      <c r="D137535">
        <v>154228</v>
      </c>
      <c r="E137535" s="2">
        <f>VLOOKUP(C137535,Подписчики!$A:$C,3,0)</f>
        <v>44400.634758725071</v>
      </c>
      <c r="F137535" t="str">
        <f>VLOOKUP(C137535,Подписчики!$A:$B,2,0)</f>
        <v>UTC+1</v>
      </c>
    </row>
    <row r="137536" spans="1:6" x14ac:dyDescent="0.25">
      <c r="A137536">
        <v>415543</v>
      </c>
      <c r="B137536" s="2">
        <v>44432.911595469261</v>
      </c>
      <c r="C137536">
        <v>67545</v>
      </c>
      <c r="D137536">
        <v>347367</v>
      </c>
      <c r="E137536" s="2">
        <f>VLOOKUP(C137536,Подписчики!$A:$C,3,0)</f>
        <v>44400.634758725071</v>
      </c>
      <c r="F137536" t="str">
        <f>VLOOKUP(C137536,Подписчики!$A:$B,2,0)</f>
        <v>UTC+1</v>
      </c>
    </row>
    <row r="137537" spans="1:6" x14ac:dyDescent="0.25">
      <c r="A137537">
        <v>416058</v>
      </c>
      <c r="B137537" s="2">
        <v>44433.352333333336</v>
      </c>
      <c r="C137537">
        <v>67545</v>
      </c>
      <c r="D137537">
        <v>21760</v>
      </c>
      <c r="E137537" s="2">
        <f>VLOOKUP(C137537,Подписчики!$A:$C,3,0)</f>
        <v>44400.634758725071</v>
      </c>
      <c r="F137537" t="str">
        <f>VLOOKUP(C137537,Подписчики!$A:$B,2,0)</f>
        <v>UTC+1</v>
      </c>
    </row>
    <row r="137538" spans="1:6" x14ac:dyDescent="0.25">
      <c r="A137538">
        <v>417644</v>
      </c>
      <c r="B137538" s="2">
        <v>44433.772436893203</v>
      </c>
      <c r="C137538">
        <v>67545</v>
      </c>
      <c r="D137538">
        <v>68798</v>
      </c>
      <c r="E137538" s="2">
        <f>VLOOKUP(C137538,Подписчики!$A:$C,3,0)</f>
        <v>44400.634758725071</v>
      </c>
      <c r="F137538" t="str">
        <f>VLOOKUP(C137538,Подписчики!$A:$B,2,0)</f>
        <v>UTC+1</v>
      </c>
    </row>
    <row r="137539" spans="1:6" x14ac:dyDescent="0.25">
      <c r="A137539">
        <v>309518</v>
      </c>
      <c r="B137539" s="2">
        <v>44401.396465956605</v>
      </c>
      <c r="C137539">
        <v>348578</v>
      </c>
      <c r="D137539">
        <v>214389</v>
      </c>
      <c r="E137539" s="2">
        <f>VLOOKUP(C137539,Подписчики!$A:$C,3,0)</f>
        <v>44400.685962215102</v>
      </c>
      <c r="F137539" t="str">
        <f>VLOOKUP(C137539,Подписчики!$A:$B,2,0)</f>
        <v>UTC+1</v>
      </c>
    </row>
    <row r="137540" spans="1:6" x14ac:dyDescent="0.25">
      <c r="A137540">
        <v>311188</v>
      </c>
      <c r="B137540" s="2">
        <v>44401.733601941749</v>
      </c>
      <c r="C137540">
        <v>348578</v>
      </c>
      <c r="D137540">
        <v>111368</v>
      </c>
      <c r="E137540" s="2">
        <f>VLOOKUP(C137540,Подписчики!$A:$C,3,0)</f>
        <v>44400.685962215102</v>
      </c>
      <c r="F137540" t="str">
        <f>VLOOKUP(C137540,Подписчики!$A:$B,2,0)</f>
        <v>UTC+1</v>
      </c>
    </row>
    <row r="137541" spans="1:6" x14ac:dyDescent="0.25">
      <c r="A137541">
        <v>344825</v>
      </c>
      <c r="B137541" s="2">
        <v>44410.907333333336</v>
      </c>
      <c r="C137541">
        <v>348578</v>
      </c>
      <c r="D137541">
        <v>230507</v>
      </c>
      <c r="E137541" s="2">
        <f>VLOOKUP(C137541,Подписчики!$A:$C,3,0)</f>
        <v>44400.685962215102</v>
      </c>
      <c r="F137541" t="str">
        <f>VLOOKUP(C137541,Подписчики!$A:$B,2,0)</f>
        <v>UTC+1</v>
      </c>
    </row>
    <row r="137542" spans="1:6" x14ac:dyDescent="0.25">
      <c r="A137542">
        <v>346677</v>
      </c>
      <c r="B137542" s="2">
        <v>44411.696385113268</v>
      </c>
      <c r="C137542">
        <v>348578</v>
      </c>
      <c r="D137542">
        <v>376706</v>
      </c>
      <c r="E137542" s="2">
        <f>VLOOKUP(C137542,Подписчики!$A:$C,3,0)</f>
        <v>44400.685962215102</v>
      </c>
      <c r="F137542" t="str">
        <f>VLOOKUP(C137542,Подписчики!$A:$B,2,0)</f>
        <v>UTC+1</v>
      </c>
    </row>
    <row r="137543" spans="1:6" x14ac:dyDescent="0.25">
      <c r="A137543">
        <v>347272</v>
      </c>
      <c r="B137543" s="2">
        <v>44411.819333333333</v>
      </c>
      <c r="C137543">
        <v>348578</v>
      </c>
      <c r="D137543">
        <v>58674</v>
      </c>
      <c r="E137543" s="2">
        <f>VLOOKUP(C137543,Подписчики!$A:$C,3,0)</f>
        <v>44400.685962215102</v>
      </c>
      <c r="F137543" t="str">
        <f>VLOOKUP(C137543,Подписчики!$A:$B,2,0)</f>
        <v>UTC+1</v>
      </c>
    </row>
    <row r="137544" spans="1:6" x14ac:dyDescent="0.25">
      <c r="A137544">
        <v>353343</v>
      </c>
      <c r="B137544" s="2">
        <v>44413.906741100327</v>
      </c>
      <c r="C137544">
        <v>348578</v>
      </c>
      <c r="D137544">
        <v>206501</v>
      </c>
      <c r="E137544" s="2">
        <f>VLOOKUP(C137544,Подписчики!$A:$C,3,0)</f>
        <v>44400.685962215102</v>
      </c>
      <c r="F137544" t="str">
        <f>VLOOKUP(C137544,Подписчики!$A:$B,2,0)</f>
        <v>UTC+1</v>
      </c>
    </row>
    <row r="137545" spans="1:6" x14ac:dyDescent="0.25">
      <c r="A137545">
        <v>367362</v>
      </c>
      <c r="B137545" s="2">
        <v>44417.605770226539</v>
      </c>
      <c r="C137545">
        <v>348578</v>
      </c>
      <c r="D137545">
        <v>158978</v>
      </c>
      <c r="E137545" s="2">
        <f>VLOOKUP(C137545,Подписчики!$A:$C,3,0)</f>
        <v>44400.685962215102</v>
      </c>
      <c r="F137545" t="str">
        <f>VLOOKUP(C137545,Подписчики!$A:$B,2,0)</f>
        <v>UTC+1</v>
      </c>
    </row>
    <row r="137546" spans="1:6" x14ac:dyDescent="0.25">
      <c r="A137546">
        <v>369069</v>
      </c>
      <c r="B137546" s="2">
        <v>44417.921304207121</v>
      </c>
      <c r="C137546">
        <v>348578</v>
      </c>
      <c r="D137546">
        <v>74982</v>
      </c>
      <c r="E137546" s="2">
        <f>VLOOKUP(C137546,Подписчики!$A:$C,3,0)</f>
        <v>44400.685962215102</v>
      </c>
      <c r="F137546" t="str">
        <f>VLOOKUP(C137546,Подписчики!$A:$B,2,0)</f>
        <v>UTC+1</v>
      </c>
    </row>
    <row r="137547" spans="1:6" x14ac:dyDescent="0.25">
      <c r="A137547">
        <v>397555</v>
      </c>
      <c r="B137547" s="2">
        <v>44427.65431391586</v>
      </c>
      <c r="C137547">
        <v>348578</v>
      </c>
      <c r="D137547">
        <v>180863</v>
      </c>
      <c r="E137547" s="2">
        <f>VLOOKUP(C137547,Подписчики!$A:$C,3,0)</f>
        <v>44400.685962215102</v>
      </c>
      <c r="F137547" t="str">
        <f>VLOOKUP(C137547,Подписчики!$A:$B,2,0)</f>
        <v>UTC+1</v>
      </c>
    </row>
    <row r="137548" spans="1:6" x14ac:dyDescent="0.25">
      <c r="A137548">
        <v>407234</v>
      </c>
      <c r="B137548" s="2">
        <v>44430.018333333333</v>
      </c>
      <c r="C137548">
        <v>348578</v>
      </c>
      <c r="D137548">
        <v>242428</v>
      </c>
      <c r="E137548" s="2">
        <f>VLOOKUP(C137548,Подписчики!$A:$C,3,0)</f>
        <v>44400.685962215102</v>
      </c>
      <c r="F137548" t="str">
        <f>VLOOKUP(C137548,Подписчики!$A:$B,2,0)</f>
        <v>UTC+1</v>
      </c>
    </row>
    <row r="137549" spans="1:6" x14ac:dyDescent="0.25">
      <c r="A137549">
        <v>423062</v>
      </c>
      <c r="B137549" s="2">
        <v>44436.829071197411</v>
      </c>
      <c r="C137549">
        <v>348578</v>
      </c>
      <c r="D137549">
        <v>50200</v>
      </c>
      <c r="E137549" s="2">
        <f>VLOOKUP(C137549,Подписчики!$A:$C,3,0)</f>
        <v>44400.685962215102</v>
      </c>
      <c r="F137549" t="str">
        <f>VLOOKUP(C137549,Подписчики!$A:$B,2,0)</f>
        <v>UTC+1</v>
      </c>
    </row>
    <row r="137550" spans="1:6" x14ac:dyDescent="0.25">
      <c r="A137550">
        <v>312356</v>
      </c>
      <c r="B137550" s="2">
        <v>44401.864669902912</v>
      </c>
      <c r="C137550">
        <v>274099</v>
      </c>
      <c r="D137550">
        <v>230507</v>
      </c>
      <c r="E137550" s="2">
        <f>VLOOKUP(C137550,Подписчики!$A:$C,3,0)</f>
        <v>44400.696818198005</v>
      </c>
      <c r="F137550" t="str">
        <f>VLOOKUP(C137550,Подписчики!$A:$B,2,0)</f>
        <v>UTC+1</v>
      </c>
    </row>
    <row r="137551" spans="1:6" x14ac:dyDescent="0.25">
      <c r="A137551">
        <v>381158</v>
      </c>
      <c r="B137551" s="2">
        <v>44422.095614490187</v>
      </c>
      <c r="C137551">
        <v>274099</v>
      </c>
      <c r="D137551">
        <v>227775</v>
      </c>
      <c r="E137551" s="2">
        <f>VLOOKUP(C137551,Подписчики!$A:$C,3,0)</f>
        <v>44400.696818198005</v>
      </c>
      <c r="F137551" t="str">
        <f>VLOOKUP(C137551,Подписчики!$A:$B,2,0)</f>
        <v>UTC+1</v>
      </c>
    </row>
    <row r="137552" spans="1:6" x14ac:dyDescent="0.25">
      <c r="A137552">
        <v>394259</v>
      </c>
      <c r="B137552" s="2">
        <v>44426.408333333333</v>
      </c>
      <c r="C137552">
        <v>274099</v>
      </c>
      <c r="D137552">
        <v>409500</v>
      </c>
      <c r="E137552" s="2">
        <f>VLOOKUP(C137552,Подписчики!$A:$C,3,0)</f>
        <v>44400.696818198005</v>
      </c>
      <c r="F137552" t="str">
        <f>VLOOKUP(C137552,Подписчики!$A:$B,2,0)</f>
        <v>UTC+1</v>
      </c>
    </row>
    <row r="137553" spans="1:6" x14ac:dyDescent="0.25">
      <c r="A137553">
        <v>416466</v>
      </c>
      <c r="B137553" s="2">
        <v>44433.589588996765</v>
      </c>
      <c r="C137553">
        <v>274099</v>
      </c>
      <c r="D137553">
        <v>343712</v>
      </c>
      <c r="E137553" s="2">
        <f>VLOOKUP(C137553,Подписчики!$A:$C,3,0)</f>
        <v>44400.696818198005</v>
      </c>
      <c r="F137553" t="str">
        <f>VLOOKUP(C137553,Подписчики!$A:$B,2,0)</f>
        <v>UTC+1</v>
      </c>
    </row>
    <row r="137554" spans="1:6" x14ac:dyDescent="0.25">
      <c r="A137554">
        <v>309813</v>
      </c>
      <c r="B137554" s="2">
        <v>44401.487594225895</v>
      </c>
      <c r="C137554">
        <v>97019</v>
      </c>
      <c r="D137554">
        <v>396686</v>
      </c>
      <c r="E137554" s="2">
        <f>VLOOKUP(C137554,Подписчики!$A:$C,3,0)</f>
        <v>44400.708984900288</v>
      </c>
      <c r="F137554" t="str">
        <f>VLOOKUP(C137554,Подписчики!$A:$B,2,0)</f>
        <v>UTC+1</v>
      </c>
    </row>
    <row r="137555" spans="1:6" x14ac:dyDescent="0.25">
      <c r="A137555">
        <v>327900</v>
      </c>
      <c r="B137555" s="2">
        <v>44406.719038834955</v>
      </c>
      <c r="C137555">
        <v>97019</v>
      </c>
      <c r="D137555">
        <v>60239</v>
      </c>
      <c r="E137555" s="2">
        <f>VLOOKUP(C137555,Подписчики!$A:$C,3,0)</f>
        <v>44400.708984900288</v>
      </c>
      <c r="F137555" t="str">
        <f>VLOOKUP(C137555,Подписчики!$A:$B,2,0)</f>
        <v>UTC+1</v>
      </c>
    </row>
    <row r="137556" spans="1:6" x14ac:dyDescent="0.25">
      <c r="A137556">
        <v>332715</v>
      </c>
      <c r="B137556" s="2">
        <v>44407.932631067961</v>
      </c>
      <c r="C137556">
        <v>97019</v>
      </c>
      <c r="D137556">
        <v>188971</v>
      </c>
      <c r="E137556" s="2">
        <f>VLOOKUP(C137556,Подписчики!$A:$C,3,0)</f>
        <v>44400.708984900288</v>
      </c>
      <c r="F137556" t="str">
        <f>VLOOKUP(C137556,Подписчики!$A:$B,2,0)</f>
        <v>UTC+1</v>
      </c>
    </row>
    <row r="137557" spans="1:6" x14ac:dyDescent="0.25">
      <c r="A137557">
        <v>336591</v>
      </c>
      <c r="B137557" s="2">
        <v>44408.794333333339</v>
      </c>
      <c r="C137557">
        <v>97019</v>
      </c>
      <c r="D137557">
        <v>327968</v>
      </c>
      <c r="E137557" s="2">
        <f>VLOOKUP(C137557,Подписчики!$A:$C,3,0)</f>
        <v>44400.708984900288</v>
      </c>
      <c r="F137557" t="str">
        <f>VLOOKUP(C137557,Подписчики!$A:$B,2,0)</f>
        <v>UTC+1</v>
      </c>
    </row>
    <row r="137558" spans="1:6" x14ac:dyDescent="0.25">
      <c r="A137558">
        <v>338834</v>
      </c>
      <c r="B137558" s="2">
        <v>44409.28614154485</v>
      </c>
      <c r="C137558">
        <v>97019</v>
      </c>
      <c r="D137558">
        <v>394819</v>
      </c>
      <c r="E137558" s="2">
        <f>VLOOKUP(C137558,Подписчики!$A:$C,3,0)</f>
        <v>44400.708984900288</v>
      </c>
      <c r="F137558" t="str">
        <f>VLOOKUP(C137558,Подписчики!$A:$B,2,0)</f>
        <v>UTC+1</v>
      </c>
    </row>
    <row r="137559" spans="1:6" x14ac:dyDescent="0.25">
      <c r="A137559">
        <v>339876</v>
      </c>
      <c r="B137559" s="2">
        <v>44409.556566057312</v>
      </c>
      <c r="C137559">
        <v>97019</v>
      </c>
      <c r="D137559">
        <v>182191</v>
      </c>
      <c r="E137559" s="2">
        <f>VLOOKUP(C137559,Подписчики!$A:$C,3,0)</f>
        <v>44400.708984900288</v>
      </c>
      <c r="F137559" t="str">
        <f>VLOOKUP(C137559,Подписчики!$A:$B,2,0)</f>
        <v>UTC+1</v>
      </c>
    </row>
    <row r="137560" spans="1:6" x14ac:dyDescent="0.25">
      <c r="A137560">
        <v>346853</v>
      </c>
      <c r="B137560" s="2">
        <v>44411.727129449842</v>
      </c>
      <c r="C137560">
        <v>97019</v>
      </c>
      <c r="D137560">
        <v>324991</v>
      </c>
      <c r="E137560" s="2">
        <f>VLOOKUP(C137560,Подписчики!$A:$C,3,0)</f>
        <v>44400.708984900288</v>
      </c>
      <c r="F137560" t="str">
        <f>VLOOKUP(C137560,Подписчики!$A:$B,2,0)</f>
        <v>UTC+1</v>
      </c>
    </row>
    <row r="137561" spans="1:6" x14ac:dyDescent="0.25">
      <c r="A137561">
        <v>365663</v>
      </c>
      <c r="B137561" s="2">
        <v>44416.813898129214</v>
      </c>
      <c r="C137561">
        <v>97019</v>
      </c>
      <c r="D137561">
        <v>292258</v>
      </c>
      <c r="E137561" s="2">
        <f>VLOOKUP(C137561,Подписчики!$A:$C,3,0)</f>
        <v>44400.708984900288</v>
      </c>
      <c r="F137561" t="str">
        <f>VLOOKUP(C137561,Подписчики!$A:$B,2,0)</f>
        <v>UTC+1</v>
      </c>
    </row>
    <row r="137562" spans="1:6" x14ac:dyDescent="0.25">
      <c r="A137562">
        <v>368189</v>
      </c>
      <c r="B137562" s="2">
        <v>44417.702857605182</v>
      </c>
      <c r="C137562">
        <v>97019</v>
      </c>
      <c r="D137562">
        <v>250679</v>
      </c>
      <c r="E137562" s="2">
        <f>VLOOKUP(C137562,Подписчики!$A:$C,3,0)</f>
        <v>44400.708984900288</v>
      </c>
      <c r="F137562" t="str">
        <f>VLOOKUP(C137562,Подписчики!$A:$B,2,0)</f>
        <v>UTC+1</v>
      </c>
    </row>
    <row r="137563" spans="1:6" x14ac:dyDescent="0.25">
      <c r="A137563">
        <v>372721</v>
      </c>
      <c r="B137563" s="2">
        <v>44419.626805825246</v>
      </c>
      <c r="C137563">
        <v>97019</v>
      </c>
      <c r="D137563">
        <v>241927</v>
      </c>
      <c r="E137563" s="2">
        <f>VLOOKUP(C137563,Подписчики!$A:$C,3,0)</f>
        <v>44400.708984900288</v>
      </c>
      <c r="F137563" t="str">
        <f>VLOOKUP(C137563,Подписчики!$A:$B,2,0)</f>
        <v>UTC+1</v>
      </c>
    </row>
    <row r="137564" spans="1:6" x14ac:dyDescent="0.25">
      <c r="A137564">
        <v>402660</v>
      </c>
      <c r="B137564" s="2">
        <v>44428.903333333335</v>
      </c>
      <c r="C137564">
        <v>97019</v>
      </c>
      <c r="D137564">
        <v>183041</v>
      </c>
      <c r="E137564" s="2">
        <f>VLOOKUP(C137564,Подписчики!$A:$C,3,0)</f>
        <v>44400.708984900288</v>
      </c>
      <c r="F137564" t="str">
        <f>VLOOKUP(C137564,Подписчики!$A:$B,2,0)</f>
        <v>UTC+1</v>
      </c>
    </row>
    <row r="137565" spans="1:6" x14ac:dyDescent="0.25">
      <c r="A137565">
        <v>412315</v>
      </c>
      <c r="B137565" s="2">
        <v>44431.6656407767</v>
      </c>
      <c r="C137565">
        <v>97019</v>
      </c>
      <c r="D137565">
        <v>70091</v>
      </c>
      <c r="E137565" s="2">
        <f>VLOOKUP(C137565,Подписчики!$A:$C,3,0)</f>
        <v>44400.708984900288</v>
      </c>
      <c r="F137565" t="str">
        <f>VLOOKUP(C137565,Подписчики!$A:$B,2,0)</f>
        <v>UTC+1</v>
      </c>
    </row>
    <row r="137566" spans="1:6" x14ac:dyDescent="0.25">
      <c r="A137566">
        <v>309726</v>
      </c>
      <c r="B137566" s="2">
        <v>44401.465926084173</v>
      </c>
      <c r="C137566">
        <v>344198</v>
      </c>
      <c r="D137566">
        <v>333426</v>
      </c>
      <c r="E137566" s="2">
        <f>VLOOKUP(C137566,Подписчики!$A:$C,3,0)</f>
        <v>44400.720318233623</v>
      </c>
      <c r="F137566" t="str">
        <f>VLOOKUP(C137566,Подписчики!$A:$B,2,0)</f>
        <v>UTC+2</v>
      </c>
    </row>
    <row r="137567" spans="1:6" x14ac:dyDescent="0.25">
      <c r="A137567">
        <v>321054</v>
      </c>
      <c r="B137567" s="2">
        <v>44404.602938511322</v>
      </c>
      <c r="C137567">
        <v>344198</v>
      </c>
      <c r="D137567">
        <v>469849</v>
      </c>
      <c r="E137567" s="2">
        <f>VLOOKUP(C137567,Подписчики!$A:$C,3,0)</f>
        <v>44400.720318233623</v>
      </c>
      <c r="F137567" t="str">
        <f>VLOOKUP(C137567,Подписчики!$A:$B,2,0)</f>
        <v>UTC+2</v>
      </c>
    </row>
    <row r="137568" spans="1:6" x14ac:dyDescent="0.25">
      <c r="A137568">
        <v>325478</v>
      </c>
      <c r="B137568" s="2">
        <v>44405.811676375401</v>
      </c>
      <c r="C137568">
        <v>344198</v>
      </c>
      <c r="D137568">
        <v>411922</v>
      </c>
      <c r="E137568" s="2">
        <f>VLOOKUP(C137568,Подписчики!$A:$C,3,0)</f>
        <v>44400.720318233623</v>
      </c>
      <c r="F137568" t="str">
        <f>VLOOKUP(C137568,Подписчики!$A:$B,2,0)</f>
        <v>UTC+2</v>
      </c>
    </row>
    <row r="137569" spans="1:6" x14ac:dyDescent="0.25">
      <c r="A137569">
        <v>328228</v>
      </c>
      <c r="B137569" s="2">
        <v>44406.772841423946</v>
      </c>
      <c r="C137569">
        <v>344198</v>
      </c>
      <c r="D137569">
        <v>230507</v>
      </c>
      <c r="E137569" s="2">
        <f>VLOOKUP(C137569,Подписчики!$A:$C,3,0)</f>
        <v>44400.720318233623</v>
      </c>
      <c r="F137569" t="str">
        <f>VLOOKUP(C137569,Подписчики!$A:$B,2,0)</f>
        <v>UTC+2</v>
      </c>
    </row>
    <row r="137570" spans="1:6" x14ac:dyDescent="0.25">
      <c r="A137570">
        <v>342396</v>
      </c>
      <c r="B137570" s="2">
        <v>44409.992065187536</v>
      </c>
      <c r="C137570">
        <v>344198</v>
      </c>
      <c r="D137570">
        <v>128523</v>
      </c>
      <c r="E137570" s="2">
        <f>VLOOKUP(C137570,Подписчики!$A:$C,3,0)</f>
        <v>44400.720318233623</v>
      </c>
      <c r="F137570" t="str">
        <f>VLOOKUP(C137570,Подписчики!$A:$B,2,0)</f>
        <v>UTC+2</v>
      </c>
    </row>
    <row r="137571" spans="1:6" x14ac:dyDescent="0.25">
      <c r="A137571">
        <v>309835</v>
      </c>
      <c r="B137571" s="2">
        <v>44401.491622669149</v>
      </c>
      <c r="C137571">
        <v>144526</v>
      </c>
      <c r="D137571">
        <v>191893</v>
      </c>
      <c r="E137571" s="2">
        <f>VLOOKUP(C137571,Подписчики!$A:$C,3,0)</f>
        <v>44400.725112678061</v>
      </c>
      <c r="F137571" t="str">
        <f>VLOOKUP(C137571,Подписчики!$A:$B,2,0)</f>
        <v>UTC+1</v>
      </c>
    </row>
    <row r="137572" spans="1:6" x14ac:dyDescent="0.25">
      <c r="A137572">
        <v>311358</v>
      </c>
      <c r="B137572" s="2">
        <v>44401.754233009706</v>
      </c>
      <c r="C137572">
        <v>306689</v>
      </c>
      <c r="D137572">
        <v>258219</v>
      </c>
      <c r="E137572" s="2">
        <f>VLOOKUP(C137572,Подписчики!$A:$C,3,0)</f>
        <v>44400.73595918803</v>
      </c>
      <c r="F137572" t="str">
        <f>VLOOKUP(C137572,Подписчики!$A:$B,2,0)</f>
        <v>UTC+0</v>
      </c>
    </row>
    <row r="137573" spans="1:6" x14ac:dyDescent="0.25">
      <c r="A137573">
        <v>312433</v>
      </c>
      <c r="B137573" s="2">
        <v>44401.879238258007</v>
      </c>
      <c r="C137573">
        <v>306689</v>
      </c>
      <c r="D137573">
        <v>459455</v>
      </c>
      <c r="E137573" s="2">
        <f>VLOOKUP(C137573,Подписчики!$A:$C,3,0)</f>
        <v>44400.73595918803</v>
      </c>
      <c r="F137573" t="str">
        <f>VLOOKUP(C137573,Подписчики!$A:$B,2,0)</f>
        <v>UTC+0</v>
      </c>
    </row>
    <row r="137574" spans="1:6" x14ac:dyDescent="0.25">
      <c r="A137574">
        <v>342284</v>
      </c>
      <c r="B137574" s="2">
        <v>44409.962970873785</v>
      </c>
      <c r="C137574">
        <v>306689</v>
      </c>
      <c r="D137574">
        <v>426606</v>
      </c>
      <c r="E137574" s="2">
        <f>VLOOKUP(C137574,Подписчики!$A:$C,3,0)</f>
        <v>44400.73595918803</v>
      </c>
      <c r="F137574" t="str">
        <f>VLOOKUP(C137574,Подписчики!$A:$B,2,0)</f>
        <v>UTC+0</v>
      </c>
    </row>
    <row r="137575" spans="1:6" x14ac:dyDescent="0.25">
      <c r="A137575">
        <v>406281</v>
      </c>
      <c r="B137575" s="2">
        <v>44429.827048543688</v>
      </c>
      <c r="C137575">
        <v>306689</v>
      </c>
      <c r="D137575">
        <v>471403</v>
      </c>
      <c r="E137575" s="2">
        <f>VLOOKUP(C137575,Подписчики!$A:$C,3,0)</f>
        <v>44400.73595918803</v>
      </c>
      <c r="F137575" t="str">
        <f>VLOOKUP(C137575,Подписчики!$A:$B,2,0)</f>
        <v>UTC+0</v>
      </c>
    </row>
    <row r="137576" spans="1:6" x14ac:dyDescent="0.25">
      <c r="A137576">
        <v>314034</v>
      </c>
      <c r="B137576" s="2">
        <v>44402.385082552566</v>
      </c>
      <c r="C137576">
        <v>229064</v>
      </c>
      <c r="D137576">
        <v>347008</v>
      </c>
      <c r="E137576" s="2">
        <f>VLOOKUP(C137576,Подписчики!$A:$C,3,0)</f>
        <v>44400.736096403132</v>
      </c>
      <c r="F137576" t="str">
        <f>VLOOKUP(C137576,Подписчики!$A:$B,2,0)</f>
        <v>UTC+4</v>
      </c>
    </row>
    <row r="137577" spans="1:6" x14ac:dyDescent="0.25">
      <c r="A137577">
        <v>342712</v>
      </c>
      <c r="B137577" s="2">
        <v>44410.306012944988</v>
      </c>
      <c r="C137577">
        <v>229064</v>
      </c>
      <c r="D137577">
        <v>123413</v>
      </c>
      <c r="E137577" s="2">
        <f>VLOOKUP(C137577,Подписчики!$A:$C,3,0)</f>
        <v>44400.736096403132</v>
      </c>
      <c r="F137577" t="str">
        <f>VLOOKUP(C137577,Подписчики!$A:$B,2,0)</f>
        <v>UTC+4</v>
      </c>
    </row>
    <row r="137578" spans="1:6" x14ac:dyDescent="0.25">
      <c r="A137578">
        <v>347678</v>
      </c>
      <c r="B137578" s="2">
        <v>44411.928333333337</v>
      </c>
      <c r="C137578">
        <v>229064</v>
      </c>
      <c r="D137578">
        <v>327968</v>
      </c>
      <c r="E137578" s="2">
        <f>VLOOKUP(C137578,Подписчики!$A:$C,3,0)</f>
        <v>44400.736096403132</v>
      </c>
      <c r="F137578" t="str">
        <f>VLOOKUP(C137578,Подписчики!$A:$B,2,0)</f>
        <v>UTC+4</v>
      </c>
    </row>
    <row r="137579" spans="1:6" x14ac:dyDescent="0.25">
      <c r="A137579">
        <v>354581</v>
      </c>
      <c r="B137579" s="2">
        <v>44414.587333333337</v>
      </c>
      <c r="C137579">
        <v>229064</v>
      </c>
      <c r="D137579">
        <v>191893</v>
      </c>
      <c r="E137579" s="2">
        <f>VLOOKUP(C137579,Подписчики!$A:$C,3,0)</f>
        <v>44400.736096403132</v>
      </c>
      <c r="F137579" t="str">
        <f>VLOOKUP(C137579,Подписчики!$A:$B,2,0)</f>
        <v>UTC+4</v>
      </c>
    </row>
    <row r="137580" spans="1:6" x14ac:dyDescent="0.25">
      <c r="A137580">
        <v>402791</v>
      </c>
      <c r="B137580" s="2">
        <v>44428.932226537218</v>
      </c>
      <c r="C137580">
        <v>229064</v>
      </c>
      <c r="D137580">
        <v>377791</v>
      </c>
      <c r="E137580" s="2">
        <f>VLOOKUP(C137580,Подписчики!$A:$C,3,0)</f>
        <v>44400.736096403132</v>
      </c>
      <c r="F137580" t="str">
        <f>VLOOKUP(C137580,Подписчики!$A:$B,2,0)</f>
        <v>UTC+4</v>
      </c>
    </row>
    <row r="137581" spans="1:6" x14ac:dyDescent="0.25">
      <c r="A137581">
        <v>312945</v>
      </c>
      <c r="B137581" s="2">
        <v>44401.968413342693</v>
      </c>
      <c r="C137581">
        <v>194910</v>
      </c>
      <c r="D137581">
        <v>148570</v>
      </c>
      <c r="E137581" s="2">
        <f>VLOOKUP(C137581,Подписчики!$A:$C,3,0)</f>
        <v>44400.736268198008</v>
      </c>
      <c r="F137581" t="str">
        <f>VLOOKUP(C137581,Подписчики!$A:$B,2,0)</f>
        <v>UTC-3</v>
      </c>
    </row>
    <row r="137582" spans="1:6" x14ac:dyDescent="0.25">
      <c r="A137582">
        <v>352533</v>
      </c>
      <c r="B137582" s="2">
        <v>44413.814508090618</v>
      </c>
      <c r="C137582">
        <v>194910</v>
      </c>
      <c r="D137582">
        <v>389689</v>
      </c>
      <c r="E137582" s="2">
        <f>VLOOKUP(C137582,Подписчики!$A:$C,3,0)</f>
        <v>44400.736268198008</v>
      </c>
      <c r="F137582" t="str">
        <f>VLOOKUP(C137582,Подписчики!$A:$B,2,0)</f>
        <v>UTC-3</v>
      </c>
    </row>
    <row r="137583" spans="1:6" x14ac:dyDescent="0.25">
      <c r="A137583">
        <v>370133</v>
      </c>
      <c r="B137583" s="2">
        <v>44418.655932038833</v>
      </c>
      <c r="C137583">
        <v>194910</v>
      </c>
      <c r="D137583">
        <v>88863</v>
      </c>
      <c r="E137583" s="2">
        <f>VLOOKUP(C137583,Подписчики!$A:$C,3,0)</f>
        <v>44400.736268198008</v>
      </c>
      <c r="F137583" t="str">
        <f>VLOOKUP(C137583,Подписчики!$A:$B,2,0)</f>
        <v>UTC-3</v>
      </c>
    </row>
    <row r="137584" spans="1:6" x14ac:dyDescent="0.25">
      <c r="A137584">
        <v>406562</v>
      </c>
      <c r="B137584" s="2">
        <v>44429.872760517799</v>
      </c>
      <c r="C137584">
        <v>194910</v>
      </c>
      <c r="D137584">
        <v>379466</v>
      </c>
      <c r="E137584" s="2">
        <f>VLOOKUP(C137584,Подписчики!$A:$C,3,0)</f>
        <v>44400.736268198008</v>
      </c>
      <c r="F137584" t="str">
        <f>VLOOKUP(C137584,Подписчики!$A:$B,2,0)</f>
        <v>UTC-3</v>
      </c>
    </row>
    <row r="137585" spans="1:6" x14ac:dyDescent="0.25">
      <c r="A137585">
        <v>413003</v>
      </c>
      <c r="B137585" s="2">
        <v>44431.788618122977</v>
      </c>
      <c r="C137585">
        <v>194910</v>
      </c>
      <c r="D137585">
        <v>396686</v>
      </c>
      <c r="E137585" s="2">
        <f>VLOOKUP(C137585,Подписчики!$A:$C,3,0)</f>
        <v>44400.736268198008</v>
      </c>
      <c r="F137585" t="str">
        <f>VLOOKUP(C137585,Подписчики!$A:$B,2,0)</f>
        <v>UTC-3</v>
      </c>
    </row>
    <row r="137586" spans="1:6" x14ac:dyDescent="0.25">
      <c r="A137586">
        <v>309066</v>
      </c>
      <c r="B137586" s="2">
        <v>44401.221839045378</v>
      </c>
      <c r="C137586">
        <v>341386</v>
      </c>
      <c r="D137586">
        <v>118549</v>
      </c>
      <c r="E137586" s="2">
        <f>VLOOKUP(C137586,Подписчики!$A:$C,3,0)</f>
        <v>44400.738601816243</v>
      </c>
      <c r="F137586" t="str">
        <f>VLOOKUP(C137586,Подписчики!$A:$B,2,0)</f>
        <v>UTC+1</v>
      </c>
    </row>
    <row r="137587" spans="1:6" x14ac:dyDescent="0.25">
      <c r="A137587">
        <v>321536</v>
      </c>
      <c r="B137587" s="2">
        <v>44404.691333333336</v>
      </c>
      <c r="C137587">
        <v>341386</v>
      </c>
      <c r="D137587">
        <v>21407</v>
      </c>
      <c r="E137587" s="2">
        <f>VLOOKUP(C137587,Подписчики!$A:$C,3,0)</f>
        <v>44400.738601816243</v>
      </c>
      <c r="F137587" t="str">
        <f>VLOOKUP(C137587,Подписчики!$A:$B,2,0)</f>
        <v>UTC+1</v>
      </c>
    </row>
    <row r="137588" spans="1:6" x14ac:dyDescent="0.25">
      <c r="A137588">
        <v>358013</v>
      </c>
      <c r="B137588" s="2">
        <v>44415.181333333334</v>
      </c>
      <c r="C137588">
        <v>341386</v>
      </c>
      <c r="D137588">
        <v>388561</v>
      </c>
      <c r="E137588" s="2">
        <f>VLOOKUP(C137588,Подписчики!$A:$C,3,0)</f>
        <v>44400.738601816243</v>
      </c>
      <c r="F137588" t="str">
        <f>VLOOKUP(C137588,Подписчики!$A:$B,2,0)</f>
        <v>UTC+1</v>
      </c>
    </row>
    <row r="137589" spans="1:6" x14ac:dyDescent="0.25">
      <c r="A137589">
        <v>392980</v>
      </c>
      <c r="B137589" s="2">
        <v>44425.762728155343</v>
      </c>
      <c r="C137589">
        <v>341386</v>
      </c>
      <c r="D137589">
        <v>346056</v>
      </c>
      <c r="E137589" s="2">
        <f>VLOOKUP(C137589,Подписчики!$A:$C,3,0)</f>
        <v>44400.738601816243</v>
      </c>
      <c r="F137589" t="str">
        <f>VLOOKUP(C137589,Подписчики!$A:$B,2,0)</f>
        <v>UTC+1</v>
      </c>
    </row>
    <row r="137590" spans="1:6" x14ac:dyDescent="0.25">
      <c r="A137590">
        <v>311391</v>
      </c>
      <c r="B137590" s="2">
        <v>44401.759896440126</v>
      </c>
      <c r="C137590">
        <v>120500</v>
      </c>
      <c r="D137590">
        <v>158978</v>
      </c>
      <c r="E137590" s="2">
        <f>VLOOKUP(C137590,Подписчики!$A:$C,3,0)</f>
        <v>44400.749218910256</v>
      </c>
      <c r="F137590" t="str">
        <f>VLOOKUP(C137590,Подписчики!$A:$B,2,0)</f>
        <v>UTC+2</v>
      </c>
    </row>
    <row r="137591" spans="1:6" x14ac:dyDescent="0.25">
      <c r="A137591">
        <v>311879</v>
      </c>
      <c r="B137591" s="2">
        <v>44401.811676375401</v>
      </c>
      <c r="C137591">
        <v>182390</v>
      </c>
      <c r="D137591">
        <v>411922</v>
      </c>
      <c r="E137591" s="2">
        <f>VLOOKUP(C137591,Подписчики!$A:$C,3,0)</f>
        <v>44400.810601317658</v>
      </c>
      <c r="F137591" t="str">
        <f>VLOOKUP(C137591,Подписчики!$A:$B,2,0)</f>
        <v>UTC+2</v>
      </c>
    </row>
    <row r="137592" spans="1:6" x14ac:dyDescent="0.25">
      <c r="A137592">
        <v>313131</v>
      </c>
      <c r="B137592" s="2">
        <v>44402.021223300973</v>
      </c>
      <c r="C137592">
        <v>82730</v>
      </c>
      <c r="D137592">
        <v>158978</v>
      </c>
      <c r="E137592" s="2">
        <f>VLOOKUP(C137592,Подписчики!$A:$C,3,0)</f>
        <v>44400.818880698011</v>
      </c>
      <c r="F137592" t="str">
        <f>VLOOKUP(C137592,Подписчики!$A:$B,2,0)</f>
        <v>UTC+0</v>
      </c>
    </row>
    <row r="137593" spans="1:6" x14ac:dyDescent="0.25">
      <c r="A137593">
        <v>358758</v>
      </c>
      <c r="B137593" s="2">
        <v>44415.428785058139</v>
      </c>
      <c r="C137593">
        <v>82730</v>
      </c>
      <c r="D137593">
        <v>122982</v>
      </c>
      <c r="E137593" s="2">
        <f>VLOOKUP(C137593,Подписчики!$A:$C,3,0)</f>
        <v>44400.818880698011</v>
      </c>
      <c r="F137593" t="str">
        <f>VLOOKUP(C137593,Подписчики!$A:$B,2,0)</f>
        <v>UTC+0</v>
      </c>
    </row>
    <row r="137594" spans="1:6" x14ac:dyDescent="0.25">
      <c r="A137594">
        <v>388473</v>
      </c>
      <c r="B137594" s="2">
        <v>44423.830284789641</v>
      </c>
      <c r="C137594">
        <v>82730</v>
      </c>
      <c r="D137594">
        <v>5151</v>
      </c>
      <c r="E137594" s="2">
        <f>VLOOKUP(C137594,Подписчики!$A:$C,3,0)</f>
        <v>44400.818880698011</v>
      </c>
      <c r="F137594" t="str">
        <f>VLOOKUP(C137594,Подписчики!$A:$B,2,0)</f>
        <v>UTC+0</v>
      </c>
    </row>
    <row r="137595" spans="1:6" x14ac:dyDescent="0.25">
      <c r="A137595">
        <v>392334</v>
      </c>
      <c r="B137595" s="2">
        <v>44425.618310679609</v>
      </c>
      <c r="C137595">
        <v>82730</v>
      </c>
      <c r="D137595">
        <v>230507</v>
      </c>
      <c r="E137595" s="2">
        <f>VLOOKUP(C137595,Подписчики!$A:$C,3,0)</f>
        <v>44400.818880698011</v>
      </c>
      <c r="F137595" t="str">
        <f>VLOOKUP(C137595,Подписчики!$A:$B,2,0)</f>
        <v>UTC+0</v>
      </c>
    </row>
    <row r="137596" spans="1:6" x14ac:dyDescent="0.25">
      <c r="A137596">
        <v>420308</v>
      </c>
      <c r="B137596" s="2">
        <v>44434.809249190941</v>
      </c>
      <c r="C137596">
        <v>82730</v>
      </c>
      <c r="D137596">
        <v>258251</v>
      </c>
      <c r="E137596" s="2">
        <f>VLOOKUP(C137596,Подписчики!$A:$C,3,0)</f>
        <v>44400.818880698011</v>
      </c>
      <c r="F137596" t="str">
        <f>VLOOKUP(C137596,Подписчики!$A:$B,2,0)</f>
        <v>UTC+0</v>
      </c>
    </row>
    <row r="137597" spans="1:6" x14ac:dyDescent="0.25">
      <c r="A137597">
        <v>422310</v>
      </c>
      <c r="B137597" s="2">
        <v>44436.341</v>
      </c>
      <c r="C137597">
        <v>82730</v>
      </c>
      <c r="D137597">
        <v>351192</v>
      </c>
      <c r="E137597" s="2">
        <f>VLOOKUP(C137597,Подписчики!$A:$C,3,0)</f>
        <v>44400.818880698011</v>
      </c>
      <c r="F137597" t="str">
        <f>VLOOKUP(C137597,Подписчики!$A:$B,2,0)</f>
        <v>UTC+0</v>
      </c>
    </row>
    <row r="137598" spans="1:6" x14ac:dyDescent="0.25">
      <c r="A137598">
        <v>311897</v>
      </c>
      <c r="B137598" s="2">
        <v>44401.813294498381</v>
      </c>
      <c r="C137598">
        <v>66963</v>
      </c>
      <c r="D137598">
        <v>70091</v>
      </c>
      <c r="E137598" s="2">
        <f>VLOOKUP(C137598,Подписчики!$A:$C,3,0)</f>
        <v>44400.834821688033</v>
      </c>
      <c r="F137598" t="str">
        <f>VLOOKUP(C137598,Подписчики!$A:$B,2,0)</f>
        <v>UTC+2</v>
      </c>
    </row>
    <row r="137599" spans="1:6" x14ac:dyDescent="0.25">
      <c r="A137599">
        <v>321010</v>
      </c>
      <c r="B137599" s="2">
        <v>44404.598084142395</v>
      </c>
      <c r="C137599">
        <v>66963</v>
      </c>
      <c r="D137599">
        <v>157696</v>
      </c>
      <c r="E137599" s="2">
        <f>VLOOKUP(C137599,Подписчики!$A:$C,3,0)</f>
        <v>44400.834821688033</v>
      </c>
      <c r="F137599" t="str">
        <f>VLOOKUP(C137599,Подписчики!$A:$B,2,0)</f>
        <v>UTC+2</v>
      </c>
    </row>
    <row r="137600" spans="1:6" x14ac:dyDescent="0.25">
      <c r="A137600">
        <v>327658</v>
      </c>
      <c r="B137600" s="2">
        <v>44406.685462783171</v>
      </c>
      <c r="C137600">
        <v>66963</v>
      </c>
      <c r="D137600">
        <v>258219</v>
      </c>
      <c r="E137600" s="2">
        <f>VLOOKUP(C137600,Подписчики!$A:$C,3,0)</f>
        <v>44400.834821688033</v>
      </c>
      <c r="F137600" t="str">
        <f>VLOOKUP(C137600,Подписчики!$A:$B,2,0)</f>
        <v>UTC+2</v>
      </c>
    </row>
    <row r="137601" spans="1:6" x14ac:dyDescent="0.25">
      <c r="A137601">
        <v>311990</v>
      </c>
      <c r="B137601" s="2">
        <v>44401.822473830376</v>
      </c>
      <c r="C137601">
        <v>270776</v>
      </c>
      <c r="D137601">
        <v>133259</v>
      </c>
      <c r="E137601" s="2">
        <f>VLOOKUP(C137601,Подписчики!$A:$C,3,0)</f>
        <v>44400.86599992877</v>
      </c>
      <c r="F137601" t="str">
        <f>VLOOKUP(C137601,Подписчики!$A:$B,2,0)</f>
        <v>UTC+6</v>
      </c>
    </row>
    <row r="137602" spans="1:6" x14ac:dyDescent="0.25">
      <c r="A137602">
        <v>380722</v>
      </c>
      <c r="B137602" s="2">
        <v>44421.957999999999</v>
      </c>
      <c r="C137602">
        <v>270776</v>
      </c>
      <c r="D137602">
        <v>21760</v>
      </c>
      <c r="E137602" s="2">
        <f>VLOOKUP(C137602,Подписчики!$A:$C,3,0)</f>
        <v>44400.86599992877</v>
      </c>
      <c r="F137602" t="str">
        <f>VLOOKUP(C137602,Подписчики!$A:$B,2,0)</f>
        <v>UTC+6</v>
      </c>
    </row>
    <row r="137603" spans="1:6" x14ac:dyDescent="0.25">
      <c r="A137603">
        <v>416208</v>
      </c>
      <c r="B137603" s="2">
        <v>44433.481579288025</v>
      </c>
      <c r="C137603">
        <v>270776</v>
      </c>
      <c r="D137603">
        <v>472908</v>
      </c>
      <c r="E137603" s="2">
        <f>VLOOKUP(C137603,Подписчики!$A:$C,3,0)</f>
        <v>44400.86599992877</v>
      </c>
      <c r="F137603" t="str">
        <f>VLOOKUP(C137603,Подписчики!$A:$B,2,0)</f>
        <v>UTC+6</v>
      </c>
    </row>
    <row r="137604" spans="1:6" x14ac:dyDescent="0.25">
      <c r="A137604">
        <v>309526</v>
      </c>
      <c r="B137604" s="2">
        <v>44401.403332621237</v>
      </c>
      <c r="C137604">
        <v>140876</v>
      </c>
      <c r="D137604">
        <v>394819</v>
      </c>
      <c r="E137604" s="2">
        <f>VLOOKUP(C137604,Подписчики!$A:$C,3,0)</f>
        <v>44400.875394871793</v>
      </c>
      <c r="F137604" t="str">
        <f>VLOOKUP(C137604,Подписчики!$A:$B,2,0)</f>
        <v>UTC+1</v>
      </c>
    </row>
    <row r="137605" spans="1:6" x14ac:dyDescent="0.25">
      <c r="A137605">
        <v>331284</v>
      </c>
      <c r="B137605" s="2">
        <v>44407.803181229778</v>
      </c>
      <c r="C137605">
        <v>140876</v>
      </c>
      <c r="D137605">
        <v>250679</v>
      </c>
      <c r="E137605" s="2">
        <f>VLOOKUP(C137605,Подписчики!$A:$C,3,0)</f>
        <v>44400.875394871793</v>
      </c>
      <c r="F137605" t="str">
        <f>VLOOKUP(C137605,Подписчики!$A:$B,2,0)</f>
        <v>UTC+1</v>
      </c>
    </row>
    <row r="137606" spans="1:6" x14ac:dyDescent="0.25">
      <c r="A137606">
        <v>343168</v>
      </c>
      <c r="B137606" s="2">
        <v>44410.557226537218</v>
      </c>
      <c r="C137606">
        <v>140876</v>
      </c>
      <c r="D137606">
        <v>158978</v>
      </c>
      <c r="E137606" s="2">
        <f>VLOOKUP(C137606,Подписчики!$A:$C,3,0)</f>
        <v>44400.875394871793</v>
      </c>
      <c r="F137606" t="str">
        <f>VLOOKUP(C137606,Подписчики!$A:$B,2,0)</f>
        <v>UTC+1</v>
      </c>
    </row>
    <row r="137607" spans="1:6" x14ac:dyDescent="0.25">
      <c r="A137607">
        <v>396710</v>
      </c>
      <c r="B137607" s="2">
        <v>44427.432631067961</v>
      </c>
      <c r="C137607">
        <v>140876</v>
      </c>
      <c r="D137607">
        <v>298988</v>
      </c>
      <c r="E137607" s="2">
        <f>VLOOKUP(C137607,Подписчики!$A:$C,3,0)</f>
        <v>44400.875394871793</v>
      </c>
      <c r="F137607" t="str">
        <f>VLOOKUP(C137607,Подписчики!$A:$B,2,0)</f>
        <v>UTC+1</v>
      </c>
    </row>
    <row r="137608" spans="1:6" x14ac:dyDescent="0.25">
      <c r="A137608">
        <v>415211</v>
      </c>
      <c r="B137608" s="2">
        <v>44432.825834951458</v>
      </c>
      <c r="C137608">
        <v>140876</v>
      </c>
      <c r="D137608">
        <v>469849</v>
      </c>
      <c r="E137608" s="2">
        <f>VLOOKUP(C137608,Подписчики!$A:$C,3,0)</f>
        <v>44400.875394871793</v>
      </c>
      <c r="F137608" t="str">
        <f>VLOOKUP(C137608,Подписчики!$A:$B,2,0)</f>
        <v>UTC+1</v>
      </c>
    </row>
    <row r="137609" spans="1:6" x14ac:dyDescent="0.25">
      <c r="A137609">
        <v>418486</v>
      </c>
      <c r="B137609" s="2">
        <v>44433.973084142395</v>
      </c>
      <c r="C137609">
        <v>140876</v>
      </c>
      <c r="D137609">
        <v>385411</v>
      </c>
      <c r="E137609" s="2">
        <f>VLOOKUP(C137609,Подписчики!$A:$C,3,0)</f>
        <v>44400.875394871793</v>
      </c>
      <c r="F137609" t="str">
        <f>VLOOKUP(C137609,Подписчики!$A:$B,2,0)</f>
        <v>UTC+1</v>
      </c>
    </row>
    <row r="137610" spans="1:6" x14ac:dyDescent="0.25">
      <c r="A137610">
        <v>310394</v>
      </c>
      <c r="B137610" s="2">
        <v>44401.587970873792</v>
      </c>
      <c r="C137610">
        <v>83581</v>
      </c>
      <c r="D137610">
        <v>154256</v>
      </c>
      <c r="E137610" s="2">
        <f>VLOOKUP(C137610,Подписчики!$A:$C,3,0)</f>
        <v>44400.892866844733</v>
      </c>
      <c r="F137610" t="str">
        <f>VLOOKUP(C137610,Подписчики!$A:$B,2,0)</f>
        <v>UTC+1</v>
      </c>
    </row>
    <row r="137611" spans="1:6" x14ac:dyDescent="0.25">
      <c r="A137611">
        <v>312755</v>
      </c>
      <c r="B137611" s="2">
        <v>44401.932706686603</v>
      </c>
      <c r="C137611">
        <v>83581</v>
      </c>
      <c r="D137611">
        <v>347393</v>
      </c>
      <c r="E137611" s="2">
        <f>VLOOKUP(C137611,Подписчики!$A:$C,3,0)</f>
        <v>44400.892866844733</v>
      </c>
      <c r="F137611" t="str">
        <f>VLOOKUP(C137611,Подписчики!$A:$B,2,0)</f>
        <v>UTC+1</v>
      </c>
    </row>
    <row r="137612" spans="1:6" x14ac:dyDescent="0.25">
      <c r="A137612">
        <v>319184</v>
      </c>
      <c r="B137612" s="2">
        <v>44403.721061488672</v>
      </c>
      <c r="C137612">
        <v>268766</v>
      </c>
      <c r="D137612">
        <v>351192</v>
      </c>
      <c r="E137612" s="2">
        <f>VLOOKUP(C137612,Подписчики!$A:$C,3,0)</f>
        <v>44400.905534045582</v>
      </c>
      <c r="F137612" t="str">
        <f>VLOOKUP(C137612,Подписчики!$A:$B,2,0)</f>
        <v>UTC+2</v>
      </c>
    </row>
    <row r="137613" spans="1:6" x14ac:dyDescent="0.25">
      <c r="A137613">
        <v>327145</v>
      </c>
      <c r="B137613" s="2">
        <v>44406.599666666662</v>
      </c>
      <c r="C137613">
        <v>268766</v>
      </c>
      <c r="D137613">
        <v>436838</v>
      </c>
      <c r="E137613" s="2">
        <f>VLOOKUP(C137613,Подписчики!$A:$C,3,0)</f>
        <v>44400.905534045582</v>
      </c>
      <c r="F137613" t="str">
        <f>VLOOKUP(C137613,Подписчики!$A:$B,2,0)</f>
        <v>UTC+2</v>
      </c>
    </row>
    <row r="137614" spans="1:6" x14ac:dyDescent="0.25">
      <c r="A137614">
        <v>309746</v>
      </c>
      <c r="B137614" s="2">
        <v>44401.470656957928</v>
      </c>
      <c r="C137614">
        <v>128321</v>
      </c>
      <c r="D137614">
        <v>392434</v>
      </c>
      <c r="E137614" s="2">
        <f>VLOOKUP(C137614,Подписчики!$A:$C,3,0)</f>
        <v>44400.937721260685</v>
      </c>
      <c r="F137614" t="str">
        <f>VLOOKUP(C137614,Подписчики!$A:$B,2,0)</f>
        <v>UTC+7</v>
      </c>
    </row>
    <row r="137615" spans="1:6" x14ac:dyDescent="0.25">
      <c r="A137615">
        <v>333872</v>
      </c>
      <c r="B137615" s="2">
        <v>44408.337970873792</v>
      </c>
      <c r="C137615">
        <v>128321</v>
      </c>
      <c r="D137615">
        <v>51994</v>
      </c>
      <c r="E137615" s="2">
        <f>VLOOKUP(C137615,Подписчики!$A:$C,3,0)</f>
        <v>44400.937721260685</v>
      </c>
      <c r="F137615" t="str">
        <f>VLOOKUP(C137615,Подписчики!$A:$B,2,0)</f>
        <v>UTC+7</v>
      </c>
    </row>
    <row r="137616" spans="1:6" x14ac:dyDescent="0.25">
      <c r="A137616">
        <v>309643</v>
      </c>
      <c r="B137616" s="2">
        <v>44401.42818122977</v>
      </c>
      <c r="C137616">
        <v>90971</v>
      </c>
      <c r="D137616">
        <v>189009</v>
      </c>
      <c r="E137616" s="2">
        <f>VLOOKUP(C137616,Подписчики!$A:$C,3,0)</f>
        <v>44400.950244408828</v>
      </c>
      <c r="F137616" t="str">
        <f>VLOOKUP(C137616,Подписчики!$A:$B,2,0)</f>
        <v>UTC+6</v>
      </c>
    </row>
    <row r="137617" spans="1:6" x14ac:dyDescent="0.25">
      <c r="A137617">
        <v>309741</v>
      </c>
      <c r="B137617" s="2">
        <v>44401.470351268043</v>
      </c>
      <c r="C137617">
        <v>3973</v>
      </c>
      <c r="D137617">
        <v>214389</v>
      </c>
      <c r="E137617" s="2">
        <f>VLOOKUP(C137617,Подписчики!$A:$C,3,0)</f>
        <v>44400.956408760685</v>
      </c>
      <c r="F137617" t="str">
        <f>VLOOKUP(C137617,Подписчики!$A:$B,2,0)</f>
        <v>UTC-4</v>
      </c>
    </row>
    <row r="137618" spans="1:6" x14ac:dyDescent="0.25">
      <c r="A137618">
        <v>317361</v>
      </c>
      <c r="B137618" s="2">
        <v>44402.988860841419</v>
      </c>
      <c r="C137618">
        <v>3973</v>
      </c>
      <c r="D137618">
        <v>347393</v>
      </c>
      <c r="E137618" s="2">
        <f>VLOOKUP(C137618,Подписчики!$A:$C,3,0)</f>
        <v>44400.956408760685</v>
      </c>
      <c r="F137618" t="str">
        <f>VLOOKUP(C137618,Подписчики!$A:$B,2,0)</f>
        <v>UTC-4</v>
      </c>
    </row>
    <row r="137619" spans="1:6" x14ac:dyDescent="0.25">
      <c r="A137619">
        <v>317729</v>
      </c>
      <c r="B137619" s="2">
        <v>44403.268796116499</v>
      </c>
      <c r="C137619">
        <v>3973</v>
      </c>
      <c r="D137619">
        <v>170184</v>
      </c>
      <c r="E137619" s="2">
        <f>VLOOKUP(C137619,Подписчики!$A:$C,3,0)</f>
        <v>44400.956408760685</v>
      </c>
      <c r="F137619" t="str">
        <f>VLOOKUP(C137619,Подписчики!$A:$B,2,0)</f>
        <v>UTC-4</v>
      </c>
    </row>
    <row r="137620" spans="1:6" x14ac:dyDescent="0.25">
      <c r="A137620">
        <v>399154</v>
      </c>
      <c r="B137620" s="2">
        <v>44428.100511326862</v>
      </c>
      <c r="C137620">
        <v>3973</v>
      </c>
      <c r="D137620">
        <v>234810</v>
      </c>
      <c r="E137620" s="2">
        <f>VLOOKUP(C137620,Подписчики!$A:$C,3,0)</f>
        <v>44400.956408760685</v>
      </c>
      <c r="F137620" t="str">
        <f>VLOOKUP(C137620,Подписчики!$A:$B,2,0)</f>
        <v>UTC-4</v>
      </c>
    </row>
    <row r="137621" spans="1:6" x14ac:dyDescent="0.25">
      <c r="A137621">
        <v>407241</v>
      </c>
      <c r="B137621" s="2">
        <v>44430.021223300966</v>
      </c>
      <c r="C137621">
        <v>3973</v>
      </c>
      <c r="D137621">
        <v>227775</v>
      </c>
      <c r="E137621" s="2">
        <f>VLOOKUP(C137621,Подписчики!$A:$C,3,0)</f>
        <v>44400.956408760685</v>
      </c>
      <c r="F137621" t="str">
        <f>VLOOKUP(C137621,Подписчики!$A:$B,2,0)</f>
        <v>UTC-4</v>
      </c>
    </row>
    <row r="137622" spans="1:6" x14ac:dyDescent="0.25">
      <c r="A137622">
        <v>415624</v>
      </c>
      <c r="B137622" s="2">
        <v>44432.929666666663</v>
      </c>
      <c r="C137622">
        <v>3973</v>
      </c>
      <c r="D137622">
        <v>471403</v>
      </c>
      <c r="E137622" s="2">
        <f>VLOOKUP(C137622,Подписчики!$A:$C,3,0)</f>
        <v>44400.956408760685</v>
      </c>
      <c r="F137622" t="str">
        <f>VLOOKUP(C137622,Подписчики!$A:$B,2,0)</f>
        <v>UTC-4</v>
      </c>
    </row>
    <row r="137623" spans="1:6" x14ac:dyDescent="0.25">
      <c r="A137623">
        <v>311133</v>
      </c>
      <c r="B137623" s="2">
        <v>44401.726724919092</v>
      </c>
      <c r="C137623">
        <v>90803</v>
      </c>
      <c r="D137623">
        <v>347393</v>
      </c>
      <c r="E137623" s="2">
        <f>VLOOKUP(C137623,Подписчики!$A:$C,3,0)</f>
        <v>44400.959716844736</v>
      </c>
      <c r="F137623" t="str">
        <f>VLOOKUP(C137623,Подписчики!$A:$B,2,0)</f>
        <v>UTC+0</v>
      </c>
    </row>
    <row r="137624" spans="1:6" x14ac:dyDescent="0.25">
      <c r="A137624">
        <v>310976</v>
      </c>
      <c r="B137624" s="2">
        <v>44401.697598705505</v>
      </c>
      <c r="C137624">
        <v>257483</v>
      </c>
      <c r="D137624">
        <v>389195</v>
      </c>
      <c r="E137624" s="2">
        <f>VLOOKUP(C137624,Подписчики!$A:$C,3,0)</f>
        <v>44400.986996474356</v>
      </c>
      <c r="F137624" t="str">
        <f>VLOOKUP(C137624,Подписчики!$A:$B,2,0)</f>
        <v>UTC+0</v>
      </c>
    </row>
    <row r="137625" spans="1:6" x14ac:dyDescent="0.25">
      <c r="A137625">
        <v>313016</v>
      </c>
      <c r="B137625" s="2">
        <v>44401.985624595472</v>
      </c>
      <c r="C137625">
        <v>257483</v>
      </c>
      <c r="D137625">
        <v>347008</v>
      </c>
      <c r="E137625" s="2">
        <f>VLOOKUP(C137625,Подписчики!$A:$C,3,0)</f>
        <v>44400.986996474356</v>
      </c>
      <c r="F137625" t="str">
        <f>VLOOKUP(C137625,Подписчики!$A:$B,2,0)</f>
        <v>UTC+0</v>
      </c>
    </row>
    <row r="137626" spans="1:6" x14ac:dyDescent="0.25">
      <c r="A137626">
        <v>311312</v>
      </c>
      <c r="B137626" s="2">
        <v>44401.74816504855</v>
      </c>
      <c r="C137626">
        <v>1776</v>
      </c>
      <c r="D137626">
        <v>327968</v>
      </c>
      <c r="E137626" s="2">
        <f>VLOOKUP(C137626,Подписчики!$A:$C,3,0)</f>
        <v>44401.008552029918</v>
      </c>
      <c r="F137626" t="str">
        <f>VLOOKUP(C137626,Подписчики!$A:$B,2,0)</f>
        <v>UTC+1</v>
      </c>
    </row>
    <row r="137627" spans="1:6" x14ac:dyDescent="0.25">
      <c r="A137627">
        <v>346346</v>
      </c>
      <c r="B137627" s="2">
        <v>44411.668877022654</v>
      </c>
      <c r="C137627">
        <v>1776</v>
      </c>
      <c r="D137627">
        <v>387855</v>
      </c>
      <c r="E137627" s="2">
        <f>VLOOKUP(C137627,Подписчики!$A:$C,3,0)</f>
        <v>44401.008552029918</v>
      </c>
      <c r="F137627" t="str">
        <f>VLOOKUP(C137627,Подписчики!$A:$B,2,0)</f>
        <v>UTC+1</v>
      </c>
    </row>
    <row r="137628" spans="1:6" x14ac:dyDescent="0.25">
      <c r="A137628">
        <v>356259</v>
      </c>
      <c r="B137628" s="2">
        <v>44414.825834951458</v>
      </c>
      <c r="C137628">
        <v>1776</v>
      </c>
      <c r="D137628">
        <v>149755</v>
      </c>
      <c r="E137628" s="2">
        <f>VLOOKUP(C137628,Подписчики!$A:$C,3,0)</f>
        <v>44401.008552029918</v>
      </c>
      <c r="F137628" t="str">
        <f>VLOOKUP(C137628,Подписчики!$A:$B,2,0)</f>
        <v>UTC+1</v>
      </c>
    </row>
    <row r="137629" spans="1:6" x14ac:dyDescent="0.25">
      <c r="A137629">
        <v>384198</v>
      </c>
      <c r="B137629" s="2">
        <v>44422.803181229778</v>
      </c>
      <c r="C137629">
        <v>1776</v>
      </c>
      <c r="D137629">
        <v>343712</v>
      </c>
      <c r="E137629" s="2">
        <f>VLOOKUP(C137629,Подписчики!$A:$C,3,0)</f>
        <v>44401.008552029918</v>
      </c>
      <c r="F137629" t="str">
        <f>VLOOKUP(C137629,Подписчики!$A:$B,2,0)</f>
        <v>UTC+1</v>
      </c>
    </row>
    <row r="137630" spans="1:6" x14ac:dyDescent="0.25">
      <c r="A137630">
        <v>394479</v>
      </c>
      <c r="B137630" s="2">
        <v>44426.500592233009</v>
      </c>
      <c r="C137630">
        <v>1776</v>
      </c>
      <c r="D137630">
        <v>411922</v>
      </c>
      <c r="E137630" s="2">
        <f>VLOOKUP(C137630,Подписчики!$A:$C,3,0)</f>
        <v>44401.008552029918</v>
      </c>
      <c r="F137630" t="str">
        <f>VLOOKUP(C137630,Подписчики!$A:$B,2,0)</f>
        <v>UTC+1</v>
      </c>
    </row>
    <row r="137631" spans="1:6" x14ac:dyDescent="0.25">
      <c r="A137631">
        <v>395422</v>
      </c>
      <c r="B137631" s="2">
        <v>44426.712566343042</v>
      </c>
      <c r="C137631">
        <v>1776</v>
      </c>
      <c r="D137631">
        <v>357547</v>
      </c>
      <c r="E137631" s="2">
        <f>VLOOKUP(C137631,Подписчики!$A:$C,3,0)</f>
        <v>44401.008552029918</v>
      </c>
      <c r="F137631" t="str">
        <f>VLOOKUP(C137631,Подписчики!$A:$B,2,0)</f>
        <v>UTC+1</v>
      </c>
    </row>
    <row r="137632" spans="1:6" x14ac:dyDescent="0.25">
      <c r="A137632">
        <v>406227</v>
      </c>
      <c r="B137632" s="2">
        <v>44429.820980582524</v>
      </c>
      <c r="C137632">
        <v>1776</v>
      </c>
      <c r="D137632">
        <v>414410</v>
      </c>
      <c r="E137632" s="2">
        <f>VLOOKUP(C137632,Подписчики!$A:$C,3,0)</f>
        <v>44401.008552029918</v>
      </c>
      <c r="F137632" t="str">
        <f>VLOOKUP(C137632,Подписчики!$A:$B,2,0)</f>
        <v>UTC+1</v>
      </c>
    </row>
    <row r="137633" spans="1:6" x14ac:dyDescent="0.25">
      <c r="A137633">
        <v>411787</v>
      </c>
      <c r="B137633" s="2">
        <v>44431.511333333336</v>
      </c>
      <c r="C137633">
        <v>1776</v>
      </c>
      <c r="D137633">
        <v>264901</v>
      </c>
      <c r="E137633" s="2">
        <f>VLOOKUP(C137633,Подписчики!$A:$C,3,0)</f>
        <v>44401.008552029918</v>
      </c>
      <c r="F137633" t="str">
        <f>VLOOKUP(C137633,Подписчики!$A:$B,2,0)</f>
        <v>UTC+1</v>
      </c>
    </row>
    <row r="137634" spans="1:6" x14ac:dyDescent="0.25">
      <c r="A137634">
        <v>311496</v>
      </c>
      <c r="B137634" s="2">
        <v>44401.77</v>
      </c>
      <c r="C137634">
        <v>313038</v>
      </c>
      <c r="D137634">
        <v>118549</v>
      </c>
      <c r="E137634" s="2">
        <f>VLOOKUP(C137634,Подписчики!$A:$C,3,0)</f>
        <v>44401.016292307693</v>
      </c>
      <c r="F137634" t="str">
        <f>VLOOKUP(C137634,Подписчики!$A:$B,2,0)</f>
        <v>UTC+0</v>
      </c>
    </row>
    <row r="137635" spans="1:6" x14ac:dyDescent="0.25">
      <c r="A137635">
        <v>368012</v>
      </c>
      <c r="B137635" s="2">
        <v>44417.679799352751</v>
      </c>
      <c r="C137635">
        <v>313038</v>
      </c>
      <c r="D137635">
        <v>443620</v>
      </c>
      <c r="E137635" s="2">
        <f>VLOOKUP(C137635,Подписчики!$A:$C,3,0)</f>
        <v>44401.016292307693</v>
      </c>
      <c r="F137635" t="str">
        <f>VLOOKUP(C137635,Подписчики!$A:$B,2,0)</f>
        <v>UTC+0</v>
      </c>
    </row>
    <row r="137636" spans="1:6" x14ac:dyDescent="0.25">
      <c r="A137636">
        <v>417710</v>
      </c>
      <c r="B137636" s="2">
        <v>44433.781741100327</v>
      </c>
      <c r="C137636">
        <v>313038</v>
      </c>
      <c r="D137636">
        <v>344453</v>
      </c>
      <c r="E137636" s="2">
        <f>VLOOKUP(C137636,Подписчики!$A:$C,3,0)</f>
        <v>44401.016292307693</v>
      </c>
      <c r="F137636" t="str">
        <f>VLOOKUP(C137636,Подписчики!$A:$B,2,0)</f>
        <v>UTC+0</v>
      </c>
    </row>
    <row r="137637" spans="1:6" x14ac:dyDescent="0.25">
      <c r="A137637">
        <v>315363</v>
      </c>
      <c r="B137637" s="2">
        <v>44402.710948220069</v>
      </c>
      <c r="C137637">
        <v>14395</v>
      </c>
      <c r="D137637">
        <v>258219</v>
      </c>
      <c r="E137637" s="2">
        <f>VLOOKUP(C137637,Подписчики!$A:$C,3,0)</f>
        <v>44401.026364458696</v>
      </c>
      <c r="F137637" t="str">
        <f>VLOOKUP(C137637,Подписчики!$A:$B,2,0)</f>
        <v>UTC+1</v>
      </c>
    </row>
    <row r="137638" spans="1:6" x14ac:dyDescent="0.25">
      <c r="A137638">
        <v>318583</v>
      </c>
      <c r="B137638" s="2">
        <v>44403.633278317153</v>
      </c>
      <c r="C137638">
        <v>14395</v>
      </c>
      <c r="D137638">
        <v>351192</v>
      </c>
      <c r="E137638" s="2">
        <f>VLOOKUP(C137638,Подписчики!$A:$C,3,0)</f>
        <v>44401.026364458696</v>
      </c>
      <c r="F137638" t="str">
        <f>VLOOKUP(C137638,Подписчики!$A:$B,2,0)</f>
        <v>UTC+1</v>
      </c>
    </row>
    <row r="137639" spans="1:6" x14ac:dyDescent="0.25">
      <c r="A137639">
        <v>326258</v>
      </c>
      <c r="B137639" s="2">
        <v>44406.063699029131</v>
      </c>
      <c r="C137639">
        <v>14395</v>
      </c>
      <c r="D137639">
        <v>158978</v>
      </c>
      <c r="E137639" s="2">
        <f>VLOOKUP(C137639,Подписчики!$A:$C,3,0)</f>
        <v>44401.026364458696</v>
      </c>
      <c r="F137639" t="str">
        <f>VLOOKUP(C137639,Подписчики!$A:$B,2,0)</f>
        <v>UTC+1</v>
      </c>
    </row>
    <row r="137640" spans="1:6" x14ac:dyDescent="0.25">
      <c r="A137640">
        <v>330408</v>
      </c>
      <c r="B137640" s="2">
        <v>44407.688294498381</v>
      </c>
      <c r="C137640">
        <v>14395</v>
      </c>
      <c r="D137640">
        <v>154256</v>
      </c>
      <c r="E137640" s="2">
        <f>VLOOKUP(C137640,Подписчики!$A:$C,3,0)</f>
        <v>44401.026364458696</v>
      </c>
      <c r="F137640" t="str">
        <f>VLOOKUP(C137640,Подписчики!$A:$B,2,0)</f>
        <v>UTC+1</v>
      </c>
    </row>
    <row r="137641" spans="1:6" x14ac:dyDescent="0.25">
      <c r="A137641">
        <v>348937</v>
      </c>
      <c r="B137641" s="2">
        <v>44412.686676375408</v>
      </c>
      <c r="C137641">
        <v>14395</v>
      </c>
      <c r="D137641">
        <v>444546</v>
      </c>
      <c r="E137641" s="2">
        <f>VLOOKUP(C137641,Подписчики!$A:$C,3,0)</f>
        <v>44401.026364458696</v>
      </c>
      <c r="F137641" t="str">
        <f>VLOOKUP(C137641,Подписчики!$A:$B,2,0)</f>
        <v>UTC+1</v>
      </c>
    </row>
    <row r="137642" spans="1:6" x14ac:dyDescent="0.25">
      <c r="A137642">
        <v>365994</v>
      </c>
      <c r="B137642" s="2">
        <v>44416.863051779939</v>
      </c>
      <c r="C137642">
        <v>14395</v>
      </c>
      <c r="D137642">
        <v>238798</v>
      </c>
      <c r="E137642" s="2">
        <f>VLOOKUP(C137642,Подписчики!$A:$C,3,0)</f>
        <v>44401.026364458696</v>
      </c>
      <c r="F137642" t="str">
        <f>VLOOKUP(C137642,Подписчики!$A:$B,2,0)</f>
        <v>UTC+1</v>
      </c>
    </row>
    <row r="137643" spans="1:6" x14ac:dyDescent="0.25">
      <c r="A137643">
        <v>402988</v>
      </c>
      <c r="B137643" s="2">
        <v>44428.981174757282</v>
      </c>
      <c r="C137643">
        <v>14395</v>
      </c>
      <c r="D137643">
        <v>21760</v>
      </c>
      <c r="E137643" s="2">
        <f>VLOOKUP(C137643,Подписчики!$A:$C,3,0)</f>
        <v>44401.026364458696</v>
      </c>
      <c r="F137643" t="str">
        <f>VLOOKUP(C137643,Подписчики!$A:$B,2,0)</f>
        <v>UTC+1</v>
      </c>
    </row>
    <row r="137644" spans="1:6" x14ac:dyDescent="0.25">
      <c r="A137644">
        <v>310377</v>
      </c>
      <c r="B137644" s="2">
        <v>44401.585139158575</v>
      </c>
      <c r="C137644">
        <v>311331</v>
      </c>
      <c r="D137644">
        <v>59172</v>
      </c>
      <c r="E137644" s="2">
        <f>VLOOKUP(C137644,Подписчики!$A:$C,3,0)</f>
        <v>44401.048300427356</v>
      </c>
      <c r="F137644" t="str">
        <f>VLOOKUP(C137644,Подписчики!$A:$B,2,0)</f>
        <v>UTC+6</v>
      </c>
    </row>
    <row r="137645" spans="1:6" x14ac:dyDescent="0.25">
      <c r="A137645">
        <v>333951</v>
      </c>
      <c r="B137645" s="2">
        <v>44408.365215002901</v>
      </c>
      <c r="C137645">
        <v>311331</v>
      </c>
      <c r="D137645">
        <v>394154</v>
      </c>
      <c r="E137645" s="2">
        <f>VLOOKUP(C137645,Подписчики!$A:$C,3,0)</f>
        <v>44401.048300427356</v>
      </c>
      <c r="F137645" t="str">
        <f>VLOOKUP(C137645,Подписчики!$A:$B,2,0)</f>
        <v>UTC+6</v>
      </c>
    </row>
    <row r="137646" spans="1:6" x14ac:dyDescent="0.25">
      <c r="A137646">
        <v>381698</v>
      </c>
      <c r="B137646" s="2">
        <v>44422.322999999997</v>
      </c>
      <c r="C137646">
        <v>311331</v>
      </c>
      <c r="D137646">
        <v>315541</v>
      </c>
      <c r="E137646" s="2">
        <f>VLOOKUP(C137646,Подписчики!$A:$C,3,0)</f>
        <v>44401.048300427356</v>
      </c>
      <c r="F137646" t="str">
        <f>VLOOKUP(C137646,Подписчики!$A:$B,2,0)</f>
        <v>UTC+6</v>
      </c>
    </row>
    <row r="137647" spans="1:6" x14ac:dyDescent="0.25">
      <c r="A137647">
        <v>390376</v>
      </c>
      <c r="B137647" s="2">
        <v>44424.700025889964</v>
      </c>
      <c r="C137647">
        <v>311331</v>
      </c>
      <c r="D137647">
        <v>230507</v>
      </c>
      <c r="E137647" s="2">
        <f>VLOOKUP(C137647,Подписчики!$A:$C,3,0)</f>
        <v>44401.048300427356</v>
      </c>
      <c r="F137647" t="str">
        <f>VLOOKUP(C137647,Подписчики!$A:$B,2,0)</f>
        <v>UTC+6</v>
      </c>
    </row>
    <row r="137648" spans="1:6" x14ac:dyDescent="0.25">
      <c r="A137648">
        <v>403659</v>
      </c>
      <c r="B137648" s="2">
        <v>44429.266609698781</v>
      </c>
      <c r="C137648">
        <v>311331</v>
      </c>
      <c r="D137648">
        <v>129410</v>
      </c>
      <c r="E137648" s="2">
        <f>VLOOKUP(C137648,Подписчики!$A:$C,3,0)</f>
        <v>44401.048300427356</v>
      </c>
      <c r="F137648" t="str">
        <f>VLOOKUP(C137648,Подписчики!$A:$B,2,0)</f>
        <v>UTC+6</v>
      </c>
    </row>
    <row r="137649" spans="1:6" x14ac:dyDescent="0.25">
      <c r="A137649">
        <v>418734</v>
      </c>
      <c r="B137649" s="2">
        <v>44434.305203883494</v>
      </c>
      <c r="C137649">
        <v>311331</v>
      </c>
      <c r="D137649">
        <v>250679</v>
      </c>
      <c r="E137649" s="2">
        <f>VLOOKUP(C137649,Подписчики!$A:$C,3,0)</f>
        <v>44401.048300427356</v>
      </c>
      <c r="F137649" t="str">
        <f>VLOOKUP(C137649,Подписчики!$A:$B,2,0)</f>
        <v>UTC+6</v>
      </c>
    </row>
    <row r="137650" spans="1:6" x14ac:dyDescent="0.25">
      <c r="A137650">
        <v>310109</v>
      </c>
      <c r="B137650" s="2">
        <v>44401.541449838187</v>
      </c>
      <c r="C137650">
        <v>327012</v>
      </c>
      <c r="D137650">
        <v>336616</v>
      </c>
      <c r="E137650" s="2">
        <f>VLOOKUP(C137650,Подписчики!$A:$C,3,0)</f>
        <v>44401.04870829772</v>
      </c>
      <c r="F137650" t="str">
        <f>VLOOKUP(C137650,Подписчики!$A:$B,2,0)</f>
        <v>UTC+6</v>
      </c>
    </row>
    <row r="137651" spans="1:6" x14ac:dyDescent="0.25">
      <c r="A137651">
        <v>318915</v>
      </c>
      <c r="B137651" s="2">
        <v>44403.687080906151</v>
      </c>
      <c r="C137651">
        <v>327012</v>
      </c>
      <c r="D137651">
        <v>411922</v>
      </c>
      <c r="E137651" s="2">
        <f>VLOOKUP(C137651,Подписчики!$A:$C,3,0)</f>
        <v>44401.04870829772</v>
      </c>
      <c r="F137651" t="str">
        <f>VLOOKUP(C137651,Подписчики!$A:$B,2,0)</f>
        <v>UTC+6</v>
      </c>
    </row>
    <row r="137652" spans="1:6" x14ac:dyDescent="0.25">
      <c r="A137652">
        <v>353809</v>
      </c>
      <c r="B137652" s="2">
        <v>44414.114000000001</v>
      </c>
      <c r="C137652">
        <v>327012</v>
      </c>
      <c r="D137652">
        <v>111368</v>
      </c>
      <c r="E137652" s="2">
        <f>VLOOKUP(C137652,Подписчики!$A:$C,3,0)</f>
        <v>44401.04870829772</v>
      </c>
      <c r="F137652" t="str">
        <f>VLOOKUP(C137652,Подписчики!$A:$B,2,0)</f>
        <v>UTC+6</v>
      </c>
    </row>
    <row r="137653" spans="1:6" x14ac:dyDescent="0.25">
      <c r="A137653">
        <v>416278</v>
      </c>
      <c r="B137653" s="2">
        <v>44433.5333592233</v>
      </c>
      <c r="C137653">
        <v>327012</v>
      </c>
      <c r="D137653">
        <v>373415</v>
      </c>
      <c r="E137653" s="2">
        <f>VLOOKUP(C137653,Подписчики!$A:$C,3,0)</f>
        <v>44401.04870829772</v>
      </c>
      <c r="F137653" t="str">
        <f>VLOOKUP(C137653,Подписчики!$A:$B,2,0)</f>
        <v>UTC+6</v>
      </c>
    </row>
    <row r="137654" spans="1:6" x14ac:dyDescent="0.25">
      <c r="A137654">
        <v>315261</v>
      </c>
      <c r="B137654" s="2">
        <v>44402.698407766991</v>
      </c>
      <c r="C137654">
        <v>249914</v>
      </c>
      <c r="D137654">
        <v>230507</v>
      </c>
      <c r="E137654" s="2">
        <f>VLOOKUP(C137654,Подписчики!$A:$C,3,0)</f>
        <v>44401.065718162397</v>
      </c>
      <c r="F137654" t="str">
        <f>VLOOKUP(C137654,Подписчики!$A:$B,2,0)</f>
        <v>UTC+2</v>
      </c>
    </row>
    <row r="137655" spans="1:6" x14ac:dyDescent="0.25">
      <c r="A137655">
        <v>318139</v>
      </c>
      <c r="B137655" s="2">
        <v>44403.551158576047</v>
      </c>
      <c r="C137655">
        <v>249914</v>
      </c>
      <c r="D137655">
        <v>74742</v>
      </c>
      <c r="E137655" s="2">
        <f>VLOOKUP(C137655,Подписчики!$A:$C,3,0)</f>
        <v>44401.065718162397</v>
      </c>
      <c r="F137655" t="str">
        <f>VLOOKUP(C137655,Подписчики!$A:$B,2,0)</f>
        <v>UTC+2</v>
      </c>
    </row>
    <row r="137656" spans="1:6" x14ac:dyDescent="0.25">
      <c r="A137656">
        <v>314427</v>
      </c>
      <c r="B137656" s="2">
        <v>44402.514694662314</v>
      </c>
      <c r="C137656">
        <v>87825</v>
      </c>
      <c r="D137656">
        <v>11963</v>
      </c>
      <c r="E137656" s="2">
        <f>VLOOKUP(C137656,Подписчики!$A:$C,3,0)</f>
        <v>44401.079883689461</v>
      </c>
      <c r="F137656" t="str">
        <f>VLOOKUP(C137656,Подписчики!$A:$B,2,0)</f>
        <v>UTC+0</v>
      </c>
    </row>
    <row r="137657" spans="1:6" x14ac:dyDescent="0.25">
      <c r="A137657">
        <v>355664</v>
      </c>
      <c r="B137657" s="2">
        <v>44414.746142394819</v>
      </c>
      <c r="C137657">
        <v>87825</v>
      </c>
      <c r="D137657">
        <v>227775</v>
      </c>
      <c r="E137657" s="2">
        <f>VLOOKUP(C137657,Подписчики!$A:$C,3,0)</f>
        <v>44401.079883689461</v>
      </c>
      <c r="F137657" t="str">
        <f>VLOOKUP(C137657,Подписчики!$A:$B,2,0)</f>
        <v>UTC+0</v>
      </c>
    </row>
    <row r="137658" spans="1:6" x14ac:dyDescent="0.25">
      <c r="A137658">
        <v>365337</v>
      </c>
      <c r="B137658" s="2">
        <v>44416.760124515517</v>
      </c>
      <c r="C137658">
        <v>87825</v>
      </c>
      <c r="D137658">
        <v>97699</v>
      </c>
      <c r="E137658" s="2">
        <f>VLOOKUP(C137658,Подписчики!$A:$C,3,0)</f>
        <v>44401.079883689461</v>
      </c>
      <c r="F137658" t="str">
        <f>VLOOKUP(C137658,Подписчики!$A:$B,2,0)</f>
        <v>UTC+0</v>
      </c>
    </row>
    <row r="137659" spans="1:6" x14ac:dyDescent="0.25">
      <c r="A137659">
        <v>371387</v>
      </c>
      <c r="B137659" s="2">
        <v>44418.823812297735</v>
      </c>
      <c r="C137659">
        <v>87825</v>
      </c>
      <c r="D137659">
        <v>5151</v>
      </c>
      <c r="E137659" s="2">
        <f>VLOOKUP(C137659,Подписчики!$A:$C,3,0)</f>
        <v>44401.079883689461</v>
      </c>
      <c r="F137659" t="str">
        <f>VLOOKUP(C137659,Подписчики!$A:$B,2,0)</f>
        <v>UTC+0</v>
      </c>
    </row>
    <row r="137660" spans="1:6" x14ac:dyDescent="0.25">
      <c r="A137660">
        <v>396628</v>
      </c>
      <c r="B137660" s="2">
        <v>44427.294000000002</v>
      </c>
      <c r="C137660">
        <v>87825</v>
      </c>
      <c r="D137660">
        <v>4199</v>
      </c>
      <c r="E137660" s="2">
        <f>VLOOKUP(C137660,Подписчики!$A:$C,3,0)</f>
        <v>44401.079883689461</v>
      </c>
      <c r="F137660" t="str">
        <f>VLOOKUP(C137660,Подписчики!$A:$B,2,0)</f>
        <v>UTC+0</v>
      </c>
    </row>
    <row r="137661" spans="1:6" x14ac:dyDescent="0.25">
      <c r="A137661">
        <v>421409</v>
      </c>
      <c r="B137661" s="2">
        <v>44435.755851132686</v>
      </c>
      <c r="C137661">
        <v>87825</v>
      </c>
      <c r="D137661">
        <v>328524</v>
      </c>
      <c r="E137661" s="2">
        <f>VLOOKUP(C137661,Подписчики!$A:$C,3,0)</f>
        <v>44401.079883689461</v>
      </c>
      <c r="F137661" t="str">
        <f>VLOOKUP(C137661,Подписчики!$A:$B,2,0)</f>
        <v>UTC+0</v>
      </c>
    </row>
    <row r="137662" spans="1:6" x14ac:dyDescent="0.25">
      <c r="A137662">
        <v>312202</v>
      </c>
      <c r="B137662" s="2">
        <v>44401.846870550165</v>
      </c>
      <c r="C137662">
        <v>188892</v>
      </c>
      <c r="D137662">
        <v>397390</v>
      </c>
      <c r="E137662" s="2">
        <f>VLOOKUP(C137662,Подписчики!$A:$C,3,0)</f>
        <v>44401.086067307697</v>
      </c>
      <c r="F137662" t="str">
        <f>VLOOKUP(C137662,Подписчики!$A:$B,2,0)</f>
        <v>UTC+1</v>
      </c>
    </row>
    <row r="137663" spans="1:6" x14ac:dyDescent="0.25">
      <c r="A137663">
        <v>314077</v>
      </c>
      <c r="B137663" s="2">
        <v>44402.398602252266</v>
      </c>
      <c r="C137663">
        <v>188892</v>
      </c>
      <c r="D137663">
        <v>439981</v>
      </c>
      <c r="E137663" s="2">
        <f>VLOOKUP(C137663,Подписчики!$A:$C,3,0)</f>
        <v>44401.086067307697</v>
      </c>
      <c r="F137663" t="str">
        <f>VLOOKUP(C137663,Подписчики!$A:$B,2,0)</f>
        <v>UTC+1</v>
      </c>
    </row>
    <row r="137664" spans="1:6" x14ac:dyDescent="0.25">
      <c r="A137664">
        <v>325963</v>
      </c>
      <c r="B137664" s="2">
        <v>44405.897333333334</v>
      </c>
      <c r="C137664">
        <v>188892</v>
      </c>
      <c r="D137664">
        <v>369021</v>
      </c>
      <c r="E137664" s="2">
        <f>VLOOKUP(C137664,Подписчики!$A:$C,3,0)</f>
        <v>44401.086067307697</v>
      </c>
      <c r="F137664" t="str">
        <f>VLOOKUP(C137664,Подписчики!$A:$B,2,0)</f>
        <v>UTC+1</v>
      </c>
    </row>
    <row r="137665" spans="1:6" x14ac:dyDescent="0.25">
      <c r="A137665">
        <v>342100</v>
      </c>
      <c r="B137665" s="2">
        <v>44409.915555284279</v>
      </c>
      <c r="C137665">
        <v>188892</v>
      </c>
      <c r="D137665">
        <v>80850</v>
      </c>
      <c r="E137665" s="2">
        <f>VLOOKUP(C137665,Подписчики!$A:$C,3,0)</f>
        <v>44401.086067307697</v>
      </c>
      <c r="F137665" t="str">
        <f>VLOOKUP(C137665,Подписчики!$A:$B,2,0)</f>
        <v>UTC+1</v>
      </c>
    </row>
    <row r="137666" spans="1:6" x14ac:dyDescent="0.25">
      <c r="A137666">
        <v>355385</v>
      </c>
      <c r="B137666" s="2">
        <v>44414.709330097088</v>
      </c>
      <c r="C137666">
        <v>188892</v>
      </c>
      <c r="D137666">
        <v>188971</v>
      </c>
      <c r="E137666" s="2">
        <f>VLOOKUP(C137666,Подписчики!$A:$C,3,0)</f>
        <v>44401.086067307697</v>
      </c>
      <c r="F137666" t="str">
        <f>VLOOKUP(C137666,Подписчики!$A:$B,2,0)</f>
        <v>UTC+1</v>
      </c>
    </row>
    <row r="137667" spans="1:6" x14ac:dyDescent="0.25">
      <c r="A137667">
        <v>384450</v>
      </c>
      <c r="B137667" s="2">
        <v>44422.837333333337</v>
      </c>
      <c r="C137667">
        <v>188892</v>
      </c>
      <c r="D137667">
        <v>230507</v>
      </c>
      <c r="E137667" s="2">
        <f>VLOOKUP(C137667,Подписчики!$A:$C,3,0)</f>
        <v>44401.086067307697</v>
      </c>
      <c r="F137667" t="str">
        <f>VLOOKUP(C137667,Подписчики!$A:$B,2,0)</f>
        <v>UTC+1</v>
      </c>
    </row>
    <row r="137668" spans="1:6" x14ac:dyDescent="0.25">
      <c r="A137668">
        <v>405900</v>
      </c>
      <c r="B137668" s="2">
        <v>44429.774055016183</v>
      </c>
      <c r="C137668">
        <v>188892</v>
      </c>
      <c r="D137668">
        <v>5151</v>
      </c>
      <c r="E137668" s="2">
        <f>VLOOKUP(C137668,Подписчики!$A:$C,3,0)</f>
        <v>44401.086067307697</v>
      </c>
      <c r="F137668" t="str">
        <f>VLOOKUP(C137668,Подписчики!$A:$B,2,0)</f>
        <v>UTC+1</v>
      </c>
    </row>
    <row r="137669" spans="1:6" x14ac:dyDescent="0.25">
      <c r="A137669">
        <v>407552</v>
      </c>
      <c r="B137669" s="2">
        <v>44430.137333333332</v>
      </c>
      <c r="C137669">
        <v>188892</v>
      </c>
      <c r="D137669">
        <v>349014</v>
      </c>
      <c r="E137669" s="2">
        <f>VLOOKUP(C137669,Подписчики!$A:$C,3,0)</f>
        <v>44401.086067307697</v>
      </c>
      <c r="F137669" t="str">
        <f>VLOOKUP(C137669,Подписчики!$A:$B,2,0)</f>
        <v>UTC+1</v>
      </c>
    </row>
    <row r="137670" spans="1:6" x14ac:dyDescent="0.25">
      <c r="A137670">
        <v>407913</v>
      </c>
      <c r="B137670" s="2">
        <v>44430.292275765249</v>
      </c>
      <c r="C137670">
        <v>188892</v>
      </c>
      <c r="D137670">
        <v>273920</v>
      </c>
      <c r="E137670" s="2">
        <f>VLOOKUP(C137670,Подписчики!$A:$C,3,0)</f>
        <v>44401.086067307697</v>
      </c>
      <c r="F137670" t="str">
        <f>VLOOKUP(C137670,Подписчики!$A:$B,2,0)</f>
        <v>UTC+1</v>
      </c>
    </row>
    <row r="137671" spans="1:6" x14ac:dyDescent="0.25">
      <c r="A137671">
        <v>311935</v>
      </c>
      <c r="B137671" s="2">
        <v>44401.816530744334</v>
      </c>
      <c r="C137671">
        <v>7513</v>
      </c>
      <c r="D137671">
        <v>412429</v>
      </c>
      <c r="E137671" s="2">
        <f>VLOOKUP(C137671,Подписчики!$A:$C,3,0)</f>
        <v>44401.095620085478</v>
      </c>
      <c r="F137671" t="str">
        <f>VLOOKUP(C137671,Подписчики!$A:$B,2,0)</f>
        <v>UTC+2</v>
      </c>
    </row>
    <row r="137672" spans="1:6" x14ac:dyDescent="0.25">
      <c r="A137672">
        <v>327902</v>
      </c>
      <c r="B137672" s="2">
        <v>44406.719666666664</v>
      </c>
      <c r="C137672">
        <v>7513</v>
      </c>
      <c r="D137672">
        <v>385636</v>
      </c>
      <c r="E137672" s="2">
        <f>VLOOKUP(C137672,Подписчики!$A:$C,3,0)</f>
        <v>44401.095620085478</v>
      </c>
      <c r="F137672" t="str">
        <f>VLOOKUP(C137672,Подписчики!$A:$B,2,0)</f>
        <v>UTC+2</v>
      </c>
    </row>
    <row r="137673" spans="1:6" x14ac:dyDescent="0.25">
      <c r="A137673">
        <v>312112</v>
      </c>
      <c r="B137673" s="2">
        <v>44401.836352750812</v>
      </c>
      <c r="C137673">
        <v>19570</v>
      </c>
      <c r="D137673">
        <v>470762</v>
      </c>
      <c r="E137673" s="2">
        <f>VLOOKUP(C137673,Подписчики!$A:$C,3,0)</f>
        <v>44401.106346474364</v>
      </c>
      <c r="F137673" t="str">
        <f>VLOOKUP(C137673,Подписчики!$A:$B,2,0)</f>
        <v>UTC+3</v>
      </c>
    </row>
    <row r="137674" spans="1:6" x14ac:dyDescent="0.25">
      <c r="A137674">
        <v>324990</v>
      </c>
      <c r="B137674" s="2">
        <v>44405.740883495142</v>
      </c>
      <c r="C137674">
        <v>19570</v>
      </c>
      <c r="D137674">
        <v>425453</v>
      </c>
      <c r="E137674" s="2">
        <f>VLOOKUP(C137674,Подписчики!$A:$C,3,0)</f>
        <v>44401.106346474364</v>
      </c>
      <c r="F137674" t="str">
        <f>VLOOKUP(C137674,Подписчики!$A:$B,2,0)</f>
        <v>UTC+3</v>
      </c>
    </row>
    <row r="137675" spans="1:6" x14ac:dyDescent="0.25">
      <c r="A137675">
        <v>391901</v>
      </c>
      <c r="B137675" s="2">
        <v>44425.467420711975</v>
      </c>
      <c r="C137675">
        <v>19570</v>
      </c>
      <c r="D137675">
        <v>411922</v>
      </c>
      <c r="E137675" s="2">
        <f>VLOOKUP(C137675,Подписчики!$A:$C,3,0)</f>
        <v>44401.106346474364</v>
      </c>
      <c r="F137675" t="str">
        <f>VLOOKUP(C137675,Подписчики!$A:$B,2,0)</f>
        <v>UTC+3</v>
      </c>
    </row>
    <row r="137676" spans="1:6" x14ac:dyDescent="0.25">
      <c r="A137676">
        <v>411496</v>
      </c>
      <c r="B137676" s="2">
        <v>44431.101999999999</v>
      </c>
      <c r="C137676">
        <v>19570</v>
      </c>
      <c r="D137676">
        <v>394819</v>
      </c>
      <c r="E137676" s="2">
        <f>VLOOKUP(C137676,Подписчики!$A:$C,3,0)</f>
        <v>44401.106346474364</v>
      </c>
      <c r="F137676" t="str">
        <f>VLOOKUP(C137676,Подписчики!$A:$B,2,0)</f>
        <v>UTC+3</v>
      </c>
    </row>
    <row r="137677" spans="1:6" x14ac:dyDescent="0.25">
      <c r="A137677">
        <v>313371</v>
      </c>
      <c r="B137677" s="2">
        <v>44402.08951078829</v>
      </c>
      <c r="C137677">
        <v>59161</v>
      </c>
      <c r="D137677">
        <v>98436</v>
      </c>
      <c r="E137677" s="2">
        <f>VLOOKUP(C137677,Подписчики!$A:$C,3,0)</f>
        <v>44401.138436965812</v>
      </c>
      <c r="F137677" t="str">
        <f>VLOOKUP(C137677,Подписчики!$A:$B,2,0)</f>
        <v>UTC+2</v>
      </c>
    </row>
    <row r="137678" spans="1:6" x14ac:dyDescent="0.25">
      <c r="A137678">
        <v>327020</v>
      </c>
      <c r="B137678" s="2">
        <v>44406.578666666661</v>
      </c>
      <c r="C137678">
        <v>59161</v>
      </c>
      <c r="D137678">
        <v>347393</v>
      </c>
      <c r="E137678" s="2">
        <f>VLOOKUP(C137678,Подписчики!$A:$C,3,0)</f>
        <v>44401.138436965812</v>
      </c>
      <c r="F137678" t="str">
        <f>VLOOKUP(C137678,Подписчики!$A:$B,2,0)</f>
        <v>UTC+2</v>
      </c>
    </row>
    <row r="137679" spans="1:6" x14ac:dyDescent="0.25">
      <c r="A137679">
        <v>356739</v>
      </c>
      <c r="B137679" s="2">
        <v>44414.906666666662</v>
      </c>
      <c r="C137679">
        <v>59161</v>
      </c>
      <c r="D137679">
        <v>351192</v>
      </c>
      <c r="E137679" s="2">
        <f>VLOOKUP(C137679,Подписчики!$A:$C,3,0)</f>
        <v>44401.138436965812</v>
      </c>
      <c r="F137679" t="str">
        <f>VLOOKUP(C137679,Подписчики!$A:$B,2,0)</f>
        <v>UTC+2</v>
      </c>
    </row>
    <row r="137680" spans="1:6" x14ac:dyDescent="0.25">
      <c r="A137680">
        <v>368702</v>
      </c>
      <c r="B137680" s="2">
        <v>44417.821385113268</v>
      </c>
      <c r="C137680">
        <v>59161</v>
      </c>
      <c r="D137680">
        <v>248634</v>
      </c>
      <c r="E137680" s="2">
        <f>VLOOKUP(C137680,Подписчики!$A:$C,3,0)</f>
        <v>44401.138436965812</v>
      </c>
      <c r="F137680" t="str">
        <f>VLOOKUP(C137680,Подписчики!$A:$B,2,0)</f>
        <v>UTC+2</v>
      </c>
    </row>
    <row r="137681" spans="1:6" x14ac:dyDescent="0.25">
      <c r="A137681">
        <v>406422</v>
      </c>
      <c r="B137681" s="2">
        <v>44429.850511326862</v>
      </c>
      <c r="C137681">
        <v>59161</v>
      </c>
      <c r="D137681">
        <v>179296</v>
      </c>
      <c r="E137681" s="2">
        <f>VLOOKUP(C137681,Подписчики!$A:$C,3,0)</f>
        <v>44401.138436965812</v>
      </c>
      <c r="F137681" t="str">
        <f>VLOOKUP(C137681,Подписчики!$A:$B,2,0)</f>
        <v>UTC+2</v>
      </c>
    </row>
    <row r="137682" spans="1:6" x14ac:dyDescent="0.25">
      <c r="A137682">
        <v>310519</v>
      </c>
      <c r="B137682" s="2">
        <v>44401.605365695796</v>
      </c>
      <c r="C137682">
        <v>236272</v>
      </c>
      <c r="D137682">
        <v>347393</v>
      </c>
      <c r="E137682" s="2">
        <f>VLOOKUP(C137682,Подписчики!$A:$C,3,0)</f>
        <v>44401.143431908837</v>
      </c>
      <c r="F137682" t="str">
        <f>VLOOKUP(C137682,Подписчики!$A:$B,2,0)</f>
        <v>UTC+0</v>
      </c>
    </row>
    <row r="137683" spans="1:6" x14ac:dyDescent="0.25">
      <c r="A137683">
        <v>314879</v>
      </c>
      <c r="B137683" s="2">
        <v>44402.646076845609</v>
      </c>
      <c r="C137683">
        <v>236272</v>
      </c>
      <c r="D137683">
        <v>21760</v>
      </c>
      <c r="E137683" s="2">
        <f>VLOOKUP(C137683,Подписчики!$A:$C,3,0)</f>
        <v>44401.143431908837</v>
      </c>
      <c r="F137683" t="str">
        <f>VLOOKUP(C137683,Подписчики!$A:$B,2,0)</f>
        <v>UTC+0</v>
      </c>
    </row>
    <row r="137684" spans="1:6" x14ac:dyDescent="0.25">
      <c r="A137684">
        <v>324959</v>
      </c>
      <c r="B137684" s="2">
        <v>44405.738051779932</v>
      </c>
      <c r="C137684">
        <v>236272</v>
      </c>
      <c r="D137684">
        <v>111368</v>
      </c>
      <c r="E137684" s="2">
        <f>VLOOKUP(C137684,Подписчики!$A:$C,3,0)</f>
        <v>44401.143431908837</v>
      </c>
      <c r="F137684" t="str">
        <f>VLOOKUP(C137684,Подписчики!$A:$B,2,0)</f>
        <v>UTC+0</v>
      </c>
    </row>
    <row r="137685" spans="1:6" x14ac:dyDescent="0.25">
      <c r="A137685">
        <v>377451</v>
      </c>
      <c r="B137685" s="2">
        <v>44421.076239482201</v>
      </c>
      <c r="C137685">
        <v>236272</v>
      </c>
      <c r="D137685">
        <v>118549</v>
      </c>
      <c r="E137685" s="2">
        <f>VLOOKUP(C137685,Подписчики!$A:$C,3,0)</f>
        <v>44401.143431908837</v>
      </c>
      <c r="F137685" t="str">
        <f>VLOOKUP(C137685,Подписчики!$A:$B,2,0)</f>
        <v>UTC+0</v>
      </c>
    </row>
    <row r="137686" spans="1:6" x14ac:dyDescent="0.25">
      <c r="A137686">
        <v>409986</v>
      </c>
      <c r="B137686" s="2">
        <v>44430.747760517799</v>
      </c>
      <c r="C137686">
        <v>236272</v>
      </c>
      <c r="D137686">
        <v>426236</v>
      </c>
      <c r="E137686" s="2">
        <f>VLOOKUP(C137686,Подписчики!$A:$C,3,0)</f>
        <v>44401.143431908837</v>
      </c>
      <c r="F137686" t="str">
        <f>VLOOKUP(C137686,Подписчики!$A:$B,2,0)</f>
        <v>UTC+0</v>
      </c>
    </row>
    <row r="137687" spans="1:6" x14ac:dyDescent="0.25">
      <c r="A137687">
        <v>316435</v>
      </c>
      <c r="B137687" s="2">
        <v>44402.83040864284</v>
      </c>
      <c r="C137687">
        <v>200681</v>
      </c>
      <c r="D137687">
        <v>390797</v>
      </c>
      <c r="E137687" s="2">
        <f>VLOOKUP(C137687,Подписчики!$A:$C,3,0)</f>
        <v>44401.150920477208</v>
      </c>
      <c r="F137687" t="str">
        <f>VLOOKUP(C137687,Подписчики!$A:$B,2,0)</f>
        <v>UTC+1</v>
      </c>
    </row>
    <row r="137688" spans="1:6" x14ac:dyDescent="0.25">
      <c r="A137688">
        <v>331696</v>
      </c>
      <c r="B137688" s="2">
        <v>44407.827453074438</v>
      </c>
      <c r="C137688">
        <v>200681</v>
      </c>
      <c r="D137688">
        <v>182191</v>
      </c>
      <c r="E137688" s="2">
        <f>VLOOKUP(C137688,Подписчики!$A:$C,3,0)</f>
        <v>44401.150920477208</v>
      </c>
      <c r="F137688" t="str">
        <f>VLOOKUP(C137688,Подписчики!$A:$B,2,0)</f>
        <v>UTC+1</v>
      </c>
    </row>
    <row r="137689" spans="1:6" x14ac:dyDescent="0.25">
      <c r="A137689">
        <v>342759</v>
      </c>
      <c r="B137689" s="2">
        <v>44410.374378640779</v>
      </c>
      <c r="C137689">
        <v>200681</v>
      </c>
      <c r="D137689">
        <v>250679</v>
      </c>
      <c r="E137689" s="2">
        <f>VLOOKUP(C137689,Подписчики!$A:$C,3,0)</f>
        <v>44401.150920477208</v>
      </c>
      <c r="F137689" t="str">
        <f>VLOOKUP(C137689,Подписчики!$A:$B,2,0)</f>
        <v>UTC+1</v>
      </c>
    </row>
    <row r="137690" spans="1:6" x14ac:dyDescent="0.25">
      <c r="A137690">
        <v>345026</v>
      </c>
      <c r="B137690" s="2">
        <v>44410.981333333337</v>
      </c>
      <c r="C137690">
        <v>200681</v>
      </c>
      <c r="D137690">
        <v>217497</v>
      </c>
      <c r="E137690" s="2">
        <f>VLOOKUP(C137690,Подписчики!$A:$C,3,0)</f>
        <v>44401.150920477208</v>
      </c>
      <c r="F137690" t="str">
        <f>VLOOKUP(C137690,Подписчики!$A:$B,2,0)</f>
        <v>UTC+1</v>
      </c>
    </row>
    <row r="137691" spans="1:6" x14ac:dyDescent="0.25">
      <c r="A137691">
        <v>365904</v>
      </c>
      <c r="B137691" s="2">
        <v>44416.846870550165</v>
      </c>
      <c r="C137691">
        <v>200681</v>
      </c>
      <c r="D137691">
        <v>81725</v>
      </c>
      <c r="E137691" s="2">
        <f>VLOOKUP(C137691,Подписчики!$A:$C,3,0)</f>
        <v>44401.150920477208</v>
      </c>
      <c r="F137691" t="str">
        <f>VLOOKUP(C137691,Подписчики!$A:$B,2,0)</f>
        <v>UTC+1</v>
      </c>
    </row>
    <row r="137692" spans="1:6" x14ac:dyDescent="0.25">
      <c r="A137692">
        <v>309763</v>
      </c>
      <c r="B137692" s="2">
        <v>44401.477129449842</v>
      </c>
      <c r="C137692">
        <v>332898</v>
      </c>
      <c r="D137692">
        <v>377194</v>
      </c>
      <c r="E137692" s="2">
        <f>VLOOKUP(C137692,Подписчики!$A:$C,3,0)</f>
        <v>44401.153260398867</v>
      </c>
      <c r="F137692" t="str">
        <f>VLOOKUP(C137692,Подписчики!$A:$B,2,0)</f>
        <v>UTC+7</v>
      </c>
    </row>
    <row r="137693" spans="1:6" x14ac:dyDescent="0.25">
      <c r="A137693">
        <v>345982</v>
      </c>
      <c r="B137693" s="2">
        <v>44411.62599676376</v>
      </c>
      <c r="C137693">
        <v>332898</v>
      </c>
      <c r="D137693">
        <v>450076</v>
      </c>
      <c r="E137693" s="2">
        <f>VLOOKUP(C137693,Подписчики!$A:$C,3,0)</f>
        <v>44401.153260398867</v>
      </c>
      <c r="F137693" t="str">
        <f>VLOOKUP(C137693,Подписчики!$A:$B,2,0)</f>
        <v>UTC+7</v>
      </c>
    </row>
    <row r="137694" spans="1:6" x14ac:dyDescent="0.25">
      <c r="A137694">
        <v>409193</v>
      </c>
      <c r="B137694" s="2">
        <v>44430.655122977347</v>
      </c>
      <c r="C137694">
        <v>332898</v>
      </c>
      <c r="D137694">
        <v>290088</v>
      </c>
      <c r="E137694" s="2">
        <f>VLOOKUP(C137694,Подписчики!$A:$C,3,0)</f>
        <v>44401.153260398867</v>
      </c>
      <c r="F137694" t="str">
        <f>VLOOKUP(C137694,Подписчики!$A:$B,2,0)</f>
        <v>UTC+7</v>
      </c>
    </row>
    <row r="137695" spans="1:6" x14ac:dyDescent="0.25">
      <c r="A137695">
        <v>419025</v>
      </c>
      <c r="B137695" s="2">
        <v>44434.528909385117</v>
      </c>
      <c r="C137695">
        <v>332898</v>
      </c>
      <c r="D137695">
        <v>65828</v>
      </c>
      <c r="E137695" s="2">
        <f>VLOOKUP(C137695,Подписчики!$A:$C,3,0)</f>
        <v>44401.153260398867</v>
      </c>
      <c r="F137695" t="str">
        <f>VLOOKUP(C137695,Подписчики!$A:$B,2,0)</f>
        <v>UTC+7</v>
      </c>
    </row>
    <row r="137696" spans="1:6" x14ac:dyDescent="0.25">
      <c r="A137696">
        <v>312633</v>
      </c>
      <c r="B137696" s="2">
        <v>44401.91280906149</v>
      </c>
      <c r="C137696">
        <v>279496</v>
      </c>
      <c r="D137696">
        <v>122902</v>
      </c>
      <c r="E137696" s="2">
        <f>VLOOKUP(C137696,Подписчики!$A:$C,3,0)</f>
        <v>44401.175904807693</v>
      </c>
      <c r="F137696" t="str">
        <f>VLOOKUP(C137696,Подписчики!$A:$B,2,0)</f>
        <v>UTC+0</v>
      </c>
    </row>
    <row r="137697" spans="1:6" x14ac:dyDescent="0.25">
      <c r="A137697">
        <v>313345</v>
      </c>
      <c r="B137697" s="2">
        <v>44402.085948220061</v>
      </c>
      <c r="C137697">
        <v>279496</v>
      </c>
      <c r="D137697">
        <v>180863</v>
      </c>
      <c r="E137697" s="2">
        <f>VLOOKUP(C137697,Подписчики!$A:$C,3,0)</f>
        <v>44401.175904807693</v>
      </c>
      <c r="F137697" t="str">
        <f>VLOOKUP(C137697,Подписчики!$A:$B,2,0)</f>
        <v>UTC+0</v>
      </c>
    </row>
    <row r="137698" spans="1:6" x14ac:dyDescent="0.25">
      <c r="A137698">
        <v>314913</v>
      </c>
      <c r="B137698" s="2">
        <v>44402.650673139156</v>
      </c>
      <c r="C137698">
        <v>279496</v>
      </c>
      <c r="D137698">
        <v>351192</v>
      </c>
      <c r="E137698" s="2">
        <f>VLOOKUP(C137698,Подписчики!$A:$C,3,0)</f>
        <v>44401.175904807693</v>
      </c>
      <c r="F137698" t="str">
        <f>VLOOKUP(C137698,Подписчики!$A:$B,2,0)</f>
        <v>UTC+0</v>
      </c>
    </row>
    <row r="137699" spans="1:6" x14ac:dyDescent="0.25">
      <c r="A137699">
        <v>340622</v>
      </c>
      <c r="B137699" s="2">
        <v>44409.683035598704</v>
      </c>
      <c r="C137699">
        <v>279496</v>
      </c>
      <c r="D137699">
        <v>21760</v>
      </c>
      <c r="E137699" s="2">
        <f>VLOOKUP(C137699,Подписчики!$A:$C,3,0)</f>
        <v>44401.175904807693</v>
      </c>
      <c r="F137699" t="str">
        <f>VLOOKUP(C137699,Подписчики!$A:$B,2,0)</f>
        <v>UTC+0</v>
      </c>
    </row>
    <row r="137700" spans="1:6" x14ac:dyDescent="0.25">
      <c r="A137700">
        <v>350516</v>
      </c>
      <c r="B137700" s="2">
        <v>44412.890155339803</v>
      </c>
      <c r="C137700">
        <v>279496</v>
      </c>
      <c r="D137700">
        <v>118549</v>
      </c>
      <c r="E137700" s="2">
        <f>VLOOKUP(C137700,Подписчики!$A:$C,3,0)</f>
        <v>44401.175904807693</v>
      </c>
      <c r="F137700" t="str">
        <f>VLOOKUP(C137700,Подписчики!$A:$B,2,0)</f>
        <v>UTC+0</v>
      </c>
    </row>
    <row r="137701" spans="1:6" x14ac:dyDescent="0.25">
      <c r="A137701">
        <v>353340</v>
      </c>
      <c r="B137701" s="2">
        <v>44413.906336569577</v>
      </c>
      <c r="C137701">
        <v>279496</v>
      </c>
      <c r="D137701">
        <v>87238</v>
      </c>
      <c r="E137701" s="2">
        <f>VLOOKUP(C137701,Подписчики!$A:$C,3,0)</f>
        <v>44401.175904807693</v>
      </c>
      <c r="F137701" t="str">
        <f>VLOOKUP(C137701,Подписчики!$A:$B,2,0)</f>
        <v>UTC+0</v>
      </c>
    </row>
    <row r="137702" spans="1:6" x14ac:dyDescent="0.25">
      <c r="A137702">
        <v>369217</v>
      </c>
      <c r="B137702" s="2">
        <v>44417.975915857605</v>
      </c>
      <c r="C137702">
        <v>279496</v>
      </c>
      <c r="D137702">
        <v>138209</v>
      </c>
      <c r="E137702" s="2">
        <f>VLOOKUP(C137702,Подписчики!$A:$C,3,0)</f>
        <v>44401.175904807693</v>
      </c>
      <c r="F137702" t="str">
        <f>VLOOKUP(C137702,Подписчики!$A:$B,2,0)</f>
        <v>UTC+0</v>
      </c>
    </row>
    <row r="137703" spans="1:6" x14ac:dyDescent="0.25">
      <c r="A137703">
        <v>370343</v>
      </c>
      <c r="B137703" s="2">
        <v>44418.689508090618</v>
      </c>
      <c r="C137703">
        <v>279496</v>
      </c>
      <c r="D137703">
        <v>135157</v>
      </c>
      <c r="E137703" s="2">
        <f>VLOOKUP(C137703,Подписчики!$A:$C,3,0)</f>
        <v>44401.175904807693</v>
      </c>
      <c r="F137703" t="str">
        <f>VLOOKUP(C137703,Подписчики!$A:$B,2,0)</f>
        <v>UTC+0</v>
      </c>
    </row>
    <row r="137704" spans="1:6" x14ac:dyDescent="0.25">
      <c r="A137704">
        <v>374430</v>
      </c>
      <c r="B137704" s="2">
        <v>44419.907954692557</v>
      </c>
      <c r="C137704">
        <v>279496</v>
      </c>
      <c r="D137704">
        <v>250771</v>
      </c>
      <c r="E137704" s="2">
        <f>VLOOKUP(C137704,Подписчики!$A:$C,3,0)</f>
        <v>44401.175904807693</v>
      </c>
      <c r="F137704" t="str">
        <f>VLOOKUP(C137704,Подписчики!$A:$B,2,0)</f>
        <v>UTC+0</v>
      </c>
    </row>
    <row r="137705" spans="1:6" x14ac:dyDescent="0.25">
      <c r="A137705">
        <v>380427</v>
      </c>
      <c r="B137705" s="2">
        <v>44421.914427184463</v>
      </c>
      <c r="C137705">
        <v>279496</v>
      </c>
      <c r="D137705">
        <v>230507</v>
      </c>
      <c r="E137705" s="2">
        <f>VLOOKUP(C137705,Подписчики!$A:$C,3,0)</f>
        <v>44401.175904807693</v>
      </c>
      <c r="F137705" t="str">
        <f>VLOOKUP(C137705,Подписчики!$A:$B,2,0)</f>
        <v>UTC+0</v>
      </c>
    </row>
    <row r="137706" spans="1:6" x14ac:dyDescent="0.25">
      <c r="A137706">
        <v>311013</v>
      </c>
      <c r="B137706" s="2">
        <v>44401.704275643177</v>
      </c>
      <c r="C137706">
        <v>121850</v>
      </c>
      <c r="D137706">
        <v>250679</v>
      </c>
      <c r="E137706" s="2">
        <f>VLOOKUP(C137706,Подписчики!$A:$C,3,0)</f>
        <v>44401.188232371795</v>
      </c>
      <c r="F137706" t="str">
        <f>VLOOKUP(C137706,Подписчики!$A:$B,2,0)</f>
        <v>UTC+1</v>
      </c>
    </row>
    <row r="137707" spans="1:6" x14ac:dyDescent="0.25">
      <c r="A137707">
        <v>323454</v>
      </c>
      <c r="B137707" s="2">
        <v>44405.286333333337</v>
      </c>
      <c r="C137707">
        <v>121850</v>
      </c>
      <c r="D137707">
        <v>21760</v>
      </c>
      <c r="E137707" s="2">
        <f>VLOOKUP(C137707,Подписчики!$A:$C,3,0)</f>
        <v>44401.188232371795</v>
      </c>
      <c r="F137707" t="str">
        <f>VLOOKUP(C137707,Подписчики!$A:$B,2,0)</f>
        <v>UTC+1</v>
      </c>
    </row>
    <row r="137708" spans="1:6" x14ac:dyDescent="0.25">
      <c r="A137708">
        <v>346864</v>
      </c>
      <c r="B137708" s="2">
        <v>44411.728747572815</v>
      </c>
      <c r="C137708">
        <v>121850</v>
      </c>
      <c r="D137708">
        <v>217497</v>
      </c>
      <c r="E137708" s="2">
        <f>VLOOKUP(C137708,Подписчики!$A:$C,3,0)</f>
        <v>44401.188232371795</v>
      </c>
      <c r="F137708" t="str">
        <f>VLOOKUP(C137708,Подписчики!$A:$B,2,0)</f>
        <v>UTC+1</v>
      </c>
    </row>
    <row r="137709" spans="1:6" x14ac:dyDescent="0.25">
      <c r="A137709">
        <v>350247</v>
      </c>
      <c r="B137709" s="2">
        <v>44412.833925566345</v>
      </c>
      <c r="C137709">
        <v>121850</v>
      </c>
      <c r="D137709">
        <v>401115</v>
      </c>
      <c r="E137709" s="2">
        <f>VLOOKUP(C137709,Подписчики!$A:$C,3,0)</f>
        <v>44401.188232371795</v>
      </c>
      <c r="F137709" t="str">
        <f>VLOOKUP(C137709,Подписчики!$A:$B,2,0)</f>
        <v>UTC+1</v>
      </c>
    </row>
    <row r="137710" spans="1:6" x14ac:dyDescent="0.25">
      <c r="A137710">
        <v>370957</v>
      </c>
      <c r="B137710" s="2">
        <v>44418.751401294503</v>
      </c>
      <c r="C137710">
        <v>121850</v>
      </c>
      <c r="D137710">
        <v>157871</v>
      </c>
      <c r="E137710" s="2">
        <f>VLOOKUP(C137710,Подписчики!$A:$C,3,0)</f>
        <v>44401.188232371795</v>
      </c>
      <c r="F137710" t="str">
        <f>VLOOKUP(C137710,Подписчики!$A:$B,2,0)</f>
        <v>UTC+1</v>
      </c>
    </row>
    <row r="137711" spans="1:6" x14ac:dyDescent="0.25">
      <c r="A137711">
        <v>378580</v>
      </c>
      <c r="B137711" s="2">
        <v>44421.64136893204</v>
      </c>
      <c r="C137711">
        <v>121850</v>
      </c>
      <c r="D137711">
        <v>339123</v>
      </c>
      <c r="E137711" s="2">
        <f>VLOOKUP(C137711,Подписчики!$A:$C,3,0)</f>
        <v>44401.188232371795</v>
      </c>
      <c r="F137711" t="str">
        <f>VLOOKUP(C137711,Подписчики!$A:$B,2,0)</f>
        <v>UTC+1</v>
      </c>
    </row>
    <row r="137712" spans="1:6" x14ac:dyDescent="0.25">
      <c r="A137712">
        <v>313481</v>
      </c>
      <c r="B137712" s="2">
        <v>44402.143436994535</v>
      </c>
      <c r="C137712">
        <v>345161</v>
      </c>
      <c r="D137712">
        <v>258219</v>
      </c>
      <c r="E137712" s="2">
        <f>VLOOKUP(C137712,Подписчики!$A:$C,3,0)</f>
        <v>44401.216360576924</v>
      </c>
      <c r="F137712" t="str">
        <f>VLOOKUP(C137712,Подписчики!$A:$B,2,0)</f>
        <v>UTC+2</v>
      </c>
    </row>
    <row r="137713" spans="1:6" x14ac:dyDescent="0.25">
      <c r="A137713">
        <v>314657</v>
      </c>
      <c r="B137713" s="2">
        <v>44402.613860841426</v>
      </c>
      <c r="C137713">
        <v>201618</v>
      </c>
      <c r="D137713">
        <v>391555</v>
      </c>
      <c r="E137713" s="2">
        <f>VLOOKUP(C137713,Подписчики!$A:$C,3,0)</f>
        <v>44401.223150356127</v>
      </c>
      <c r="F137713" t="str">
        <f>VLOOKUP(C137713,Подписчики!$A:$B,2,0)</f>
        <v>UTC+1</v>
      </c>
    </row>
    <row r="137714" spans="1:6" x14ac:dyDescent="0.25">
      <c r="A137714">
        <v>351178</v>
      </c>
      <c r="B137714" s="2">
        <v>44413.461757281555</v>
      </c>
      <c r="C137714">
        <v>201618</v>
      </c>
      <c r="D137714">
        <v>218088</v>
      </c>
      <c r="E137714" s="2">
        <f>VLOOKUP(C137714,Подписчики!$A:$C,3,0)</f>
        <v>44401.223150356127</v>
      </c>
      <c r="F137714" t="str">
        <f>VLOOKUP(C137714,Подписчики!$A:$B,2,0)</f>
        <v>UTC+1</v>
      </c>
    </row>
    <row r="137715" spans="1:6" x14ac:dyDescent="0.25">
      <c r="A137715">
        <v>357825</v>
      </c>
      <c r="B137715" s="2">
        <v>44415.114261299481</v>
      </c>
      <c r="C137715">
        <v>201618</v>
      </c>
      <c r="D137715">
        <v>405774</v>
      </c>
      <c r="E137715" s="2">
        <f>VLOOKUP(C137715,Подписчики!$A:$C,3,0)</f>
        <v>44401.223150356127</v>
      </c>
      <c r="F137715" t="str">
        <f>VLOOKUP(C137715,Подписчики!$A:$B,2,0)</f>
        <v>UTC+1</v>
      </c>
    </row>
    <row r="137716" spans="1:6" x14ac:dyDescent="0.25">
      <c r="A137716">
        <v>367855</v>
      </c>
      <c r="B137716" s="2">
        <v>44417.664022653727</v>
      </c>
      <c r="C137716">
        <v>201618</v>
      </c>
      <c r="D137716">
        <v>283524</v>
      </c>
      <c r="E137716" s="2">
        <f>VLOOKUP(C137716,Подписчики!$A:$C,3,0)</f>
        <v>44401.223150356127</v>
      </c>
      <c r="F137716" t="str">
        <f>VLOOKUP(C137716,Подписчики!$A:$B,2,0)</f>
        <v>UTC+1</v>
      </c>
    </row>
    <row r="137717" spans="1:6" x14ac:dyDescent="0.25">
      <c r="A137717">
        <v>370067</v>
      </c>
      <c r="B137717" s="2">
        <v>44418.64298705502</v>
      </c>
      <c r="C137717">
        <v>201618</v>
      </c>
      <c r="D137717">
        <v>463334</v>
      </c>
      <c r="E137717" s="2">
        <f>VLOOKUP(C137717,Подписчики!$A:$C,3,0)</f>
        <v>44401.223150356127</v>
      </c>
      <c r="F137717" t="str">
        <f>VLOOKUP(C137717,Подписчики!$A:$B,2,0)</f>
        <v>UTC+1</v>
      </c>
    </row>
    <row r="137718" spans="1:6" x14ac:dyDescent="0.25">
      <c r="A137718">
        <v>414409</v>
      </c>
      <c r="B137718" s="2">
        <v>44432.568553398058</v>
      </c>
      <c r="C137718">
        <v>201618</v>
      </c>
      <c r="D137718">
        <v>118549</v>
      </c>
      <c r="E137718" s="2">
        <f>VLOOKUP(C137718,Подписчики!$A:$C,3,0)</f>
        <v>44401.223150356127</v>
      </c>
      <c r="F137718" t="str">
        <f>VLOOKUP(C137718,Подписчики!$A:$B,2,0)</f>
        <v>UTC+1</v>
      </c>
    </row>
    <row r="137719" spans="1:6" x14ac:dyDescent="0.25">
      <c r="A137719">
        <v>311065</v>
      </c>
      <c r="B137719" s="2">
        <v>44401.716818750574</v>
      </c>
      <c r="C137719">
        <v>57195</v>
      </c>
      <c r="D137719">
        <v>439981</v>
      </c>
      <c r="E137719" s="2">
        <f>VLOOKUP(C137719,Подписчики!$A:$C,3,0)</f>
        <v>44401.234378668087</v>
      </c>
      <c r="F137719" t="str">
        <f>VLOOKUP(C137719,Подписчики!$A:$B,2,0)</f>
        <v>UTC+0</v>
      </c>
    </row>
    <row r="137720" spans="1:6" x14ac:dyDescent="0.25">
      <c r="A137720">
        <v>311090</v>
      </c>
      <c r="B137720" s="2">
        <v>44401.722708822905</v>
      </c>
      <c r="C137720">
        <v>16606</v>
      </c>
      <c r="D137720">
        <v>86587</v>
      </c>
      <c r="E137720" s="2">
        <f>VLOOKUP(C137720,Подписчики!$A:$C,3,0)</f>
        <v>44401.257169871795</v>
      </c>
      <c r="F137720" t="str">
        <f>VLOOKUP(C137720,Подписчики!$A:$B,2,0)</f>
        <v>UTC+2</v>
      </c>
    </row>
    <row r="137721" spans="1:6" x14ac:dyDescent="0.25">
      <c r="A137721">
        <v>314678</v>
      </c>
      <c r="B137721" s="2">
        <v>44402.617023224586</v>
      </c>
      <c r="C137721">
        <v>16606</v>
      </c>
      <c r="D137721">
        <v>158978</v>
      </c>
      <c r="E137721" s="2">
        <f>VLOOKUP(C137721,Подписчики!$A:$C,3,0)</f>
        <v>44401.257169871795</v>
      </c>
      <c r="F137721" t="str">
        <f>VLOOKUP(C137721,Подписчики!$A:$B,2,0)</f>
        <v>UTC+2</v>
      </c>
    </row>
    <row r="137722" spans="1:6" x14ac:dyDescent="0.25">
      <c r="A137722">
        <v>325545</v>
      </c>
      <c r="B137722" s="2">
        <v>44405.824621359221</v>
      </c>
      <c r="C137722">
        <v>16606</v>
      </c>
      <c r="D137722">
        <v>208036</v>
      </c>
      <c r="E137722" s="2">
        <f>VLOOKUP(C137722,Подписчики!$A:$C,3,0)</f>
        <v>44401.257169871795</v>
      </c>
      <c r="F137722" t="str">
        <f>VLOOKUP(C137722,Подписчики!$A:$B,2,0)</f>
        <v>UTC+2</v>
      </c>
    </row>
    <row r="137723" spans="1:6" x14ac:dyDescent="0.25">
      <c r="A137723">
        <v>311988</v>
      </c>
      <c r="B137723" s="2">
        <v>44401.821789644011</v>
      </c>
      <c r="C137723">
        <v>343827</v>
      </c>
      <c r="D137723">
        <v>118549</v>
      </c>
      <c r="E137723" s="2">
        <f>VLOOKUP(C137723,Подписчики!$A:$C,3,0)</f>
        <v>44401.308655519941</v>
      </c>
      <c r="F137723" t="str">
        <f>VLOOKUP(C137723,Подписчики!$A:$B,2,0)</f>
        <v>UTC+3</v>
      </c>
    </row>
    <row r="137724" spans="1:6" x14ac:dyDescent="0.25">
      <c r="A137724">
        <v>391094</v>
      </c>
      <c r="B137724" s="2">
        <v>44424.849297734625</v>
      </c>
      <c r="C137724">
        <v>343827</v>
      </c>
      <c r="D137724">
        <v>273497</v>
      </c>
      <c r="E137724" s="2">
        <f>VLOOKUP(C137724,Подписчики!$A:$C,3,0)</f>
        <v>44401.308655519941</v>
      </c>
      <c r="F137724" t="str">
        <f>VLOOKUP(C137724,Подписчики!$A:$B,2,0)</f>
        <v>UTC+3</v>
      </c>
    </row>
    <row r="137725" spans="1:6" x14ac:dyDescent="0.25">
      <c r="A137725">
        <v>394340</v>
      </c>
      <c r="B137725" s="2">
        <v>44426.456093851135</v>
      </c>
      <c r="C137725">
        <v>343827</v>
      </c>
      <c r="D137725">
        <v>133619</v>
      </c>
      <c r="E137725" s="2">
        <f>VLOOKUP(C137725,Подписчики!$A:$C,3,0)</f>
        <v>44401.308655519941</v>
      </c>
      <c r="F137725" t="str">
        <f>VLOOKUP(C137725,Подписчики!$A:$B,2,0)</f>
        <v>UTC+3</v>
      </c>
    </row>
    <row r="137726" spans="1:6" x14ac:dyDescent="0.25">
      <c r="A137726">
        <v>406344</v>
      </c>
      <c r="B137726" s="2">
        <v>44429.836352750812</v>
      </c>
      <c r="C137726">
        <v>343827</v>
      </c>
      <c r="D137726">
        <v>112334</v>
      </c>
      <c r="E137726" s="2">
        <f>VLOOKUP(C137726,Подписчики!$A:$C,3,0)</f>
        <v>44401.308655519941</v>
      </c>
      <c r="F137726" t="str">
        <f>VLOOKUP(C137726,Подписчики!$A:$B,2,0)</f>
        <v>UTC+3</v>
      </c>
    </row>
    <row r="137727" spans="1:6" x14ac:dyDescent="0.25">
      <c r="A137727">
        <v>311645</v>
      </c>
      <c r="B137727" s="2">
        <v>44401.788213592234</v>
      </c>
      <c r="C137727">
        <v>280698</v>
      </c>
      <c r="D137727">
        <v>255103</v>
      </c>
      <c r="E137727" s="2">
        <f>VLOOKUP(C137727,Подписчики!$A:$C,3,0)</f>
        <v>44401.320079131052</v>
      </c>
      <c r="F137727" t="str">
        <f>VLOOKUP(C137727,Подписчики!$A:$B,2,0)</f>
        <v>UTC+0</v>
      </c>
    </row>
    <row r="137728" spans="1:6" x14ac:dyDescent="0.25">
      <c r="A137728">
        <v>328265</v>
      </c>
      <c r="B137728" s="2">
        <v>44406.778504854366</v>
      </c>
      <c r="C137728">
        <v>280698</v>
      </c>
      <c r="D137728">
        <v>60239</v>
      </c>
      <c r="E137728" s="2">
        <f>VLOOKUP(C137728,Подписчики!$A:$C,3,0)</f>
        <v>44401.320079131052</v>
      </c>
      <c r="F137728" t="str">
        <f>VLOOKUP(C137728,Подписчики!$A:$B,2,0)</f>
        <v>UTC+0</v>
      </c>
    </row>
    <row r="137729" spans="1:6" x14ac:dyDescent="0.25">
      <c r="A137729">
        <v>312525</v>
      </c>
      <c r="B137729" s="2">
        <v>44401.892177993534</v>
      </c>
      <c r="C137729">
        <v>280458</v>
      </c>
      <c r="D137729">
        <v>411922</v>
      </c>
      <c r="E137729" s="2">
        <f>VLOOKUP(C137729,Подписчики!$A:$C,3,0)</f>
        <v>44401.360237464389</v>
      </c>
      <c r="F137729" t="str">
        <f>VLOOKUP(C137729,Подписчики!$A:$B,2,0)</f>
        <v>UTC+1</v>
      </c>
    </row>
    <row r="137730" spans="1:6" x14ac:dyDescent="0.25">
      <c r="A137730">
        <v>325040</v>
      </c>
      <c r="B137730" s="2">
        <v>44405.746546925569</v>
      </c>
      <c r="C137730">
        <v>280458</v>
      </c>
      <c r="D137730">
        <v>158978</v>
      </c>
      <c r="E137730" s="2">
        <f>VLOOKUP(C137730,Подписчики!$A:$C,3,0)</f>
        <v>44401.360237464389</v>
      </c>
      <c r="F137730" t="str">
        <f>VLOOKUP(C137730,Подписчики!$A:$B,2,0)</f>
        <v>UTC+1</v>
      </c>
    </row>
    <row r="137731" spans="1:6" x14ac:dyDescent="0.25">
      <c r="A137731">
        <v>317995</v>
      </c>
      <c r="B137731" s="2">
        <v>44403.50666019418</v>
      </c>
      <c r="C137731">
        <v>103291</v>
      </c>
      <c r="D137731">
        <v>336965</v>
      </c>
      <c r="E137731" s="2">
        <f>VLOOKUP(C137731,Подписчики!$A:$C,3,0)</f>
        <v>44401.360532015671</v>
      </c>
      <c r="F137731" t="str">
        <f>VLOOKUP(C137731,Подписчики!$A:$B,2,0)</f>
        <v>UTC+4</v>
      </c>
    </row>
    <row r="137732" spans="1:6" x14ac:dyDescent="0.25">
      <c r="A137732">
        <v>347404</v>
      </c>
      <c r="B137732" s="2">
        <v>44411.852938511329</v>
      </c>
      <c r="C137732">
        <v>103291</v>
      </c>
      <c r="D137732">
        <v>82901</v>
      </c>
      <c r="E137732" s="2">
        <f>VLOOKUP(C137732,Подписчики!$A:$C,3,0)</f>
        <v>44401.360532015671</v>
      </c>
      <c r="F137732" t="str">
        <f>VLOOKUP(C137732,Подписчики!$A:$B,2,0)</f>
        <v>UTC+4</v>
      </c>
    </row>
    <row r="137733" spans="1:6" x14ac:dyDescent="0.25">
      <c r="A137733">
        <v>387084</v>
      </c>
      <c r="B137733" s="2">
        <v>44423.628955961794</v>
      </c>
      <c r="C137733">
        <v>103291</v>
      </c>
      <c r="D137733">
        <v>133619</v>
      </c>
      <c r="E137733" s="2">
        <f>VLOOKUP(C137733,Подписчики!$A:$C,3,0)</f>
        <v>44401.360532015671</v>
      </c>
      <c r="F137733" t="str">
        <f>VLOOKUP(C137733,Подписчики!$A:$B,2,0)</f>
        <v>UTC+4</v>
      </c>
    </row>
    <row r="137734" spans="1:6" x14ac:dyDescent="0.25">
      <c r="A137734">
        <v>314648</v>
      </c>
      <c r="B137734" s="2">
        <v>44402.61198767052</v>
      </c>
      <c r="C137734">
        <v>135192</v>
      </c>
      <c r="D137734">
        <v>379466</v>
      </c>
      <c r="E137734" s="2">
        <f>VLOOKUP(C137734,Подписчики!$A:$C,3,0)</f>
        <v>44401.392144586898</v>
      </c>
      <c r="F137734" t="str">
        <f>VLOOKUP(C137734,Подписчики!$A:$B,2,0)</f>
        <v>UTC+7</v>
      </c>
    </row>
    <row r="137735" spans="1:6" x14ac:dyDescent="0.25">
      <c r="A137735">
        <v>351003</v>
      </c>
      <c r="B137735" s="2">
        <v>44413.303990291264</v>
      </c>
      <c r="C137735">
        <v>135192</v>
      </c>
      <c r="D137735">
        <v>411922</v>
      </c>
      <c r="E137735" s="2">
        <f>VLOOKUP(C137735,Подписчики!$A:$C,3,0)</f>
        <v>44401.392144586898</v>
      </c>
      <c r="F137735" t="str">
        <f>VLOOKUP(C137735,Подписчики!$A:$B,2,0)</f>
        <v>UTC+7</v>
      </c>
    </row>
    <row r="137736" spans="1:6" x14ac:dyDescent="0.25">
      <c r="A137736">
        <v>374875</v>
      </c>
      <c r="B137736" s="2">
        <v>44420.26515533981</v>
      </c>
      <c r="C137736">
        <v>135192</v>
      </c>
      <c r="D137736">
        <v>462548</v>
      </c>
      <c r="E137736" s="2">
        <f>VLOOKUP(C137736,Подписчики!$A:$C,3,0)</f>
        <v>44401.392144586898</v>
      </c>
      <c r="F137736" t="str">
        <f>VLOOKUP(C137736,Подписчики!$A:$B,2,0)</f>
        <v>UTC+7</v>
      </c>
    </row>
    <row r="137737" spans="1:6" x14ac:dyDescent="0.25">
      <c r="A137737">
        <v>377998</v>
      </c>
      <c r="B137737" s="2">
        <v>44421.540333333338</v>
      </c>
      <c r="C137737">
        <v>135192</v>
      </c>
      <c r="D137737">
        <v>270522</v>
      </c>
      <c r="E137737" s="2">
        <f>VLOOKUP(C137737,Подписчики!$A:$C,3,0)</f>
        <v>44401.392144586898</v>
      </c>
      <c r="F137737" t="str">
        <f>VLOOKUP(C137737,Подписчики!$A:$B,2,0)</f>
        <v>UTC+7</v>
      </c>
    </row>
    <row r="137738" spans="1:6" x14ac:dyDescent="0.25">
      <c r="A137738">
        <v>313880</v>
      </c>
      <c r="B137738" s="2">
        <v>44402.332666666662</v>
      </c>
      <c r="C137738">
        <v>170305</v>
      </c>
      <c r="D137738">
        <v>287277</v>
      </c>
      <c r="E137738" s="2">
        <f>VLOOKUP(C137738,Подписчики!$A:$C,3,0)</f>
        <v>44401.405085113955</v>
      </c>
      <c r="F137738" t="str">
        <f>VLOOKUP(C137738,Подписчики!$A:$B,2,0)</f>
        <v>UTC+5</v>
      </c>
    </row>
    <row r="137739" spans="1:6" x14ac:dyDescent="0.25">
      <c r="A137739">
        <v>327346</v>
      </c>
      <c r="B137739" s="2">
        <v>44406.636514563106</v>
      </c>
      <c r="C137739">
        <v>170305</v>
      </c>
      <c r="D137739">
        <v>182648</v>
      </c>
      <c r="E137739" s="2">
        <f>VLOOKUP(C137739,Подписчики!$A:$C,3,0)</f>
        <v>44401.405085113955</v>
      </c>
      <c r="F137739" t="str">
        <f>VLOOKUP(C137739,Подписчики!$A:$B,2,0)</f>
        <v>UTC+5</v>
      </c>
    </row>
    <row r="137740" spans="1:6" x14ac:dyDescent="0.25">
      <c r="A137740">
        <v>329089</v>
      </c>
      <c r="B137740" s="2">
        <v>44407.426158576047</v>
      </c>
      <c r="C137740">
        <v>170305</v>
      </c>
      <c r="D137740">
        <v>411922</v>
      </c>
      <c r="E137740" s="2">
        <f>VLOOKUP(C137740,Подписчики!$A:$C,3,0)</f>
        <v>44401.405085113955</v>
      </c>
      <c r="F137740" t="str">
        <f>VLOOKUP(C137740,Подписчики!$A:$B,2,0)</f>
        <v>UTC+5</v>
      </c>
    </row>
    <row r="137741" spans="1:6" x14ac:dyDescent="0.25">
      <c r="A137741">
        <v>348732</v>
      </c>
      <c r="B137741" s="2">
        <v>44412.633278317153</v>
      </c>
      <c r="C137741">
        <v>170305</v>
      </c>
      <c r="D137741">
        <v>12149</v>
      </c>
      <c r="E137741" s="2">
        <f>VLOOKUP(C137741,Подписчики!$A:$C,3,0)</f>
        <v>44401.405085113955</v>
      </c>
      <c r="F137741" t="str">
        <f>VLOOKUP(C137741,Подписчики!$A:$B,2,0)</f>
        <v>UTC+5</v>
      </c>
    </row>
    <row r="137742" spans="1:6" x14ac:dyDescent="0.25">
      <c r="A137742">
        <v>359407</v>
      </c>
      <c r="B137742" s="2">
        <v>44415.568553398058</v>
      </c>
      <c r="C137742">
        <v>170305</v>
      </c>
      <c r="D137742">
        <v>107853</v>
      </c>
      <c r="E137742" s="2">
        <f>VLOOKUP(C137742,Подписчики!$A:$C,3,0)</f>
        <v>44401.405085113955</v>
      </c>
      <c r="F137742" t="str">
        <f>VLOOKUP(C137742,Подписчики!$A:$B,2,0)</f>
        <v>UTC+5</v>
      </c>
    </row>
    <row r="137743" spans="1:6" x14ac:dyDescent="0.25">
      <c r="A137743">
        <v>316538</v>
      </c>
      <c r="B137743" s="2">
        <v>44402.843229773462</v>
      </c>
      <c r="C137743">
        <v>170240</v>
      </c>
      <c r="D137743">
        <v>204610</v>
      </c>
      <c r="E137743" s="2">
        <f>VLOOKUP(C137743,Подписчики!$A:$C,3,0)</f>
        <v>44401.438013782048</v>
      </c>
      <c r="F137743" t="str">
        <f>VLOOKUP(C137743,Подписчики!$A:$B,2,0)</f>
        <v>UTC+0</v>
      </c>
    </row>
    <row r="137744" spans="1:6" x14ac:dyDescent="0.25">
      <c r="A137744">
        <v>321020</v>
      </c>
      <c r="B137744" s="2">
        <v>44404.598893203882</v>
      </c>
      <c r="C137744">
        <v>170240</v>
      </c>
      <c r="D137744">
        <v>154256</v>
      </c>
      <c r="E137744" s="2">
        <f>VLOOKUP(C137744,Подписчики!$A:$C,3,0)</f>
        <v>44401.438013782048</v>
      </c>
      <c r="F137744" t="str">
        <f>VLOOKUP(C137744,Подписчики!$A:$B,2,0)</f>
        <v>UTC+0</v>
      </c>
    </row>
    <row r="137745" spans="1:6" x14ac:dyDescent="0.25">
      <c r="A137745">
        <v>315129</v>
      </c>
      <c r="B137745" s="2">
        <v>44402.681822006474</v>
      </c>
      <c r="C137745">
        <v>11226</v>
      </c>
      <c r="D137745">
        <v>194335</v>
      </c>
      <c r="E137745" s="2">
        <f>VLOOKUP(C137745,Подписчики!$A:$C,3,0)</f>
        <v>44401.445870975789</v>
      </c>
      <c r="F137745" t="str">
        <f>VLOOKUP(C137745,Подписчики!$A:$B,2,0)</f>
        <v>UTC+1</v>
      </c>
    </row>
    <row r="137746" spans="1:6" x14ac:dyDescent="0.25">
      <c r="A137746">
        <v>314348</v>
      </c>
      <c r="B137746" s="2">
        <v>44402.488051779932</v>
      </c>
      <c r="C137746">
        <v>91957</v>
      </c>
      <c r="D137746">
        <v>178044</v>
      </c>
      <c r="E137746" s="2">
        <f>VLOOKUP(C137746,Подписчики!$A:$C,3,0)</f>
        <v>44401.470978632482</v>
      </c>
      <c r="F137746" t="str">
        <f>VLOOKUP(C137746,Подписчики!$A:$B,2,0)</f>
        <v>UTC+2</v>
      </c>
    </row>
    <row r="137747" spans="1:6" x14ac:dyDescent="0.25">
      <c r="A137747">
        <v>323925</v>
      </c>
      <c r="B137747" s="2">
        <v>44405.557631067961</v>
      </c>
      <c r="C137747">
        <v>91957</v>
      </c>
      <c r="D137747">
        <v>60239</v>
      </c>
      <c r="E137747" s="2">
        <f>VLOOKUP(C137747,Подписчики!$A:$C,3,0)</f>
        <v>44401.470978632482</v>
      </c>
      <c r="F137747" t="str">
        <f>VLOOKUP(C137747,Подписчики!$A:$B,2,0)</f>
        <v>UTC+2</v>
      </c>
    </row>
    <row r="137748" spans="1:6" x14ac:dyDescent="0.25">
      <c r="A137748">
        <v>334286</v>
      </c>
      <c r="B137748" s="2">
        <v>44408.467016181225</v>
      </c>
      <c r="C137748">
        <v>91957</v>
      </c>
      <c r="D137748">
        <v>209122</v>
      </c>
      <c r="E137748" s="2">
        <f>VLOOKUP(C137748,Подписчики!$A:$C,3,0)</f>
        <v>44401.470978632482</v>
      </c>
      <c r="F137748" t="str">
        <f>VLOOKUP(C137748,Подписчики!$A:$B,2,0)</f>
        <v>UTC+2</v>
      </c>
    </row>
    <row r="137749" spans="1:6" x14ac:dyDescent="0.25">
      <c r="A137749">
        <v>352280</v>
      </c>
      <c r="B137749" s="2">
        <v>44413.763132686079</v>
      </c>
      <c r="C137749">
        <v>91957</v>
      </c>
      <c r="D137749">
        <v>370893</v>
      </c>
      <c r="E137749" s="2">
        <f>VLOOKUP(C137749,Подписчики!$A:$C,3,0)</f>
        <v>44401.470978632482</v>
      </c>
      <c r="F137749" t="str">
        <f>VLOOKUP(C137749,Подписчики!$A:$B,2,0)</f>
        <v>UTC+2</v>
      </c>
    </row>
    <row r="137750" spans="1:6" x14ac:dyDescent="0.25">
      <c r="A137750">
        <v>354789</v>
      </c>
      <c r="B137750" s="2">
        <v>44414.622355987056</v>
      </c>
      <c r="C137750">
        <v>91957</v>
      </c>
      <c r="D137750">
        <v>343491</v>
      </c>
      <c r="E137750" s="2">
        <f>VLOOKUP(C137750,Подписчики!$A:$C,3,0)</f>
        <v>44401.470978632482</v>
      </c>
      <c r="F137750" t="str">
        <f>VLOOKUP(C137750,Подписчики!$A:$B,2,0)</f>
        <v>UTC+2</v>
      </c>
    </row>
    <row r="137751" spans="1:6" x14ac:dyDescent="0.25">
      <c r="A137751">
        <v>361305</v>
      </c>
      <c r="B137751" s="2">
        <v>44415.808440129447</v>
      </c>
      <c r="C137751">
        <v>91957</v>
      </c>
      <c r="D137751">
        <v>158978</v>
      </c>
      <c r="E137751" s="2">
        <f>VLOOKUP(C137751,Подписчики!$A:$C,3,0)</f>
        <v>44401.470978632482</v>
      </c>
      <c r="F137751" t="str">
        <f>VLOOKUP(C137751,Подписчики!$A:$B,2,0)</f>
        <v>UTC+2</v>
      </c>
    </row>
    <row r="137752" spans="1:6" x14ac:dyDescent="0.25">
      <c r="A137752">
        <v>382012</v>
      </c>
      <c r="B137752" s="2">
        <v>44422.426666666666</v>
      </c>
      <c r="C137752">
        <v>91957</v>
      </c>
      <c r="D137752">
        <v>21760</v>
      </c>
      <c r="E137752" s="2">
        <f>VLOOKUP(C137752,Подписчики!$A:$C,3,0)</f>
        <v>44401.470978632482</v>
      </c>
      <c r="F137752" t="str">
        <f>VLOOKUP(C137752,Подписчики!$A:$B,2,0)</f>
        <v>UTC+2</v>
      </c>
    </row>
    <row r="137753" spans="1:6" x14ac:dyDescent="0.25">
      <c r="A137753">
        <v>395069</v>
      </c>
      <c r="B137753" s="2">
        <v>44426.64824595469</v>
      </c>
      <c r="C137753">
        <v>91957</v>
      </c>
      <c r="D137753">
        <v>125536</v>
      </c>
      <c r="E137753" s="2">
        <f>VLOOKUP(C137753,Подписчики!$A:$C,3,0)</f>
        <v>44401.470978632482</v>
      </c>
      <c r="F137753" t="str">
        <f>VLOOKUP(C137753,Подписчики!$A:$B,2,0)</f>
        <v>UTC+2</v>
      </c>
    </row>
    <row r="137754" spans="1:6" x14ac:dyDescent="0.25">
      <c r="A137754">
        <v>398579</v>
      </c>
      <c r="B137754" s="2">
        <v>44427.863456310675</v>
      </c>
      <c r="C137754">
        <v>91957</v>
      </c>
      <c r="D137754">
        <v>411922</v>
      </c>
      <c r="E137754" s="2">
        <f>VLOOKUP(C137754,Подписчики!$A:$C,3,0)</f>
        <v>44401.470978632482</v>
      </c>
      <c r="F137754" t="str">
        <f>VLOOKUP(C137754,Подписчики!$A:$B,2,0)</f>
        <v>UTC+2</v>
      </c>
    </row>
    <row r="137755" spans="1:6" x14ac:dyDescent="0.25">
      <c r="A137755">
        <v>417284</v>
      </c>
      <c r="B137755" s="2">
        <v>44433.734006472492</v>
      </c>
      <c r="C137755">
        <v>91957</v>
      </c>
      <c r="D137755">
        <v>250679</v>
      </c>
      <c r="E137755" s="2">
        <f>VLOOKUP(C137755,Подписчики!$A:$C,3,0)</f>
        <v>44401.470978632482</v>
      </c>
      <c r="F137755" t="str">
        <f>VLOOKUP(C137755,Подписчики!$A:$B,2,0)</f>
        <v>UTC+2</v>
      </c>
    </row>
    <row r="137756" spans="1:6" x14ac:dyDescent="0.25">
      <c r="A137756">
        <v>311744</v>
      </c>
      <c r="B137756" s="2">
        <v>44401.79751779935</v>
      </c>
      <c r="C137756">
        <v>64761</v>
      </c>
      <c r="D137756">
        <v>471865</v>
      </c>
      <c r="E137756" s="2">
        <f>VLOOKUP(C137756,Подписчики!$A:$C,3,0)</f>
        <v>44401.47405391738</v>
      </c>
      <c r="F137756" t="str">
        <f>VLOOKUP(C137756,Подписчики!$A:$B,2,0)</f>
        <v>UTC+3</v>
      </c>
    </row>
    <row r="137757" spans="1:6" x14ac:dyDescent="0.25">
      <c r="A137757">
        <v>349389</v>
      </c>
      <c r="B137757" s="2">
        <v>44412.737647249189</v>
      </c>
      <c r="C137757">
        <v>64761</v>
      </c>
      <c r="D137757">
        <v>354213</v>
      </c>
      <c r="E137757" s="2">
        <f>VLOOKUP(C137757,Подписчики!$A:$C,3,0)</f>
        <v>44401.47405391738</v>
      </c>
      <c r="F137757" t="str">
        <f>VLOOKUP(C137757,Подписчики!$A:$B,2,0)</f>
        <v>UTC+3</v>
      </c>
    </row>
    <row r="137758" spans="1:6" x14ac:dyDescent="0.25">
      <c r="A137758">
        <v>357710</v>
      </c>
      <c r="B137758" s="2">
        <v>44415.083590197457</v>
      </c>
      <c r="C137758">
        <v>64761</v>
      </c>
      <c r="D137758">
        <v>128969</v>
      </c>
      <c r="E137758" s="2">
        <f>VLOOKUP(C137758,Подписчики!$A:$C,3,0)</f>
        <v>44401.47405391738</v>
      </c>
      <c r="F137758" t="str">
        <f>VLOOKUP(C137758,Подписчики!$A:$B,2,0)</f>
        <v>UTC+3</v>
      </c>
    </row>
    <row r="137759" spans="1:6" x14ac:dyDescent="0.25">
      <c r="A137759">
        <v>361480</v>
      </c>
      <c r="B137759" s="2">
        <v>44415.834734627831</v>
      </c>
      <c r="C137759">
        <v>64761</v>
      </c>
      <c r="D137759">
        <v>153893</v>
      </c>
      <c r="E137759" s="2">
        <f>VLOOKUP(C137759,Подписчики!$A:$C,3,0)</f>
        <v>44401.47405391738</v>
      </c>
      <c r="F137759" t="str">
        <f>VLOOKUP(C137759,Подписчики!$A:$B,2,0)</f>
        <v>UTC+3</v>
      </c>
    </row>
    <row r="137760" spans="1:6" x14ac:dyDescent="0.25">
      <c r="A137760">
        <v>409890</v>
      </c>
      <c r="B137760" s="2">
        <v>44430.741000000002</v>
      </c>
      <c r="C137760">
        <v>64761</v>
      </c>
      <c r="D137760">
        <v>347008</v>
      </c>
      <c r="E137760" s="2">
        <f>VLOOKUP(C137760,Подписчики!$A:$C,3,0)</f>
        <v>44401.47405391738</v>
      </c>
      <c r="F137760" t="str">
        <f>VLOOKUP(C137760,Подписчики!$A:$B,2,0)</f>
        <v>UTC+3</v>
      </c>
    </row>
    <row r="137761" spans="1:6" x14ac:dyDescent="0.25">
      <c r="A137761">
        <v>311386</v>
      </c>
      <c r="B137761" s="2">
        <v>44401.75949190939</v>
      </c>
      <c r="C137761">
        <v>178862</v>
      </c>
      <c r="D137761">
        <v>411922</v>
      </c>
      <c r="E137761" s="2">
        <f>VLOOKUP(C137761,Подписчики!$A:$C,3,0)</f>
        <v>44401.478921509974</v>
      </c>
      <c r="F137761" t="str">
        <f>VLOOKUP(C137761,Подписчики!$A:$B,2,0)</f>
        <v>UTC+1</v>
      </c>
    </row>
    <row r="137762" spans="1:6" x14ac:dyDescent="0.25">
      <c r="A137762">
        <v>315489</v>
      </c>
      <c r="B137762" s="2">
        <v>44402.723893203889</v>
      </c>
      <c r="C137762">
        <v>178862</v>
      </c>
      <c r="D137762">
        <v>284325</v>
      </c>
      <c r="E137762" s="2">
        <f>VLOOKUP(C137762,Подписчики!$A:$C,3,0)</f>
        <v>44401.478921509974</v>
      </c>
      <c r="F137762" t="str">
        <f>VLOOKUP(C137762,Подписчики!$A:$B,2,0)</f>
        <v>UTC+1</v>
      </c>
    </row>
    <row r="137763" spans="1:6" x14ac:dyDescent="0.25">
      <c r="A137763">
        <v>319195</v>
      </c>
      <c r="B137763" s="2">
        <v>44403.723893203889</v>
      </c>
      <c r="C137763">
        <v>178862</v>
      </c>
      <c r="D137763">
        <v>249070</v>
      </c>
      <c r="E137763" s="2">
        <f>VLOOKUP(C137763,Подписчики!$A:$C,3,0)</f>
        <v>44401.478921509974</v>
      </c>
      <c r="F137763" t="str">
        <f>VLOOKUP(C137763,Подписчики!$A:$B,2,0)</f>
        <v>UTC+1</v>
      </c>
    </row>
    <row r="137764" spans="1:6" x14ac:dyDescent="0.25">
      <c r="A137764">
        <v>328317</v>
      </c>
      <c r="B137764" s="2">
        <v>44406.787000000004</v>
      </c>
      <c r="C137764">
        <v>178862</v>
      </c>
      <c r="D137764">
        <v>471403</v>
      </c>
      <c r="E137764" s="2">
        <f>VLOOKUP(C137764,Подписчики!$A:$C,3,0)</f>
        <v>44401.478921509974</v>
      </c>
      <c r="F137764" t="str">
        <f>VLOOKUP(C137764,Подписчики!$A:$B,2,0)</f>
        <v>UTC+1</v>
      </c>
    </row>
    <row r="137765" spans="1:6" x14ac:dyDescent="0.25">
      <c r="A137765">
        <v>334428</v>
      </c>
      <c r="B137765" s="2">
        <v>44408.508682847896</v>
      </c>
      <c r="C137765">
        <v>178862</v>
      </c>
      <c r="D137765">
        <v>347008</v>
      </c>
      <c r="E137765" s="2">
        <f>VLOOKUP(C137765,Подписчики!$A:$C,3,0)</f>
        <v>44401.478921509974</v>
      </c>
      <c r="F137765" t="str">
        <f>VLOOKUP(C137765,Подписчики!$A:$B,2,0)</f>
        <v>UTC+1</v>
      </c>
    </row>
    <row r="137766" spans="1:6" x14ac:dyDescent="0.25">
      <c r="A137766">
        <v>335961</v>
      </c>
      <c r="B137766" s="2">
        <v>44408.725511326862</v>
      </c>
      <c r="C137766">
        <v>178862</v>
      </c>
      <c r="D137766">
        <v>158978</v>
      </c>
      <c r="E137766" s="2">
        <f>VLOOKUP(C137766,Подписчики!$A:$C,3,0)</f>
        <v>44401.478921509974</v>
      </c>
      <c r="F137766" t="str">
        <f>VLOOKUP(C137766,Подписчики!$A:$B,2,0)</f>
        <v>UTC+1</v>
      </c>
    </row>
    <row r="137767" spans="1:6" x14ac:dyDescent="0.25">
      <c r="A137767">
        <v>337896</v>
      </c>
      <c r="B137767" s="2">
        <v>44408.974702265376</v>
      </c>
      <c r="C137767">
        <v>178862</v>
      </c>
      <c r="D137767">
        <v>458081</v>
      </c>
      <c r="E137767" s="2">
        <f>VLOOKUP(C137767,Подписчики!$A:$C,3,0)</f>
        <v>44401.478921509974</v>
      </c>
      <c r="F137767" t="str">
        <f>VLOOKUP(C137767,Подписчики!$A:$B,2,0)</f>
        <v>UTC+1</v>
      </c>
    </row>
    <row r="137768" spans="1:6" x14ac:dyDescent="0.25">
      <c r="A137768">
        <v>388417</v>
      </c>
      <c r="B137768" s="2">
        <v>44423.816126213598</v>
      </c>
      <c r="C137768">
        <v>178862</v>
      </c>
      <c r="D137768">
        <v>154256</v>
      </c>
      <c r="E137768" s="2">
        <f>VLOOKUP(C137768,Подписчики!$A:$C,3,0)</f>
        <v>44401.478921509974</v>
      </c>
      <c r="F137768" t="str">
        <f>VLOOKUP(C137768,Подписчики!$A:$B,2,0)</f>
        <v>UTC+1</v>
      </c>
    </row>
    <row r="137769" spans="1:6" x14ac:dyDescent="0.25">
      <c r="A137769">
        <v>311800</v>
      </c>
      <c r="B137769" s="2">
        <v>44401.804394822007</v>
      </c>
      <c r="C137769">
        <v>122431</v>
      </c>
      <c r="D137769">
        <v>122902</v>
      </c>
      <c r="E137769" s="2">
        <f>VLOOKUP(C137769,Подписчики!$A:$C,3,0)</f>
        <v>44401.49902891738</v>
      </c>
      <c r="F137769" t="str">
        <f>VLOOKUP(C137769,Подписчики!$A:$B,2,0)</f>
        <v>UTC+0</v>
      </c>
    </row>
    <row r="137770" spans="1:6" x14ac:dyDescent="0.25">
      <c r="A137770">
        <v>321884</v>
      </c>
      <c r="B137770" s="2">
        <v>44404.747760517799</v>
      </c>
      <c r="C137770">
        <v>122431</v>
      </c>
      <c r="D137770">
        <v>258219</v>
      </c>
      <c r="E137770" s="2">
        <f>VLOOKUP(C137770,Подписчики!$A:$C,3,0)</f>
        <v>44401.49902891738</v>
      </c>
      <c r="F137770" t="str">
        <f>VLOOKUP(C137770,Подписчики!$A:$B,2,0)</f>
        <v>UTC+0</v>
      </c>
    </row>
    <row r="137771" spans="1:6" x14ac:dyDescent="0.25">
      <c r="A137771">
        <v>329769</v>
      </c>
      <c r="B137771" s="2">
        <v>44407.598893203882</v>
      </c>
      <c r="C137771">
        <v>122431</v>
      </c>
      <c r="D137771">
        <v>135843</v>
      </c>
      <c r="E137771" s="2">
        <f>VLOOKUP(C137771,Подписчики!$A:$C,3,0)</f>
        <v>44401.49902891738</v>
      </c>
      <c r="F137771" t="str">
        <f>VLOOKUP(C137771,Подписчики!$A:$B,2,0)</f>
        <v>UTC+0</v>
      </c>
    </row>
    <row r="137772" spans="1:6" x14ac:dyDescent="0.25">
      <c r="A137772">
        <v>336601</v>
      </c>
      <c r="B137772" s="2">
        <v>44408.796304207121</v>
      </c>
      <c r="C137772">
        <v>122431</v>
      </c>
      <c r="D137772">
        <v>239248</v>
      </c>
      <c r="E137772" s="2">
        <f>VLOOKUP(C137772,Подписчики!$A:$C,3,0)</f>
        <v>44401.49902891738</v>
      </c>
      <c r="F137772" t="str">
        <f>VLOOKUP(C137772,Подписчики!$A:$B,2,0)</f>
        <v>UTC+0</v>
      </c>
    </row>
    <row r="137773" spans="1:6" x14ac:dyDescent="0.25">
      <c r="A137773">
        <v>346003</v>
      </c>
      <c r="B137773" s="2">
        <v>44411.629637540456</v>
      </c>
      <c r="C137773">
        <v>122431</v>
      </c>
      <c r="D137773">
        <v>298988</v>
      </c>
      <c r="E137773" s="2">
        <f>VLOOKUP(C137773,Подписчики!$A:$C,3,0)</f>
        <v>44401.49902891738</v>
      </c>
      <c r="F137773" t="str">
        <f>VLOOKUP(C137773,Подписчики!$A:$B,2,0)</f>
        <v>UTC+0</v>
      </c>
    </row>
    <row r="137774" spans="1:6" x14ac:dyDescent="0.25">
      <c r="A137774">
        <v>350306</v>
      </c>
      <c r="B137774" s="2">
        <v>44412.844847896442</v>
      </c>
      <c r="C137774">
        <v>122431</v>
      </c>
      <c r="D137774">
        <v>175310</v>
      </c>
      <c r="E137774" s="2">
        <f>VLOOKUP(C137774,Подписчики!$A:$C,3,0)</f>
        <v>44401.49902891738</v>
      </c>
      <c r="F137774" t="str">
        <f>VLOOKUP(C137774,Подписчики!$A:$B,2,0)</f>
        <v>UTC+0</v>
      </c>
    </row>
    <row r="137775" spans="1:6" x14ac:dyDescent="0.25">
      <c r="A137775">
        <v>356024</v>
      </c>
      <c r="B137775" s="2">
        <v>44414.79468608414</v>
      </c>
      <c r="C137775">
        <v>122431</v>
      </c>
      <c r="D137775">
        <v>250679</v>
      </c>
      <c r="E137775" s="2">
        <f>VLOOKUP(C137775,Подписчики!$A:$C,3,0)</f>
        <v>44401.49902891738</v>
      </c>
      <c r="F137775" t="str">
        <f>VLOOKUP(C137775,Подписчики!$A:$B,2,0)</f>
        <v>UTC+0</v>
      </c>
    </row>
    <row r="137776" spans="1:6" x14ac:dyDescent="0.25">
      <c r="A137776">
        <v>389052</v>
      </c>
      <c r="B137776" s="2">
        <v>44423.967528305919</v>
      </c>
      <c r="C137776">
        <v>122431</v>
      </c>
      <c r="D137776">
        <v>158978</v>
      </c>
      <c r="E137776" s="2">
        <f>VLOOKUP(C137776,Подписчики!$A:$C,3,0)</f>
        <v>44401.49902891738</v>
      </c>
      <c r="F137776" t="str">
        <f>VLOOKUP(C137776,Подписчики!$A:$B,2,0)</f>
        <v>UTC+0</v>
      </c>
    </row>
    <row r="137777" spans="1:6" x14ac:dyDescent="0.25">
      <c r="A137777">
        <v>403160</v>
      </c>
      <c r="B137777" s="2">
        <v>44429.044190801724</v>
      </c>
      <c r="C137777">
        <v>122431</v>
      </c>
      <c r="D137777">
        <v>236548</v>
      </c>
      <c r="E137777" s="2">
        <f>VLOOKUP(C137777,Подписчики!$A:$C,3,0)</f>
        <v>44401.49902891738</v>
      </c>
      <c r="F137777" t="str">
        <f>VLOOKUP(C137777,Подписчики!$A:$B,2,0)</f>
        <v>UTC+0</v>
      </c>
    </row>
    <row r="137778" spans="1:6" x14ac:dyDescent="0.25">
      <c r="A137778">
        <v>420981</v>
      </c>
      <c r="B137778" s="2">
        <v>44434.962970873785</v>
      </c>
      <c r="C137778">
        <v>122431</v>
      </c>
      <c r="D137778">
        <v>288982</v>
      </c>
      <c r="E137778" s="2">
        <f>VLOOKUP(C137778,Подписчики!$A:$C,3,0)</f>
        <v>44401.49902891738</v>
      </c>
      <c r="F137778" t="str">
        <f>VLOOKUP(C137778,Подписчики!$A:$B,2,0)</f>
        <v>UTC+0</v>
      </c>
    </row>
    <row r="137779" spans="1:6" x14ac:dyDescent="0.25">
      <c r="A137779">
        <v>320909</v>
      </c>
      <c r="B137779" s="2">
        <v>44404.577857605174</v>
      </c>
      <c r="C137779">
        <v>255288</v>
      </c>
      <c r="D137779">
        <v>105352</v>
      </c>
      <c r="E137779" s="2">
        <f>VLOOKUP(C137779,Подписчики!$A:$C,3,0)</f>
        <v>44401.507158796303</v>
      </c>
      <c r="F137779" t="str">
        <f>VLOOKUP(C137779,Подписчики!$A:$B,2,0)</f>
        <v>UTC+8</v>
      </c>
    </row>
    <row r="137780" spans="1:6" x14ac:dyDescent="0.25">
      <c r="A137780">
        <v>334254</v>
      </c>
      <c r="B137780" s="2">
        <v>44408.461073641163</v>
      </c>
      <c r="C137780">
        <v>255288</v>
      </c>
      <c r="D137780">
        <v>411922</v>
      </c>
      <c r="E137780" s="2">
        <f>VLOOKUP(C137780,Подписчики!$A:$C,3,0)</f>
        <v>44401.507158796303</v>
      </c>
      <c r="F137780" t="str">
        <f>VLOOKUP(C137780,Подписчики!$A:$B,2,0)</f>
        <v>UTC+8</v>
      </c>
    </row>
    <row r="137781" spans="1:6" x14ac:dyDescent="0.25">
      <c r="A137781">
        <v>369918</v>
      </c>
      <c r="B137781" s="2">
        <v>44418.598893203882</v>
      </c>
      <c r="C137781">
        <v>255288</v>
      </c>
      <c r="D137781">
        <v>338092</v>
      </c>
      <c r="E137781" s="2">
        <f>VLOOKUP(C137781,Подписчики!$A:$C,3,0)</f>
        <v>44401.507158796303</v>
      </c>
      <c r="F137781" t="str">
        <f>VLOOKUP(C137781,Подписчики!$A:$B,2,0)</f>
        <v>UTC+8</v>
      </c>
    </row>
    <row r="137782" spans="1:6" x14ac:dyDescent="0.25">
      <c r="A137782">
        <v>377575</v>
      </c>
      <c r="B137782" s="2">
        <v>44421.288213592234</v>
      </c>
      <c r="C137782">
        <v>255288</v>
      </c>
      <c r="D137782">
        <v>122982</v>
      </c>
      <c r="E137782" s="2">
        <f>VLOOKUP(C137782,Подписчики!$A:$C,3,0)</f>
        <v>44401.507158796303</v>
      </c>
      <c r="F137782" t="str">
        <f>VLOOKUP(C137782,Подписчики!$A:$B,2,0)</f>
        <v>UTC+8</v>
      </c>
    </row>
    <row r="137783" spans="1:6" x14ac:dyDescent="0.25">
      <c r="A137783">
        <v>407658</v>
      </c>
      <c r="B137783" s="2">
        <v>44430.185827204201</v>
      </c>
      <c r="C137783">
        <v>255288</v>
      </c>
      <c r="D137783">
        <v>3922</v>
      </c>
      <c r="E137783" s="2">
        <f>VLOOKUP(C137783,Подписчики!$A:$C,3,0)</f>
        <v>44401.507158796303</v>
      </c>
      <c r="F137783" t="str">
        <f>VLOOKUP(C137783,Подписчики!$A:$B,2,0)</f>
        <v>UTC+8</v>
      </c>
    </row>
    <row r="137784" spans="1:6" x14ac:dyDescent="0.25">
      <c r="A137784">
        <v>315937</v>
      </c>
      <c r="B137784" s="2">
        <v>44402.768391585763</v>
      </c>
      <c r="C137784">
        <v>71018</v>
      </c>
      <c r="D137784">
        <v>129946</v>
      </c>
      <c r="E137784" s="2">
        <f>VLOOKUP(C137784,Подписчики!$A:$C,3,0)</f>
        <v>44401.525445049861</v>
      </c>
      <c r="F137784" t="str">
        <f>VLOOKUP(C137784,Подписчики!$A:$B,2,0)</f>
        <v>UTC+3</v>
      </c>
    </row>
    <row r="137785" spans="1:6" x14ac:dyDescent="0.25">
      <c r="A137785">
        <v>394579</v>
      </c>
      <c r="B137785" s="2">
        <v>44426.52890938511</v>
      </c>
      <c r="C137785">
        <v>71018</v>
      </c>
      <c r="D137785">
        <v>125006</v>
      </c>
      <c r="E137785" s="2">
        <f>VLOOKUP(C137785,Подписчики!$A:$C,3,0)</f>
        <v>44401.525445049861</v>
      </c>
      <c r="F137785" t="str">
        <f>VLOOKUP(C137785,Подписчики!$A:$B,2,0)</f>
        <v>UTC+3</v>
      </c>
    </row>
    <row r="137786" spans="1:6" x14ac:dyDescent="0.25">
      <c r="A137786">
        <v>313224</v>
      </c>
      <c r="B137786" s="2">
        <v>44402.046143986328</v>
      </c>
      <c r="C137786">
        <v>159823</v>
      </c>
      <c r="D137786">
        <v>244574</v>
      </c>
      <c r="E137786" s="2">
        <f>VLOOKUP(C137786,Подписчики!$A:$C,3,0)</f>
        <v>44401.566407371793</v>
      </c>
      <c r="F137786" t="str">
        <f>VLOOKUP(C137786,Подписчики!$A:$B,2,0)</f>
        <v>UTC+1</v>
      </c>
    </row>
    <row r="137787" spans="1:6" x14ac:dyDescent="0.25">
      <c r="A137787">
        <v>343173</v>
      </c>
      <c r="B137787" s="2">
        <v>44410.557226537218</v>
      </c>
      <c r="C137787">
        <v>159823</v>
      </c>
      <c r="D137787">
        <v>411922</v>
      </c>
      <c r="E137787" s="2">
        <f>VLOOKUP(C137787,Подписчики!$A:$C,3,0)</f>
        <v>44401.566407371793</v>
      </c>
      <c r="F137787" t="str">
        <f>VLOOKUP(C137787,Подписчики!$A:$B,2,0)</f>
        <v>UTC+1</v>
      </c>
    </row>
    <row r="137788" spans="1:6" x14ac:dyDescent="0.25">
      <c r="A137788">
        <v>365649</v>
      </c>
      <c r="B137788" s="2">
        <v>44416.809653721684</v>
      </c>
      <c r="C137788">
        <v>159823</v>
      </c>
      <c r="D137788">
        <v>254768</v>
      </c>
      <c r="E137788" s="2">
        <f>VLOOKUP(C137788,Подписчики!$A:$C,3,0)</f>
        <v>44401.566407371793</v>
      </c>
      <c r="F137788" t="str">
        <f>VLOOKUP(C137788,Подписчики!$A:$B,2,0)</f>
        <v>UTC+1</v>
      </c>
    </row>
    <row r="137789" spans="1:6" x14ac:dyDescent="0.25">
      <c r="A137789">
        <v>415720</v>
      </c>
      <c r="B137789" s="2">
        <v>44432.968229773462</v>
      </c>
      <c r="C137789">
        <v>159823</v>
      </c>
      <c r="D137789">
        <v>410720</v>
      </c>
      <c r="E137789" s="2">
        <f>VLOOKUP(C137789,Подписчики!$A:$C,3,0)</f>
        <v>44401.566407371793</v>
      </c>
      <c r="F137789" t="str">
        <f>VLOOKUP(C137789,Подписчики!$A:$B,2,0)</f>
        <v>UTC+1</v>
      </c>
    </row>
    <row r="137790" spans="1:6" x14ac:dyDescent="0.25">
      <c r="A137790">
        <v>421604</v>
      </c>
      <c r="B137790" s="2">
        <v>44435.854961165052</v>
      </c>
      <c r="C137790">
        <v>159823</v>
      </c>
      <c r="D137790">
        <v>267896</v>
      </c>
      <c r="E137790" s="2">
        <f>VLOOKUP(C137790,Подписчики!$A:$C,3,0)</f>
        <v>44401.566407371793</v>
      </c>
      <c r="F137790" t="str">
        <f>VLOOKUP(C137790,Подписчики!$A:$B,2,0)</f>
        <v>UTC+1</v>
      </c>
    </row>
    <row r="137791" spans="1:6" x14ac:dyDescent="0.25">
      <c r="A137791">
        <v>316082</v>
      </c>
      <c r="B137791" s="2">
        <v>44402.784572815537</v>
      </c>
      <c r="C137791">
        <v>6352</v>
      </c>
      <c r="D137791">
        <v>330333</v>
      </c>
      <c r="E137791" s="2">
        <f>VLOOKUP(C137791,Подписчики!$A:$C,3,0)</f>
        <v>44401.576225605415</v>
      </c>
      <c r="F137791" t="str">
        <f>VLOOKUP(C137791,Подписчики!$A:$B,2,0)</f>
        <v>UTC+3</v>
      </c>
    </row>
    <row r="137792" spans="1:6" x14ac:dyDescent="0.25">
      <c r="A137792">
        <v>376212</v>
      </c>
      <c r="B137792" s="2">
        <v>44420.768391585763</v>
      </c>
      <c r="C137792">
        <v>6352</v>
      </c>
      <c r="D137792">
        <v>122902</v>
      </c>
      <c r="E137792" s="2">
        <f>VLOOKUP(C137792,Подписчики!$A:$C,3,0)</f>
        <v>44401.576225605415</v>
      </c>
      <c r="F137792" t="str">
        <f>VLOOKUP(C137792,Подписчики!$A:$B,2,0)</f>
        <v>UTC+3</v>
      </c>
    </row>
    <row r="137793" spans="1:6" x14ac:dyDescent="0.25">
      <c r="A137793">
        <v>418471</v>
      </c>
      <c r="B137793" s="2">
        <v>44433.967420711975</v>
      </c>
      <c r="C137793">
        <v>6352</v>
      </c>
      <c r="D137793">
        <v>41396</v>
      </c>
      <c r="E137793" s="2">
        <f>VLOOKUP(C137793,Подписчики!$A:$C,3,0)</f>
        <v>44401.576225605415</v>
      </c>
      <c r="F137793" t="str">
        <f>VLOOKUP(C137793,Подписчики!$A:$B,2,0)</f>
        <v>UTC+3</v>
      </c>
    </row>
    <row r="137794" spans="1:6" x14ac:dyDescent="0.25">
      <c r="A137794">
        <v>422709</v>
      </c>
      <c r="B137794" s="2">
        <v>44436.679394822007</v>
      </c>
      <c r="C137794">
        <v>6352</v>
      </c>
      <c r="D137794">
        <v>251081</v>
      </c>
      <c r="E137794" s="2">
        <f>VLOOKUP(C137794,Подписчики!$A:$C,3,0)</f>
        <v>44401.576225605415</v>
      </c>
      <c r="F137794" t="str">
        <f>VLOOKUP(C137794,Подписчики!$A:$B,2,0)</f>
        <v>UTC+3</v>
      </c>
    </row>
    <row r="137795" spans="1:6" x14ac:dyDescent="0.25">
      <c r="A137795">
        <v>319161</v>
      </c>
      <c r="B137795" s="2">
        <v>44403.719038834955</v>
      </c>
      <c r="C137795">
        <v>257795</v>
      </c>
      <c r="D137795">
        <v>118549</v>
      </c>
      <c r="E137795" s="2">
        <f>VLOOKUP(C137795,Подписчики!$A:$C,3,0)</f>
        <v>44401.596916274932</v>
      </c>
      <c r="F137795" t="str">
        <f>VLOOKUP(C137795,Подписчики!$A:$B,2,0)</f>
        <v>UTC+1</v>
      </c>
    </row>
    <row r="137796" spans="1:6" x14ac:dyDescent="0.25">
      <c r="A137796">
        <v>338361</v>
      </c>
      <c r="B137796" s="2">
        <v>44409.122745445115</v>
      </c>
      <c r="C137796">
        <v>257795</v>
      </c>
      <c r="D137796">
        <v>194315</v>
      </c>
      <c r="E137796" s="2">
        <f>VLOOKUP(C137796,Подписчики!$A:$C,3,0)</f>
        <v>44401.596916274932</v>
      </c>
      <c r="F137796" t="str">
        <f>VLOOKUP(C137796,Подписчики!$A:$B,2,0)</f>
        <v>UTC+1</v>
      </c>
    </row>
    <row r="137797" spans="1:6" x14ac:dyDescent="0.25">
      <c r="A137797">
        <v>376574</v>
      </c>
      <c r="B137797" s="2">
        <v>44420.838779935279</v>
      </c>
      <c r="C137797">
        <v>257795</v>
      </c>
      <c r="D137797">
        <v>341333</v>
      </c>
      <c r="E137797" s="2">
        <f>VLOOKUP(C137797,Подписчики!$A:$C,3,0)</f>
        <v>44401.596916274932</v>
      </c>
      <c r="F137797" t="str">
        <f>VLOOKUP(C137797,Подписчики!$A:$B,2,0)</f>
        <v>UTC+1</v>
      </c>
    </row>
    <row r="137798" spans="1:6" x14ac:dyDescent="0.25">
      <c r="A137798">
        <v>382603</v>
      </c>
      <c r="B137798" s="2">
        <v>44422.568163090917</v>
      </c>
      <c r="C137798">
        <v>257795</v>
      </c>
      <c r="D137798">
        <v>247817</v>
      </c>
      <c r="E137798" s="2">
        <f>VLOOKUP(C137798,Подписчики!$A:$C,3,0)</f>
        <v>44401.596916274932</v>
      </c>
      <c r="F137798" t="str">
        <f>VLOOKUP(C137798,Подписчики!$A:$B,2,0)</f>
        <v>UTC+1</v>
      </c>
    </row>
    <row r="137799" spans="1:6" x14ac:dyDescent="0.25">
      <c r="A137799">
        <v>393090</v>
      </c>
      <c r="B137799" s="2">
        <v>44425.778909385117</v>
      </c>
      <c r="C137799">
        <v>257795</v>
      </c>
      <c r="D137799">
        <v>321510</v>
      </c>
      <c r="E137799" s="2">
        <f>VLOOKUP(C137799,Подписчики!$A:$C,3,0)</f>
        <v>44401.596916274932</v>
      </c>
      <c r="F137799" t="str">
        <f>VLOOKUP(C137799,Подписчики!$A:$B,2,0)</f>
        <v>UTC+1</v>
      </c>
    </row>
    <row r="137800" spans="1:6" x14ac:dyDescent="0.25">
      <c r="A137800">
        <v>412851</v>
      </c>
      <c r="B137800" s="2">
        <v>44431.76920064725</v>
      </c>
      <c r="C137800">
        <v>257795</v>
      </c>
      <c r="D137800">
        <v>351192</v>
      </c>
      <c r="E137800" s="2">
        <f>VLOOKUP(C137800,Подписчики!$A:$C,3,0)</f>
        <v>44401.596916274932</v>
      </c>
      <c r="F137800" t="str">
        <f>VLOOKUP(C137800,Подписчики!$A:$B,2,0)</f>
        <v>UTC+1</v>
      </c>
    </row>
    <row r="137801" spans="1:6" x14ac:dyDescent="0.25">
      <c r="A137801">
        <v>422292</v>
      </c>
      <c r="B137801" s="2">
        <v>44436.314432203129</v>
      </c>
      <c r="C137801">
        <v>257795</v>
      </c>
      <c r="D137801">
        <v>82901</v>
      </c>
      <c r="E137801" s="2">
        <f>VLOOKUP(C137801,Подписчики!$A:$C,3,0)</f>
        <v>44401.596916274932</v>
      </c>
      <c r="F137801" t="str">
        <f>VLOOKUP(C137801,Подписчики!$A:$B,2,0)</f>
        <v>UTC+1</v>
      </c>
    </row>
    <row r="137802" spans="1:6" x14ac:dyDescent="0.25">
      <c r="A137802">
        <v>313425</v>
      </c>
      <c r="B137802" s="2">
        <v>44402.113925595877</v>
      </c>
      <c r="C137802">
        <v>32345</v>
      </c>
      <c r="D137802">
        <v>250679</v>
      </c>
      <c r="E137802" s="2">
        <f>VLOOKUP(C137802,Подписчики!$A:$C,3,0)</f>
        <v>44401.603185149572</v>
      </c>
      <c r="F137802" t="str">
        <f>VLOOKUP(C137802,Подписчики!$A:$B,2,0)</f>
        <v>UTC+4</v>
      </c>
    </row>
    <row r="137803" spans="1:6" x14ac:dyDescent="0.25">
      <c r="A137803">
        <v>318611</v>
      </c>
      <c r="B137803" s="2">
        <v>44403.642582524277</v>
      </c>
      <c r="C137803">
        <v>32345</v>
      </c>
      <c r="D137803">
        <v>411922</v>
      </c>
      <c r="E137803" s="2">
        <f>VLOOKUP(C137803,Подписчики!$A:$C,3,0)</f>
        <v>44401.603185149572</v>
      </c>
      <c r="F137803" t="str">
        <f>VLOOKUP(C137803,Подписчики!$A:$B,2,0)</f>
        <v>UTC+4</v>
      </c>
    </row>
    <row r="137804" spans="1:6" x14ac:dyDescent="0.25">
      <c r="A137804">
        <v>317716</v>
      </c>
      <c r="B137804" s="2">
        <v>44403.253423948219</v>
      </c>
      <c r="C137804">
        <v>298015</v>
      </c>
      <c r="D137804">
        <v>250679</v>
      </c>
      <c r="E137804" s="2">
        <f>VLOOKUP(C137804,Подписчики!$A:$C,3,0)</f>
        <v>44401.615441310547</v>
      </c>
      <c r="F137804" t="str">
        <f>VLOOKUP(C137804,Подписчики!$A:$B,2,0)</f>
        <v>UTC-6</v>
      </c>
    </row>
    <row r="137805" spans="1:6" x14ac:dyDescent="0.25">
      <c r="A137805">
        <v>369022</v>
      </c>
      <c r="B137805" s="2">
        <v>44417.90552750809</v>
      </c>
      <c r="C137805">
        <v>298015</v>
      </c>
      <c r="D137805">
        <v>433247</v>
      </c>
      <c r="E137805" s="2">
        <f>VLOOKUP(C137805,Подписчики!$A:$C,3,0)</f>
        <v>44401.615441310547</v>
      </c>
      <c r="F137805" t="str">
        <f>VLOOKUP(C137805,Подписчики!$A:$B,2,0)</f>
        <v>UTC-6</v>
      </c>
    </row>
    <row r="137806" spans="1:6" x14ac:dyDescent="0.25">
      <c r="A137806">
        <v>374765</v>
      </c>
      <c r="B137806" s="2">
        <v>44420.085139158575</v>
      </c>
      <c r="C137806">
        <v>298015</v>
      </c>
      <c r="D137806">
        <v>191893</v>
      </c>
      <c r="E137806" s="2">
        <f>VLOOKUP(C137806,Подписчики!$A:$C,3,0)</f>
        <v>44401.615441310547</v>
      </c>
      <c r="F137806" t="str">
        <f>VLOOKUP(C137806,Подписчики!$A:$B,2,0)</f>
        <v>UTC-6</v>
      </c>
    </row>
    <row r="137807" spans="1:6" x14ac:dyDescent="0.25">
      <c r="A137807">
        <v>385003</v>
      </c>
      <c r="B137807" s="2">
        <v>44422.923326860844</v>
      </c>
      <c r="C137807">
        <v>298015</v>
      </c>
      <c r="D137807">
        <v>230507</v>
      </c>
      <c r="E137807" s="2">
        <f>VLOOKUP(C137807,Подписчики!$A:$C,3,0)</f>
        <v>44401.615441310547</v>
      </c>
      <c r="F137807" t="str">
        <f>VLOOKUP(C137807,Подписчики!$A:$B,2,0)</f>
        <v>UTC-6</v>
      </c>
    </row>
    <row r="137808" spans="1:6" x14ac:dyDescent="0.25">
      <c r="A137808">
        <v>391653</v>
      </c>
      <c r="B137808" s="2">
        <v>44425.125592233009</v>
      </c>
      <c r="C137808">
        <v>298015</v>
      </c>
      <c r="D137808">
        <v>228405</v>
      </c>
      <c r="E137808" s="2">
        <f>VLOOKUP(C137808,Подписчики!$A:$C,3,0)</f>
        <v>44401.615441310547</v>
      </c>
      <c r="F137808" t="str">
        <f>VLOOKUP(C137808,Подписчики!$A:$B,2,0)</f>
        <v>UTC-6</v>
      </c>
    </row>
    <row r="137809" spans="1:6" x14ac:dyDescent="0.25">
      <c r="A137809">
        <v>391734</v>
      </c>
      <c r="B137809" s="2">
        <v>44425.337566343042</v>
      </c>
      <c r="C137809">
        <v>298015</v>
      </c>
      <c r="D137809">
        <v>217497</v>
      </c>
      <c r="E137809" s="2">
        <f>VLOOKUP(C137809,Подписчики!$A:$C,3,0)</f>
        <v>44401.615441310547</v>
      </c>
      <c r="F137809" t="str">
        <f>VLOOKUP(C137809,Подписчики!$A:$B,2,0)</f>
        <v>UTC-6</v>
      </c>
    </row>
    <row r="137810" spans="1:6" x14ac:dyDescent="0.25">
      <c r="A137810">
        <v>396567</v>
      </c>
      <c r="B137810" s="2">
        <v>44427.212</v>
      </c>
      <c r="C137810">
        <v>298015</v>
      </c>
      <c r="D137810">
        <v>254768</v>
      </c>
      <c r="E137810" s="2">
        <f>VLOOKUP(C137810,Подписчики!$A:$C,3,0)</f>
        <v>44401.615441310547</v>
      </c>
      <c r="F137810" t="str">
        <f>VLOOKUP(C137810,Подписчики!$A:$B,2,0)</f>
        <v>UTC-6</v>
      </c>
    </row>
    <row r="137811" spans="1:6" x14ac:dyDescent="0.25">
      <c r="A137811">
        <v>415617</v>
      </c>
      <c r="B137811" s="2">
        <v>44432.92818122977</v>
      </c>
      <c r="C137811">
        <v>298015</v>
      </c>
      <c r="D137811">
        <v>476038</v>
      </c>
      <c r="E137811" s="2">
        <f>VLOOKUP(C137811,Подписчики!$A:$C,3,0)</f>
        <v>44401.615441310547</v>
      </c>
      <c r="F137811" t="str">
        <f>VLOOKUP(C137811,Подписчики!$A:$B,2,0)</f>
        <v>UTC-6</v>
      </c>
    </row>
    <row r="137812" spans="1:6" x14ac:dyDescent="0.25">
      <c r="A137812">
        <v>319189</v>
      </c>
      <c r="B137812" s="2">
        <v>44403.721870550158</v>
      </c>
      <c r="C137812">
        <v>193712</v>
      </c>
      <c r="D137812">
        <v>13019</v>
      </c>
      <c r="E137812" s="2">
        <f>VLOOKUP(C137812,Подписчики!$A:$C,3,0)</f>
        <v>44401.625451923079</v>
      </c>
      <c r="F137812" t="str">
        <f>VLOOKUP(C137812,Подписчики!$A:$B,2,0)</f>
        <v>UTC+0</v>
      </c>
    </row>
    <row r="137813" spans="1:6" x14ac:dyDescent="0.25">
      <c r="A137813">
        <v>332697</v>
      </c>
      <c r="B137813" s="2">
        <v>44407.930608414237</v>
      </c>
      <c r="C137813">
        <v>193712</v>
      </c>
      <c r="D137813">
        <v>82901</v>
      </c>
      <c r="E137813" s="2">
        <f>VLOOKUP(C137813,Подписчики!$A:$C,3,0)</f>
        <v>44401.625451923079</v>
      </c>
      <c r="F137813" t="str">
        <f>VLOOKUP(C137813,Подписчики!$A:$B,2,0)</f>
        <v>UTC+0</v>
      </c>
    </row>
    <row r="137814" spans="1:6" x14ac:dyDescent="0.25">
      <c r="A137814">
        <v>347688</v>
      </c>
      <c r="B137814" s="2">
        <v>44411.930608414237</v>
      </c>
      <c r="C137814">
        <v>193712</v>
      </c>
      <c r="D137814">
        <v>327649</v>
      </c>
      <c r="E137814" s="2">
        <f>VLOOKUP(C137814,Подписчики!$A:$C,3,0)</f>
        <v>44401.625451923079</v>
      </c>
      <c r="F137814" t="str">
        <f>VLOOKUP(C137814,Подписчики!$A:$B,2,0)</f>
        <v>UTC+0</v>
      </c>
    </row>
    <row r="137815" spans="1:6" x14ac:dyDescent="0.25">
      <c r="A137815">
        <v>374327</v>
      </c>
      <c r="B137815" s="2">
        <v>44419.878828478963</v>
      </c>
      <c r="C137815">
        <v>193712</v>
      </c>
      <c r="D137815">
        <v>56783</v>
      </c>
      <c r="E137815" s="2">
        <f>VLOOKUP(C137815,Подписчики!$A:$C,3,0)</f>
        <v>44401.625451923079</v>
      </c>
      <c r="F137815" t="str">
        <f>VLOOKUP(C137815,Подписчики!$A:$B,2,0)</f>
        <v>UTC+0</v>
      </c>
    </row>
    <row r="137816" spans="1:6" x14ac:dyDescent="0.25">
      <c r="A137816">
        <v>378715</v>
      </c>
      <c r="B137816" s="2">
        <v>44421.661999999997</v>
      </c>
      <c r="C137816">
        <v>193712</v>
      </c>
      <c r="D137816">
        <v>473323</v>
      </c>
      <c r="E137816" s="2">
        <f>VLOOKUP(C137816,Подписчики!$A:$C,3,0)</f>
        <v>44401.625451923079</v>
      </c>
      <c r="F137816" t="str">
        <f>VLOOKUP(C137816,Подписчики!$A:$B,2,0)</f>
        <v>UTC+0</v>
      </c>
    </row>
    <row r="137817" spans="1:6" x14ac:dyDescent="0.25">
      <c r="A137817">
        <v>397007</v>
      </c>
      <c r="B137817" s="2">
        <v>44427.566530744334</v>
      </c>
      <c r="C137817">
        <v>193712</v>
      </c>
      <c r="D137817">
        <v>271210</v>
      </c>
      <c r="E137817" s="2">
        <f>VLOOKUP(C137817,Подписчики!$A:$C,3,0)</f>
        <v>44401.625451923079</v>
      </c>
      <c r="F137817" t="str">
        <f>VLOOKUP(C137817,Подписчики!$A:$B,2,0)</f>
        <v>UTC+0</v>
      </c>
    </row>
    <row r="137818" spans="1:6" x14ac:dyDescent="0.25">
      <c r="A137818">
        <v>408058</v>
      </c>
      <c r="B137818" s="2">
        <v>44430.347209082305</v>
      </c>
      <c r="C137818">
        <v>193712</v>
      </c>
      <c r="D137818">
        <v>80726</v>
      </c>
      <c r="E137818" s="2">
        <f>VLOOKUP(C137818,Подписчики!$A:$C,3,0)</f>
        <v>44401.625451923079</v>
      </c>
      <c r="F137818" t="str">
        <f>VLOOKUP(C137818,Подписчики!$A:$B,2,0)</f>
        <v>UTC+0</v>
      </c>
    </row>
    <row r="137819" spans="1:6" x14ac:dyDescent="0.25">
      <c r="A137819">
        <v>417577</v>
      </c>
      <c r="B137819" s="2">
        <v>44433.763941747573</v>
      </c>
      <c r="C137819">
        <v>193712</v>
      </c>
      <c r="D137819">
        <v>439981</v>
      </c>
      <c r="E137819" s="2">
        <f>VLOOKUP(C137819,Подписчики!$A:$C,3,0)</f>
        <v>44401.625451923079</v>
      </c>
      <c r="F137819" t="str">
        <f>VLOOKUP(C137819,Подписчики!$A:$B,2,0)</f>
        <v>UTC+0</v>
      </c>
    </row>
    <row r="137820" spans="1:6" x14ac:dyDescent="0.25">
      <c r="A137820">
        <v>316834</v>
      </c>
      <c r="B137820" s="2">
        <v>44402.892177993534</v>
      </c>
      <c r="C137820">
        <v>58043</v>
      </c>
      <c r="D137820">
        <v>68042</v>
      </c>
      <c r="E137820" s="2">
        <f>VLOOKUP(C137820,Подписчики!$A:$C,3,0)</f>
        <v>44401.71072977208</v>
      </c>
      <c r="F137820" t="str">
        <f>VLOOKUP(C137820,Подписчики!$A:$B,2,0)</f>
        <v>UTC+1</v>
      </c>
    </row>
    <row r="137821" spans="1:6" x14ac:dyDescent="0.25">
      <c r="A137821">
        <v>371482</v>
      </c>
      <c r="B137821" s="2">
        <v>44418.846870550165</v>
      </c>
      <c r="C137821">
        <v>58043</v>
      </c>
      <c r="D137821">
        <v>82776</v>
      </c>
      <c r="E137821" s="2">
        <f>VLOOKUP(C137821,Подписчики!$A:$C,3,0)</f>
        <v>44401.71072977208</v>
      </c>
      <c r="F137821" t="str">
        <f>VLOOKUP(C137821,Подписчики!$A:$B,2,0)</f>
        <v>UTC+1</v>
      </c>
    </row>
    <row r="137822" spans="1:6" x14ac:dyDescent="0.25">
      <c r="A137822">
        <v>385061</v>
      </c>
      <c r="B137822" s="2">
        <v>44422.935300759913</v>
      </c>
      <c r="C137822">
        <v>58043</v>
      </c>
      <c r="D137822">
        <v>347008</v>
      </c>
      <c r="E137822" s="2">
        <f>VLOOKUP(C137822,Подписчики!$A:$C,3,0)</f>
        <v>44401.71072977208</v>
      </c>
      <c r="F137822" t="str">
        <f>VLOOKUP(C137822,Подписчики!$A:$B,2,0)</f>
        <v>UTC+1</v>
      </c>
    </row>
    <row r="137823" spans="1:6" x14ac:dyDescent="0.25">
      <c r="A137823">
        <v>413569</v>
      </c>
      <c r="B137823" s="2">
        <v>44431.90997734628</v>
      </c>
      <c r="C137823">
        <v>58043</v>
      </c>
      <c r="D137823">
        <v>230507</v>
      </c>
      <c r="E137823" s="2">
        <f>VLOOKUP(C137823,Подписчики!$A:$C,3,0)</f>
        <v>44401.71072977208</v>
      </c>
      <c r="F137823" t="str">
        <f>VLOOKUP(C137823,Подписчики!$A:$B,2,0)</f>
        <v>UTC+1</v>
      </c>
    </row>
    <row r="137824" spans="1:6" x14ac:dyDescent="0.25">
      <c r="A137824">
        <v>313640</v>
      </c>
      <c r="B137824" s="2">
        <v>44402.222333333339</v>
      </c>
      <c r="C137824">
        <v>209301</v>
      </c>
      <c r="D137824">
        <v>347008</v>
      </c>
      <c r="E137824" s="2">
        <f>VLOOKUP(C137824,Подписчики!$A:$C,3,0)</f>
        <v>44401.720599501423</v>
      </c>
      <c r="F137824" t="str">
        <f>VLOOKUP(C137824,Подписчики!$A:$B,2,0)</f>
        <v>UTC+1</v>
      </c>
    </row>
    <row r="137825" spans="1:6" x14ac:dyDescent="0.25">
      <c r="A137825">
        <v>335617</v>
      </c>
      <c r="B137825" s="2">
        <v>44408.693148867314</v>
      </c>
      <c r="C137825">
        <v>209301</v>
      </c>
      <c r="D137825">
        <v>146737</v>
      </c>
      <c r="E137825" s="2">
        <f>VLOOKUP(C137825,Подписчики!$A:$C,3,0)</f>
        <v>44401.720599501423</v>
      </c>
      <c r="F137825" t="str">
        <f>VLOOKUP(C137825,Подписчики!$A:$B,2,0)</f>
        <v>UTC+1</v>
      </c>
    </row>
    <row r="137826" spans="1:6" x14ac:dyDescent="0.25">
      <c r="A137826">
        <v>313272</v>
      </c>
      <c r="B137826" s="2">
        <v>44402.061128574482</v>
      </c>
      <c r="C137826">
        <v>241079</v>
      </c>
      <c r="D137826">
        <v>459455</v>
      </c>
      <c r="E137826" s="2">
        <f>VLOOKUP(C137826,Подписчики!$A:$C,3,0)</f>
        <v>44401.750665028492</v>
      </c>
      <c r="F137826" t="str">
        <f>VLOOKUP(C137826,Подписчики!$A:$B,2,0)</f>
        <v>UTC+2</v>
      </c>
    </row>
    <row r="137827" spans="1:6" x14ac:dyDescent="0.25">
      <c r="A137827">
        <v>315992</v>
      </c>
      <c r="B137827" s="2">
        <v>44402.774055016183</v>
      </c>
      <c r="C137827">
        <v>233714</v>
      </c>
      <c r="D137827">
        <v>411922</v>
      </c>
      <c r="E137827" s="2">
        <f>VLOOKUP(C137827,Подписчики!$A:$C,3,0)</f>
        <v>44401.792074002842</v>
      </c>
      <c r="F137827" t="str">
        <f>VLOOKUP(C137827,Подписчики!$A:$B,2,0)</f>
        <v>UTC+1</v>
      </c>
    </row>
    <row r="137828" spans="1:6" x14ac:dyDescent="0.25">
      <c r="A137828">
        <v>326022</v>
      </c>
      <c r="B137828" s="2">
        <v>44405.90997734628</v>
      </c>
      <c r="C137828">
        <v>233714</v>
      </c>
      <c r="D137828">
        <v>152780</v>
      </c>
      <c r="E137828" s="2">
        <f>VLOOKUP(C137828,Подписчики!$A:$C,3,0)</f>
        <v>44401.792074002842</v>
      </c>
      <c r="F137828" t="str">
        <f>VLOOKUP(C137828,Подписчики!$A:$B,2,0)</f>
        <v>UTC+1</v>
      </c>
    </row>
    <row r="137829" spans="1:6" x14ac:dyDescent="0.25">
      <c r="A137829">
        <v>336477</v>
      </c>
      <c r="B137829" s="2">
        <v>44408.78052750809</v>
      </c>
      <c r="C137829">
        <v>233714</v>
      </c>
      <c r="D137829">
        <v>264901</v>
      </c>
      <c r="E137829" s="2">
        <f>VLOOKUP(C137829,Подписчики!$A:$C,3,0)</f>
        <v>44401.792074002842</v>
      </c>
      <c r="F137829" t="str">
        <f>VLOOKUP(C137829,Подписчики!$A:$B,2,0)</f>
        <v>UTC+1</v>
      </c>
    </row>
    <row r="137830" spans="1:6" x14ac:dyDescent="0.25">
      <c r="A137830">
        <v>390208</v>
      </c>
      <c r="B137830" s="2">
        <v>44424.664022653727</v>
      </c>
      <c r="C137830">
        <v>233714</v>
      </c>
      <c r="D137830">
        <v>133933</v>
      </c>
      <c r="E137830" s="2">
        <f>VLOOKUP(C137830,Подписчики!$A:$C,3,0)</f>
        <v>44401.792074002842</v>
      </c>
      <c r="F137830" t="str">
        <f>VLOOKUP(C137830,Подписчики!$A:$B,2,0)</f>
        <v>UTC+1</v>
      </c>
    </row>
    <row r="137831" spans="1:6" x14ac:dyDescent="0.25">
      <c r="A137831">
        <v>315881</v>
      </c>
      <c r="B137831" s="2">
        <v>44402.762728155343</v>
      </c>
      <c r="C137831">
        <v>194589</v>
      </c>
      <c r="D137831">
        <v>36375</v>
      </c>
      <c r="E137831" s="2">
        <f>VLOOKUP(C137831,Подписчики!$A:$C,3,0)</f>
        <v>44401.812754558407</v>
      </c>
      <c r="F137831" t="str">
        <f>VLOOKUP(C137831,Подписчики!$A:$B,2,0)</f>
        <v>UTC+1</v>
      </c>
    </row>
    <row r="137832" spans="1:6" x14ac:dyDescent="0.25">
      <c r="A137832">
        <v>341523</v>
      </c>
      <c r="B137832" s="2">
        <v>44409.809653721684</v>
      </c>
      <c r="C137832">
        <v>194589</v>
      </c>
      <c r="D137832">
        <v>242428</v>
      </c>
      <c r="E137832" s="2">
        <f>VLOOKUP(C137832,Подписчики!$A:$C,3,0)</f>
        <v>44401.812754558407</v>
      </c>
      <c r="F137832" t="str">
        <f>VLOOKUP(C137832,Подписчики!$A:$B,2,0)</f>
        <v>UTC+1</v>
      </c>
    </row>
    <row r="137833" spans="1:6" x14ac:dyDescent="0.25">
      <c r="A137833">
        <v>343056</v>
      </c>
      <c r="B137833" s="2">
        <v>44410.531336569584</v>
      </c>
      <c r="C137833">
        <v>194589</v>
      </c>
      <c r="D137833">
        <v>180863</v>
      </c>
      <c r="E137833" s="2">
        <f>VLOOKUP(C137833,Подписчики!$A:$C,3,0)</f>
        <v>44401.812754558407</v>
      </c>
      <c r="F137833" t="str">
        <f>VLOOKUP(C137833,Подписчики!$A:$B,2,0)</f>
        <v>UTC+1</v>
      </c>
    </row>
    <row r="137834" spans="1:6" x14ac:dyDescent="0.25">
      <c r="A137834">
        <v>354967</v>
      </c>
      <c r="B137834" s="2">
        <v>44414.646223300973</v>
      </c>
      <c r="C137834">
        <v>194589</v>
      </c>
      <c r="D137834">
        <v>12149</v>
      </c>
      <c r="E137834" s="2">
        <f>VLOOKUP(C137834,Подписчики!$A:$C,3,0)</f>
        <v>44401.812754558407</v>
      </c>
      <c r="F137834" t="str">
        <f>VLOOKUP(C137834,Подписчики!$A:$B,2,0)</f>
        <v>UTC+1</v>
      </c>
    </row>
    <row r="137835" spans="1:6" x14ac:dyDescent="0.25">
      <c r="A137835">
        <v>375969</v>
      </c>
      <c r="B137835" s="2">
        <v>44420.728747572815</v>
      </c>
      <c r="C137835">
        <v>194589</v>
      </c>
      <c r="D137835">
        <v>45163</v>
      </c>
      <c r="E137835" s="2">
        <f>VLOOKUP(C137835,Подписчики!$A:$C,3,0)</f>
        <v>44401.812754558407</v>
      </c>
      <c r="F137835" t="str">
        <f>VLOOKUP(C137835,Подписчики!$A:$B,2,0)</f>
        <v>UTC+1</v>
      </c>
    </row>
    <row r="137836" spans="1:6" x14ac:dyDescent="0.25">
      <c r="A137836">
        <v>406691</v>
      </c>
      <c r="B137836" s="2">
        <v>44429.89327677236</v>
      </c>
      <c r="C137836">
        <v>194589</v>
      </c>
      <c r="D137836">
        <v>298909</v>
      </c>
      <c r="E137836" s="2">
        <f>VLOOKUP(C137836,Подписчики!$A:$C,3,0)</f>
        <v>44401.812754558407</v>
      </c>
      <c r="F137836" t="str">
        <f>VLOOKUP(C137836,Подписчики!$A:$B,2,0)</f>
        <v>UTC+1</v>
      </c>
    </row>
    <row r="137837" spans="1:6" x14ac:dyDescent="0.25">
      <c r="A137837">
        <v>412042</v>
      </c>
      <c r="B137837" s="2">
        <v>44431.602533980586</v>
      </c>
      <c r="C137837">
        <v>194589</v>
      </c>
      <c r="D137837">
        <v>197561</v>
      </c>
      <c r="E137837" s="2">
        <f>VLOOKUP(C137837,Подписчики!$A:$C,3,0)</f>
        <v>44401.812754558407</v>
      </c>
      <c r="F137837" t="str">
        <f>VLOOKUP(C137837,Подписчики!$A:$B,2,0)</f>
        <v>UTC+1</v>
      </c>
    </row>
    <row r="137838" spans="1:6" x14ac:dyDescent="0.25">
      <c r="A137838">
        <v>417397</v>
      </c>
      <c r="B137838" s="2">
        <v>44433.743310679616</v>
      </c>
      <c r="C137838">
        <v>194589</v>
      </c>
      <c r="D137838">
        <v>95024</v>
      </c>
      <c r="E137838" s="2">
        <f>VLOOKUP(C137838,Подписчики!$A:$C,3,0)</f>
        <v>44401.812754558407</v>
      </c>
      <c r="F137838" t="str">
        <f>VLOOKUP(C137838,Подписчики!$A:$B,2,0)</f>
        <v>UTC+1</v>
      </c>
    </row>
    <row r="137839" spans="1:6" x14ac:dyDescent="0.25">
      <c r="A137839">
        <v>316274</v>
      </c>
      <c r="B137839" s="2">
        <v>44402.805203883494</v>
      </c>
      <c r="C137839">
        <v>216719</v>
      </c>
      <c r="D137839">
        <v>361955</v>
      </c>
      <c r="E137839" s="2">
        <f>VLOOKUP(C137839,Подписчики!$A:$C,3,0)</f>
        <v>44401.818531410252</v>
      </c>
      <c r="F137839" t="str">
        <f>VLOOKUP(C137839,Подписчики!$A:$B,2,0)</f>
        <v>UTC+2</v>
      </c>
    </row>
    <row r="137840" spans="1:6" x14ac:dyDescent="0.25">
      <c r="A137840">
        <v>338255</v>
      </c>
      <c r="B137840" s="2">
        <v>44409.087801751761</v>
      </c>
      <c r="C137840">
        <v>216719</v>
      </c>
      <c r="D137840">
        <v>470762</v>
      </c>
      <c r="E137840" s="2">
        <f>VLOOKUP(C137840,Подписчики!$A:$C,3,0)</f>
        <v>44401.818531410252</v>
      </c>
      <c r="F137840" t="str">
        <f>VLOOKUP(C137840,Подписчики!$A:$B,2,0)</f>
        <v>UTC+2</v>
      </c>
    </row>
    <row r="137841" spans="1:6" x14ac:dyDescent="0.25">
      <c r="A137841">
        <v>346493</v>
      </c>
      <c r="B137841" s="2">
        <v>44411.683844660191</v>
      </c>
      <c r="C137841">
        <v>216719</v>
      </c>
      <c r="D137841">
        <v>343712</v>
      </c>
      <c r="E137841" s="2">
        <f>VLOOKUP(C137841,Подписчики!$A:$C,3,0)</f>
        <v>44401.818531410252</v>
      </c>
      <c r="F137841" t="str">
        <f>VLOOKUP(C137841,Подписчики!$A:$B,2,0)</f>
        <v>UTC+2</v>
      </c>
    </row>
    <row r="137842" spans="1:6" x14ac:dyDescent="0.25">
      <c r="A137842">
        <v>380241</v>
      </c>
      <c r="B137842" s="2">
        <v>44421.897436893203</v>
      </c>
      <c r="C137842">
        <v>216719</v>
      </c>
      <c r="D137842">
        <v>351192</v>
      </c>
      <c r="E137842" s="2">
        <f>VLOOKUP(C137842,Подписчики!$A:$C,3,0)</f>
        <v>44401.818531410252</v>
      </c>
      <c r="F137842" t="str">
        <f>VLOOKUP(C137842,Подписчики!$A:$B,2,0)</f>
        <v>UTC+2</v>
      </c>
    </row>
    <row r="137843" spans="1:6" x14ac:dyDescent="0.25">
      <c r="A137843">
        <v>396311</v>
      </c>
      <c r="B137843" s="2">
        <v>44426.955689320384</v>
      </c>
      <c r="C137843">
        <v>216719</v>
      </c>
      <c r="D137843">
        <v>283467</v>
      </c>
      <c r="E137843" s="2">
        <f>VLOOKUP(C137843,Подписчики!$A:$C,3,0)</f>
        <v>44401.818531410252</v>
      </c>
      <c r="F137843" t="str">
        <f>VLOOKUP(C137843,Подписчики!$A:$B,2,0)</f>
        <v>UTC+2</v>
      </c>
    </row>
    <row r="137844" spans="1:6" x14ac:dyDescent="0.25">
      <c r="A137844">
        <v>415470</v>
      </c>
      <c r="B137844" s="2">
        <v>44432.89420064725</v>
      </c>
      <c r="C137844">
        <v>216719</v>
      </c>
      <c r="D137844">
        <v>471403</v>
      </c>
      <c r="E137844" s="2">
        <f>VLOOKUP(C137844,Подписчики!$A:$C,3,0)</f>
        <v>44401.818531410252</v>
      </c>
      <c r="F137844" t="str">
        <f>VLOOKUP(C137844,Подписчики!$A:$B,2,0)</f>
        <v>UTC+2</v>
      </c>
    </row>
    <row r="137845" spans="1:6" x14ac:dyDescent="0.25">
      <c r="A137845">
        <v>316182</v>
      </c>
      <c r="B137845" s="2">
        <v>44402.79468608414</v>
      </c>
      <c r="C137845">
        <v>317113</v>
      </c>
      <c r="D137845">
        <v>122902</v>
      </c>
      <c r="E137845" s="2">
        <f>VLOOKUP(C137845,Подписчики!$A:$C,3,0)</f>
        <v>44401.826910576921</v>
      </c>
      <c r="F137845" t="str">
        <f>VLOOKUP(C137845,Подписчики!$A:$B,2,0)</f>
        <v>UTC+0</v>
      </c>
    </row>
    <row r="137846" spans="1:6" x14ac:dyDescent="0.25">
      <c r="A137846">
        <v>332757</v>
      </c>
      <c r="B137846" s="2">
        <v>44407.941935275077</v>
      </c>
      <c r="C137846">
        <v>317113</v>
      </c>
      <c r="D137846">
        <v>304722</v>
      </c>
      <c r="E137846" s="2">
        <f>VLOOKUP(C137846,Подписчики!$A:$C,3,0)</f>
        <v>44401.826910576921</v>
      </c>
      <c r="F137846" t="str">
        <f>VLOOKUP(C137846,Подписчики!$A:$B,2,0)</f>
        <v>UTC+0</v>
      </c>
    </row>
    <row r="137847" spans="1:6" x14ac:dyDescent="0.25">
      <c r="A137847">
        <v>316267</v>
      </c>
      <c r="B137847" s="2">
        <v>44402.805203883494</v>
      </c>
      <c r="C137847">
        <v>148684</v>
      </c>
      <c r="D137847">
        <v>357547</v>
      </c>
      <c r="E137847" s="2">
        <f>VLOOKUP(C137847,Подписчики!$A:$C,3,0)</f>
        <v>44401.856531410253</v>
      </c>
      <c r="F137847" t="str">
        <f>VLOOKUP(C137847,Подписчики!$A:$B,2,0)</f>
        <v>UTC+2</v>
      </c>
    </row>
    <row r="137848" spans="1:6" x14ac:dyDescent="0.25">
      <c r="A137848">
        <v>364207</v>
      </c>
      <c r="B137848" s="2">
        <v>44416.581902912621</v>
      </c>
      <c r="C137848">
        <v>148684</v>
      </c>
      <c r="D137848">
        <v>262099</v>
      </c>
      <c r="E137848" s="2">
        <f>VLOOKUP(C137848,Подписчики!$A:$C,3,0)</f>
        <v>44401.856531410253</v>
      </c>
      <c r="F137848" t="str">
        <f>VLOOKUP(C137848,Подписчики!$A:$B,2,0)</f>
        <v>UTC+2</v>
      </c>
    </row>
    <row r="137849" spans="1:6" x14ac:dyDescent="0.25">
      <c r="A137849">
        <v>390808</v>
      </c>
      <c r="B137849" s="2">
        <v>44424.780932038833</v>
      </c>
      <c r="C137849">
        <v>148684</v>
      </c>
      <c r="D137849">
        <v>111368</v>
      </c>
      <c r="E137849" s="2">
        <f>VLOOKUP(C137849,Подписчики!$A:$C,3,0)</f>
        <v>44401.856531410253</v>
      </c>
      <c r="F137849" t="str">
        <f>VLOOKUP(C137849,Подписчики!$A:$B,2,0)</f>
        <v>UTC+2</v>
      </c>
    </row>
    <row r="137850" spans="1:6" x14ac:dyDescent="0.25">
      <c r="A137850">
        <v>416933</v>
      </c>
      <c r="B137850" s="2">
        <v>44433.688699029124</v>
      </c>
      <c r="C137850">
        <v>148684</v>
      </c>
      <c r="D137850">
        <v>446536</v>
      </c>
      <c r="E137850" s="2">
        <f>VLOOKUP(C137850,Подписчики!$A:$C,3,0)</f>
        <v>44401.856531410253</v>
      </c>
      <c r="F137850" t="str">
        <f>VLOOKUP(C137850,Подписчики!$A:$B,2,0)</f>
        <v>UTC+2</v>
      </c>
    </row>
    <row r="137851" spans="1:6" x14ac:dyDescent="0.25">
      <c r="A137851">
        <v>319371</v>
      </c>
      <c r="B137851" s="2">
        <v>44403.741288025893</v>
      </c>
      <c r="C137851">
        <v>231571</v>
      </c>
      <c r="D137851">
        <v>381626</v>
      </c>
      <c r="E137851" s="2">
        <f>VLOOKUP(C137851,Подписчики!$A:$C,3,0)</f>
        <v>44401.860030876065</v>
      </c>
      <c r="F137851" t="str">
        <f>VLOOKUP(C137851,Подписчики!$A:$B,2,0)</f>
        <v>UTC+0</v>
      </c>
    </row>
    <row r="137852" spans="1:6" x14ac:dyDescent="0.25">
      <c r="A137852">
        <v>368996</v>
      </c>
      <c r="B137852" s="2">
        <v>44417.895009708736</v>
      </c>
      <c r="C137852">
        <v>231571</v>
      </c>
      <c r="D137852">
        <v>331902</v>
      </c>
      <c r="E137852" s="2">
        <f>VLOOKUP(C137852,Подписчики!$A:$C,3,0)</f>
        <v>44401.860030876065</v>
      </c>
      <c r="F137852" t="str">
        <f>VLOOKUP(C137852,Подписчики!$A:$B,2,0)</f>
        <v>UTC+0</v>
      </c>
    </row>
    <row r="137853" spans="1:6" x14ac:dyDescent="0.25">
      <c r="A137853">
        <v>385191</v>
      </c>
      <c r="B137853" s="2">
        <v>44422.966207119738</v>
      </c>
      <c r="C137853">
        <v>231571</v>
      </c>
      <c r="D137853">
        <v>471403</v>
      </c>
      <c r="E137853" s="2">
        <f>VLOOKUP(C137853,Подписчики!$A:$C,3,0)</f>
        <v>44401.860030876065</v>
      </c>
      <c r="F137853" t="str">
        <f>VLOOKUP(C137853,Подписчики!$A:$B,2,0)</f>
        <v>UTC+0</v>
      </c>
    </row>
    <row r="137854" spans="1:6" x14ac:dyDescent="0.25">
      <c r="A137854">
        <v>386977</v>
      </c>
      <c r="B137854" s="2">
        <v>44423.607000000004</v>
      </c>
      <c r="C137854">
        <v>231571</v>
      </c>
      <c r="D137854">
        <v>351192</v>
      </c>
      <c r="E137854" s="2">
        <f>VLOOKUP(C137854,Подписчики!$A:$C,3,0)</f>
        <v>44401.860030876065</v>
      </c>
      <c r="F137854" t="str">
        <f>VLOOKUP(C137854,Подписчики!$A:$B,2,0)</f>
        <v>UTC+0</v>
      </c>
    </row>
    <row r="137855" spans="1:6" x14ac:dyDescent="0.25">
      <c r="A137855">
        <v>315058</v>
      </c>
      <c r="B137855" s="2">
        <v>44402.670495145634</v>
      </c>
      <c r="C137855">
        <v>122866</v>
      </c>
      <c r="D137855">
        <v>82776</v>
      </c>
      <c r="E137855" s="2">
        <f>VLOOKUP(C137855,Подписчики!$A:$C,3,0)</f>
        <v>44401.885189992878</v>
      </c>
      <c r="F137855" t="str">
        <f>VLOOKUP(C137855,Подписчики!$A:$B,2,0)</f>
        <v>UTC+1</v>
      </c>
    </row>
    <row r="137856" spans="1:6" x14ac:dyDescent="0.25">
      <c r="A137856">
        <v>320456</v>
      </c>
      <c r="B137856" s="2">
        <v>44403.961757281555</v>
      </c>
      <c r="C137856">
        <v>122866</v>
      </c>
      <c r="D137856">
        <v>351192</v>
      </c>
      <c r="E137856" s="2">
        <f>VLOOKUP(C137856,Подписчики!$A:$C,3,0)</f>
        <v>44401.885189992878</v>
      </c>
      <c r="F137856" t="str">
        <f>VLOOKUP(C137856,Подписчики!$A:$B,2,0)</f>
        <v>UTC+1</v>
      </c>
    </row>
    <row r="137857" spans="1:6" x14ac:dyDescent="0.25">
      <c r="A137857">
        <v>349215</v>
      </c>
      <c r="B137857" s="2">
        <v>44412.720656957928</v>
      </c>
      <c r="C137857">
        <v>122866</v>
      </c>
      <c r="D137857">
        <v>76405</v>
      </c>
      <c r="E137857" s="2">
        <f>VLOOKUP(C137857,Подписчики!$A:$C,3,0)</f>
        <v>44401.885189992878</v>
      </c>
      <c r="F137857" t="str">
        <f>VLOOKUP(C137857,Подписчики!$A:$B,2,0)</f>
        <v>UTC+1</v>
      </c>
    </row>
    <row r="137858" spans="1:6" x14ac:dyDescent="0.25">
      <c r="A137858">
        <v>385531</v>
      </c>
      <c r="B137858" s="2">
        <v>44423.065317152104</v>
      </c>
      <c r="C137858">
        <v>122866</v>
      </c>
      <c r="D137858">
        <v>347008</v>
      </c>
      <c r="E137858" s="2">
        <f>VLOOKUP(C137858,Подписчики!$A:$C,3,0)</f>
        <v>44401.885189992878</v>
      </c>
      <c r="F137858" t="str">
        <f>VLOOKUP(C137858,Подписчики!$A:$B,2,0)</f>
        <v>UTC+1</v>
      </c>
    </row>
    <row r="137859" spans="1:6" x14ac:dyDescent="0.25">
      <c r="A137859">
        <v>402989</v>
      </c>
      <c r="B137859" s="2">
        <v>44428.981174757282</v>
      </c>
      <c r="C137859">
        <v>122866</v>
      </c>
      <c r="D137859">
        <v>249345</v>
      </c>
      <c r="E137859" s="2">
        <f>VLOOKUP(C137859,Подписчики!$A:$C,3,0)</f>
        <v>44401.885189992878</v>
      </c>
      <c r="F137859" t="str">
        <f>VLOOKUP(C137859,Подписчики!$A:$B,2,0)</f>
        <v>UTC+1</v>
      </c>
    </row>
    <row r="137860" spans="1:6" x14ac:dyDescent="0.25">
      <c r="A137860">
        <v>421576</v>
      </c>
      <c r="B137860" s="2">
        <v>44435.848488673138</v>
      </c>
      <c r="C137860">
        <v>122866</v>
      </c>
      <c r="D137860">
        <v>473327</v>
      </c>
      <c r="E137860" s="2">
        <f>VLOOKUP(C137860,Подписчики!$A:$C,3,0)</f>
        <v>44401.885189992878</v>
      </c>
      <c r="F137860" t="str">
        <f>VLOOKUP(C137860,Подписчики!$A:$B,2,0)</f>
        <v>UTC+1</v>
      </c>
    </row>
    <row r="137861" spans="1:6" x14ac:dyDescent="0.25">
      <c r="A137861">
        <v>314941</v>
      </c>
      <c r="B137861" s="2">
        <v>44402.655122977347</v>
      </c>
      <c r="C137861">
        <v>297321</v>
      </c>
      <c r="D137861">
        <v>129210</v>
      </c>
      <c r="E137861" s="2">
        <f>VLOOKUP(C137861,Подписчики!$A:$C,3,0)</f>
        <v>44401.889519622513</v>
      </c>
      <c r="F137861" t="str">
        <f>VLOOKUP(C137861,Подписчики!$A:$B,2,0)</f>
        <v>UTC+3</v>
      </c>
    </row>
    <row r="137862" spans="1:6" x14ac:dyDescent="0.25">
      <c r="A137862">
        <v>354179</v>
      </c>
      <c r="B137862" s="2">
        <v>44414.467420711975</v>
      </c>
      <c r="C137862">
        <v>297321</v>
      </c>
      <c r="D137862">
        <v>118549</v>
      </c>
      <c r="E137862" s="2">
        <f>VLOOKUP(C137862,Подписчики!$A:$C,3,0)</f>
        <v>44401.889519622513</v>
      </c>
      <c r="F137862" t="str">
        <f>VLOOKUP(C137862,Подписчики!$A:$B,2,0)</f>
        <v>UTC+3</v>
      </c>
    </row>
    <row r="137863" spans="1:6" x14ac:dyDescent="0.25">
      <c r="A137863">
        <v>316485</v>
      </c>
      <c r="B137863" s="2">
        <v>44402.837161812298</v>
      </c>
      <c r="C137863">
        <v>298767</v>
      </c>
      <c r="D137863">
        <v>411922</v>
      </c>
      <c r="E137863" s="2">
        <f>VLOOKUP(C137863,Подписчики!$A:$C,3,0)</f>
        <v>44401.895687428776</v>
      </c>
      <c r="F137863" t="str">
        <f>VLOOKUP(C137863,Подписчики!$A:$B,2,0)</f>
        <v>UTC+1</v>
      </c>
    </row>
    <row r="137864" spans="1:6" x14ac:dyDescent="0.25">
      <c r="A137864">
        <v>337719</v>
      </c>
      <c r="B137864" s="2">
        <v>44408.945576051781</v>
      </c>
      <c r="C137864">
        <v>298767</v>
      </c>
      <c r="D137864">
        <v>311953</v>
      </c>
      <c r="E137864" s="2">
        <f>VLOOKUP(C137864,Подписчики!$A:$C,3,0)</f>
        <v>44401.895687428776</v>
      </c>
      <c r="F137864" t="str">
        <f>VLOOKUP(C137864,Подписчики!$A:$B,2,0)</f>
        <v>UTC+1</v>
      </c>
    </row>
    <row r="137865" spans="1:6" x14ac:dyDescent="0.25">
      <c r="A137865">
        <v>375726</v>
      </c>
      <c r="B137865" s="2">
        <v>44420.681822006474</v>
      </c>
      <c r="C137865">
        <v>298767</v>
      </c>
      <c r="D137865">
        <v>108086</v>
      </c>
      <c r="E137865" s="2">
        <f>VLOOKUP(C137865,Подписчики!$A:$C,3,0)</f>
        <v>44401.895687428776</v>
      </c>
      <c r="F137865" t="str">
        <f>VLOOKUP(C137865,Подписчики!$A:$B,2,0)</f>
        <v>UTC+1</v>
      </c>
    </row>
    <row r="137866" spans="1:6" x14ac:dyDescent="0.25">
      <c r="A137866">
        <v>382157</v>
      </c>
      <c r="B137866" s="2">
        <v>44422.466611650489</v>
      </c>
      <c r="C137866">
        <v>298767</v>
      </c>
      <c r="D137866">
        <v>455878</v>
      </c>
      <c r="E137866" s="2">
        <f>VLOOKUP(C137866,Подписчики!$A:$C,3,0)</f>
        <v>44401.895687428776</v>
      </c>
      <c r="F137866" t="str">
        <f>VLOOKUP(C137866,Подписчики!$A:$B,2,0)</f>
        <v>UTC+1</v>
      </c>
    </row>
    <row r="137867" spans="1:6" x14ac:dyDescent="0.25">
      <c r="A137867">
        <v>387296</v>
      </c>
      <c r="B137867" s="2">
        <v>44423.662465285197</v>
      </c>
      <c r="C137867">
        <v>298767</v>
      </c>
      <c r="D137867">
        <v>396686</v>
      </c>
      <c r="E137867" s="2">
        <f>VLOOKUP(C137867,Подписчики!$A:$C,3,0)</f>
        <v>44401.895687428776</v>
      </c>
      <c r="F137867" t="str">
        <f>VLOOKUP(C137867,Подписчики!$A:$B,2,0)</f>
        <v>UTC+1</v>
      </c>
    </row>
    <row r="137868" spans="1:6" x14ac:dyDescent="0.25">
      <c r="A137868">
        <v>314023</v>
      </c>
      <c r="B137868" s="2">
        <v>44402.383587145603</v>
      </c>
      <c r="C137868">
        <v>274094</v>
      </c>
      <c r="D137868">
        <v>312954</v>
      </c>
      <c r="E137868" s="2">
        <f>VLOOKUP(C137868,Подписчики!$A:$C,3,0)</f>
        <v>44401.914649501421</v>
      </c>
      <c r="F137868" t="str">
        <f>VLOOKUP(C137868,Подписчики!$A:$B,2,0)</f>
        <v>UTC+2</v>
      </c>
    </row>
    <row r="137869" spans="1:6" x14ac:dyDescent="0.25">
      <c r="A137869">
        <v>330514</v>
      </c>
      <c r="B137869" s="2">
        <v>44407.703262135918</v>
      </c>
      <c r="C137869">
        <v>274094</v>
      </c>
      <c r="D137869">
        <v>209122</v>
      </c>
      <c r="E137869" s="2">
        <f>VLOOKUP(C137869,Подписчики!$A:$C,3,0)</f>
        <v>44401.914649501421</v>
      </c>
      <c r="F137869" t="str">
        <f>VLOOKUP(C137869,Подписчики!$A:$B,2,0)</f>
        <v>UTC+2</v>
      </c>
    </row>
    <row r="137870" spans="1:6" x14ac:dyDescent="0.25">
      <c r="A137870">
        <v>335151</v>
      </c>
      <c r="B137870" s="2">
        <v>44408.638294625693</v>
      </c>
      <c r="C137870">
        <v>274094</v>
      </c>
      <c r="D137870">
        <v>405278</v>
      </c>
      <c r="E137870" s="2">
        <f>VLOOKUP(C137870,Подписчики!$A:$C,3,0)</f>
        <v>44401.914649501421</v>
      </c>
      <c r="F137870" t="str">
        <f>VLOOKUP(C137870,Подписчики!$A:$B,2,0)</f>
        <v>UTC+2</v>
      </c>
    </row>
    <row r="137871" spans="1:6" x14ac:dyDescent="0.25">
      <c r="A137871">
        <v>391600</v>
      </c>
      <c r="B137871" s="2">
        <v>44425.049666666666</v>
      </c>
      <c r="C137871">
        <v>274094</v>
      </c>
      <c r="D137871">
        <v>339039</v>
      </c>
      <c r="E137871" s="2">
        <f>VLOOKUP(C137871,Подписчики!$A:$C,3,0)</f>
        <v>44401.914649501421</v>
      </c>
      <c r="F137871" t="str">
        <f>VLOOKUP(C137871,Подписчики!$A:$B,2,0)</f>
        <v>UTC+2</v>
      </c>
    </row>
    <row r="137872" spans="1:6" x14ac:dyDescent="0.25">
      <c r="A137872">
        <v>398738</v>
      </c>
      <c r="B137872" s="2">
        <v>44427.910381877024</v>
      </c>
      <c r="C137872">
        <v>274094</v>
      </c>
      <c r="D137872">
        <v>349014</v>
      </c>
      <c r="E137872" s="2">
        <f>VLOOKUP(C137872,Подписчики!$A:$C,3,0)</f>
        <v>44401.914649501421</v>
      </c>
      <c r="F137872" t="str">
        <f>VLOOKUP(C137872,Подписчики!$A:$B,2,0)</f>
        <v>UTC+2</v>
      </c>
    </row>
    <row r="137873" spans="1:6" x14ac:dyDescent="0.25">
      <c r="A137873">
        <v>315386</v>
      </c>
      <c r="B137873" s="2">
        <v>44402.713375404528</v>
      </c>
      <c r="C137873">
        <v>211198</v>
      </c>
      <c r="D137873">
        <v>154228</v>
      </c>
      <c r="E137873" s="2">
        <f>VLOOKUP(C137873,Подписчики!$A:$C,3,0)</f>
        <v>44401.923471937327</v>
      </c>
      <c r="F137873" t="str">
        <f>VLOOKUP(C137873,Подписчики!$A:$B,2,0)</f>
        <v>UTC+3</v>
      </c>
    </row>
    <row r="137874" spans="1:6" x14ac:dyDescent="0.25">
      <c r="A137874">
        <v>315023</v>
      </c>
      <c r="B137874" s="2">
        <v>44402.663618122977</v>
      </c>
      <c r="C137874">
        <v>347745</v>
      </c>
      <c r="D137874">
        <v>100414</v>
      </c>
      <c r="E137874" s="2">
        <f>VLOOKUP(C137874,Подписчики!$A:$C,3,0)</f>
        <v>44401.943814992883</v>
      </c>
      <c r="F137874" t="str">
        <f>VLOOKUP(C137874,Подписчики!$A:$B,2,0)</f>
        <v>UTC+0</v>
      </c>
    </row>
    <row r="137875" spans="1:6" x14ac:dyDescent="0.25">
      <c r="A137875">
        <v>316146</v>
      </c>
      <c r="B137875" s="2">
        <v>44402.791449838187</v>
      </c>
      <c r="C137875">
        <v>347745</v>
      </c>
      <c r="D137875">
        <v>294269</v>
      </c>
      <c r="E137875" s="2">
        <f>VLOOKUP(C137875,Подписчики!$A:$C,3,0)</f>
        <v>44401.943814992883</v>
      </c>
      <c r="F137875" t="str">
        <f>VLOOKUP(C137875,Подписчики!$A:$B,2,0)</f>
        <v>UTC+0</v>
      </c>
    </row>
    <row r="137876" spans="1:6" x14ac:dyDescent="0.25">
      <c r="A137876">
        <v>339598</v>
      </c>
      <c r="B137876" s="2">
        <v>44409.502609332558</v>
      </c>
      <c r="C137876">
        <v>347745</v>
      </c>
      <c r="D137876">
        <v>449373</v>
      </c>
      <c r="E137876" s="2">
        <f>VLOOKUP(C137876,Подписчики!$A:$C,3,0)</f>
        <v>44401.943814992883</v>
      </c>
      <c r="F137876" t="str">
        <f>VLOOKUP(C137876,Подписчики!$A:$B,2,0)</f>
        <v>UTC+0</v>
      </c>
    </row>
    <row r="137877" spans="1:6" x14ac:dyDescent="0.25">
      <c r="A137877">
        <v>344648</v>
      </c>
      <c r="B137877" s="2">
        <v>44410.862647249189</v>
      </c>
      <c r="C137877">
        <v>347745</v>
      </c>
      <c r="D137877">
        <v>86728</v>
      </c>
      <c r="E137877" s="2">
        <f>VLOOKUP(C137877,Подписчики!$A:$C,3,0)</f>
        <v>44401.943814992883</v>
      </c>
      <c r="F137877" t="str">
        <f>VLOOKUP(C137877,Подписчики!$A:$B,2,0)</f>
        <v>UTC+0</v>
      </c>
    </row>
    <row r="137878" spans="1:6" x14ac:dyDescent="0.25">
      <c r="A137878">
        <v>355755</v>
      </c>
      <c r="B137878" s="2">
        <v>44414.757469255666</v>
      </c>
      <c r="C137878">
        <v>347745</v>
      </c>
      <c r="D137878">
        <v>198326</v>
      </c>
      <c r="E137878" s="2">
        <f>VLOOKUP(C137878,Подписчики!$A:$C,3,0)</f>
        <v>44401.943814992883</v>
      </c>
      <c r="F137878" t="str">
        <f>VLOOKUP(C137878,Подписчики!$A:$B,2,0)</f>
        <v>UTC+0</v>
      </c>
    </row>
    <row r="137879" spans="1:6" x14ac:dyDescent="0.25">
      <c r="A137879">
        <v>358448</v>
      </c>
      <c r="B137879" s="2">
        <v>44415.337351603746</v>
      </c>
      <c r="C137879">
        <v>347745</v>
      </c>
      <c r="D137879">
        <v>316541</v>
      </c>
      <c r="E137879" s="2">
        <f>VLOOKUP(C137879,Подписчики!$A:$C,3,0)</f>
        <v>44401.943814992883</v>
      </c>
      <c r="F137879" t="str">
        <f>VLOOKUP(C137879,Подписчики!$A:$B,2,0)</f>
        <v>UTC+0</v>
      </c>
    </row>
    <row r="137880" spans="1:6" x14ac:dyDescent="0.25">
      <c r="A137880">
        <v>362377</v>
      </c>
      <c r="B137880" s="2">
        <v>44415.980770226539</v>
      </c>
      <c r="C137880">
        <v>347745</v>
      </c>
      <c r="D137880">
        <v>422215</v>
      </c>
      <c r="E137880" s="2">
        <f>VLOOKUP(C137880,Подписчики!$A:$C,3,0)</f>
        <v>44401.943814992883</v>
      </c>
      <c r="F137880" t="str">
        <f>VLOOKUP(C137880,Подписчики!$A:$B,2,0)</f>
        <v>UTC+0</v>
      </c>
    </row>
    <row r="137881" spans="1:6" x14ac:dyDescent="0.25">
      <c r="A137881">
        <v>363373</v>
      </c>
      <c r="B137881" s="2">
        <v>44416.386761070593</v>
      </c>
      <c r="C137881">
        <v>347745</v>
      </c>
      <c r="D137881">
        <v>13404</v>
      </c>
      <c r="E137881" s="2">
        <f>VLOOKUP(C137881,Подписчики!$A:$C,3,0)</f>
        <v>44401.943814992883</v>
      </c>
      <c r="F137881" t="str">
        <f>VLOOKUP(C137881,Подписчики!$A:$B,2,0)</f>
        <v>UTC+0</v>
      </c>
    </row>
    <row r="137882" spans="1:6" x14ac:dyDescent="0.25">
      <c r="A137882">
        <v>366669</v>
      </c>
      <c r="B137882" s="2">
        <v>44417.148000000001</v>
      </c>
      <c r="C137882">
        <v>347745</v>
      </c>
      <c r="D137882">
        <v>122902</v>
      </c>
      <c r="E137882" s="2">
        <f>VLOOKUP(C137882,Подписчики!$A:$C,3,0)</f>
        <v>44401.943814992883</v>
      </c>
      <c r="F137882" t="str">
        <f>VLOOKUP(C137882,Подписчики!$A:$B,2,0)</f>
        <v>UTC+0</v>
      </c>
    </row>
    <row r="137883" spans="1:6" x14ac:dyDescent="0.25">
      <c r="A137883">
        <v>383342</v>
      </c>
      <c r="B137883" s="2">
        <v>44422.693227942749</v>
      </c>
      <c r="C137883">
        <v>347745</v>
      </c>
      <c r="D137883">
        <v>470762</v>
      </c>
      <c r="E137883" s="2">
        <f>VLOOKUP(C137883,Подписчики!$A:$C,3,0)</f>
        <v>44401.943814992883</v>
      </c>
      <c r="F137883" t="str">
        <f>VLOOKUP(C137883,Подписчики!$A:$B,2,0)</f>
        <v>UTC+0</v>
      </c>
    </row>
    <row r="137884" spans="1:6" x14ac:dyDescent="0.25">
      <c r="A137884">
        <v>402529</v>
      </c>
      <c r="B137884" s="2">
        <v>44428.880446601943</v>
      </c>
      <c r="C137884">
        <v>347745</v>
      </c>
      <c r="D137884">
        <v>230507</v>
      </c>
      <c r="E137884" s="2">
        <f>VLOOKUP(C137884,Подписчики!$A:$C,3,0)</f>
        <v>44401.943814992883</v>
      </c>
      <c r="F137884" t="str">
        <f>VLOOKUP(C137884,Подписчики!$A:$B,2,0)</f>
        <v>UTC+0</v>
      </c>
    </row>
    <row r="137885" spans="1:6" x14ac:dyDescent="0.25">
      <c r="A137885">
        <v>421593</v>
      </c>
      <c r="B137885" s="2">
        <v>44435.851320388349</v>
      </c>
      <c r="C137885">
        <v>347745</v>
      </c>
      <c r="D137885">
        <v>191893</v>
      </c>
      <c r="E137885" s="2">
        <f>VLOOKUP(C137885,Подписчики!$A:$C,3,0)</f>
        <v>44401.943814992883</v>
      </c>
      <c r="F137885" t="str">
        <f>VLOOKUP(C137885,Подписчики!$A:$B,2,0)</f>
        <v>UTC+0</v>
      </c>
    </row>
    <row r="137886" spans="1:6" x14ac:dyDescent="0.25">
      <c r="A137886">
        <v>315413</v>
      </c>
      <c r="B137886" s="2">
        <v>44402.715964232309</v>
      </c>
      <c r="C137886">
        <v>131944</v>
      </c>
      <c r="D137886">
        <v>258219</v>
      </c>
      <c r="E137886" s="2">
        <f>VLOOKUP(C137886,Подписчики!$A:$C,3,0)</f>
        <v>44401.947152955843</v>
      </c>
      <c r="F137886" t="str">
        <f>VLOOKUP(C137886,Подписчики!$A:$B,2,0)</f>
        <v>UTC+1</v>
      </c>
    </row>
    <row r="137887" spans="1:6" x14ac:dyDescent="0.25">
      <c r="A137887">
        <v>403187</v>
      </c>
      <c r="B137887" s="2">
        <v>44429.057618945888</v>
      </c>
      <c r="C137887">
        <v>131944</v>
      </c>
      <c r="D137887">
        <v>82850</v>
      </c>
      <c r="E137887" s="2">
        <f>VLOOKUP(C137887,Подписчики!$A:$C,3,0)</f>
        <v>44401.947152955843</v>
      </c>
      <c r="F137887" t="str">
        <f>VLOOKUP(C137887,Подписчики!$A:$B,2,0)</f>
        <v>UTC+1</v>
      </c>
    </row>
    <row r="137888" spans="1:6" x14ac:dyDescent="0.25">
      <c r="A137888">
        <v>417957</v>
      </c>
      <c r="B137888" s="2">
        <v>44433.833925566345</v>
      </c>
      <c r="C137888">
        <v>131944</v>
      </c>
      <c r="D137888">
        <v>4199</v>
      </c>
      <c r="E137888" s="2">
        <f>VLOOKUP(C137888,Подписчики!$A:$C,3,0)</f>
        <v>44401.947152955843</v>
      </c>
      <c r="F137888" t="str">
        <f>VLOOKUP(C137888,Подписчики!$A:$B,2,0)</f>
        <v>UTC+1</v>
      </c>
    </row>
    <row r="137889" spans="1:6" x14ac:dyDescent="0.25">
      <c r="A137889">
        <v>320071</v>
      </c>
      <c r="B137889" s="2">
        <v>44403.864265372169</v>
      </c>
      <c r="C137889">
        <v>277146</v>
      </c>
      <c r="D137889">
        <v>374837</v>
      </c>
      <c r="E137889" s="2">
        <f>VLOOKUP(C137889,Подписчики!$A:$C,3,0)</f>
        <v>44401.949016987179</v>
      </c>
      <c r="F137889" t="str">
        <f>VLOOKUP(C137889,Подписчики!$A:$B,2,0)</f>
        <v>UTC+0</v>
      </c>
    </row>
    <row r="137890" spans="1:6" x14ac:dyDescent="0.25">
      <c r="A137890">
        <v>346767</v>
      </c>
      <c r="B137890" s="2">
        <v>44411.710543689318</v>
      </c>
      <c r="C137890">
        <v>277146</v>
      </c>
      <c r="D137890">
        <v>474508</v>
      </c>
      <c r="E137890" s="2">
        <f>VLOOKUP(C137890,Подписчики!$A:$C,3,0)</f>
        <v>44401.949016987179</v>
      </c>
      <c r="F137890" t="str">
        <f>VLOOKUP(C137890,Подписчики!$A:$B,2,0)</f>
        <v>UTC+0</v>
      </c>
    </row>
    <row r="137891" spans="1:6" x14ac:dyDescent="0.25">
      <c r="A137891">
        <v>376792</v>
      </c>
      <c r="B137891" s="2">
        <v>44420.865883495142</v>
      </c>
      <c r="C137891">
        <v>277146</v>
      </c>
      <c r="D137891">
        <v>325852</v>
      </c>
      <c r="E137891" s="2">
        <f>VLOOKUP(C137891,Подписчики!$A:$C,3,0)</f>
        <v>44401.949016987179</v>
      </c>
      <c r="F137891" t="str">
        <f>VLOOKUP(C137891,Подписчики!$A:$B,2,0)</f>
        <v>UTC+0</v>
      </c>
    </row>
    <row r="137892" spans="1:6" x14ac:dyDescent="0.25">
      <c r="A137892">
        <v>381155</v>
      </c>
      <c r="B137892" s="2">
        <v>44422.093173009431</v>
      </c>
      <c r="C137892">
        <v>277146</v>
      </c>
      <c r="D137892">
        <v>16360</v>
      </c>
      <c r="E137892" s="2">
        <f>VLOOKUP(C137892,Подписчики!$A:$C,3,0)</f>
        <v>44401.949016987179</v>
      </c>
      <c r="F137892" t="str">
        <f>VLOOKUP(C137892,Подписчики!$A:$B,2,0)</f>
        <v>UTC+0</v>
      </c>
    </row>
    <row r="137893" spans="1:6" x14ac:dyDescent="0.25">
      <c r="A137893">
        <v>403864</v>
      </c>
      <c r="B137893" s="2">
        <v>44429.357341227456</v>
      </c>
      <c r="C137893">
        <v>277146</v>
      </c>
      <c r="D137893">
        <v>103966</v>
      </c>
      <c r="E137893" s="2">
        <f>VLOOKUP(C137893,Подписчики!$A:$C,3,0)</f>
        <v>44401.949016987179</v>
      </c>
      <c r="F137893" t="str">
        <f>VLOOKUP(C137893,Подписчики!$A:$B,2,0)</f>
        <v>UTC+0</v>
      </c>
    </row>
    <row r="137894" spans="1:6" x14ac:dyDescent="0.25">
      <c r="A137894">
        <v>412230</v>
      </c>
      <c r="B137894" s="2">
        <v>44431.652291262137</v>
      </c>
      <c r="C137894">
        <v>277146</v>
      </c>
      <c r="D137894">
        <v>234153</v>
      </c>
      <c r="E137894" s="2">
        <f>VLOOKUP(C137894,Подписчики!$A:$C,3,0)</f>
        <v>44401.949016987179</v>
      </c>
      <c r="F137894" t="str">
        <f>VLOOKUP(C137894,Подписчики!$A:$B,2,0)</f>
        <v>UTC+0</v>
      </c>
    </row>
    <row r="137895" spans="1:6" x14ac:dyDescent="0.25">
      <c r="A137895">
        <v>315500</v>
      </c>
      <c r="B137895" s="2">
        <v>44402.724702265376</v>
      </c>
      <c r="C137895">
        <v>54955</v>
      </c>
      <c r="D137895">
        <v>242719</v>
      </c>
      <c r="E137895" s="2">
        <f>VLOOKUP(C137895,Подписчики!$A:$C,3,0)</f>
        <v>44401.979291381773</v>
      </c>
      <c r="F137895" t="str">
        <f>VLOOKUP(C137895,Подписчики!$A:$B,2,0)</f>
        <v>UTC+3</v>
      </c>
    </row>
    <row r="137896" spans="1:6" x14ac:dyDescent="0.25">
      <c r="A137896">
        <v>317002</v>
      </c>
      <c r="B137896" s="2">
        <v>44402.917416913355</v>
      </c>
      <c r="C137896">
        <v>54955</v>
      </c>
      <c r="D137896">
        <v>178668</v>
      </c>
      <c r="E137896" s="2">
        <f>VLOOKUP(C137896,Подписчики!$A:$C,3,0)</f>
        <v>44401.979291381773</v>
      </c>
      <c r="F137896" t="str">
        <f>VLOOKUP(C137896,Подписчики!$A:$B,2,0)</f>
        <v>UTC+3</v>
      </c>
    </row>
    <row r="137897" spans="1:6" x14ac:dyDescent="0.25">
      <c r="A137897">
        <v>329050</v>
      </c>
      <c r="B137897" s="2">
        <v>44407.398000000001</v>
      </c>
      <c r="C137897">
        <v>54955</v>
      </c>
      <c r="D137897">
        <v>394819</v>
      </c>
      <c r="E137897" s="2">
        <f>VLOOKUP(C137897,Подписчики!$A:$C,3,0)</f>
        <v>44401.979291381773</v>
      </c>
      <c r="F137897" t="str">
        <f>VLOOKUP(C137897,Подписчики!$A:$B,2,0)</f>
        <v>UTC+3</v>
      </c>
    </row>
    <row r="137898" spans="1:6" x14ac:dyDescent="0.25">
      <c r="A137898">
        <v>380783</v>
      </c>
      <c r="B137898" s="2">
        <v>44421.980365695796</v>
      </c>
      <c r="C137898">
        <v>54955</v>
      </c>
      <c r="D137898">
        <v>227775</v>
      </c>
      <c r="E137898" s="2">
        <f>VLOOKUP(C137898,Подписчики!$A:$C,3,0)</f>
        <v>44401.979291381773</v>
      </c>
      <c r="F137898" t="str">
        <f>VLOOKUP(C137898,Подписчики!$A:$B,2,0)</f>
        <v>UTC+3</v>
      </c>
    </row>
    <row r="137899" spans="1:6" x14ac:dyDescent="0.25">
      <c r="A137899">
        <v>390445</v>
      </c>
      <c r="B137899" s="2">
        <v>44424.711757281555</v>
      </c>
      <c r="C137899">
        <v>54955</v>
      </c>
      <c r="D137899">
        <v>153893</v>
      </c>
      <c r="E137899" s="2">
        <f>VLOOKUP(C137899,Подписчики!$A:$C,3,0)</f>
        <v>44401.979291381773</v>
      </c>
      <c r="F137899" t="str">
        <f>VLOOKUP(C137899,Подписчики!$A:$B,2,0)</f>
        <v>UTC+3</v>
      </c>
    </row>
    <row r="137900" spans="1:6" x14ac:dyDescent="0.25">
      <c r="A137900">
        <v>414467</v>
      </c>
      <c r="B137900" s="2">
        <v>44432.579071197411</v>
      </c>
      <c r="C137900">
        <v>54955</v>
      </c>
      <c r="D137900">
        <v>249070</v>
      </c>
      <c r="E137900" s="2">
        <f>VLOOKUP(C137900,Подписчики!$A:$C,3,0)</f>
        <v>44401.979291381773</v>
      </c>
      <c r="F137900" t="str">
        <f>VLOOKUP(C137900,Подписчики!$A:$B,2,0)</f>
        <v>UTC+3</v>
      </c>
    </row>
    <row r="137901" spans="1:6" x14ac:dyDescent="0.25">
      <c r="A137901">
        <v>314341</v>
      </c>
      <c r="B137901" s="2">
        <v>44402.485518967253</v>
      </c>
      <c r="C137901">
        <v>36132</v>
      </c>
      <c r="D137901">
        <v>230507</v>
      </c>
      <c r="E137901" s="2">
        <f>VLOOKUP(C137901,Подписчики!$A:$C,3,0)</f>
        <v>44401.982382371796</v>
      </c>
      <c r="F137901" t="str">
        <f>VLOOKUP(C137901,Подписчики!$A:$B,2,0)</f>
        <v>UTC+0</v>
      </c>
    </row>
    <row r="137902" spans="1:6" x14ac:dyDescent="0.25">
      <c r="A137902">
        <v>329336</v>
      </c>
      <c r="B137902" s="2">
        <v>44407.511514563106</v>
      </c>
      <c r="C137902">
        <v>36132</v>
      </c>
      <c r="D137902">
        <v>411922</v>
      </c>
      <c r="E137902" s="2">
        <f>VLOOKUP(C137902,Подписчики!$A:$C,3,0)</f>
        <v>44401.982382371796</v>
      </c>
      <c r="F137902" t="str">
        <f>VLOOKUP(C137902,Подписчики!$A:$B,2,0)</f>
        <v>UTC+0</v>
      </c>
    </row>
    <row r="137903" spans="1:6" x14ac:dyDescent="0.25">
      <c r="A137903">
        <v>346244</v>
      </c>
      <c r="B137903" s="2">
        <v>44411.660381877024</v>
      </c>
      <c r="C137903">
        <v>36132</v>
      </c>
      <c r="D137903">
        <v>128523</v>
      </c>
      <c r="E137903" s="2">
        <f>VLOOKUP(C137903,Подписчики!$A:$C,3,0)</f>
        <v>44401.982382371796</v>
      </c>
      <c r="F137903" t="str">
        <f>VLOOKUP(C137903,Подписчики!$A:$B,2,0)</f>
        <v>UTC+0</v>
      </c>
    </row>
    <row r="137904" spans="1:6" x14ac:dyDescent="0.25">
      <c r="A137904">
        <v>357045</v>
      </c>
      <c r="B137904" s="2">
        <v>44414.950025889964</v>
      </c>
      <c r="C137904">
        <v>36132</v>
      </c>
      <c r="D137904">
        <v>453901</v>
      </c>
      <c r="E137904" s="2">
        <f>VLOOKUP(C137904,Подписчики!$A:$C,3,0)</f>
        <v>44401.982382371796</v>
      </c>
      <c r="F137904" t="str">
        <f>VLOOKUP(C137904,Подписчики!$A:$B,2,0)</f>
        <v>UTC+0</v>
      </c>
    </row>
    <row r="137905" spans="1:6" x14ac:dyDescent="0.25">
      <c r="A137905">
        <v>358671</v>
      </c>
      <c r="B137905" s="2">
        <v>44415.401532029173</v>
      </c>
      <c r="C137905">
        <v>36132</v>
      </c>
      <c r="D137905">
        <v>351192</v>
      </c>
      <c r="E137905" s="2">
        <f>VLOOKUP(C137905,Подписчики!$A:$C,3,0)</f>
        <v>44401.982382371796</v>
      </c>
      <c r="F137905" t="str">
        <f>VLOOKUP(C137905,Подписчики!$A:$B,2,0)</f>
        <v>UTC+0</v>
      </c>
    </row>
    <row r="137906" spans="1:6" x14ac:dyDescent="0.25">
      <c r="A137906">
        <v>387697</v>
      </c>
      <c r="B137906" s="2">
        <v>44423.723488673138</v>
      </c>
      <c r="C137906">
        <v>36132</v>
      </c>
      <c r="D137906">
        <v>163344</v>
      </c>
      <c r="E137906" s="2">
        <f>VLOOKUP(C137906,Подписчики!$A:$C,3,0)</f>
        <v>44401.982382371796</v>
      </c>
      <c r="F137906" t="str">
        <f>VLOOKUP(C137906,Подписчики!$A:$B,2,0)</f>
        <v>UTC+0</v>
      </c>
    </row>
    <row r="137907" spans="1:6" x14ac:dyDescent="0.25">
      <c r="A137907">
        <v>392330</v>
      </c>
      <c r="B137907" s="2">
        <v>44425.618310679609</v>
      </c>
      <c r="C137907">
        <v>36132</v>
      </c>
      <c r="D137907">
        <v>175663</v>
      </c>
      <c r="E137907" s="2">
        <f>VLOOKUP(C137907,Подписчики!$A:$C,3,0)</f>
        <v>44401.982382371796</v>
      </c>
      <c r="F137907" t="str">
        <f>VLOOKUP(C137907,Подписчики!$A:$B,2,0)</f>
        <v>UTC+0</v>
      </c>
    </row>
    <row r="137908" spans="1:6" x14ac:dyDescent="0.25">
      <c r="A137908">
        <v>410461</v>
      </c>
      <c r="B137908" s="2">
        <v>44430.812485436894</v>
      </c>
      <c r="C137908">
        <v>36132</v>
      </c>
      <c r="D137908">
        <v>118549</v>
      </c>
      <c r="E137908" s="2">
        <f>VLOOKUP(C137908,Подписчики!$A:$C,3,0)</f>
        <v>44401.982382371796</v>
      </c>
      <c r="F137908" t="str">
        <f>VLOOKUP(C137908,Подписчики!$A:$B,2,0)</f>
        <v>UTC+0</v>
      </c>
    </row>
    <row r="137909" spans="1:6" x14ac:dyDescent="0.25">
      <c r="A137909">
        <v>424000</v>
      </c>
      <c r="B137909" s="2">
        <v>44437.932226537218</v>
      </c>
      <c r="C137909">
        <v>36132</v>
      </c>
      <c r="D137909">
        <v>158978</v>
      </c>
      <c r="E137909" s="2">
        <f>VLOOKUP(C137909,Подписчики!$A:$C,3,0)</f>
        <v>44401.982382371796</v>
      </c>
      <c r="F137909" t="str">
        <f>VLOOKUP(C137909,Подписчики!$A:$B,2,0)</f>
        <v>UTC+0</v>
      </c>
    </row>
    <row r="137910" spans="1:6" x14ac:dyDescent="0.25">
      <c r="A137910">
        <v>318977</v>
      </c>
      <c r="B137910" s="2">
        <v>44403.698003236248</v>
      </c>
      <c r="C137910">
        <v>84859</v>
      </c>
      <c r="D137910">
        <v>118549</v>
      </c>
      <c r="E137910" s="2">
        <f>VLOOKUP(C137910,Подписчики!$A:$C,3,0)</f>
        <v>44401.995513069807</v>
      </c>
      <c r="F137910" t="str">
        <f>VLOOKUP(C137910,Подписчики!$A:$B,2,0)</f>
        <v>UTC+1</v>
      </c>
    </row>
    <row r="137911" spans="1:6" x14ac:dyDescent="0.25">
      <c r="A137911">
        <v>336207</v>
      </c>
      <c r="B137911" s="2">
        <v>44408.749687185278</v>
      </c>
      <c r="C137911">
        <v>84859</v>
      </c>
      <c r="D137911">
        <v>112334</v>
      </c>
      <c r="E137911" s="2">
        <f>VLOOKUP(C137911,Подписчики!$A:$C,3,0)</f>
        <v>44401.995513069807</v>
      </c>
      <c r="F137911" t="str">
        <f>VLOOKUP(C137911,Подписчики!$A:$B,2,0)</f>
        <v>UTC+1</v>
      </c>
    </row>
    <row r="137912" spans="1:6" x14ac:dyDescent="0.25">
      <c r="A137912">
        <v>365865</v>
      </c>
      <c r="B137912" s="2">
        <v>44416.842016181232</v>
      </c>
      <c r="C137912">
        <v>84859</v>
      </c>
      <c r="D137912">
        <v>189009</v>
      </c>
      <c r="E137912" s="2">
        <f>VLOOKUP(C137912,Подписчики!$A:$C,3,0)</f>
        <v>44401.995513069807</v>
      </c>
      <c r="F137912" t="str">
        <f>VLOOKUP(C137912,Подписчики!$A:$B,2,0)</f>
        <v>UTC+1</v>
      </c>
    </row>
    <row r="137913" spans="1:6" x14ac:dyDescent="0.25">
      <c r="A137913">
        <v>373457</v>
      </c>
      <c r="B137913" s="2">
        <v>44419.75949190939</v>
      </c>
      <c r="C137913">
        <v>84859</v>
      </c>
      <c r="D137913">
        <v>351192</v>
      </c>
      <c r="E137913" s="2">
        <f>VLOOKUP(C137913,Подписчики!$A:$C,3,0)</f>
        <v>44401.995513069807</v>
      </c>
      <c r="F137913" t="str">
        <f>VLOOKUP(C137913,Подписчики!$A:$B,2,0)</f>
        <v>UTC+1</v>
      </c>
    </row>
    <row r="137914" spans="1:6" x14ac:dyDescent="0.25">
      <c r="A137914">
        <v>388166</v>
      </c>
      <c r="B137914" s="2">
        <v>44423.781273842586</v>
      </c>
      <c r="C137914">
        <v>84859</v>
      </c>
      <c r="D137914">
        <v>74456</v>
      </c>
      <c r="E137914" s="2">
        <f>VLOOKUP(C137914,Подписчики!$A:$C,3,0)</f>
        <v>44401.995513069807</v>
      </c>
      <c r="F137914" t="str">
        <f>VLOOKUP(C137914,Подписчики!$A:$B,2,0)</f>
        <v>UTC+1</v>
      </c>
    </row>
    <row r="137915" spans="1:6" x14ac:dyDescent="0.25">
      <c r="A137915">
        <v>416221</v>
      </c>
      <c r="B137915" s="2">
        <v>44433.484411003235</v>
      </c>
      <c r="C137915">
        <v>84859</v>
      </c>
      <c r="D137915">
        <v>88863</v>
      </c>
      <c r="E137915" s="2">
        <f>VLOOKUP(C137915,Подписчики!$A:$C,3,0)</f>
        <v>44401.995513069807</v>
      </c>
      <c r="F137915" t="str">
        <f>VLOOKUP(C137915,Подписчики!$A:$B,2,0)</f>
        <v>UTC+1</v>
      </c>
    </row>
    <row r="137916" spans="1:6" x14ac:dyDescent="0.25">
      <c r="A137916">
        <v>422743</v>
      </c>
      <c r="B137916" s="2">
        <v>44436.696385113268</v>
      </c>
      <c r="C137916">
        <v>84859</v>
      </c>
      <c r="D137916">
        <v>122902</v>
      </c>
      <c r="E137916" s="2">
        <f>VLOOKUP(C137916,Подписчики!$A:$C,3,0)</f>
        <v>44401.995513069807</v>
      </c>
      <c r="F137916" t="str">
        <f>VLOOKUP(C137916,Подписчики!$A:$B,2,0)</f>
        <v>UTC+1</v>
      </c>
    </row>
    <row r="137917" spans="1:6" x14ac:dyDescent="0.25">
      <c r="A137917">
        <v>317402</v>
      </c>
      <c r="B137917" s="2">
        <v>44402.995737864083</v>
      </c>
      <c r="C137917">
        <v>16723</v>
      </c>
      <c r="D137917">
        <v>478200</v>
      </c>
      <c r="E137917" s="2">
        <f>VLOOKUP(C137917,Подписчики!$A:$C,3,0)</f>
        <v>44402.001163817666</v>
      </c>
      <c r="F137917" t="str">
        <f>VLOOKUP(C137917,Подписчики!$A:$B,2,0)</f>
        <v>UTC+1</v>
      </c>
    </row>
    <row r="137918" spans="1:6" x14ac:dyDescent="0.25">
      <c r="A137918">
        <v>328537</v>
      </c>
      <c r="B137918" s="2">
        <v>44406.963375404535</v>
      </c>
      <c r="C137918">
        <v>16723</v>
      </c>
      <c r="D137918">
        <v>258219</v>
      </c>
      <c r="E137918" s="2">
        <f>VLOOKUP(C137918,Подписчики!$A:$C,3,0)</f>
        <v>44402.001163817666</v>
      </c>
      <c r="F137918" t="str">
        <f>VLOOKUP(C137918,Подписчики!$A:$B,2,0)</f>
        <v>UTC+1</v>
      </c>
    </row>
    <row r="137919" spans="1:6" x14ac:dyDescent="0.25">
      <c r="A137919">
        <v>344265</v>
      </c>
      <c r="B137919" s="2">
        <v>44410.78214563107</v>
      </c>
      <c r="C137919">
        <v>16723</v>
      </c>
      <c r="D137919">
        <v>104958</v>
      </c>
      <c r="E137919" s="2">
        <f>VLOOKUP(C137919,Подписчики!$A:$C,3,0)</f>
        <v>44402.001163817666</v>
      </c>
      <c r="F137919" t="str">
        <f>VLOOKUP(C137919,Подписчики!$A:$B,2,0)</f>
        <v>UTC+1</v>
      </c>
    </row>
    <row r="137920" spans="1:6" x14ac:dyDescent="0.25">
      <c r="A137920">
        <v>355826</v>
      </c>
      <c r="B137920" s="2">
        <v>44414.767582524277</v>
      </c>
      <c r="C137920">
        <v>16723</v>
      </c>
      <c r="D137920">
        <v>258251</v>
      </c>
      <c r="E137920" s="2">
        <f>VLOOKUP(C137920,Подписчики!$A:$C,3,0)</f>
        <v>44402.001163817666</v>
      </c>
      <c r="F137920" t="str">
        <f>VLOOKUP(C137920,Подписчики!$A:$B,2,0)</f>
        <v>UTC+1</v>
      </c>
    </row>
    <row r="137921" spans="1:6" x14ac:dyDescent="0.25">
      <c r="A137921">
        <v>380212</v>
      </c>
      <c r="B137921" s="2">
        <v>44421.895414239487</v>
      </c>
      <c r="C137921">
        <v>16723</v>
      </c>
      <c r="D137921">
        <v>302811</v>
      </c>
      <c r="E137921" s="2">
        <f>VLOOKUP(C137921,Подписчики!$A:$C,3,0)</f>
        <v>44402.001163817666</v>
      </c>
      <c r="F137921" t="str">
        <f>VLOOKUP(C137921,Подписчики!$A:$B,2,0)</f>
        <v>UTC+1</v>
      </c>
    </row>
    <row r="137922" spans="1:6" x14ac:dyDescent="0.25">
      <c r="A137922">
        <v>388666</v>
      </c>
      <c r="B137922" s="2">
        <v>44423.869524271846</v>
      </c>
      <c r="C137922">
        <v>16723</v>
      </c>
      <c r="D137922">
        <v>250679</v>
      </c>
      <c r="E137922" s="2">
        <f>VLOOKUP(C137922,Подписчики!$A:$C,3,0)</f>
        <v>44402.001163817666</v>
      </c>
      <c r="F137922" t="str">
        <f>VLOOKUP(C137922,Подписчики!$A:$B,2,0)</f>
        <v>UTC+1</v>
      </c>
    </row>
    <row r="137923" spans="1:6" x14ac:dyDescent="0.25">
      <c r="A137923">
        <v>315418</v>
      </c>
      <c r="B137923" s="2">
        <v>44402.716611650489</v>
      </c>
      <c r="C137923">
        <v>258438</v>
      </c>
      <c r="D137923">
        <v>176181</v>
      </c>
      <c r="E137923" s="2">
        <f>VLOOKUP(C137923,Подписчики!$A:$C,3,0)</f>
        <v>44402.009601103993</v>
      </c>
      <c r="F137923" t="str">
        <f>VLOOKUP(C137923,Подписчики!$A:$B,2,0)</f>
        <v>UTC+3</v>
      </c>
    </row>
    <row r="137924" spans="1:6" x14ac:dyDescent="0.25">
      <c r="A137924">
        <v>372716</v>
      </c>
      <c r="B137924" s="2">
        <v>44419.625996763752</v>
      </c>
      <c r="C137924">
        <v>258438</v>
      </c>
      <c r="D137924">
        <v>230507</v>
      </c>
      <c r="E137924" s="2">
        <f>VLOOKUP(C137924,Подписчики!$A:$C,3,0)</f>
        <v>44402.009601103993</v>
      </c>
      <c r="F137924" t="str">
        <f>VLOOKUP(C137924,Подписчики!$A:$B,2,0)</f>
        <v>UTC+3</v>
      </c>
    </row>
    <row r="137925" spans="1:6" x14ac:dyDescent="0.25">
      <c r="A137925">
        <v>394473</v>
      </c>
      <c r="B137925" s="2">
        <v>44426.496546925569</v>
      </c>
      <c r="C137925">
        <v>258438</v>
      </c>
      <c r="D137925">
        <v>8501</v>
      </c>
      <c r="E137925" s="2">
        <f>VLOOKUP(C137925,Подписчики!$A:$C,3,0)</f>
        <v>44402.009601103993</v>
      </c>
      <c r="F137925" t="str">
        <f>VLOOKUP(C137925,Подписчики!$A:$B,2,0)</f>
        <v>UTC+3</v>
      </c>
    </row>
    <row r="137926" spans="1:6" x14ac:dyDescent="0.25">
      <c r="A137926">
        <v>316384</v>
      </c>
      <c r="B137926" s="2">
        <v>44402.820980582524</v>
      </c>
      <c r="C137926">
        <v>54316</v>
      </c>
      <c r="D137926">
        <v>472712</v>
      </c>
      <c r="E137926" s="2">
        <f>VLOOKUP(C137926,Подписчики!$A:$C,3,0)</f>
        <v>44402.04567610399</v>
      </c>
      <c r="F137926" t="str">
        <f>VLOOKUP(C137926,Подписчики!$A:$B,2,0)</f>
        <v>UTC+1</v>
      </c>
    </row>
    <row r="137927" spans="1:6" x14ac:dyDescent="0.25">
      <c r="A137927">
        <v>320531</v>
      </c>
      <c r="B137927" s="2">
        <v>44403.986029126216</v>
      </c>
      <c r="C137927">
        <v>209970</v>
      </c>
      <c r="D137927">
        <v>136902</v>
      </c>
      <c r="E137927" s="2">
        <f>VLOOKUP(C137927,Подписчики!$A:$C,3,0)</f>
        <v>44402.048976246435</v>
      </c>
      <c r="F137927" t="str">
        <f>VLOOKUP(C137927,Подписчики!$A:$B,2,0)</f>
        <v>UTC+1</v>
      </c>
    </row>
    <row r="137928" spans="1:6" x14ac:dyDescent="0.25">
      <c r="A137928">
        <v>322487</v>
      </c>
      <c r="B137928" s="2">
        <v>44404.837161812298</v>
      </c>
      <c r="C137928">
        <v>209970</v>
      </c>
      <c r="D137928">
        <v>411922</v>
      </c>
      <c r="E137928" s="2">
        <f>VLOOKUP(C137928,Подписчики!$A:$C,3,0)</f>
        <v>44402.048976246435</v>
      </c>
      <c r="F137928" t="str">
        <f>VLOOKUP(C137928,Подписчики!$A:$B,2,0)</f>
        <v>UTC+1</v>
      </c>
    </row>
    <row r="137929" spans="1:6" x14ac:dyDescent="0.25">
      <c r="A137929">
        <v>338370</v>
      </c>
      <c r="B137929" s="2">
        <v>44409.125705740531</v>
      </c>
      <c r="C137929">
        <v>209970</v>
      </c>
      <c r="D137929">
        <v>118549</v>
      </c>
      <c r="E137929" s="2">
        <f>VLOOKUP(C137929,Подписчики!$A:$C,3,0)</f>
        <v>44402.048976246435</v>
      </c>
      <c r="F137929" t="str">
        <f>VLOOKUP(C137929,Подписчики!$A:$B,2,0)</f>
        <v>UTC+1</v>
      </c>
    </row>
    <row r="137930" spans="1:6" x14ac:dyDescent="0.25">
      <c r="A137930">
        <v>357250</v>
      </c>
      <c r="B137930" s="2">
        <v>44414.974702265376</v>
      </c>
      <c r="C137930">
        <v>209970</v>
      </c>
      <c r="D137930">
        <v>208036</v>
      </c>
      <c r="E137930" s="2">
        <f>VLOOKUP(C137930,Подписчики!$A:$C,3,0)</f>
        <v>44402.048976246435</v>
      </c>
      <c r="F137930" t="str">
        <f>VLOOKUP(C137930,Подписчики!$A:$B,2,0)</f>
        <v>UTC+1</v>
      </c>
    </row>
    <row r="137931" spans="1:6" x14ac:dyDescent="0.25">
      <c r="A137931">
        <v>402378</v>
      </c>
      <c r="B137931" s="2">
        <v>44428.859815533986</v>
      </c>
      <c r="C137931">
        <v>209970</v>
      </c>
      <c r="D137931">
        <v>241927</v>
      </c>
      <c r="E137931" s="2">
        <f>VLOOKUP(C137931,Подписчики!$A:$C,3,0)</f>
        <v>44402.048976246435</v>
      </c>
      <c r="F137931" t="str">
        <f>VLOOKUP(C137931,Подписчики!$A:$B,2,0)</f>
        <v>UTC+1</v>
      </c>
    </row>
    <row r="137932" spans="1:6" x14ac:dyDescent="0.25">
      <c r="A137932">
        <v>317566</v>
      </c>
      <c r="B137932" s="2">
        <v>44403.077857605182</v>
      </c>
      <c r="C137932">
        <v>36031</v>
      </c>
      <c r="D137932">
        <v>380527</v>
      </c>
      <c r="E137932" s="2">
        <f>VLOOKUP(C137932,Подписчики!$A:$C,3,0)</f>
        <v>44402.066381873221</v>
      </c>
      <c r="F137932" t="str">
        <f>VLOOKUP(C137932,Подписчики!$A:$B,2,0)</f>
        <v>UTC-8</v>
      </c>
    </row>
    <row r="137933" spans="1:6" x14ac:dyDescent="0.25">
      <c r="A137933">
        <v>350827</v>
      </c>
      <c r="B137933" s="2">
        <v>44413.037404530747</v>
      </c>
      <c r="C137933">
        <v>36031</v>
      </c>
      <c r="D137933">
        <v>242428</v>
      </c>
      <c r="E137933" s="2">
        <f>VLOOKUP(C137933,Подписчики!$A:$C,3,0)</f>
        <v>44402.066381873221</v>
      </c>
      <c r="F137933" t="str">
        <f>VLOOKUP(C137933,Подписчики!$A:$B,2,0)</f>
        <v>UTC-8</v>
      </c>
    </row>
    <row r="137934" spans="1:6" x14ac:dyDescent="0.25">
      <c r="A137934">
        <v>358257</v>
      </c>
      <c r="B137934" s="2">
        <v>44415.275268608413</v>
      </c>
      <c r="C137934">
        <v>36031</v>
      </c>
      <c r="D137934">
        <v>452314</v>
      </c>
      <c r="E137934" s="2">
        <f>VLOOKUP(C137934,Подписчики!$A:$C,3,0)</f>
        <v>44402.066381873221</v>
      </c>
      <c r="F137934" t="str">
        <f>VLOOKUP(C137934,Подписчики!$A:$B,2,0)</f>
        <v>UTC-8</v>
      </c>
    </row>
    <row r="137935" spans="1:6" x14ac:dyDescent="0.25">
      <c r="A137935">
        <v>362482</v>
      </c>
      <c r="B137935" s="2">
        <v>44416.000187702266</v>
      </c>
      <c r="C137935">
        <v>36031</v>
      </c>
      <c r="D137935">
        <v>470762</v>
      </c>
      <c r="E137935" s="2">
        <f>VLOOKUP(C137935,Подписчики!$A:$C,3,0)</f>
        <v>44402.066381873221</v>
      </c>
      <c r="F137935" t="str">
        <f>VLOOKUP(C137935,Подписчики!$A:$B,2,0)</f>
        <v>UTC-8</v>
      </c>
    </row>
    <row r="137936" spans="1:6" x14ac:dyDescent="0.25">
      <c r="A137936">
        <v>366646</v>
      </c>
      <c r="B137936" s="2">
        <v>44417.129637540456</v>
      </c>
      <c r="C137936">
        <v>36031</v>
      </c>
      <c r="D137936">
        <v>230507</v>
      </c>
      <c r="E137936" s="2">
        <f>VLOOKUP(C137936,Подписчики!$A:$C,3,0)</f>
        <v>44402.066381873221</v>
      </c>
      <c r="F137936" t="str">
        <f>VLOOKUP(C137936,Подписчики!$A:$B,2,0)</f>
        <v>UTC-8</v>
      </c>
    </row>
    <row r="137937" spans="1:6" x14ac:dyDescent="0.25">
      <c r="A137937">
        <v>388559</v>
      </c>
      <c r="B137937" s="2">
        <v>44423.849702265376</v>
      </c>
      <c r="C137937">
        <v>36031</v>
      </c>
      <c r="D137937">
        <v>223759</v>
      </c>
      <c r="E137937" s="2">
        <f>VLOOKUP(C137937,Подписчики!$A:$C,3,0)</f>
        <v>44402.066381873221</v>
      </c>
      <c r="F137937" t="str">
        <f>VLOOKUP(C137937,Подписчики!$A:$B,2,0)</f>
        <v>UTC-8</v>
      </c>
    </row>
    <row r="137938" spans="1:6" x14ac:dyDescent="0.25">
      <c r="A137938">
        <v>396600</v>
      </c>
      <c r="B137938" s="2">
        <v>44427.263941747573</v>
      </c>
      <c r="C137938">
        <v>36031</v>
      </c>
      <c r="D137938">
        <v>84773</v>
      </c>
      <c r="E137938" s="2">
        <f>VLOOKUP(C137938,Подписчики!$A:$C,3,0)</f>
        <v>44402.066381873221</v>
      </c>
      <c r="F137938" t="str">
        <f>VLOOKUP(C137938,Подписчики!$A:$B,2,0)</f>
        <v>UTC-8</v>
      </c>
    </row>
    <row r="137939" spans="1:6" x14ac:dyDescent="0.25">
      <c r="A137939">
        <v>399192</v>
      </c>
      <c r="B137939" s="2">
        <v>44428.129637540456</v>
      </c>
      <c r="C137939">
        <v>36031</v>
      </c>
      <c r="D137939">
        <v>21760</v>
      </c>
      <c r="E137939" s="2">
        <f>VLOOKUP(C137939,Подписчики!$A:$C,3,0)</f>
        <v>44402.066381873221</v>
      </c>
      <c r="F137939" t="str">
        <f>VLOOKUP(C137939,Подписчики!$A:$B,2,0)</f>
        <v>UTC-8</v>
      </c>
    </row>
    <row r="137940" spans="1:6" x14ac:dyDescent="0.25">
      <c r="A137940">
        <v>407748</v>
      </c>
      <c r="B137940" s="2">
        <v>44430.223488673138</v>
      </c>
      <c r="C137940">
        <v>36031</v>
      </c>
      <c r="D137940">
        <v>150873</v>
      </c>
      <c r="E137940" s="2">
        <f>VLOOKUP(C137940,Подписчики!$A:$C,3,0)</f>
        <v>44402.066381873221</v>
      </c>
      <c r="F137940" t="str">
        <f>VLOOKUP(C137940,Подписчики!$A:$B,2,0)</f>
        <v>UTC-8</v>
      </c>
    </row>
    <row r="137941" spans="1:6" x14ac:dyDescent="0.25">
      <c r="A137941">
        <v>318204</v>
      </c>
      <c r="B137941" s="2">
        <v>44403.560867313914</v>
      </c>
      <c r="C137941">
        <v>265706</v>
      </c>
      <c r="D137941">
        <v>180863</v>
      </c>
      <c r="E137941" s="2">
        <f>VLOOKUP(C137941,Подписчики!$A:$C,3,0)</f>
        <v>44402.083452670937</v>
      </c>
      <c r="F137941" t="str">
        <f>VLOOKUP(C137941,Подписчики!$A:$B,2,0)</f>
        <v>UTC+2</v>
      </c>
    </row>
    <row r="137942" spans="1:6" x14ac:dyDescent="0.25">
      <c r="A137942">
        <v>401075</v>
      </c>
      <c r="B137942" s="2">
        <v>44428.703262135918</v>
      </c>
      <c r="C137942">
        <v>265706</v>
      </c>
      <c r="D137942">
        <v>154256</v>
      </c>
      <c r="E137942" s="2">
        <f>VLOOKUP(C137942,Подписчики!$A:$C,3,0)</f>
        <v>44402.083452670937</v>
      </c>
      <c r="F137942" t="str">
        <f>VLOOKUP(C137942,Подписчики!$A:$B,2,0)</f>
        <v>UTC+2</v>
      </c>
    </row>
    <row r="137943" spans="1:6" x14ac:dyDescent="0.25">
      <c r="A137943">
        <v>319328</v>
      </c>
      <c r="B137943" s="2">
        <v>44403.737242718445</v>
      </c>
      <c r="C137943">
        <v>203460</v>
      </c>
      <c r="D137943">
        <v>242428</v>
      </c>
      <c r="E137943" s="2">
        <f>VLOOKUP(C137943,Подписчики!$A:$C,3,0)</f>
        <v>44402.09966075499</v>
      </c>
      <c r="F137943" t="str">
        <f>VLOOKUP(C137943,Подписчики!$A:$B,2,0)</f>
        <v>UTC+2</v>
      </c>
    </row>
    <row r="137944" spans="1:6" x14ac:dyDescent="0.25">
      <c r="A137944">
        <v>331531</v>
      </c>
      <c r="B137944" s="2">
        <v>44407.818148867314</v>
      </c>
      <c r="C137944">
        <v>203460</v>
      </c>
      <c r="D137944">
        <v>230507</v>
      </c>
      <c r="E137944" s="2">
        <f>VLOOKUP(C137944,Подписчики!$A:$C,3,0)</f>
        <v>44402.09966075499</v>
      </c>
      <c r="F137944" t="str">
        <f>VLOOKUP(C137944,Подписчики!$A:$B,2,0)</f>
        <v>UTC+2</v>
      </c>
    </row>
    <row r="137945" spans="1:6" x14ac:dyDescent="0.25">
      <c r="A137945">
        <v>334804</v>
      </c>
      <c r="B137945" s="2">
        <v>44408.593229773462</v>
      </c>
      <c r="C137945">
        <v>203460</v>
      </c>
      <c r="D137945">
        <v>347393</v>
      </c>
      <c r="E137945" s="2">
        <f>VLOOKUP(C137945,Подписчики!$A:$C,3,0)</f>
        <v>44402.09966075499</v>
      </c>
      <c r="F137945" t="str">
        <f>VLOOKUP(C137945,Подписчики!$A:$B,2,0)</f>
        <v>UTC+2</v>
      </c>
    </row>
    <row r="137946" spans="1:6" x14ac:dyDescent="0.25">
      <c r="A137946">
        <v>360530</v>
      </c>
      <c r="B137946" s="2">
        <v>44415.719443365691</v>
      </c>
      <c r="C137946">
        <v>203460</v>
      </c>
      <c r="D137946">
        <v>389195</v>
      </c>
      <c r="E137946" s="2">
        <f>VLOOKUP(C137946,Подписчики!$A:$C,3,0)</f>
        <v>44402.09966075499</v>
      </c>
      <c r="F137946" t="str">
        <f>VLOOKUP(C137946,Подписчики!$A:$B,2,0)</f>
        <v>UTC+2</v>
      </c>
    </row>
    <row r="137947" spans="1:6" x14ac:dyDescent="0.25">
      <c r="A137947">
        <v>365907</v>
      </c>
      <c r="B137947" s="2">
        <v>44416.847102267522</v>
      </c>
      <c r="C137947">
        <v>203460</v>
      </c>
      <c r="D137947">
        <v>10148</v>
      </c>
      <c r="E137947" s="2">
        <f>VLOOKUP(C137947,Подписчики!$A:$C,3,0)</f>
        <v>44402.09966075499</v>
      </c>
      <c r="F137947" t="str">
        <f>VLOOKUP(C137947,Подписчики!$A:$B,2,0)</f>
        <v>UTC+2</v>
      </c>
    </row>
    <row r="137948" spans="1:6" x14ac:dyDescent="0.25">
      <c r="A137948">
        <v>410514</v>
      </c>
      <c r="B137948" s="2">
        <v>44430.824621359221</v>
      </c>
      <c r="C137948">
        <v>203460</v>
      </c>
      <c r="D137948">
        <v>76405</v>
      </c>
      <c r="E137948" s="2">
        <f>VLOOKUP(C137948,Подписчики!$A:$C,3,0)</f>
        <v>44402.09966075499</v>
      </c>
      <c r="F137948" t="str">
        <f>VLOOKUP(C137948,Подписчики!$A:$B,2,0)</f>
        <v>UTC+2</v>
      </c>
    </row>
    <row r="137949" spans="1:6" x14ac:dyDescent="0.25">
      <c r="A137949">
        <v>413626</v>
      </c>
      <c r="B137949" s="2">
        <v>44431.92818122977</v>
      </c>
      <c r="C137949">
        <v>203460</v>
      </c>
      <c r="D137949">
        <v>351192</v>
      </c>
      <c r="E137949" s="2">
        <f>VLOOKUP(C137949,Подписчики!$A:$C,3,0)</f>
        <v>44402.09966075499</v>
      </c>
      <c r="F137949" t="str">
        <f>VLOOKUP(C137949,Подписчики!$A:$B,2,0)</f>
        <v>UTC+2</v>
      </c>
    </row>
    <row r="137950" spans="1:6" x14ac:dyDescent="0.25">
      <c r="A137950">
        <v>416469</v>
      </c>
      <c r="B137950" s="2">
        <v>44433.589993527508</v>
      </c>
      <c r="C137950">
        <v>203460</v>
      </c>
      <c r="D137950">
        <v>217497</v>
      </c>
      <c r="E137950" s="2">
        <f>VLOOKUP(C137950,Подписчики!$A:$C,3,0)</f>
        <v>44402.09966075499</v>
      </c>
      <c r="F137950" t="str">
        <f>VLOOKUP(C137950,Подписчики!$A:$B,2,0)</f>
        <v>UTC+2</v>
      </c>
    </row>
    <row r="137951" spans="1:6" x14ac:dyDescent="0.25">
      <c r="A137951">
        <v>314806</v>
      </c>
      <c r="B137951" s="2">
        <v>44402.634896440133</v>
      </c>
      <c r="C137951">
        <v>336634</v>
      </c>
      <c r="D137951">
        <v>158978</v>
      </c>
      <c r="E137951" s="2">
        <f>VLOOKUP(C137951,Подписчики!$A:$C,3,0)</f>
        <v>44402.122257371797</v>
      </c>
      <c r="F137951" t="str">
        <f>VLOOKUP(C137951,Подписчики!$A:$B,2,0)</f>
        <v>UTC+1</v>
      </c>
    </row>
    <row r="137952" spans="1:6" x14ac:dyDescent="0.25">
      <c r="A137952">
        <v>331623</v>
      </c>
      <c r="B137952" s="2">
        <v>44407.822598705505</v>
      </c>
      <c r="C137952">
        <v>336634</v>
      </c>
      <c r="D137952">
        <v>75211</v>
      </c>
      <c r="E137952" s="2">
        <f>VLOOKUP(C137952,Подписчики!$A:$C,3,0)</f>
        <v>44402.122257371797</v>
      </c>
      <c r="F137952" t="str">
        <f>VLOOKUP(C137952,Подписчики!$A:$B,2,0)</f>
        <v>UTC+1</v>
      </c>
    </row>
    <row r="137953" spans="1:6" x14ac:dyDescent="0.25">
      <c r="A137953">
        <v>374241</v>
      </c>
      <c r="B137953" s="2">
        <v>44419.854961165052</v>
      </c>
      <c r="C137953">
        <v>336634</v>
      </c>
      <c r="D137953">
        <v>5151</v>
      </c>
      <c r="E137953" s="2">
        <f>VLOOKUP(C137953,Подписчики!$A:$C,3,0)</f>
        <v>44402.122257371797</v>
      </c>
      <c r="F137953" t="str">
        <f>VLOOKUP(C137953,Подписчики!$A:$B,2,0)</f>
        <v>UTC+1</v>
      </c>
    </row>
    <row r="137954" spans="1:6" x14ac:dyDescent="0.25">
      <c r="A137954">
        <v>377011</v>
      </c>
      <c r="B137954" s="2">
        <v>44420.892177993534</v>
      </c>
      <c r="C137954">
        <v>336634</v>
      </c>
      <c r="D137954">
        <v>182191</v>
      </c>
      <c r="E137954" s="2">
        <f>VLOOKUP(C137954,Подписчики!$A:$C,3,0)</f>
        <v>44402.122257371797</v>
      </c>
      <c r="F137954" t="str">
        <f>VLOOKUP(C137954,Подписчики!$A:$B,2,0)</f>
        <v>UTC+1</v>
      </c>
    </row>
    <row r="137955" spans="1:6" x14ac:dyDescent="0.25">
      <c r="A137955">
        <v>386453</v>
      </c>
      <c r="B137955" s="2">
        <v>44423.471724600968</v>
      </c>
      <c r="C137955">
        <v>336634</v>
      </c>
      <c r="D137955">
        <v>411922</v>
      </c>
      <c r="E137955" s="2">
        <f>VLOOKUP(C137955,Подписчики!$A:$C,3,0)</f>
        <v>44402.122257371797</v>
      </c>
      <c r="F137955" t="str">
        <f>VLOOKUP(C137955,Подписчики!$A:$B,2,0)</f>
        <v>UTC+1</v>
      </c>
    </row>
    <row r="137956" spans="1:6" x14ac:dyDescent="0.25">
      <c r="A137956">
        <v>405084</v>
      </c>
      <c r="B137956" s="2">
        <v>44429.639637440108</v>
      </c>
      <c r="C137956">
        <v>336634</v>
      </c>
      <c r="D137956">
        <v>60814</v>
      </c>
      <c r="E137956" s="2">
        <f>VLOOKUP(C137956,Подписчики!$A:$C,3,0)</f>
        <v>44402.122257371797</v>
      </c>
      <c r="F137956" t="str">
        <f>VLOOKUP(C137956,Подписчики!$A:$B,2,0)</f>
        <v>UTC+1</v>
      </c>
    </row>
    <row r="137957" spans="1:6" x14ac:dyDescent="0.25">
      <c r="A137957">
        <v>414708</v>
      </c>
      <c r="B137957" s="2">
        <v>44432.638132686086</v>
      </c>
      <c r="C137957">
        <v>336634</v>
      </c>
      <c r="D137957">
        <v>76405</v>
      </c>
      <c r="E137957" s="2">
        <f>VLOOKUP(C137957,Подписчики!$A:$C,3,0)</f>
        <v>44402.122257371797</v>
      </c>
      <c r="F137957" t="str">
        <f>VLOOKUP(C137957,Подписчики!$A:$B,2,0)</f>
        <v>UTC+1</v>
      </c>
    </row>
    <row r="137958" spans="1:6" x14ac:dyDescent="0.25">
      <c r="A137958">
        <v>319428</v>
      </c>
      <c r="B137958" s="2">
        <v>44403.751401294503</v>
      </c>
      <c r="C137958">
        <v>343146</v>
      </c>
      <c r="D137958">
        <v>242428</v>
      </c>
      <c r="E137958" s="2">
        <f>VLOOKUP(C137958,Подписчики!$A:$C,3,0)</f>
        <v>44402.125215847584</v>
      </c>
      <c r="F137958" t="str">
        <f>VLOOKUP(C137958,Подписчики!$A:$B,2,0)</f>
        <v>UTC+1</v>
      </c>
    </row>
    <row r="137959" spans="1:6" x14ac:dyDescent="0.25">
      <c r="A137959">
        <v>347638</v>
      </c>
      <c r="B137959" s="2">
        <v>44411.913333333338</v>
      </c>
      <c r="C137959">
        <v>343146</v>
      </c>
      <c r="D137959">
        <v>411922</v>
      </c>
      <c r="E137959" s="2">
        <f>VLOOKUP(C137959,Подписчики!$A:$C,3,0)</f>
        <v>44402.125215847584</v>
      </c>
      <c r="F137959" t="str">
        <f>VLOOKUP(C137959,Подписчики!$A:$B,2,0)</f>
        <v>UTC+1</v>
      </c>
    </row>
    <row r="137960" spans="1:6" x14ac:dyDescent="0.25">
      <c r="A137960">
        <v>367325</v>
      </c>
      <c r="B137960" s="2">
        <v>44417.602333333336</v>
      </c>
      <c r="C137960">
        <v>343146</v>
      </c>
      <c r="D137960">
        <v>105089</v>
      </c>
      <c r="E137960" s="2">
        <f>VLOOKUP(C137960,Подписчики!$A:$C,3,0)</f>
        <v>44402.125215847584</v>
      </c>
      <c r="F137960" t="str">
        <f>VLOOKUP(C137960,Подписчики!$A:$B,2,0)</f>
        <v>UTC+1</v>
      </c>
    </row>
    <row r="137961" spans="1:6" x14ac:dyDescent="0.25">
      <c r="A137961">
        <v>388777</v>
      </c>
      <c r="B137961" s="2">
        <v>44423.891201513718</v>
      </c>
      <c r="C137961">
        <v>343146</v>
      </c>
      <c r="D137961">
        <v>122902</v>
      </c>
      <c r="E137961" s="2">
        <f>VLOOKUP(C137961,Подписчики!$A:$C,3,0)</f>
        <v>44402.125215847584</v>
      </c>
      <c r="F137961" t="str">
        <f>VLOOKUP(C137961,Подписчики!$A:$B,2,0)</f>
        <v>UTC+1</v>
      </c>
    </row>
    <row r="137962" spans="1:6" x14ac:dyDescent="0.25">
      <c r="A137962">
        <v>317047</v>
      </c>
      <c r="B137962" s="2">
        <v>44402.926480910675</v>
      </c>
      <c r="C137962">
        <v>331013</v>
      </c>
      <c r="D137962">
        <v>411922</v>
      </c>
      <c r="E137962" s="2">
        <f>VLOOKUP(C137962,Подписчики!$A:$C,3,0)</f>
        <v>44402.13697378918</v>
      </c>
      <c r="F137962" t="str">
        <f>VLOOKUP(C137962,Подписчики!$A:$B,2,0)</f>
        <v>UTC-4</v>
      </c>
    </row>
    <row r="137963" spans="1:6" x14ac:dyDescent="0.25">
      <c r="A137963">
        <v>317622</v>
      </c>
      <c r="B137963" s="2">
        <v>44403.130851132686</v>
      </c>
      <c r="C137963">
        <v>193280</v>
      </c>
      <c r="D137963">
        <v>294183</v>
      </c>
      <c r="E137963" s="2">
        <f>VLOOKUP(C137963,Подписчики!$A:$C,3,0)</f>
        <v>44402.161079558406</v>
      </c>
      <c r="F137963" t="str">
        <f>VLOOKUP(C137963,Подписчики!$A:$B,2,0)</f>
        <v>UTC-5</v>
      </c>
    </row>
    <row r="137964" spans="1:6" x14ac:dyDescent="0.25">
      <c r="A137964">
        <v>318768</v>
      </c>
      <c r="B137964" s="2">
        <v>44403.666449838187</v>
      </c>
      <c r="C137964">
        <v>193280</v>
      </c>
      <c r="D137964">
        <v>115825</v>
      </c>
      <c r="E137964" s="2">
        <f>VLOOKUP(C137964,Подписчики!$A:$C,3,0)</f>
        <v>44402.161079558406</v>
      </c>
      <c r="F137964" t="str">
        <f>VLOOKUP(C137964,Подписчики!$A:$B,2,0)</f>
        <v>UTC-5</v>
      </c>
    </row>
    <row r="137965" spans="1:6" x14ac:dyDescent="0.25">
      <c r="A137965">
        <v>328706</v>
      </c>
      <c r="B137965" s="2">
        <v>44407.022436893203</v>
      </c>
      <c r="C137965">
        <v>193280</v>
      </c>
      <c r="D137965">
        <v>75080</v>
      </c>
      <c r="E137965" s="2">
        <f>VLOOKUP(C137965,Подписчики!$A:$C,3,0)</f>
        <v>44402.161079558406</v>
      </c>
      <c r="F137965" t="str">
        <f>VLOOKUP(C137965,Подписчики!$A:$B,2,0)</f>
        <v>UTC-5</v>
      </c>
    </row>
    <row r="137966" spans="1:6" x14ac:dyDescent="0.25">
      <c r="A137966">
        <v>353268</v>
      </c>
      <c r="B137966" s="2">
        <v>44413.896223300973</v>
      </c>
      <c r="C137966">
        <v>193280</v>
      </c>
      <c r="D137966">
        <v>291317</v>
      </c>
      <c r="E137966" s="2">
        <f>VLOOKUP(C137966,Подписчики!$A:$C,3,0)</f>
        <v>44402.161079558406</v>
      </c>
      <c r="F137966" t="str">
        <f>VLOOKUP(C137966,Подписчики!$A:$B,2,0)</f>
        <v>UTC-5</v>
      </c>
    </row>
    <row r="137967" spans="1:6" x14ac:dyDescent="0.25">
      <c r="A137967">
        <v>371289</v>
      </c>
      <c r="B137967" s="2">
        <v>44418.805608414244</v>
      </c>
      <c r="C137967">
        <v>193280</v>
      </c>
      <c r="D137967">
        <v>104958</v>
      </c>
      <c r="E137967" s="2">
        <f>VLOOKUP(C137967,Подписчики!$A:$C,3,0)</f>
        <v>44402.161079558406</v>
      </c>
      <c r="F137967" t="str">
        <f>VLOOKUP(C137967,Подписчики!$A:$B,2,0)</f>
        <v>UTC-5</v>
      </c>
    </row>
    <row r="137968" spans="1:6" x14ac:dyDescent="0.25">
      <c r="A137968">
        <v>378616</v>
      </c>
      <c r="B137968" s="2">
        <v>44421.647333333334</v>
      </c>
      <c r="C137968">
        <v>193280</v>
      </c>
      <c r="D137968">
        <v>180554</v>
      </c>
      <c r="E137968" s="2">
        <f>VLOOKUP(C137968,Подписчики!$A:$C,3,0)</f>
        <v>44402.161079558406</v>
      </c>
      <c r="F137968" t="str">
        <f>VLOOKUP(C137968,Подписчики!$A:$B,2,0)</f>
        <v>UTC-5</v>
      </c>
    </row>
    <row r="137969" spans="1:6" x14ac:dyDescent="0.25">
      <c r="A137969">
        <v>402113</v>
      </c>
      <c r="B137969" s="2">
        <v>44428.815333333339</v>
      </c>
      <c r="C137969">
        <v>193280</v>
      </c>
      <c r="D137969">
        <v>327633</v>
      </c>
      <c r="E137969" s="2">
        <f>VLOOKUP(C137969,Подписчики!$A:$C,3,0)</f>
        <v>44402.161079558406</v>
      </c>
      <c r="F137969" t="str">
        <f>VLOOKUP(C137969,Подписчики!$A:$B,2,0)</f>
        <v>UTC-5</v>
      </c>
    </row>
    <row r="137970" spans="1:6" x14ac:dyDescent="0.25">
      <c r="A137970">
        <v>319796</v>
      </c>
      <c r="B137970" s="2">
        <v>44403.810058252428</v>
      </c>
      <c r="C137970">
        <v>188047</v>
      </c>
      <c r="D137970">
        <v>357547</v>
      </c>
      <c r="E137970" s="2">
        <f>VLOOKUP(C137970,Подписчики!$A:$C,3,0)</f>
        <v>44402.165473254987</v>
      </c>
      <c r="F137970" t="str">
        <f>VLOOKUP(C137970,Подписчики!$A:$B,2,0)</f>
        <v>UTC+2</v>
      </c>
    </row>
    <row r="137971" spans="1:6" x14ac:dyDescent="0.25">
      <c r="A137971">
        <v>385384</v>
      </c>
      <c r="B137971" s="2">
        <v>44423.01293984802</v>
      </c>
      <c r="C137971">
        <v>188047</v>
      </c>
      <c r="D137971">
        <v>325852</v>
      </c>
      <c r="E137971" s="2">
        <f>VLOOKUP(C137971,Подписчики!$A:$C,3,0)</f>
        <v>44402.165473254987</v>
      </c>
      <c r="F137971" t="str">
        <f>VLOOKUP(C137971,Подписчики!$A:$B,2,0)</f>
        <v>UTC+2</v>
      </c>
    </row>
    <row r="137972" spans="1:6" x14ac:dyDescent="0.25">
      <c r="A137972">
        <v>403470</v>
      </c>
      <c r="B137972" s="2">
        <v>44429.18366039003</v>
      </c>
      <c r="C137972">
        <v>188047</v>
      </c>
      <c r="D137972">
        <v>112334</v>
      </c>
      <c r="E137972" s="2">
        <f>VLOOKUP(C137972,Подписчики!$A:$C,3,0)</f>
        <v>44402.165473254987</v>
      </c>
      <c r="F137972" t="str">
        <f>VLOOKUP(C137972,Подписчики!$A:$B,2,0)</f>
        <v>UTC+2</v>
      </c>
    </row>
    <row r="137973" spans="1:6" x14ac:dyDescent="0.25">
      <c r="A137973">
        <v>417821</v>
      </c>
      <c r="B137973" s="2">
        <v>44433.797113268607</v>
      </c>
      <c r="C137973">
        <v>188047</v>
      </c>
      <c r="D137973">
        <v>134245</v>
      </c>
      <c r="E137973" s="2">
        <f>VLOOKUP(C137973,Подписчики!$A:$C,3,0)</f>
        <v>44402.165473254987</v>
      </c>
      <c r="F137973" t="str">
        <f>VLOOKUP(C137973,Подписчики!$A:$B,2,0)</f>
        <v>UTC+2</v>
      </c>
    </row>
    <row r="137974" spans="1:6" x14ac:dyDescent="0.25">
      <c r="A137974">
        <v>320083</v>
      </c>
      <c r="B137974" s="2">
        <v>44403.865883495149</v>
      </c>
      <c r="C137974">
        <v>245816</v>
      </c>
      <c r="D137974">
        <v>347008</v>
      </c>
      <c r="E137974" s="2">
        <f>VLOOKUP(C137974,Подписчики!$A:$C,3,0)</f>
        <v>44402.181995014245</v>
      </c>
      <c r="F137974" t="str">
        <f>VLOOKUP(C137974,Подписчики!$A:$B,2,0)</f>
        <v>UTC-8</v>
      </c>
    </row>
    <row r="137975" spans="1:6" x14ac:dyDescent="0.25">
      <c r="A137975">
        <v>372085</v>
      </c>
      <c r="B137975" s="2">
        <v>44419.252614886733</v>
      </c>
      <c r="C137975">
        <v>245816</v>
      </c>
      <c r="D137975">
        <v>439981</v>
      </c>
      <c r="E137975" s="2">
        <f>VLOOKUP(C137975,Подписчики!$A:$C,3,0)</f>
        <v>44402.181995014245</v>
      </c>
      <c r="F137975" t="str">
        <f>VLOOKUP(C137975,Подписчики!$A:$B,2,0)</f>
        <v>UTC-8</v>
      </c>
    </row>
    <row r="137976" spans="1:6" x14ac:dyDescent="0.25">
      <c r="A137976">
        <v>396519</v>
      </c>
      <c r="B137976" s="2">
        <v>44427.142582524277</v>
      </c>
      <c r="C137976">
        <v>245816</v>
      </c>
      <c r="D137976">
        <v>440825</v>
      </c>
      <c r="E137976" s="2">
        <f>VLOOKUP(C137976,Подписчики!$A:$C,3,0)</f>
        <v>44402.181995014245</v>
      </c>
      <c r="F137976" t="str">
        <f>VLOOKUP(C137976,Подписчики!$A:$B,2,0)</f>
        <v>UTC-8</v>
      </c>
    </row>
    <row r="137977" spans="1:6" x14ac:dyDescent="0.25">
      <c r="A137977">
        <v>314305</v>
      </c>
      <c r="B137977" s="2">
        <v>44402.481174757282</v>
      </c>
      <c r="C137977">
        <v>207713</v>
      </c>
      <c r="D137977">
        <v>241927</v>
      </c>
      <c r="E137977" s="2">
        <f>VLOOKUP(C137977,Подписчики!$A:$C,3,0)</f>
        <v>44402.195899750717</v>
      </c>
      <c r="F137977" t="str">
        <f>VLOOKUP(C137977,Подписчики!$A:$B,2,0)</f>
        <v>UTC+1</v>
      </c>
    </row>
    <row r="137978" spans="1:6" x14ac:dyDescent="0.25">
      <c r="A137978">
        <v>316411</v>
      </c>
      <c r="B137978" s="2">
        <v>44402.825834951458</v>
      </c>
      <c r="C137978">
        <v>207713</v>
      </c>
      <c r="D137978">
        <v>230507</v>
      </c>
      <c r="E137978" s="2">
        <f>VLOOKUP(C137978,Подписчики!$A:$C,3,0)</f>
        <v>44402.195899750717</v>
      </c>
      <c r="F137978" t="str">
        <f>VLOOKUP(C137978,Подписчики!$A:$B,2,0)</f>
        <v>UTC+1</v>
      </c>
    </row>
    <row r="137979" spans="1:6" x14ac:dyDescent="0.25">
      <c r="A137979">
        <v>333516</v>
      </c>
      <c r="B137979" s="2">
        <v>44408.176763206888</v>
      </c>
      <c r="C137979">
        <v>207713</v>
      </c>
      <c r="D137979">
        <v>28753</v>
      </c>
      <c r="E137979" s="2">
        <f>VLOOKUP(C137979,Подписчики!$A:$C,3,0)</f>
        <v>44402.195899750717</v>
      </c>
      <c r="F137979" t="str">
        <f>VLOOKUP(C137979,Подписчики!$A:$B,2,0)</f>
        <v>UTC+1</v>
      </c>
    </row>
    <row r="137980" spans="1:6" x14ac:dyDescent="0.25">
      <c r="A137980">
        <v>349359</v>
      </c>
      <c r="B137980" s="2">
        <v>44412.735220064729</v>
      </c>
      <c r="C137980">
        <v>207713</v>
      </c>
      <c r="D137980">
        <v>23621</v>
      </c>
      <c r="E137980" s="2">
        <f>VLOOKUP(C137980,Подписчики!$A:$C,3,0)</f>
        <v>44402.195899750717</v>
      </c>
      <c r="F137980" t="str">
        <f>VLOOKUP(C137980,Подписчики!$A:$B,2,0)</f>
        <v>UTC+1</v>
      </c>
    </row>
    <row r="137981" spans="1:6" x14ac:dyDescent="0.25">
      <c r="A137981">
        <v>352170</v>
      </c>
      <c r="B137981" s="2">
        <v>44413.741692556636</v>
      </c>
      <c r="C137981">
        <v>207713</v>
      </c>
      <c r="D137981">
        <v>336965</v>
      </c>
      <c r="E137981" s="2">
        <f>VLOOKUP(C137981,Подписчики!$A:$C,3,0)</f>
        <v>44402.195899750717</v>
      </c>
      <c r="F137981" t="str">
        <f>VLOOKUP(C137981,Подписчики!$A:$B,2,0)</f>
        <v>UTC+1</v>
      </c>
    </row>
    <row r="137982" spans="1:6" x14ac:dyDescent="0.25">
      <c r="A137982">
        <v>362952</v>
      </c>
      <c r="B137982" s="2">
        <v>44416.185277871031</v>
      </c>
      <c r="C137982">
        <v>207713</v>
      </c>
      <c r="D137982">
        <v>128969</v>
      </c>
      <c r="E137982" s="2">
        <f>VLOOKUP(C137982,Подписчики!$A:$C,3,0)</f>
        <v>44402.195899750717</v>
      </c>
      <c r="F137982" t="str">
        <f>VLOOKUP(C137982,Подписчики!$A:$B,2,0)</f>
        <v>UTC+1</v>
      </c>
    </row>
    <row r="137983" spans="1:6" x14ac:dyDescent="0.25">
      <c r="A137983">
        <v>317183</v>
      </c>
      <c r="B137983" s="2">
        <v>44402.950956755274</v>
      </c>
      <c r="C137983">
        <v>81520</v>
      </c>
      <c r="D137983">
        <v>250679</v>
      </c>
      <c r="E137983" s="2">
        <f>VLOOKUP(C137983,Подписчики!$A:$C,3,0)</f>
        <v>44402.212052955845</v>
      </c>
      <c r="F137983" t="str">
        <f>VLOOKUP(C137983,Подписчики!$A:$B,2,0)</f>
        <v>UTC+2</v>
      </c>
    </row>
    <row r="137984" spans="1:6" x14ac:dyDescent="0.25">
      <c r="A137984">
        <v>324052</v>
      </c>
      <c r="B137984" s="2">
        <v>44405.588375404528</v>
      </c>
      <c r="C137984">
        <v>81520</v>
      </c>
      <c r="D137984">
        <v>250679</v>
      </c>
      <c r="E137984" s="2">
        <f>VLOOKUP(C137984,Подписчики!$A:$C,3,0)</f>
        <v>44402.212052955845</v>
      </c>
      <c r="F137984" t="str">
        <f>VLOOKUP(C137984,Подписчики!$A:$B,2,0)</f>
        <v>UTC+2</v>
      </c>
    </row>
    <row r="137985" spans="1:6" x14ac:dyDescent="0.25">
      <c r="A137985">
        <v>357715</v>
      </c>
      <c r="B137985" s="2">
        <v>44415.085482345043</v>
      </c>
      <c r="C137985">
        <v>81520</v>
      </c>
      <c r="D137985">
        <v>4199</v>
      </c>
      <c r="E137985" s="2">
        <f>VLOOKUP(C137985,Подписчики!$A:$C,3,0)</f>
        <v>44402.212052955845</v>
      </c>
      <c r="F137985" t="str">
        <f>VLOOKUP(C137985,Подписчики!$A:$B,2,0)</f>
        <v>UTC+2</v>
      </c>
    </row>
    <row r="137986" spans="1:6" x14ac:dyDescent="0.25">
      <c r="A137986">
        <v>360980</v>
      </c>
      <c r="B137986" s="2">
        <v>44415.769605177993</v>
      </c>
      <c r="C137986">
        <v>81520</v>
      </c>
      <c r="D137986">
        <v>205270</v>
      </c>
      <c r="E137986" s="2">
        <f>VLOOKUP(C137986,Подписчики!$A:$C,3,0)</f>
        <v>44402.212052955845</v>
      </c>
      <c r="F137986" t="str">
        <f>VLOOKUP(C137986,Подписчики!$A:$B,2,0)</f>
        <v>UTC+2</v>
      </c>
    </row>
    <row r="137987" spans="1:6" x14ac:dyDescent="0.25">
      <c r="A137987">
        <v>369653</v>
      </c>
      <c r="B137987" s="2">
        <v>44418.494524271839</v>
      </c>
      <c r="C137987">
        <v>81520</v>
      </c>
      <c r="D137987">
        <v>227775</v>
      </c>
      <c r="E137987" s="2">
        <f>VLOOKUP(C137987,Подписчики!$A:$C,3,0)</f>
        <v>44402.212052955845</v>
      </c>
      <c r="F137987" t="str">
        <f>VLOOKUP(C137987,Подписчики!$A:$B,2,0)</f>
        <v>UTC+2</v>
      </c>
    </row>
    <row r="137988" spans="1:6" x14ac:dyDescent="0.25">
      <c r="A137988">
        <v>379318</v>
      </c>
      <c r="B137988" s="2">
        <v>44421.756660194173</v>
      </c>
      <c r="C137988">
        <v>81520</v>
      </c>
      <c r="D137988">
        <v>392434</v>
      </c>
      <c r="E137988" s="2">
        <f>VLOOKUP(C137988,Подписчики!$A:$C,3,0)</f>
        <v>44402.212052955845</v>
      </c>
      <c r="F137988" t="str">
        <f>VLOOKUP(C137988,Подписчики!$A:$B,2,0)</f>
        <v>UTC+2</v>
      </c>
    </row>
    <row r="137989" spans="1:6" x14ac:dyDescent="0.25">
      <c r="A137989">
        <v>317215</v>
      </c>
      <c r="B137989" s="2">
        <v>44402.956498381878</v>
      </c>
      <c r="C137989">
        <v>85872</v>
      </c>
      <c r="D137989">
        <v>281186</v>
      </c>
      <c r="E137989" s="2">
        <f>VLOOKUP(C137989,Подписчики!$A:$C,3,0)</f>
        <v>44402.234085363249</v>
      </c>
      <c r="F137989" t="str">
        <f>VLOOKUP(C137989,Подписчики!$A:$B,2,0)</f>
        <v>UTC+0</v>
      </c>
    </row>
    <row r="137990" spans="1:6" x14ac:dyDescent="0.25">
      <c r="A137990">
        <v>322196</v>
      </c>
      <c r="B137990" s="2">
        <v>44404.796304207121</v>
      </c>
      <c r="C137990">
        <v>85872</v>
      </c>
      <c r="D137990">
        <v>118549</v>
      </c>
      <c r="E137990" s="2">
        <f>VLOOKUP(C137990,Подписчики!$A:$C,3,0)</f>
        <v>44402.234085363249</v>
      </c>
      <c r="F137990" t="str">
        <f>VLOOKUP(C137990,Подписчики!$A:$B,2,0)</f>
        <v>UTC+0</v>
      </c>
    </row>
    <row r="137991" spans="1:6" x14ac:dyDescent="0.25">
      <c r="A137991">
        <v>332152</v>
      </c>
      <c r="B137991" s="2">
        <v>44407.862647249189</v>
      </c>
      <c r="C137991">
        <v>85872</v>
      </c>
      <c r="D137991">
        <v>21760</v>
      </c>
      <c r="E137991" s="2">
        <f>VLOOKUP(C137991,Подписчики!$A:$C,3,0)</f>
        <v>44402.234085363249</v>
      </c>
      <c r="F137991" t="str">
        <f>VLOOKUP(C137991,Подписчики!$A:$B,2,0)</f>
        <v>UTC+0</v>
      </c>
    </row>
    <row r="137992" spans="1:6" x14ac:dyDescent="0.25">
      <c r="A137992">
        <v>337157</v>
      </c>
      <c r="B137992" s="2">
        <v>44408.878828478963</v>
      </c>
      <c r="C137992">
        <v>85872</v>
      </c>
      <c r="D137992">
        <v>452568</v>
      </c>
      <c r="E137992" s="2">
        <f>VLOOKUP(C137992,Подписчики!$A:$C,3,0)</f>
        <v>44402.234085363249</v>
      </c>
      <c r="F137992" t="str">
        <f>VLOOKUP(C137992,Подписчики!$A:$B,2,0)</f>
        <v>UTC+0</v>
      </c>
    </row>
    <row r="137993" spans="1:6" x14ac:dyDescent="0.25">
      <c r="A137993">
        <v>341691</v>
      </c>
      <c r="B137993" s="2">
        <v>44409.835139158575</v>
      </c>
      <c r="C137993">
        <v>85872</v>
      </c>
      <c r="D137993">
        <v>343491</v>
      </c>
      <c r="E137993" s="2">
        <f>VLOOKUP(C137993,Подписчики!$A:$C,3,0)</f>
        <v>44402.234085363249</v>
      </c>
      <c r="F137993" t="str">
        <f>VLOOKUP(C137993,Подписчики!$A:$B,2,0)</f>
        <v>UTC+0</v>
      </c>
    </row>
    <row r="137994" spans="1:6" x14ac:dyDescent="0.25">
      <c r="A137994">
        <v>345594</v>
      </c>
      <c r="B137994" s="2">
        <v>44411.571385113268</v>
      </c>
      <c r="C137994">
        <v>85872</v>
      </c>
      <c r="D137994">
        <v>3922</v>
      </c>
      <c r="E137994" s="2">
        <f>VLOOKUP(C137994,Подписчики!$A:$C,3,0)</f>
        <v>44402.234085363249</v>
      </c>
      <c r="F137994" t="str">
        <f>VLOOKUP(C137994,Подписчики!$A:$B,2,0)</f>
        <v>UTC+0</v>
      </c>
    </row>
    <row r="137995" spans="1:6" x14ac:dyDescent="0.25">
      <c r="A137995">
        <v>357324</v>
      </c>
      <c r="B137995" s="2">
        <v>44414.984006472492</v>
      </c>
      <c r="C137995">
        <v>85872</v>
      </c>
      <c r="D137995">
        <v>154228</v>
      </c>
      <c r="E137995" s="2">
        <f>VLOOKUP(C137995,Подписчики!$A:$C,3,0)</f>
        <v>44402.234085363249</v>
      </c>
      <c r="F137995" t="str">
        <f>VLOOKUP(C137995,Подписчики!$A:$B,2,0)</f>
        <v>UTC+0</v>
      </c>
    </row>
    <row r="137996" spans="1:6" x14ac:dyDescent="0.25">
      <c r="A137996">
        <v>409585</v>
      </c>
      <c r="B137996" s="2">
        <v>44430.715398058252</v>
      </c>
      <c r="C137996">
        <v>85872</v>
      </c>
      <c r="D137996">
        <v>250679</v>
      </c>
      <c r="E137996" s="2">
        <f>VLOOKUP(C137996,Подписчики!$A:$C,3,0)</f>
        <v>44402.234085363249</v>
      </c>
      <c r="F137996" t="str">
        <f>VLOOKUP(C137996,Подписчики!$A:$B,2,0)</f>
        <v>UTC+0</v>
      </c>
    </row>
    <row r="137997" spans="1:6" x14ac:dyDescent="0.25">
      <c r="A137997">
        <v>315676</v>
      </c>
      <c r="B137997" s="2">
        <v>44402.740883495142</v>
      </c>
      <c r="C137997">
        <v>278568</v>
      </c>
      <c r="D137997">
        <v>411922</v>
      </c>
      <c r="E137997" s="2">
        <f>VLOOKUP(C137997,Подписчики!$A:$C,3,0)</f>
        <v>44402.244641168094</v>
      </c>
      <c r="F137997" t="str">
        <f>VLOOKUP(C137997,Подписчики!$A:$B,2,0)</f>
        <v>UTC+3</v>
      </c>
    </row>
    <row r="137998" spans="1:6" x14ac:dyDescent="0.25">
      <c r="A137998">
        <v>325352</v>
      </c>
      <c r="B137998" s="2">
        <v>44405.791045307444</v>
      </c>
      <c r="C137998">
        <v>278568</v>
      </c>
      <c r="D137998">
        <v>187729</v>
      </c>
      <c r="E137998" s="2">
        <f>VLOOKUP(C137998,Подписчики!$A:$C,3,0)</f>
        <v>44402.244641168094</v>
      </c>
      <c r="F137998" t="str">
        <f>VLOOKUP(C137998,Подписчики!$A:$B,2,0)</f>
        <v>UTC+3</v>
      </c>
    </row>
    <row r="137999" spans="1:6" x14ac:dyDescent="0.25">
      <c r="A137999">
        <v>326687</v>
      </c>
      <c r="B137999" s="2">
        <v>44406.496546925569</v>
      </c>
      <c r="C137999">
        <v>278568</v>
      </c>
      <c r="D137999">
        <v>135346</v>
      </c>
      <c r="E137999" s="2">
        <f>VLOOKUP(C137999,Подписчики!$A:$C,3,0)</f>
        <v>44402.244641168094</v>
      </c>
      <c r="F137999" t="str">
        <f>VLOOKUP(C137999,Подписчики!$A:$B,2,0)</f>
        <v>UTC+3</v>
      </c>
    </row>
    <row r="138000" spans="1:6" x14ac:dyDescent="0.25">
      <c r="A138000">
        <v>349974</v>
      </c>
      <c r="B138000" s="2">
        <v>44412.792663430424</v>
      </c>
      <c r="C138000">
        <v>278568</v>
      </c>
      <c r="D138000">
        <v>308796</v>
      </c>
      <c r="E138000" s="2">
        <f>VLOOKUP(C138000,Подписчики!$A:$C,3,0)</f>
        <v>44402.244641168094</v>
      </c>
      <c r="F138000" t="str">
        <f>VLOOKUP(C138000,Подписчики!$A:$B,2,0)</f>
        <v>UTC+3</v>
      </c>
    </row>
    <row r="138001" spans="1:6" x14ac:dyDescent="0.25">
      <c r="A138001">
        <v>376279</v>
      </c>
      <c r="B138001" s="2">
        <v>44420.782954692557</v>
      </c>
      <c r="C138001">
        <v>278568</v>
      </c>
      <c r="D138001">
        <v>323966</v>
      </c>
      <c r="E138001" s="2">
        <f>VLOOKUP(C138001,Подписчики!$A:$C,3,0)</f>
        <v>44402.244641168094</v>
      </c>
      <c r="F138001" t="str">
        <f>VLOOKUP(C138001,Подписчики!$A:$B,2,0)</f>
        <v>UTC+3</v>
      </c>
    </row>
    <row r="138002" spans="1:6" x14ac:dyDescent="0.25">
      <c r="A138002">
        <v>390685</v>
      </c>
      <c r="B138002" s="2">
        <v>44424.760300970876</v>
      </c>
      <c r="C138002">
        <v>278568</v>
      </c>
      <c r="D138002">
        <v>456134</v>
      </c>
      <c r="E138002" s="2">
        <f>VLOOKUP(C138002,Подписчики!$A:$C,3,0)</f>
        <v>44402.244641168094</v>
      </c>
      <c r="F138002" t="str">
        <f>VLOOKUP(C138002,Подписчики!$A:$B,2,0)</f>
        <v>UTC+3</v>
      </c>
    </row>
    <row r="138003" spans="1:6" x14ac:dyDescent="0.25">
      <c r="A138003">
        <v>399324</v>
      </c>
      <c r="B138003" s="2">
        <v>44428.299135922331</v>
      </c>
      <c r="C138003">
        <v>278568</v>
      </c>
      <c r="D138003">
        <v>36375</v>
      </c>
      <c r="E138003" s="2">
        <f>VLOOKUP(C138003,Подписчики!$A:$C,3,0)</f>
        <v>44402.244641168094</v>
      </c>
      <c r="F138003" t="str">
        <f>VLOOKUP(C138003,Подписчики!$A:$B,2,0)</f>
        <v>UTC+3</v>
      </c>
    </row>
    <row r="138004" spans="1:6" x14ac:dyDescent="0.25">
      <c r="A138004">
        <v>409802</v>
      </c>
      <c r="B138004" s="2">
        <v>44430.734411003235</v>
      </c>
      <c r="C138004">
        <v>278568</v>
      </c>
      <c r="D138004">
        <v>347393</v>
      </c>
      <c r="E138004" s="2">
        <f>VLOOKUP(C138004,Подписчики!$A:$C,3,0)</f>
        <v>44402.244641168094</v>
      </c>
      <c r="F138004" t="str">
        <f>VLOOKUP(C138004,Подписчики!$A:$B,2,0)</f>
        <v>UTC+3</v>
      </c>
    </row>
    <row r="138005" spans="1:6" x14ac:dyDescent="0.25">
      <c r="A138005">
        <v>320303</v>
      </c>
      <c r="B138005" s="2">
        <v>44403.911595469261</v>
      </c>
      <c r="C138005">
        <v>291914</v>
      </c>
      <c r="D138005">
        <v>246229</v>
      </c>
      <c r="E138005" s="2">
        <f>VLOOKUP(C138005,Подписчики!$A:$C,3,0)</f>
        <v>44402.256312606834</v>
      </c>
      <c r="F138005" t="str">
        <f>VLOOKUP(C138005,Подписчики!$A:$B,2,0)</f>
        <v>UTC+1</v>
      </c>
    </row>
    <row r="138006" spans="1:6" x14ac:dyDescent="0.25">
      <c r="A138006">
        <v>317927</v>
      </c>
      <c r="B138006" s="2">
        <v>44403.435058252428</v>
      </c>
      <c r="C138006">
        <v>151547</v>
      </c>
      <c r="D138006">
        <v>388173</v>
      </c>
      <c r="E138006" s="2">
        <f>VLOOKUP(C138006,Подписчики!$A:$C,3,0)</f>
        <v>44402.277911716526</v>
      </c>
      <c r="F138006" t="str">
        <f>VLOOKUP(C138006,Подписчики!$A:$B,2,0)</f>
        <v>UTC+3</v>
      </c>
    </row>
    <row r="138007" spans="1:6" x14ac:dyDescent="0.25">
      <c r="A138007">
        <v>332106</v>
      </c>
      <c r="B138007" s="2">
        <v>44407.857388349512</v>
      </c>
      <c r="C138007">
        <v>151547</v>
      </c>
      <c r="D138007">
        <v>444323</v>
      </c>
      <c r="E138007" s="2">
        <f>VLOOKUP(C138007,Подписчики!$A:$C,3,0)</f>
        <v>44402.277911716526</v>
      </c>
      <c r="F138007" t="str">
        <f>VLOOKUP(C138007,Подписчики!$A:$B,2,0)</f>
        <v>UTC+3</v>
      </c>
    </row>
    <row r="138008" spans="1:6" x14ac:dyDescent="0.25">
      <c r="A138008">
        <v>355854</v>
      </c>
      <c r="B138008" s="2">
        <v>44414.770009708736</v>
      </c>
      <c r="C138008">
        <v>151547</v>
      </c>
      <c r="D138008">
        <v>449373</v>
      </c>
      <c r="E138008" s="2">
        <f>VLOOKUP(C138008,Подписчики!$A:$C,3,0)</f>
        <v>44402.277911716526</v>
      </c>
      <c r="F138008" t="str">
        <f>VLOOKUP(C138008,Подписчики!$A:$B,2,0)</f>
        <v>UTC+3</v>
      </c>
    </row>
    <row r="138009" spans="1:6" x14ac:dyDescent="0.25">
      <c r="A138009">
        <v>362701</v>
      </c>
      <c r="B138009" s="2">
        <v>44416.084170049136</v>
      </c>
      <c r="C138009">
        <v>151547</v>
      </c>
      <c r="D138009">
        <v>51162</v>
      </c>
      <c r="E138009" s="2">
        <f>VLOOKUP(C138009,Подписчики!$A:$C,3,0)</f>
        <v>44402.277911716526</v>
      </c>
      <c r="F138009" t="str">
        <f>VLOOKUP(C138009,Подписчики!$A:$B,2,0)</f>
        <v>UTC+3</v>
      </c>
    </row>
    <row r="138010" spans="1:6" x14ac:dyDescent="0.25">
      <c r="A138010">
        <v>364499</v>
      </c>
      <c r="B138010" s="2">
        <v>44416.630851132686</v>
      </c>
      <c r="C138010">
        <v>151547</v>
      </c>
      <c r="D138010">
        <v>21760</v>
      </c>
      <c r="E138010" s="2">
        <f>VLOOKUP(C138010,Подписчики!$A:$C,3,0)</f>
        <v>44402.277911716526</v>
      </c>
      <c r="F138010" t="str">
        <f>VLOOKUP(C138010,Подписчики!$A:$B,2,0)</f>
        <v>UTC+3</v>
      </c>
    </row>
    <row r="138011" spans="1:6" x14ac:dyDescent="0.25">
      <c r="A138011">
        <v>376404</v>
      </c>
      <c r="B138011" s="2">
        <v>44420.808844660198</v>
      </c>
      <c r="C138011">
        <v>151547</v>
      </c>
      <c r="D138011">
        <v>60239</v>
      </c>
      <c r="E138011" s="2">
        <f>VLOOKUP(C138011,Подписчики!$A:$C,3,0)</f>
        <v>44402.277911716526</v>
      </c>
      <c r="F138011" t="str">
        <f>VLOOKUP(C138011,Подписчики!$A:$B,2,0)</f>
        <v>UTC+3</v>
      </c>
    </row>
    <row r="138012" spans="1:6" x14ac:dyDescent="0.25">
      <c r="A138012">
        <v>411681</v>
      </c>
      <c r="B138012" s="2">
        <v>44431.433440129447</v>
      </c>
      <c r="C138012">
        <v>151547</v>
      </c>
      <c r="D138012">
        <v>42035</v>
      </c>
      <c r="E138012" s="2">
        <f>VLOOKUP(C138012,Подписчики!$A:$C,3,0)</f>
        <v>44402.277911716526</v>
      </c>
      <c r="F138012" t="str">
        <f>VLOOKUP(C138012,Подписчики!$A:$B,2,0)</f>
        <v>UTC+3</v>
      </c>
    </row>
    <row r="138013" spans="1:6" x14ac:dyDescent="0.25">
      <c r="A138013">
        <v>419354</v>
      </c>
      <c r="B138013" s="2">
        <v>44434.629233009706</v>
      </c>
      <c r="C138013">
        <v>151547</v>
      </c>
      <c r="D138013">
        <v>21760</v>
      </c>
      <c r="E138013" s="2">
        <f>VLOOKUP(C138013,Подписчики!$A:$C,3,0)</f>
        <v>44402.277911716526</v>
      </c>
      <c r="F138013" t="str">
        <f>VLOOKUP(C138013,Подписчики!$A:$B,2,0)</f>
        <v>UTC+3</v>
      </c>
    </row>
    <row r="138014" spans="1:6" x14ac:dyDescent="0.25">
      <c r="A138014">
        <v>317690</v>
      </c>
      <c r="B138014" s="2">
        <v>44403.226724919092</v>
      </c>
      <c r="C138014">
        <v>50188</v>
      </c>
      <c r="D138014">
        <v>324893</v>
      </c>
      <c r="E138014" s="2">
        <f>VLOOKUP(C138014,Подписчики!$A:$C,3,0)</f>
        <v>44402.29014761396</v>
      </c>
      <c r="F138014" t="str">
        <f>VLOOKUP(C138014,Подписчики!$A:$B,2,0)</f>
        <v>UTC+8</v>
      </c>
    </row>
    <row r="138015" spans="1:6" x14ac:dyDescent="0.25">
      <c r="A138015">
        <v>355113</v>
      </c>
      <c r="B138015" s="2">
        <v>44414.673326860837</v>
      </c>
      <c r="C138015">
        <v>50188</v>
      </c>
      <c r="D138015">
        <v>87550</v>
      </c>
      <c r="E138015" s="2">
        <f>VLOOKUP(C138015,Подписчики!$A:$C,3,0)</f>
        <v>44402.29014761396</v>
      </c>
      <c r="F138015" t="str">
        <f>VLOOKUP(C138015,Подписчики!$A:$B,2,0)</f>
        <v>UTC+8</v>
      </c>
    </row>
    <row r="138016" spans="1:6" x14ac:dyDescent="0.25">
      <c r="A138016">
        <v>358976</v>
      </c>
      <c r="B138016" s="2">
        <v>44415.479152103559</v>
      </c>
      <c r="C138016">
        <v>50188</v>
      </c>
      <c r="D138016">
        <v>131685</v>
      </c>
      <c r="E138016" s="2">
        <f>VLOOKUP(C138016,Подписчики!$A:$C,3,0)</f>
        <v>44402.29014761396</v>
      </c>
      <c r="F138016" t="str">
        <f>VLOOKUP(C138016,Подписчики!$A:$B,2,0)</f>
        <v>UTC+8</v>
      </c>
    </row>
    <row r="138017" spans="1:6" x14ac:dyDescent="0.25">
      <c r="A138017">
        <v>363423</v>
      </c>
      <c r="B138017" s="2">
        <v>44416.406336569577</v>
      </c>
      <c r="C138017">
        <v>50188</v>
      </c>
      <c r="D138017">
        <v>43623</v>
      </c>
      <c r="E138017" s="2">
        <f>VLOOKUP(C138017,Подписчики!$A:$C,3,0)</f>
        <v>44402.29014761396</v>
      </c>
      <c r="F138017" t="str">
        <f>VLOOKUP(C138017,Подписчики!$A:$B,2,0)</f>
        <v>UTC+8</v>
      </c>
    </row>
    <row r="138018" spans="1:6" x14ac:dyDescent="0.25">
      <c r="A138018">
        <v>381459</v>
      </c>
      <c r="B138018" s="2">
        <v>44422.218634304205</v>
      </c>
      <c r="C138018">
        <v>50188</v>
      </c>
      <c r="D138018">
        <v>230507</v>
      </c>
      <c r="E138018" s="2">
        <f>VLOOKUP(C138018,Подписчики!$A:$C,3,0)</f>
        <v>44402.29014761396</v>
      </c>
      <c r="F138018" t="str">
        <f>VLOOKUP(C138018,Подписчики!$A:$B,2,0)</f>
        <v>UTC+8</v>
      </c>
    </row>
    <row r="138019" spans="1:6" x14ac:dyDescent="0.25">
      <c r="A138019">
        <v>392165</v>
      </c>
      <c r="B138019" s="2">
        <v>44425.566530744334</v>
      </c>
      <c r="C138019">
        <v>50188</v>
      </c>
      <c r="D138019">
        <v>80726</v>
      </c>
      <c r="E138019" s="2">
        <f>VLOOKUP(C138019,Подписчики!$A:$C,3,0)</f>
        <v>44402.29014761396</v>
      </c>
      <c r="F138019" t="str">
        <f>VLOOKUP(C138019,Подписчики!$A:$B,2,0)</f>
        <v>UTC+8</v>
      </c>
    </row>
    <row r="138020" spans="1:6" x14ac:dyDescent="0.25">
      <c r="A138020">
        <v>319098</v>
      </c>
      <c r="B138020" s="2">
        <v>44403.710139158575</v>
      </c>
      <c r="C138020">
        <v>291407</v>
      </c>
      <c r="D138020">
        <v>300617</v>
      </c>
      <c r="E138020" s="2">
        <f>VLOOKUP(C138020,Подписчики!$A:$C,3,0)</f>
        <v>44402.307923504275</v>
      </c>
      <c r="F138020" t="str">
        <f>VLOOKUP(C138020,Подписчики!$A:$B,2,0)</f>
        <v>UTC+3</v>
      </c>
    </row>
    <row r="138021" spans="1:6" x14ac:dyDescent="0.25">
      <c r="A138021">
        <v>339590</v>
      </c>
      <c r="B138021" s="2">
        <v>44409.501401294496</v>
      </c>
      <c r="C138021">
        <v>291407</v>
      </c>
      <c r="D138021">
        <v>78646</v>
      </c>
      <c r="E138021" s="2">
        <f>VLOOKUP(C138021,Подписчики!$A:$C,3,0)</f>
        <v>44402.307923504275</v>
      </c>
      <c r="F138021" t="str">
        <f>VLOOKUP(C138021,Подписчики!$A:$B,2,0)</f>
        <v>UTC+3</v>
      </c>
    </row>
    <row r="138022" spans="1:6" x14ac:dyDescent="0.25">
      <c r="A138022">
        <v>382848</v>
      </c>
      <c r="B138022" s="2">
        <v>44422.610999999997</v>
      </c>
      <c r="C138022">
        <v>291407</v>
      </c>
      <c r="D138022">
        <v>21665</v>
      </c>
      <c r="E138022" s="2">
        <f>VLOOKUP(C138022,Подписчики!$A:$C,3,0)</f>
        <v>44402.307923504275</v>
      </c>
      <c r="F138022" t="str">
        <f>VLOOKUP(C138022,Подписчики!$A:$B,2,0)</f>
        <v>UTC+3</v>
      </c>
    </row>
    <row r="138023" spans="1:6" x14ac:dyDescent="0.25">
      <c r="A138023">
        <v>383829</v>
      </c>
      <c r="B138023" s="2">
        <v>44422.755446601943</v>
      </c>
      <c r="C138023">
        <v>291407</v>
      </c>
      <c r="D138023">
        <v>325094</v>
      </c>
      <c r="E138023" s="2">
        <f>VLOOKUP(C138023,Подписчики!$A:$C,3,0)</f>
        <v>44402.307923504275</v>
      </c>
      <c r="F138023" t="str">
        <f>VLOOKUP(C138023,Подписчики!$A:$B,2,0)</f>
        <v>UTC+3</v>
      </c>
    </row>
    <row r="138024" spans="1:6" x14ac:dyDescent="0.25">
      <c r="A138024">
        <v>418266</v>
      </c>
      <c r="B138024" s="2">
        <v>44433.90269579288</v>
      </c>
      <c r="C138024">
        <v>291407</v>
      </c>
      <c r="D138024">
        <v>81226</v>
      </c>
      <c r="E138024" s="2">
        <f>VLOOKUP(C138024,Подписчики!$A:$C,3,0)</f>
        <v>44402.307923504275</v>
      </c>
      <c r="F138024" t="str">
        <f>VLOOKUP(C138024,Подписчики!$A:$B,2,0)</f>
        <v>UTC+3</v>
      </c>
    </row>
    <row r="138025" spans="1:6" x14ac:dyDescent="0.25">
      <c r="A138025">
        <v>317550</v>
      </c>
      <c r="B138025" s="2">
        <v>44403.071000000004</v>
      </c>
      <c r="C138025">
        <v>320616</v>
      </c>
      <c r="D138025">
        <v>442077</v>
      </c>
      <c r="E138025" s="2">
        <f>VLOOKUP(C138025,Подписчики!$A:$C,3,0)</f>
        <v>44402.335787678065</v>
      </c>
      <c r="F138025" t="str">
        <f>VLOOKUP(C138025,Подписчики!$A:$B,2,0)</f>
        <v>UTC+3</v>
      </c>
    </row>
    <row r="138026" spans="1:6" x14ac:dyDescent="0.25">
      <c r="A138026">
        <v>343950</v>
      </c>
      <c r="B138026" s="2">
        <v>44410.723084142395</v>
      </c>
      <c r="C138026">
        <v>320616</v>
      </c>
      <c r="D138026">
        <v>43623</v>
      </c>
      <c r="E138026" s="2">
        <f>VLOOKUP(C138026,Подписчики!$A:$C,3,0)</f>
        <v>44402.335787678065</v>
      </c>
      <c r="F138026" t="str">
        <f>VLOOKUP(C138026,Подписчики!$A:$B,2,0)</f>
        <v>UTC+3</v>
      </c>
    </row>
    <row r="138027" spans="1:6" x14ac:dyDescent="0.25">
      <c r="A138027">
        <v>361109</v>
      </c>
      <c r="B138027" s="2">
        <v>44415.783684804832</v>
      </c>
      <c r="C138027">
        <v>320616</v>
      </c>
      <c r="D138027">
        <v>182191</v>
      </c>
      <c r="E138027" s="2">
        <f>VLOOKUP(C138027,Подписчики!$A:$C,3,0)</f>
        <v>44402.335787678065</v>
      </c>
      <c r="F138027" t="str">
        <f>VLOOKUP(C138027,Подписчики!$A:$B,2,0)</f>
        <v>UTC+3</v>
      </c>
    </row>
    <row r="138028" spans="1:6" x14ac:dyDescent="0.25">
      <c r="A138028">
        <v>365016</v>
      </c>
      <c r="B138028" s="2">
        <v>44416.714993527508</v>
      </c>
      <c r="C138028">
        <v>320616</v>
      </c>
      <c r="D138028">
        <v>147928</v>
      </c>
      <c r="E138028" s="2">
        <f>VLOOKUP(C138028,Подписчики!$A:$C,3,0)</f>
        <v>44402.335787678065</v>
      </c>
      <c r="F138028" t="str">
        <f>VLOOKUP(C138028,Подписчики!$A:$B,2,0)</f>
        <v>UTC+3</v>
      </c>
    </row>
    <row r="138029" spans="1:6" x14ac:dyDescent="0.25">
      <c r="A138029">
        <v>391411</v>
      </c>
      <c r="B138029" s="2">
        <v>44424.930203883494</v>
      </c>
      <c r="C138029">
        <v>320616</v>
      </c>
      <c r="D138029">
        <v>158978</v>
      </c>
      <c r="E138029" s="2">
        <f>VLOOKUP(C138029,Подписчики!$A:$C,3,0)</f>
        <v>44402.335787678065</v>
      </c>
      <c r="F138029" t="str">
        <f>VLOOKUP(C138029,Подписчики!$A:$B,2,0)</f>
        <v>UTC+3</v>
      </c>
    </row>
    <row r="138030" spans="1:6" x14ac:dyDescent="0.25">
      <c r="A138030">
        <v>315044</v>
      </c>
      <c r="B138030" s="2">
        <v>44402.667258899681</v>
      </c>
      <c r="C138030">
        <v>307600</v>
      </c>
      <c r="D138030">
        <v>21760</v>
      </c>
      <c r="E138030" s="2">
        <f>VLOOKUP(C138030,Подписчики!$A:$C,3,0)</f>
        <v>44402.337187713674</v>
      </c>
      <c r="F138030" t="str">
        <f>VLOOKUP(C138030,Подписчики!$A:$B,2,0)</f>
        <v>UTC+1</v>
      </c>
    </row>
    <row r="138031" spans="1:6" x14ac:dyDescent="0.25">
      <c r="A138031">
        <v>333626</v>
      </c>
      <c r="B138031" s="2">
        <v>44408.232367931152</v>
      </c>
      <c r="C138031">
        <v>307600</v>
      </c>
      <c r="D138031">
        <v>158978</v>
      </c>
      <c r="E138031" s="2">
        <f>VLOOKUP(C138031,Подписчики!$A:$C,3,0)</f>
        <v>44402.337187713674</v>
      </c>
      <c r="F138031" t="str">
        <f>VLOOKUP(C138031,Подписчики!$A:$B,2,0)</f>
        <v>UTC+1</v>
      </c>
    </row>
    <row r="138032" spans="1:6" x14ac:dyDescent="0.25">
      <c r="A138032">
        <v>337370</v>
      </c>
      <c r="B138032" s="2">
        <v>44408.905331583606</v>
      </c>
      <c r="C138032">
        <v>307600</v>
      </c>
      <c r="D138032">
        <v>155428</v>
      </c>
      <c r="E138032" s="2">
        <f>VLOOKUP(C138032,Подписчики!$A:$C,3,0)</f>
        <v>44402.337187713674</v>
      </c>
      <c r="F138032" t="str">
        <f>VLOOKUP(C138032,Подписчики!$A:$B,2,0)</f>
        <v>UTC+1</v>
      </c>
    </row>
    <row r="138033" spans="1:6" x14ac:dyDescent="0.25">
      <c r="A138033">
        <v>343828</v>
      </c>
      <c r="B138033" s="2">
        <v>44410.696333333333</v>
      </c>
      <c r="C138033">
        <v>307600</v>
      </c>
      <c r="D138033">
        <v>386196</v>
      </c>
      <c r="E138033" s="2">
        <f>VLOOKUP(C138033,Подписчики!$A:$C,3,0)</f>
        <v>44402.337187713674</v>
      </c>
      <c r="F138033" t="str">
        <f>VLOOKUP(C138033,Подписчики!$A:$B,2,0)</f>
        <v>UTC+1</v>
      </c>
    </row>
    <row r="138034" spans="1:6" x14ac:dyDescent="0.25">
      <c r="A138034">
        <v>382369</v>
      </c>
      <c r="B138034" s="2">
        <v>44422.521439252909</v>
      </c>
      <c r="C138034">
        <v>307600</v>
      </c>
      <c r="D138034">
        <v>115825</v>
      </c>
      <c r="E138034" s="2">
        <f>VLOOKUP(C138034,Подписчики!$A:$C,3,0)</f>
        <v>44402.337187713674</v>
      </c>
      <c r="F138034" t="str">
        <f>VLOOKUP(C138034,Подписчики!$A:$B,2,0)</f>
        <v>UTC+1</v>
      </c>
    </row>
    <row r="138035" spans="1:6" x14ac:dyDescent="0.25">
      <c r="A138035">
        <v>412594</v>
      </c>
      <c r="B138035" s="2">
        <v>44431.717420711975</v>
      </c>
      <c r="C138035">
        <v>307600</v>
      </c>
      <c r="D138035">
        <v>204394</v>
      </c>
      <c r="E138035" s="2">
        <f>VLOOKUP(C138035,Подписчики!$A:$C,3,0)</f>
        <v>44402.337187713674</v>
      </c>
      <c r="F138035" t="str">
        <f>VLOOKUP(C138035,Подписчики!$A:$B,2,0)</f>
        <v>UTC+1</v>
      </c>
    </row>
    <row r="138036" spans="1:6" x14ac:dyDescent="0.25">
      <c r="A138036">
        <v>315077</v>
      </c>
      <c r="B138036" s="2">
        <v>44402.672922330094</v>
      </c>
      <c r="C138036">
        <v>10574</v>
      </c>
      <c r="D138036">
        <v>473327</v>
      </c>
      <c r="E138036" s="2">
        <f>VLOOKUP(C138036,Подписчики!$A:$C,3,0)</f>
        <v>44402.380747435906</v>
      </c>
      <c r="F138036" t="str">
        <f>VLOOKUP(C138036,Подписчики!$A:$B,2,0)</f>
        <v>UTC+3</v>
      </c>
    </row>
    <row r="138037" spans="1:6" x14ac:dyDescent="0.25">
      <c r="A138037">
        <v>321634</v>
      </c>
      <c r="B138037" s="2">
        <v>44404.703666666668</v>
      </c>
      <c r="C138037">
        <v>10574</v>
      </c>
      <c r="D138037">
        <v>343712</v>
      </c>
      <c r="E138037" s="2">
        <f>VLOOKUP(C138037,Подписчики!$A:$C,3,0)</f>
        <v>44402.380747435906</v>
      </c>
      <c r="F138037" t="str">
        <f>VLOOKUP(C138037,Подписчики!$A:$B,2,0)</f>
        <v>UTC+3</v>
      </c>
    </row>
    <row r="138038" spans="1:6" x14ac:dyDescent="0.25">
      <c r="A138038">
        <v>318491</v>
      </c>
      <c r="B138038" s="2">
        <v>44403.618715210359</v>
      </c>
      <c r="C138038">
        <v>139838</v>
      </c>
      <c r="D138038">
        <v>250679</v>
      </c>
      <c r="E138038" s="2">
        <f>VLOOKUP(C138038,Подписчики!$A:$C,3,0)</f>
        <v>44402.397369123937</v>
      </c>
      <c r="F138038" t="str">
        <f>VLOOKUP(C138038,Подписчики!$A:$B,2,0)</f>
        <v>UTC+1</v>
      </c>
    </row>
    <row r="138039" spans="1:6" x14ac:dyDescent="0.25">
      <c r="A138039">
        <v>332702</v>
      </c>
      <c r="B138039" s="2">
        <v>44407.931012944988</v>
      </c>
      <c r="C138039">
        <v>139838</v>
      </c>
      <c r="D138039">
        <v>351192</v>
      </c>
      <c r="E138039" s="2">
        <f>VLOOKUP(C138039,Подписчики!$A:$C,3,0)</f>
        <v>44402.397369123937</v>
      </c>
      <c r="F138039" t="str">
        <f>VLOOKUP(C138039,Подписчики!$A:$B,2,0)</f>
        <v>UTC+1</v>
      </c>
    </row>
    <row r="138040" spans="1:6" x14ac:dyDescent="0.25">
      <c r="A138040">
        <v>314831</v>
      </c>
      <c r="B138040" s="2">
        <v>44402.640339365826</v>
      </c>
      <c r="C138040">
        <v>205558</v>
      </c>
      <c r="D138040">
        <v>108772</v>
      </c>
      <c r="E138040" s="2">
        <f>VLOOKUP(C138040,Подписчики!$A:$C,3,0)</f>
        <v>44402.406766417378</v>
      </c>
      <c r="F138040" t="str">
        <f>VLOOKUP(C138040,Подписчики!$A:$B,2,0)</f>
        <v>UTC+3</v>
      </c>
    </row>
    <row r="138041" spans="1:6" x14ac:dyDescent="0.25">
      <c r="A138041">
        <v>325670</v>
      </c>
      <c r="B138041" s="2">
        <v>44405.842825242718</v>
      </c>
      <c r="C138041">
        <v>205558</v>
      </c>
      <c r="D138041">
        <v>297015</v>
      </c>
      <c r="E138041" s="2">
        <f>VLOOKUP(C138041,Подписчики!$A:$C,3,0)</f>
        <v>44402.406766417378</v>
      </c>
      <c r="F138041" t="str">
        <f>VLOOKUP(C138041,Подписчики!$A:$B,2,0)</f>
        <v>UTC+3</v>
      </c>
    </row>
    <row r="138042" spans="1:6" x14ac:dyDescent="0.25">
      <c r="A138042">
        <v>339298</v>
      </c>
      <c r="B138042" s="2">
        <v>44409.435834833828</v>
      </c>
      <c r="C138042">
        <v>205558</v>
      </c>
      <c r="D138042">
        <v>154228</v>
      </c>
      <c r="E138042" s="2">
        <f>VLOOKUP(C138042,Подписчики!$A:$C,3,0)</f>
        <v>44402.406766417378</v>
      </c>
      <c r="F138042" t="str">
        <f>VLOOKUP(C138042,Подписчики!$A:$B,2,0)</f>
        <v>UTC+3</v>
      </c>
    </row>
    <row r="138043" spans="1:6" x14ac:dyDescent="0.25">
      <c r="A138043">
        <v>355771</v>
      </c>
      <c r="B138043" s="2">
        <v>44414.758682847896</v>
      </c>
      <c r="C138043">
        <v>205558</v>
      </c>
      <c r="D138043">
        <v>411922</v>
      </c>
      <c r="E138043" s="2">
        <f>VLOOKUP(C138043,Подписчики!$A:$C,3,0)</f>
        <v>44402.406766417378</v>
      </c>
      <c r="F138043" t="str">
        <f>VLOOKUP(C138043,Подписчики!$A:$B,2,0)</f>
        <v>UTC+3</v>
      </c>
    </row>
    <row r="138044" spans="1:6" x14ac:dyDescent="0.25">
      <c r="A138044">
        <v>378862</v>
      </c>
      <c r="B138044" s="2">
        <v>44421.687485436894</v>
      </c>
      <c r="C138044">
        <v>205558</v>
      </c>
      <c r="D138044">
        <v>470082</v>
      </c>
      <c r="E138044" s="2">
        <f>VLOOKUP(C138044,Подписчики!$A:$C,3,0)</f>
        <v>44402.406766417378</v>
      </c>
      <c r="F138044" t="str">
        <f>VLOOKUP(C138044,Подписчики!$A:$B,2,0)</f>
        <v>UTC+3</v>
      </c>
    </row>
    <row r="138045" spans="1:6" x14ac:dyDescent="0.25">
      <c r="A138045">
        <v>381030</v>
      </c>
      <c r="B138045" s="2">
        <v>44422.049317911311</v>
      </c>
      <c r="C138045">
        <v>205558</v>
      </c>
      <c r="D138045">
        <v>103334</v>
      </c>
      <c r="E138045" s="2">
        <f>VLOOKUP(C138045,Подписчики!$A:$C,3,0)</f>
        <v>44402.406766417378</v>
      </c>
      <c r="F138045" t="str">
        <f>VLOOKUP(C138045,Подписчики!$A:$B,2,0)</f>
        <v>UTC+3</v>
      </c>
    </row>
    <row r="138046" spans="1:6" x14ac:dyDescent="0.25">
      <c r="A138046">
        <v>396469</v>
      </c>
      <c r="B138046" s="2">
        <v>44427.061999999998</v>
      </c>
      <c r="C138046">
        <v>205558</v>
      </c>
      <c r="D138046">
        <v>347008</v>
      </c>
      <c r="E138046" s="2">
        <f>VLOOKUP(C138046,Подписчики!$A:$C,3,0)</f>
        <v>44402.406766417378</v>
      </c>
      <c r="F138046" t="str">
        <f>VLOOKUP(C138046,Подписчики!$A:$B,2,0)</f>
        <v>UTC+3</v>
      </c>
    </row>
    <row r="138047" spans="1:6" x14ac:dyDescent="0.25">
      <c r="A138047">
        <v>403033</v>
      </c>
      <c r="B138047" s="2">
        <v>44429.002868739888</v>
      </c>
      <c r="C138047">
        <v>205558</v>
      </c>
      <c r="D138047">
        <v>478200</v>
      </c>
      <c r="E138047" s="2">
        <f>VLOOKUP(C138047,Подписчики!$A:$C,3,0)</f>
        <v>44402.406766417378</v>
      </c>
      <c r="F138047" t="str">
        <f>VLOOKUP(C138047,Подписчики!$A:$B,2,0)</f>
        <v>UTC+3</v>
      </c>
    </row>
    <row r="138048" spans="1:6" x14ac:dyDescent="0.25">
      <c r="A138048">
        <v>412011</v>
      </c>
      <c r="B138048" s="2">
        <v>44431.590398058252</v>
      </c>
      <c r="C138048">
        <v>205558</v>
      </c>
      <c r="D138048">
        <v>117699</v>
      </c>
      <c r="E138048" s="2">
        <f>VLOOKUP(C138048,Подписчики!$A:$C,3,0)</f>
        <v>44402.406766417378</v>
      </c>
      <c r="F138048" t="str">
        <f>VLOOKUP(C138048,Подписчики!$A:$B,2,0)</f>
        <v>UTC+3</v>
      </c>
    </row>
    <row r="138049" spans="1:6" x14ac:dyDescent="0.25">
      <c r="A138049">
        <v>317650</v>
      </c>
      <c r="B138049" s="2">
        <v>44403.147333333334</v>
      </c>
      <c r="C138049">
        <v>164146</v>
      </c>
      <c r="D138049">
        <v>439981</v>
      </c>
      <c r="E138049" s="2">
        <f>VLOOKUP(C138049,Подписчики!$A:$C,3,0)</f>
        <v>44402.431630270657</v>
      </c>
      <c r="F138049" t="str">
        <f>VLOOKUP(C138049,Подписчики!$A:$B,2,0)</f>
        <v>UTC+1</v>
      </c>
    </row>
    <row r="138050" spans="1:6" x14ac:dyDescent="0.25">
      <c r="A138050">
        <v>315909</v>
      </c>
      <c r="B138050" s="2">
        <v>44402.764750809059</v>
      </c>
      <c r="C138050">
        <v>262071</v>
      </c>
      <c r="D138050">
        <v>158978</v>
      </c>
      <c r="E138050" s="2">
        <f>VLOOKUP(C138050,Подписчики!$A:$C,3,0)</f>
        <v>44402.458376139606</v>
      </c>
      <c r="F138050" t="str">
        <f>VLOOKUP(C138050,Подписчики!$A:$B,2,0)</f>
        <v>UTC+2</v>
      </c>
    </row>
    <row r="138051" spans="1:6" x14ac:dyDescent="0.25">
      <c r="A138051">
        <v>346772</v>
      </c>
      <c r="B138051" s="2">
        <v>44411.711352750805</v>
      </c>
      <c r="C138051">
        <v>262071</v>
      </c>
      <c r="D138051">
        <v>182191</v>
      </c>
      <c r="E138051" s="2">
        <f>VLOOKUP(C138051,Подписчики!$A:$C,3,0)</f>
        <v>44402.458376139606</v>
      </c>
      <c r="F138051" t="str">
        <f>VLOOKUP(C138051,Подписчики!$A:$B,2,0)</f>
        <v>UTC+2</v>
      </c>
    </row>
    <row r="138052" spans="1:6" x14ac:dyDescent="0.25">
      <c r="A138052">
        <v>370730</v>
      </c>
      <c r="B138052" s="2">
        <v>44418.729152103559</v>
      </c>
      <c r="C138052">
        <v>262071</v>
      </c>
      <c r="D138052">
        <v>400158</v>
      </c>
      <c r="E138052" s="2">
        <f>VLOOKUP(C138052,Подписчики!$A:$C,3,0)</f>
        <v>44402.458376139606</v>
      </c>
      <c r="F138052" t="str">
        <f>VLOOKUP(C138052,Подписчики!$A:$B,2,0)</f>
        <v>UTC+2</v>
      </c>
    </row>
    <row r="138053" spans="1:6" x14ac:dyDescent="0.25">
      <c r="A138053">
        <v>373658</v>
      </c>
      <c r="B138053" s="2">
        <v>44419.780932038833</v>
      </c>
      <c r="C138053">
        <v>262071</v>
      </c>
      <c r="D138053">
        <v>420955</v>
      </c>
      <c r="E138053" s="2">
        <f>VLOOKUP(C138053,Подписчики!$A:$C,3,0)</f>
        <v>44402.458376139606</v>
      </c>
      <c r="F138053" t="str">
        <f>VLOOKUP(C138053,Подписчики!$A:$B,2,0)</f>
        <v>UTC+2</v>
      </c>
    </row>
    <row r="138054" spans="1:6" x14ac:dyDescent="0.25">
      <c r="A138054">
        <v>396453</v>
      </c>
      <c r="B138054" s="2">
        <v>44427.051666666666</v>
      </c>
      <c r="C138054">
        <v>262071</v>
      </c>
      <c r="D138054">
        <v>411922</v>
      </c>
      <c r="E138054" s="2">
        <f>VLOOKUP(C138054,Подписчики!$A:$C,3,0)</f>
        <v>44402.458376139606</v>
      </c>
      <c r="F138054" t="str">
        <f>VLOOKUP(C138054,Подписчики!$A:$B,2,0)</f>
        <v>UTC+2</v>
      </c>
    </row>
    <row r="138055" spans="1:6" x14ac:dyDescent="0.25">
      <c r="A138055">
        <v>413159</v>
      </c>
      <c r="B138055" s="2">
        <v>44431.811676375401</v>
      </c>
      <c r="C138055">
        <v>262071</v>
      </c>
      <c r="D138055">
        <v>471403</v>
      </c>
      <c r="E138055" s="2">
        <f>VLOOKUP(C138055,Подписчики!$A:$C,3,0)</f>
        <v>44402.458376139606</v>
      </c>
      <c r="F138055" t="str">
        <f>VLOOKUP(C138055,Подписчики!$A:$B,2,0)</f>
        <v>UTC+2</v>
      </c>
    </row>
    <row r="138056" spans="1:6" x14ac:dyDescent="0.25">
      <c r="A138056">
        <v>421064</v>
      </c>
      <c r="B138056" s="2">
        <v>44434.992906148866</v>
      </c>
      <c r="C138056">
        <v>262071</v>
      </c>
      <c r="D138056">
        <v>378749</v>
      </c>
      <c r="E138056" s="2">
        <f>VLOOKUP(C138056,Подписчики!$A:$C,3,0)</f>
        <v>44402.458376139606</v>
      </c>
      <c r="F138056" t="str">
        <f>VLOOKUP(C138056,Подписчики!$A:$B,2,0)</f>
        <v>UTC+2</v>
      </c>
    </row>
    <row r="138057" spans="1:6" x14ac:dyDescent="0.25">
      <c r="A138057">
        <v>316389</v>
      </c>
      <c r="B138057" s="2">
        <v>44402.822598705505</v>
      </c>
      <c r="C138057">
        <v>34732</v>
      </c>
      <c r="D138057">
        <v>351192</v>
      </c>
      <c r="E138057" s="2">
        <f>VLOOKUP(C138057,Подписчики!$A:$C,3,0)</f>
        <v>44402.493734935895</v>
      </c>
      <c r="F138057" t="str">
        <f>VLOOKUP(C138057,Подписчики!$A:$B,2,0)</f>
        <v>UTC+1</v>
      </c>
    </row>
    <row r="138058" spans="1:6" x14ac:dyDescent="0.25">
      <c r="A138058">
        <v>349210</v>
      </c>
      <c r="B138058" s="2">
        <v>44412.720656957928</v>
      </c>
      <c r="C138058">
        <v>34732</v>
      </c>
      <c r="D138058">
        <v>334038</v>
      </c>
      <c r="E138058" s="2">
        <f>VLOOKUP(C138058,Подписчики!$A:$C,3,0)</f>
        <v>44402.493734935895</v>
      </c>
      <c r="F138058" t="str">
        <f>VLOOKUP(C138058,Подписчики!$A:$B,2,0)</f>
        <v>UTC+1</v>
      </c>
    </row>
    <row r="138059" spans="1:6" x14ac:dyDescent="0.25">
      <c r="A138059">
        <v>375907</v>
      </c>
      <c r="B138059" s="2">
        <v>44420.719038834955</v>
      </c>
      <c r="C138059">
        <v>34732</v>
      </c>
      <c r="D138059">
        <v>371795</v>
      </c>
      <c r="E138059" s="2">
        <f>VLOOKUP(C138059,Подписчики!$A:$C,3,0)</f>
        <v>44402.493734935895</v>
      </c>
      <c r="F138059" t="str">
        <f>VLOOKUP(C138059,Подписчики!$A:$B,2,0)</f>
        <v>UTC+1</v>
      </c>
    </row>
    <row r="138060" spans="1:6" x14ac:dyDescent="0.25">
      <c r="A138060">
        <v>398556</v>
      </c>
      <c r="B138060" s="2">
        <v>44427.854961165052</v>
      </c>
      <c r="C138060">
        <v>34732</v>
      </c>
      <c r="D138060">
        <v>273920</v>
      </c>
      <c r="E138060" s="2">
        <f>VLOOKUP(C138060,Подписчики!$A:$C,3,0)</f>
        <v>44402.493734935895</v>
      </c>
      <c r="F138060" t="str">
        <f>VLOOKUP(C138060,Подписчики!$A:$B,2,0)</f>
        <v>UTC+1</v>
      </c>
    </row>
    <row r="138061" spans="1:6" x14ac:dyDescent="0.25">
      <c r="A138061">
        <v>400298</v>
      </c>
      <c r="B138061" s="2">
        <v>44428.639750809067</v>
      </c>
      <c r="C138061">
        <v>34732</v>
      </c>
      <c r="D138061">
        <v>31886</v>
      </c>
      <c r="E138061" s="2">
        <f>VLOOKUP(C138061,Подписчики!$A:$C,3,0)</f>
        <v>44402.493734935895</v>
      </c>
      <c r="F138061" t="str">
        <f>VLOOKUP(C138061,Подписчики!$A:$B,2,0)</f>
        <v>UTC+1</v>
      </c>
    </row>
    <row r="138062" spans="1:6" x14ac:dyDescent="0.25">
      <c r="A138062">
        <v>320284</v>
      </c>
      <c r="B138062" s="2">
        <v>44403.909572815537</v>
      </c>
      <c r="C138062">
        <v>272857</v>
      </c>
      <c r="D138062">
        <v>451624</v>
      </c>
      <c r="E138062" s="2">
        <f>VLOOKUP(C138062,Подписчики!$A:$C,3,0)</f>
        <v>44402.496556374637</v>
      </c>
      <c r="F138062" t="str">
        <f>VLOOKUP(C138062,Подписчики!$A:$B,2,0)</f>
        <v>UTC+0</v>
      </c>
    </row>
    <row r="138063" spans="1:6" x14ac:dyDescent="0.25">
      <c r="A138063">
        <v>324704</v>
      </c>
      <c r="B138063" s="2">
        <v>44405.699216828478</v>
      </c>
      <c r="C138063">
        <v>272857</v>
      </c>
      <c r="D138063">
        <v>88008</v>
      </c>
      <c r="E138063" s="2">
        <f>VLOOKUP(C138063,Подписчики!$A:$C,3,0)</f>
        <v>44402.496556374637</v>
      </c>
      <c r="F138063" t="str">
        <f>VLOOKUP(C138063,Подписчики!$A:$B,2,0)</f>
        <v>UTC+0</v>
      </c>
    </row>
    <row r="138064" spans="1:6" x14ac:dyDescent="0.25">
      <c r="A138064">
        <v>328483</v>
      </c>
      <c r="B138064" s="2">
        <v>44406.950025889964</v>
      </c>
      <c r="C138064">
        <v>272857</v>
      </c>
      <c r="D138064">
        <v>151749</v>
      </c>
      <c r="E138064" s="2">
        <f>VLOOKUP(C138064,Подписчики!$A:$C,3,0)</f>
        <v>44402.496556374637</v>
      </c>
      <c r="F138064" t="str">
        <f>VLOOKUP(C138064,Подписчики!$A:$B,2,0)</f>
        <v>UTC+0</v>
      </c>
    </row>
    <row r="138065" spans="1:6" x14ac:dyDescent="0.25">
      <c r="A138065">
        <v>341819</v>
      </c>
      <c r="B138065" s="2">
        <v>44409.862647249189</v>
      </c>
      <c r="C138065">
        <v>272857</v>
      </c>
      <c r="D138065">
        <v>411922</v>
      </c>
      <c r="E138065" s="2">
        <f>VLOOKUP(C138065,Подписчики!$A:$C,3,0)</f>
        <v>44402.496556374637</v>
      </c>
      <c r="F138065" t="str">
        <f>VLOOKUP(C138065,Подписчики!$A:$B,2,0)</f>
        <v>UTC+0</v>
      </c>
    </row>
    <row r="138066" spans="1:6" x14ac:dyDescent="0.25">
      <c r="A138066">
        <v>344853</v>
      </c>
      <c r="B138066" s="2">
        <v>44410.92251779935</v>
      </c>
      <c r="C138066">
        <v>272857</v>
      </c>
      <c r="D138066">
        <v>389877</v>
      </c>
      <c r="E138066" s="2">
        <f>VLOOKUP(C138066,Подписчики!$A:$C,3,0)</f>
        <v>44402.496556374637</v>
      </c>
      <c r="F138066" t="str">
        <f>VLOOKUP(C138066,Подписчики!$A:$B,2,0)</f>
        <v>UTC+0</v>
      </c>
    </row>
    <row r="138067" spans="1:6" x14ac:dyDescent="0.25">
      <c r="A138067">
        <v>320312</v>
      </c>
      <c r="B138067" s="2">
        <v>44403.915000000001</v>
      </c>
      <c r="C138067">
        <v>331220</v>
      </c>
      <c r="D138067">
        <v>258219</v>
      </c>
      <c r="E138067" s="2">
        <f>VLOOKUP(C138067,Подписчики!$A:$C,3,0)</f>
        <v>44402.519884615387</v>
      </c>
      <c r="F138067" t="str">
        <f>VLOOKUP(C138067,Подписчики!$A:$B,2,0)</f>
        <v>UTC+3</v>
      </c>
    </row>
    <row r="138068" spans="1:6" x14ac:dyDescent="0.25">
      <c r="A138068">
        <v>346329</v>
      </c>
      <c r="B138068" s="2">
        <v>44411.666449838187</v>
      </c>
      <c r="C138068">
        <v>331220</v>
      </c>
      <c r="D138068">
        <v>472712</v>
      </c>
      <c r="E138068" s="2">
        <f>VLOOKUP(C138068,Подписчики!$A:$C,3,0)</f>
        <v>44402.519884615387</v>
      </c>
      <c r="F138068" t="str">
        <f>VLOOKUP(C138068,Подписчики!$A:$B,2,0)</f>
        <v>UTC+3</v>
      </c>
    </row>
    <row r="138069" spans="1:6" x14ac:dyDescent="0.25">
      <c r="A138069">
        <v>398849</v>
      </c>
      <c r="B138069" s="2">
        <v>44427.939912621361</v>
      </c>
      <c r="C138069">
        <v>331220</v>
      </c>
      <c r="D138069">
        <v>447567</v>
      </c>
      <c r="E138069" s="2">
        <f>VLOOKUP(C138069,Подписчики!$A:$C,3,0)</f>
        <v>44402.519884615387</v>
      </c>
      <c r="F138069" t="str">
        <f>VLOOKUP(C138069,Подписчики!$A:$B,2,0)</f>
        <v>UTC+3</v>
      </c>
    </row>
    <row r="138070" spans="1:6" x14ac:dyDescent="0.25">
      <c r="A138070">
        <v>419548</v>
      </c>
      <c r="B138070" s="2">
        <v>44434.66968608414</v>
      </c>
      <c r="C138070">
        <v>331220</v>
      </c>
      <c r="D138070">
        <v>88863</v>
      </c>
      <c r="E138070" s="2">
        <f>VLOOKUP(C138070,Подписчики!$A:$C,3,0)</f>
        <v>44402.519884615387</v>
      </c>
      <c r="F138070" t="str">
        <f>VLOOKUP(C138070,Подписчики!$A:$B,2,0)</f>
        <v>UTC+3</v>
      </c>
    </row>
    <row r="138071" spans="1:6" x14ac:dyDescent="0.25">
      <c r="A138071">
        <v>319276</v>
      </c>
      <c r="B138071" s="2">
        <v>44403.733197411006</v>
      </c>
      <c r="C138071">
        <v>139051</v>
      </c>
      <c r="D138071">
        <v>444323</v>
      </c>
      <c r="E138071" s="2">
        <f>VLOOKUP(C138071,Подписчики!$A:$C,3,0)</f>
        <v>44402.528048290602</v>
      </c>
      <c r="F138071" t="str">
        <f>VLOOKUP(C138071,Подписчики!$A:$B,2,0)</f>
        <v>UTC+0</v>
      </c>
    </row>
    <row r="138072" spans="1:6" x14ac:dyDescent="0.25">
      <c r="A138072">
        <v>356856</v>
      </c>
      <c r="B138072" s="2">
        <v>44414.925754045311</v>
      </c>
      <c r="C138072">
        <v>139051</v>
      </c>
      <c r="D138072">
        <v>312886</v>
      </c>
      <c r="E138072" s="2">
        <f>VLOOKUP(C138072,Подписчики!$A:$C,3,0)</f>
        <v>44402.528048290602</v>
      </c>
      <c r="F138072" t="str">
        <f>VLOOKUP(C138072,Подписчики!$A:$B,2,0)</f>
        <v>UTC+0</v>
      </c>
    </row>
    <row r="138073" spans="1:6" x14ac:dyDescent="0.25">
      <c r="A138073">
        <v>369060</v>
      </c>
      <c r="B138073" s="2">
        <v>44417.916045307444</v>
      </c>
      <c r="C138073">
        <v>139051</v>
      </c>
      <c r="D138073">
        <v>411922</v>
      </c>
      <c r="E138073" s="2">
        <f>VLOOKUP(C138073,Подписчики!$A:$C,3,0)</f>
        <v>44402.528048290602</v>
      </c>
      <c r="F138073" t="str">
        <f>VLOOKUP(C138073,Подписчики!$A:$B,2,0)</f>
        <v>UTC+0</v>
      </c>
    </row>
    <row r="138074" spans="1:6" x14ac:dyDescent="0.25">
      <c r="A138074">
        <v>406156</v>
      </c>
      <c r="B138074" s="2">
        <v>44429.812485436894</v>
      </c>
      <c r="C138074">
        <v>139051</v>
      </c>
      <c r="D138074">
        <v>154256</v>
      </c>
      <c r="E138074" s="2">
        <f>VLOOKUP(C138074,Подписчики!$A:$C,3,0)</f>
        <v>44402.528048290602</v>
      </c>
      <c r="F138074" t="str">
        <f>VLOOKUP(C138074,Подписчики!$A:$B,2,0)</f>
        <v>UTC+0</v>
      </c>
    </row>
    <row r="138075" spans="1:6" x14ac:dyDescent="0.25">
      <c r="A138075">
        <v>422214</v>
      </c>
      <c r="B138075" s="2">
        <v>44436.167699209567</v>
      </c>
      <c r="C138075">
        <v>139051</v>
      </c>
      <c r="D138075">
        <v>206501</v>
      </c>
      <c r="E138075" s="2">
        <f>VLOOKUP(C138075,Подписчики!$A:$C,3,0)</f>
        <v>44402.528048290602</v>
      </c>
      <c r="F138075" t="str">
        <f>VLOOKUP(C138075,Подписчики!$A:$B,2,0)</f>
        <v>UTC+0</v>
      </c>
    </row>
    <row r="138076" spans="1:6" x14ac:dyDescent="0.25">
      <c r="A138076">
        <v>319081</v>
      </c>
      <c r="B138076" s="2">
        <v>44403.708521035602</v>
      </c>
      <c r="C138076">
        <v>149250</v>
      </c>
      <c r="D138076">
        <v>347393</v>
      </c>
      <c r="E138076" s="2">
        <f>VLOOKUP(C138076,Подписчики!$A:$C,3,0)</f>
        <v>44402.553172364678</v>
      </c>
      <c r="F138076" t="str">
        <f>VLOOKUP(C138076,Подписчики!$A:$B,2,0)</f>
        <v>UTC-5</v>
      </c>
    </row>
    <row r="138077" spans="1:6" x14ac:dyDescent="0.25">
      <c r="A138077">
        <v>319434</v>
      </c>
      <c r="B138077" s="2">
        <v>44403.753019417476</v>
      </c>
      <c r="C138077">
        <v>226960</v>
      </c>
      <c r="D138077">
        <v>143150</v>
      </c>
      <c r="E138077" s="2">
        <f>VLOOKUP(C138077,Подписчики!$A:$C,3,0)</f>
        <v>44402.57987467949</v>
      </c>
      <c r="F138077" t="str">
        <f>VLOOKUP(C138077,Подписчики!$A:$B,2,0)</f>
        <v>UTC+1</v>
      </c>
    </row>
    <row r="138078" spans="1:6" x14ac:dyDescent="0.25">
      <c r="A138078">
        <v>327998</v>
      </c>
      <c r="B138078" s="2">
        <v>44406.736838187702</v>
      </c>
      <c r="C138078">
        <v>226960</v>
      </c>
      <c r="D138078">
        <v>242428</v>
      </c>
      <c r="E138078" s="2">
        <f>VLOOKUP(C138078,Подписчики!$A:$C,3,0)</f>
        <v>44402.57987467949</v>
      </c>
      <c r="F138078" t="str">
        <f>VLOOKUP(C138078,Подписчики!$A:$B,2,0)</f>
        <v>UTC+1</v>
      </c>
    </row>
    <row r="138079" spans="1:6" x14ac:dyDescent="0.25">
      <c r="A138079">
        <v>318500</v>
      </c>
      <c r="B138079" s="2">
        <v>44403.619524271846</v>
      </c>
      <c r="C138079">
        <v>339194</v>
      </c>
      <c r="D138079">
        <v>12149</v>
      </c>
      <c r="E138079" s="2">
        <f>VLOOKUP(C138079,Подписчики!$A:$C,3,0)</f>
        <v>44402.615648539882</v>
      </c>
      <c r="F138079" t="str">
        <f>VLOOKUP(C138079,Подписчики!$A:$B,2,0)</f>
        <v>UTC+3</v>
      </c>
    </row>
    <row r="138080" spans="1:6" x14ac:dyDescent="0.25">
      <c r="A138080">
        <v>327225</v>
      </c>
      <c r="B138080" s="2">
        <v>44406.613051779932</v>
      </c>
      <c r="C138080">
        <v>339194</v>
      </c>
      <c r="D138080">
        <v>158978</v>
      </c>
      <c r="E138080" s="2">
        <f>VLOOKUP(C138080,Подписчики!$A:$C,3,0)</f>
        <v>44402.615648539882</v>
      </c>
      <c r="F138080" t="str">
        <f>VLOOKUP(C138080,Подписчики!$A:$B,2,0)</f>
        <v>UTC+3</v>
      </c>
    </row>
    <row r="138081" spans="1:6" x14ac:dyDescent="0.25">
      <c r="A138081">
        <v>318325</v>
      </c>
      <c r="B138081" s="2">
        <v>44403.585139158575</v>
      </c>
      <c r="C138081">
        <v>148296</v>
      </c>
      <c r="D138081">
        <v>351192</v>
      </c>
      <c r="E138081" s="2">
        <f>VLOOKUP(C138081,Подписчики!$A:$C,3,0)</f>
        <v>44402.619661965815</v>
      </c>
      <c r="F138081" t="str">
        <f>VLOOKUP(C138081,Подписчики!$A:$B,2,0)</f>
        <v>UTC+2</v>
      </c>
    </row>
    <row r="138082" spans="1:6" x14ac:dyDescent="0.25">
      <c r="A138082">
        <v>326865</v>
      </c>
      <c r="B138082" s="2">
        <v>44406.549540453074</v>
      </c>
      <c r="C138082">
        <v>148296</v>
      </c>
      <c r="D138082">
        <v>137327</v>
      </c>
      <c r="E138082" s="2">
        <f>VLOOKUP(C138082,Подписчики!$A:$C,3,0)</f>
        <v>44402.619661965815</v>
      </c>
      <c r="F138082" t="str">
        <f>VLOOKUP(C138082,Подписчики!$A:$B,2,0)</f>
        <v>UTC+2</v>
      </c>
    </row>
    <row r="138083" spans="1:6" x14ac:dyDescent="0.25">
      <c r="A138083">
        <v>346487</v>
      </c>
      <c r="B138083" s="2">
        <v>44411.683844660191</v>
      </c>
      <c r="C138083">
        <v>148296</v>
      </c>
      <c r="D138083">
        <v>250679</v>
      </c>
      <c r="E138083" s="2">
        <f>VLOOKUP(C138083,Подписчики!$A:$C,3,0)</f>
        <v>44402.619661965815</v>
      </c>
      <c r="F138083" t="str">
        <f>VLOOKUP(C138083,Подписчики!$A:$B,2,0)</f>
        <v>UTC+2</v>
      </c>
    </row>
    <row r="138084" spans="1:6" x14ac:dyDescent="0.25">
      <c r="A138084">
        <v>355995</v>
      </c>
      <c r="B138084" s="2">
        <v>44414.78902265372</v>
      </c>
      <c r="C138084">
        <v>148296</v>
      </c>
      <c r="D138084">
        <v>401945</v>
      </c>
      <c r="E138084" s="2">
        <f>VLOOKUP(C138084,Подписчики!$A:$C,3,0)</f>
        <v>44402.619661965815</v>
      </c>
      <c r="F138084" t="str">
        <f>VLOOKUP(C138084,Подписчики!$A:$B,2,0)</f>
        <v>UTC+2</v>
      </c>
    </row>
    <row r="138085" spans="1:6" x14ac:dyDescent="0.25">
      <c r="A138085">
        <v>377543</v>
      </c>
      <c r="B138085" s="2">
        <v>44421.225666666665</v>
      </c>
      <c r="C138085">
        <v>148296</v>
      </c>
      <c r="D138085">
        <v>240291</v>
      </c>
      <c r="E138085" s="2">
        <f>VLOOKUP(C138085,Подписчики!$A:$C,3,0)</f>
        <v>44402.619661965815</v>
      </c>
      <c r="F138085" t="str">
        <f>VLOOKUP(C138085,Подписчики!$A:$B,2,0)</f>
        <v>UTC+2</v>
      </c>
    </row>
    <row r="138086" spans="1:6" x14ac:dyDescent="0.25">
      <c r="A138086">
        <v>392044</v>
      </c>
      <c r="B138086" s="2">
        <v>44425.526886731386</v>
      </c>
      <c r="C138086">
        <v>148296</v>
      </c>
      <c r="D138086">
        <v>154228</v>
      </c>
      <c r="E138086" s="2">
        <f>VLOOKUP(C138086,Подписчики!$A:$C,3,0)</f>
        <v>44402.619661965815</v>
      </c>
      <c r="F138086" t="str">
        <f>VLOOKUP(C138086,Подписчики!$A:$B,2,0)</f>
        <v>UTC+2</v>
      </c>
    </row>
    <row r="138087" spans="1:6" x14ac:dyDescent="0.25">
      <c r="A138087">
        <v>421896</v>
      </c>
      <c r="B138087" s="2">
        <v>44435.908763754043</v>
      </c>
      <c r="C138087">
        <v>148296</v>
      </c>
      <c r="D138087">
        <v>347008</v>
      </c>
      <c r="E138087" s="2">
        <f>VLOOKUP(C138087,Подписчики!$A:$C,3,0)</f>
        <v>44402.619661965815</v>
      </c>
      <c r="F138087" t="str">
        <f>VLOOKUP(C138087,Подписчики!$A:$B,2,0)</f>
        <v>UTC+2</v>
      </c>
    </row>
    <row r="138088" spans="1:6" x14ac:dyDescent="0.25">
      <c r="A138088">
        <v>323124</v>
      </c>
      <c r="B138088" s="2">
        <v>44404.987333333338</v>
      </c>
      <c r="C138088">
        <v>207013</v>
      </c>
      <c r="D138088">
        <v>250679</v>
      </c>
      <c r="E138088" s="2">
        <f>VLOOKUP(C138088,Подписчики!$A:$C,3,0)</f>
        <v>44402.632045655271</v>
      </c>
      <c r="F138088" t="str">
        <f>VLOOKUP(C138088,Подписчики!$A:$B,2,0)</f>
        <v>UTC+4</v>
      </c>
    </row>
    <row r="138089" spans="1:6" x14ac:dyDescent="0.25">
      <c r="A138089">
        <v>317224</v>
      </c>
      <c r="B138089" s="2">
        <v>44402.956902912621</v>
      </c>
      <c r="C138089">
        <v>348137</v>
      </c>
      <c r="D138089">
        <v>411922</v>
      </c>
      <c r="E138089" s="2">
        <f>VLOOKUP(C138089,Подписчики!$A:$C,3,0)</f>
        <v>44402.636428917387</v>
      </c>
      <c r="F138089" t="str">
        <f>VLOOKUP(C138089,Подписчики!$A:$B,2,0)</f>
        <v>UTC+1</v>
      </c>
    </row>
    <row r="138090" spans="1:6" x14ac:dyDescent="0.25">
      <c r="A138090">
        <v>341099</v>
      </c>
      <c r="B138090" s="2">
        <v>44409.740074433663</v>
      </c>
      <c r="C138090">
        <v>348137</v>
      </c>
      <c r="D138090">
        <v>78899</v>
      </c>
      <c r="E138090" s="2">
        <f>VLOOKUP(C138090,Подписчики!$A:$C,3,0)</f>
        <v>44402.636428917387</v>
      </c>
      <c r="F138090" t="str">
        <f>VLOOKUP(C138090,Подписчики!$A:$B,2,0)</f>
        <v>UTC+1</v>
      </c>
    </row>
    <row r="138091" spans="1:6" x14ac:dyDescent="0.25">
      <c r="A138091">
        <v>341967</v>
      </c>
      <c r="B138091" s="2">
        <v>44409.884087378647</v>
      </c>
      <c r="C138091">
        <v>348137</v>
      </c>
      <c r="D138091">
        <v>94496</v>
      </c>
      <c r="E138091" s="2">
        <f>VLOOKUP(C138091,Подписчики!$A:$C,3,0)</f>
        <v>44402.636428917387</v>
      </c>
      <c r="F138091" t="str">
        <f>VLOOKUP(C138091,Подписчики!$A:$B,2,0)</f>
        <v>UTC+1</v>
      </c>
    </row>
    <row r="138092" spans="1:6" x14ac:dyDescent="0.25">
      <c r="A138092">
        <v>356880</v>
      </c>
      <c r="B138092" s="2">
        <v>44414.927776699034</v>
      </c>
      <c r="C138092">
        <v>348137</v>
      </c>
      <c r="D138092">
        <v>182841</v>
      </c>
      <c r="E138092" s="2">
        <f>VLOOKUP(C138092,Подписчики!$A:$C,3,0)</f>
        <v>44402.636428917387</v>
      </c>
      <c r="F138092" t="str">
        <f>VLOOKUP(C138092,Подписчики!$A:$B,2,0)</f>
        <v>UTC+1</v>
      </c>
    </row>
    <row r="138093" spans="1:6" x14ac:dyDescent="0.25">
      <c r="A138093">
        <v>365355</v>
      </c>
      <c r="B138093" s="2">
        <v>44416.762728155343</v>
      </c>
      <c r="C138093">
        <v>348137</v>
      </c>
      <c r="D138093">
        <v>382997</v>
      </c>
      <c r="E138093" s="2">
        <f>VLOOKUP(C138093,Подписчики!$A:$C,3,0)</f>
        <v>44402.636428917387</v>
      </c>
      <c r="F138093" t="str">
        <f>VLOOKUP(C138093,Подписчики!$A:$B,2,0)</f>
        <v>UTC+1</v>
      </c>
    </row>
    <row r="138094" spans="1:6" x14ac:dyDescent="0.25">
      <c r="A138094">
        <v>389044</v>
      </c>
      <c r="B138094" s="2">
        <v>44423.966611650489</v>
      </c>
      <c r="C138094">
        <v>348137</v>
      </c>
      <c r="D138094">
        <v>135</v>
      </c>
      <c r="E138094" s="2">
        <f>VLOOKUP(C138094,Подписчики!$A:$C,3,0)</f>
        <v>44402.636428917387</v>
      </c>
      <c r="F138094" t="str">
        <f>VLOOKUP(C138094,Подписчики!$A:$B,2,0)</f>
        <v>UTC+1</v>
      </c>
    </row>
    <row r="138095" spans="1:6" x14ac:dyDescent="0.25">
      <c r="A138095">
        <v>405190</v>
      </c>
      <c r="B138095" s="2">
        <v>44429.65431391586</v>
      </c>
      <c r="C138095">
        <v>348137</v>
      </c>
      <c r="D138095">
        <v>390894</v>
      </c>
      <c r="E138095" s="2">
        <f>VLOOKUP(C138095,Подписчики!$A:$C,3,0)</f>
        <v>44402.636428917387</v>
      </c>
      <c r="F138095" t="str">
        <f>VLOOKUP(C138095,Подписчики!$A:$B,2,0)</f>
        <v>UTC+1</v>
      </c>
    </row>
    <row r="138096" spans="1:6" x14ac:dyDescent="0.25">
      <c r="A138096">
        <v>318838</v>
      </c>
      <c r="B138096" s="2">
        <v>44403.677372168284</v>
      </c>
      <c r="C138096">
        <v>27956</v>
      </c>
      <c r="D138096">
        <v>172263</v>
      </c>
      <c r="E138096" s="2">
        <f>VLOOKUP(C138096,Подписчики!$A:$C,3,0)</f>
        <v>44402.655795762104</v>
      </c>
      <c r="F138096" t="str">
        <f>VLOOKUP(C138096,Подписчики!$A:$B,2,0)</f>
        <v>UTC+2</v>
      </c>
    </row>
    <row r="138097" spans="1:6" x14ac:dyDescent="0.25">
      <c r="A138097">
        <v>349604</v>
      </c>
      <c r="B138097" s="2">
        <v>44412.753423948219</v>
      </c>
      <c r="C138097">
        <v>27956</v>
      </c>
      <c r="D138097">
        <v>470762</v>
      </c>
      <c r="E138097" s="2">
        <f>VLOOKUP(C138097,Подписчики!$A:$C,3,0)</f>
        <v>44402.655795762104</v>
      </c>
      <c r="F138097" t="str">
        <f>VLOOKUP(C138097,Подписчики!$A:$B,2,0)</f>
        <v>UTC+2</v>
      </c>
    </row>
    <row r="138098" spans="1:6" x14ac:dyDescent="0.25">
      <c r="A138098">
        <v>355543</v>
      </c>
      <c r="B138098" s="2">
        <v>44414.726666666662</v>
      </c>
      <c r="C138098">
        <v>27956</v>
      </c>
      <c r="D138098">
        <v>88863</v>
      </c>
      <c r="E138098" s="2">
        <f>VLOOKUP(C138098,Подписчики!$A:$C,3,0)</f>
        <v>44402.655795762104</v>
      </c>
      <c r="F138098" t="str">
        <f>VLOOKUP(C138098,Подписчики!$A:$B,2,0)</f>
        <v>UTC+2</v>
      </c>
    </row>
    <row r="138099" spans="1:6" x14ac:dyDescent="0.25">
      <c r="A138099">
        <v>365752</v>
      </c>
      <c r="B138099" s="2">
        <v>44416.826239482201</v>
      </c>
      <c r="C138099">
        <v>27956</v>
      </c>
      <c r="D138099">
        <v>104958</v>
      </c>
      <c r="E138099" s="2">
        <f>VLOOKUP(C138099,Подписчики!$A:$C,3,0)</f>
        <v>44402.655795762104</v>
      </c>
      <c r="F138099" t="str">
        <f>VLOOKUP(C138099,Подписчики!$A:$B,2,0)</f>
        <v>UTC+2</v>
      </c>
    </row>
    <row r="138100" spans="1:6" x14ac:dyDescent="0.25">
      <c r="A138100">
        <v>369377</v>
      </c>
      <c r="B138100" s="2">
        <v>44418.147666666664</v>
      </c>
      <c r="C138100">
        <v>27956</v>
      </c>
      <c r="D138100">
        <v>158978</v>
      </c>
      <c r="E138100" s="2">
        <f>VLOOKUP(C138100,Подписчики!$A:$C,3,0)</f>
        <v>44402.655795762104</v>
      </c>
      <c r="F138100" t="str">
        <f>VLOOKUP(C138100,Подписчики!$A:$B,2,0)</f>
        <v>UTC+2</v>
      </c>
    </row>
    <row r="138101" spans="1:6" x14ac:dyDescent="0.25">
      <c r="A138101">
        <v>378461</v>
      </c>
      <c r="B138101" s="2">
        <v>44421.625592233009</v>
      </c>
      <c r="C138101">
        <v>27956</v>
      </c>
      <c r="D138101">
        <v>250679</v>
      </c>
      <c r="E138101" s="2">
        <f>VLOOKUP(C138101,Подписчики!$A:$C,3,0)</f>
        <v>44402.655795762104</v>
      </c>
      <c r="F138101" t="str">
        <f>VLOOKUP(C138101,Подписчики!$A:$B,2,0)</f>
        <v>UTC+2</v>
      </c>
    </row>
    <row r="138102" spans="1:6" x14ac:dyDescent="0.25">
      <c r="A138102">
        <v>416657</v>
      </c>
      <c r="B138102" s="2">
        <v>44433.632064724916</v>
      </c>
      <c r="C138102">
        <v>27956</v>
      </c>
      <c r="D138102">
        <v>284325</v>
      </c>
      <c r="E138102" s="2">
        <f>VLOOKUP(C138102,Подписчики!$A:$C,3,0)</f>
        <v>44402.655795762104</v>
      </c>
      <c r="F138102" t="str">
        <f>VLOOKUP(C138102,Подписчики!$A:$B,2,0)</f>
        <v>UTC+2</v>
      </c>
    </row>
    <row r="138103" spans="1:6" x14ac:dyDescent="0.25">
      <c r="A138103">
        <v>319027</v>
      </c>
      <c r="B138103" s="2">
        <v>44403.702048543695</v>
      </c>
      <c r="C138103">
        <v>241272</v>
      </c>
      <c r="D138103">
        <v>304128</v>
      </c>
      <c r="E138103" s="2">
        <f>VLOOKUP(C138103,Подписчики!$A:$C,3,0)</f>
        <v>44402.727371688037</v>
      </c>
      <c r="F138103" t="str">
        <f>VLOOKUP(C138103,Подписчики!$A:$B,2,0)</f>
        <v>UTC+7</v>
      </c>
    </row>
    <row r="138104" spans="1:6" x14ac:dyDescent="0.25">
      <c r="A138104">
        <v>329139</v>
      </c>
      <c r="B138104" s="2">
        <v>44407.449621359228</v>
      </c>
      <c r="C138104">
        <v>241272</v>
      </c>
      <c r="D138104">
        <v>347008</v>
      </c>
      <c r="E138104" s="2">
        <f>VLOOKUP(C138104,Подписчики!$A:$C,3,0)</f>
        <v>44402.727371688037</v>
      </c>
      <c r="F138104" t="str">
        <f>VLOOKUP(C138104,Подписчики!$A:$B,2,0)</f>
        <v>UTC+7</v>
      </c>
    </row>
    <row r="138105" spans="1:6" x14ac:dyDescent="0.25">
      <c r="A138105">
        <v>400234</v>
      </c>
      <c r="B138105" s="2">
        <v>44428.632469255666</v>
      </c>
      <c r="C138105">
        <v>241272</v>
      </c>
      <c r="D138105">
        <v>141918</v>
      </c>
      <c r="E138105" s="2">
        <f>VLOOKUP(C138105,Подписчики!$A:$C,3,0)</f>
        <v>44402.727371688037</v>
      </c>
      <c r="F138105" t="str">
        <f>VLOOKUP(C138105,Подписчики!$A:$B,2,0)</f>
        <v>UTC+7</v>
      </c>
    </row>
    <row r="138106" spans="1:6" x14ac:dyDescent="0.25">
      <c r="A138106">
        <v>404112</v>
      </c>
      <c r="B138106" s="2">
        <v>44429.430616168705</v>
      </c>
      <c r="C138106">
        <v>241272</v>
      </c>
      <c r="D138106">
        <v>12845</v>
      </c>
      <c r="E138106" s="2">
        <f>VLOOKUP(C138106,Подписчики!$A:$C,3,0)</f>
        <v>44402.727371688037</v>
      </c>
      <c r="F138106" t="str">
        <f>VLOOKUP(C138106,Подписчики!$A:$B,2,0)</f>
        <v>UTC+7</v>
      </c>
    </row>
    <row r="138107" spans="1:6" x14ac:dyDescent="0.25">
      <c r="A138107">
        <v>320308</v>
      </c>
      <c r="B138107" s="2">
        <v>44403.914427184463</v>
      </c>
      <c r="C138107">
        <v>37104</v>
      </c>
      <c r="D138107">
        <v>119030</v>
      </c>
      <c r="E138107" s="2">
        <f>VLOOKUP(C138107,Подписчики!$A:$C,3,0)</f>
        <v>44402.758586716525</v>
      </c>
      <c r="F138107" t="str">
        <f>VLOOKUP(C138107,Подписчики!$A:$B,2,0)</f>
        <v>UTC+0</v>
      </c>
    </row>
    <row r="138108" spans="1:6" x14ac:dyDescent="0.25">
      <c r="A138108">
        <v>317515</v>
      </c>
      <c r="B138108" s="2">
        <v>44403.045899676377</v>
      </c>
      <c r="C138108">
        <v>247070</v>
      </c>
      <c r="D138108">
        <v>376155</v>
      </c>
      <c r="E138108" s="2">
        <f>VLOOKUP(C138108,Подписчики!$A:$C,3,0)</f>
        <v>44402.775033547012</v>
      </c>
      <c r="F138108" t="str">
        <f>VLOOKUP(C138108,Подписчики!$A:$B,2,0)</f>
        <v>UTC+1</v>
      </c>
    </row>
    <row r="138109" spans="1:6" x14ac:dyDescent="0.25">
      <c r="A138109">
        <v>318097</v>
      </c>
      <c r="B138109" s="2">
        <v>44403.53619093851</v>
      </c>
      <c r="C138109">
        <v>247070</v>
      </c>
      <c r="D138109">
        <v>183290</v>
      </c>
      <c r="E138109" s="2">
        <f>VLOOKUP(C138109,Подписчики!$A:$C,3,0)</f>
        <v>44402.775033547012</v>
      </c>
      <c r="F138109" t="str">
        <f>VLOOKUP(C138109,Подписчики!$A:$B,2,0)</f>
        <v>UTC+1</v>
      </c>
    </row>
    <row r="138110" spans="1:6" x14ac:dyDescent="0.25">
      <c r="A138110">
        <v>385655</v>
      </c>
      <c r="B138110" s="2">
        <v>44423.116333333339</v>
      </c>
      <c r="C138110">
        <v>247070</v>
      </c>
      <c r="D138110">
        <v>292782</v>
      </c>
      <c r="E138110" s="2">
        <f>VLOOKUP(C138110,Подписчики!$A:$C,3,0)</f>
        <v>44402.775033547012</v>
      </c>
      <c r="F138110" t="str">
        <f>VLOOKUP(C138110,Подписчики!$A:$B,2,0)</f>
        <v>UTC+1</v>
      </c>
    </row>
    <row r="138111" spans="1:6" x14ac:dyDescent="0.25">
      <c r="A138111">
        <v>387803</v>
      </c>
      <c r="B138111" s="2">
        <v>44423.736838187702</v>
      </c>
      <c r="C138111">
        <v>247070</v>
      </c>
      <c r="D138111">
        <v>148309</v>
      </c>
      <c r="E138111" s="2">
        <f>VLOOKUP(C138111,Подписчики!$A:$C,3,0)</f>
        <v>44402.775033547012</v>
      </c>
      <c r="F138111" t="str">
        <f>VLOOKUP(C138111,Подписчики!$A:$B,2,0)</f>
        <v>UTC+1</v>
      </c>
    </row>
    <row r="138112" spans="1:6" x14ac:dyDescent="0.25">
      <c r="A138112">
        <v>398565</v>
      </c>
      <c r="B138112" s="2">
        <v>44427.858197411006</v>
      </c>
      <c r="C138112">
        <v>247070</v>
      </c>
      <c r="D138112">
        <v>75550</v>
      </c>
      <c r="E138112" s="2">
        <f>VLOOKUP(C138112,Подписчики!$A:$C,3,0)</f>
        <v>44402.775033547012</v>
      </c>
      <c r="F138112" t="str">
        <f>VLOOKUP(C138112,Подписчики!$A:$B,2,0)</f>
        <v>UTC+1</v>
      </c>
    </row>
    <row r="138113" spans="1:6" x14ac:dyDescent="0.25">
      <c r="A138113">
        <v>404499</v>
      </c>
      <c r="B138113" s="2">
        <v>44429.550981170083</v>
      </c>
      <c r="C138113">
        <v>247070</v>
      </c>
      <c r="D138113">
        <v>250679</v>
      </c>
      <c r="E138113" s="2">
        <f>VLOOKUP(C138113,Подписчики!$A:$C,3,0)</f>
        <v>44402.775033547012</v>
      </c>
      <c r="F138113" t="str">
        <f>VLOOKUP(C138113,Подписчики!$A:$B,2,0)</f>
        <v>UTC+1</v>
      </c>
    </row>
    <row r="138114" spans="1:6" x14ac:dyDescent="0.25">
      <c r="A138114">
        <v>408485</v>
      </c>
      <c r="B138114" s="2">
        <v>44430.508682847896</v>
      </c>
      <c r="C138114">
        <v>247070</v>
      </c>
      <c r="D138114">
        <v>411922</v>
      </c>
      <c r="E138114" s="2">
        <f>VLOOKUP(C138114,Подписчики!$A:$C,3,0)</f>
        <v>44402.775033547012</v>
      </c>
      <c r="F138114" t="str">
        <f>VLOOKUP(C138114,Подписчики!$A:$B,2,0)</f>
        <v>UTC+1</v>
      </c>
    </row>
    <row r="138115" spans="1:6" x14ac:dyDescent="0.25">
      <c r="A138115">
        <v>419765</v>
      </c>
      <c r="B138115" s="2">
        <v>44434.723893203889</v>
      </c>
      <c r="C138115">
        <v>247070</v>
      </c>
      <c r="D138115">
        <v>18748</v>
      </c>
      <c r="E138115" s="2">
        <f>VLOOKUP(C138115,Подписчики!$A:$C,3,0)</f>
        <v>44402.775033547012</v>
      </c>
      <c r="F138115" t="str">
        <f>VLOOKUP(C138115,Подписчики!$A:$B,2,0)</f>
        <v>UTC+1</v>
      </c>
    </row>
    <row r="138116" spans="1:6" x14ac:dyDescent="0.25">
      <c r="A138116">
        <v>317711</v>
      </c>
      <c r="B138116" s="2">
        <v>44403.250592233009</v>
      </c>
      <c r="C138116">
        <v>305370</v>
      </c>
      <c r="D138116">
        <v>40804</v>
      </c>
      <c r="E138116" s="2">
        <f>VLOOKUP(C138116,Подписчики!$A:$C,3,0)</f>
        <v>44402.783751816241</v>
      </c>
      <c r="F138116" t="str">
        <f>VLOOKUP(C138116,Подписчики!$A:$B,2,0)</f>
        <v>UTC+11</v>
      </c>
    </row>
    <row r="138117" spans="1:6" x14ac:dyDescent="0.25">
      <c r="A138117">
        <v>326717</v>
      </c>
      <c r="B138117" s="2">
        <v>44406.507873786402</v>
      </c>
      <c r="C138117">
        <v>305370</v>
      </c>
      <c r="D138117">
        <v>238134</v>
      </c>
      <c r="E138117" s="2">
        <f>VLOOKUP(C138117,Подписчики!$A:$C,3,0)</f>
        <v>44402.783751816241</v>
      </c>
      <c r="F138117" t="str">
        <f>VLOOKUP(C138117,Подписчики!$A:$B,2,0)</f>
        <v>UTC+11</v>
      </c>
    </row>
    <row r="138118" spans="1:6" x14ac:dyDescent="0.25">
      <c r="A138118">
        <v>319284</v>
      </c>
      <c r="B138118" s="2">
        <v>44403.733601941749</v>
      </c>
      <c r="C138118">
        <v>70946</v>
      </c>
      <c r="D138118">
        <v>339386</v>
      </c>
      <c r="E138118" s="2">
        <f>VLOOKUP(C138118,Подписчики!$A:$C,3,0)</f>
        <v>44402.784722613957</v>
      </c>
      <c r="F138118" t="str">
        <f>VLOOKUP(C138118,Подписчики!$A:$B,2,0)</f>
        <v>UTC+1</v>
      </c>
    </row>
    <row r="138119" spans="1:6" x14ac:dyDescent="0.25">
      <c r="A138119">
        <v>328549</v>
      </c>
      <c r="B138119" s="2">
        <v>44406.966611650489</v>
      </c>
      <c r="C138119">
        <v>70946</v>
      </c>
      <c r="D138119">
        <v>40767</v>
      </c>
      <c r="E138119" s="2">
        <f>VLOOKUP(C138119,Подписчики!$A:$C,3,0)</f>
        <v>44402.784722613957</v>
      </c>
      <c r="F138119" t="str">
        <f>VLOOKUP(C138119,Подписчики!$A:$B,2,0)</f>
        <v>UTC+1</v>
      </c>
    </row>
    <row r="138120" spans="1:6" x14ac:dyDescent="0.25">
      <c r="A138120">
        <v>318043</v>
      </c>
      <c r="B138120" s="2">
        <v>44403.520009708744</v>
      </c>
      <c r="C138120">
        <v>89725</v>
      </c>
      <c r="D138120">
        <v>411922</v>
      </c>
      <c r="E138120" s="2">
        <f>VLOOKUP(C138120,Подписчики!$A:$C,3,0)</f>
        <v>44402.822403881772</v>
      </c>
      <c r="F138120" t="str">
        <f>VLOOKUP(C138120,Подписчики!$A:$B,2,0)</f>
        <v>UTC+1</v>
      </c>
    </row>
    <row r="138121" spans="1:6" x14ac:dyDescent="0.25">
      <c r="A138121">
        <v>335690</v>
      </c>
      <c r="B138121" s="2">
        <v>44408.701239482201</v>
      </c>
      <c r="C138121">
        <v>89725</v>
      </c>
      <c r="D138121">
        <v>122902</v>
      </c>
      <c r="E138121" s="2">
        <f>VLOOKUP(C138121,Подписчики!$A:$C,3,0)</f>
        <v>44402.822403881772</v>
      </c>
      <c r="F138121" t="str">
        <f>VLOOKUP(C138121,Подписчики!$A:$B,2,0)</f>
        <v>UTC+1</v>
      </c>
    </row>
    <row r="138122" spans="1:6" x14ac:dyDescent="0.25">
      <c r="A138122">
        <v>338791</v>
      </c>
      <c r="B138122" s="2">
        <v>44409.264961699271</v>
      </c>
      <c r="C138122">
        <v>89725</v>
      </c>
      <c r="D138122">
        <v>387595</v>
      </c>
      <c r="E138122" s="2">
        <f>VLOOKUP(C138122,Подписчики!$A:$C,3,0)</f>
        <v>44402.822403881772</v>
      </c>
      <c r="F138122" t="str">
        <f>VLOOKUP(C138122,Подписчики!$A:$B,2,0)</f>
        <v>UTC+1</v>
      </c>
    </row>
    <row r="138123" spans="1:6" x14ac:dyDescent="0.25">
      <c r="A138123">
        <v>342363</v>
      </c>
      <c r="B138123" s="2">
        <v>44409.984411003235</v>
      </c>
      <c r="C138123">
        <v>89725</v>
      </c>
      <c r="D138123">
        <v>258583</v>
      </c>
      <c r="E138123" s="2">
        <f>VLOOKUP(C138123,Подписчики!$A:$C,3,0)</f>
        <v>44402.822403881772</v>
      </c>
      <c r="F138123" t="str">
        <f>VLOOKUP(C138123,Подписчики!$A:$B,2,0)</f>
        <v>UTC+1</v>
      </c>
    </row>
    <row r="138124" spans="1:6" x14ac:dyDescent="0.25">
      <c r="A138124">
        <v>391048</v>
      </c>
      <c r="B138124" s="2">
        <v>44424.830689320392</v>
      </c>
      <c r="C138124">
        <v>89725</v>
      </c>
      <c r="D138124">
        <v>88863</v>
      </c>
      <c r="E138124" s="2">
        <f>VLOOKUP(C138124,Подписчики!$A:$C,3,0)</f>
        <v>44402.822403881772</v>
      </c>
      <c r="F138124" t="str">
        <f>VLOOKUP(C138124,Подписчики!$A:$B,2,0)</f>
        <v>UTC+1</v>
      </c>
    </row>
    <row r="138125" spans="1:6" x14ac:dyDescent="0.25">
      <c r="A138125">
        <v>397981</v>
      </c>
      <c r="B138125" s="2">
        <v>44427.733601941749</v>
      </c>
      <c r="C138125">
        <v>89725</v>
      </c>
      <c r="D138125">
        <v>21760</v>
      </c>
      <c r="E138125" s="2">
        <f>VLOOKUP(C138125,Подписчики!$A:$C,3,0)</f>
        <v>44402.822403881772</v>
      </c>
      <c r="F138125" t="str">
        <f>VLOOKUP(C138125,Подписчики!$A:$B,2,0)</f>
        <v>UTC+1</v>
      </c>
    </row>
    <row r="138126" spans="1:6" x14ac:dyDescent="0.25">
      <c r="A138126">
        <v>401963</v>
      </c>
      <c r="B138126" s="2">
        <v>44428.791854368937</v>
      </c>
      <c r="C138126">
        <v>89725</v>
      </c>
      <c r="D138126">
        <v>450900</v>
      </c>
      <c r="E138126" s="2">
        <f>VLOOKUP(C138126,Подписчики!$A:$C,3,0)</f>
        <v>44402.822403881772</v>
      </c>
      <c r="F138126" t="str">
        <f>VLOOKUP(C138126,Подписчики!$A:$B,2,0)</f>
        <v>UTC+1</v>
      </c>
    </row>
    <row r="138127" spans="1:6" x14ac:dyDescent="0.25">
      <c r="A138127">
        <v>403503</v>
      </c>
      <c r="B138127" s="2">
        <v>44429.193395794551</v>
      </c>
      <c r="C138127">
        <v>89725</v>
      </c>
      <c r="D138127">
        <v>240687</v>
      </c>
      <c r="E138127" s="2">
        <f>VLOOKUP(C138127,Подписчики!$A:$C,3,0)</f>
        <v>44402.822403881772</v>
      </c>
      <c r="F138127" t="str">
        <f>VLOOKUP(C138127,Подписчики!$A:$B,2,0)</f>
        <v>UTC+1</v>
      </c>
    </row>
    <row r="138128" spans="1:6" x14ac:dyDescent="0.25">
      <c r="A138128">
        <v>318989</v>
      </c>
      <c r="B138128" s="2">
        <v>44403.698812297735</v>
      </c>
      <c r="C138128">
        <v>40016</v>
      </c>
      <c r="D138128">
        <v>230507</v>
      </c>
      <c r="E138128" s="2">
        <f>VLOOKUP(C138128,Подписчики!$A:$C,3,0)</f>
        <v>44402.91970017807</v>
      </c>
      <c r="F138128" t="str">
        <f>VLOOKUP(C138128,Подписчики!$A:$B,2,0)</f>
        <v>UTC+3</v>
      </c>
    </row>
    <row r="138129" spans="1:6" x14ac:dyDescent="0.25">
      <c r="A138129">
        <v>329160</v>
      </c>
      <c r="B138129" s="2">
        <v>44407.456093851135</v>
      </c>
      <c r="C138129">
        <v>40016</v>
      </c>
      <c r="D138129">
        <v>112025</v>
      </c>
      <c r="E138129" s="2">
        <f>VLOOKUP(C138129,Подписчики!$A:$C,3,0)</f>
        <v>44402.91970017807</v>
      </c>
      <c r="F138129" t="str">
        <f>VLOOKUP(C138129,Подписчики!$A:$B,2,0)</f>
        <v>UTC+3</v>
      </c>
    </row>
    <row r="138130" spans="1:6" x14ac:dyDescent="0.25">
      <c r="A138130">
        <v>366500</v>
      </c>
      <c r="B138130" s="2">
        <v>44416.983367412337</v>
      </c>
      <c r="C138130">
        <v>40016</v>
      </c>
      <c r="D138130">
        <v>80850</v>
      </c>
      <c r="E138130" s="2">
        <f>VLOOKUP(C138130,Подписчики!$A:$C,3,0)</f>
        <v>44402.91970017807</v>
      </c>
      <c r="F138130" t="str">
        <f>VLOOKUP(C138130,Подписчики!$A:$B,2,0)</f>
        <v>UTC+3</v>
      </c>
    </row>
    <row r="138131" spans="1:6" x14ac:dyDescent="0.25">
      <c r="A138131">
        <v>386321</v>
      </c>
      <c r="B138131" s="2">
        <v>44423.425031281469</v>
      </c>
      <c r="C138131">
        <v>40016</v>
      </c>
      <c r="D138131">
        <v>347008</v>
      </c>
      <c r="E138131" s="2">
        <f>VLOOKUP(C138131,Подписчики!$A:$C,3,0)</f>
        <v>44402.91970017807</v>
      </c>
      <c r="F138131" t="str">
        <f>VLOOKUP(C138131,Подписчики!$A:$B,2,0)</f>
        <v>UTC+3</v>
      </c>
    </row>
    <row r="138132" spans="1:6" x14ac:dyDescent="0.25">
      <c r="A138132">
        <v>415382</v>
      </c>
      <c r="B138132" s="2">
        <v>44432.875187702266</v>
      </c>
      <c r="C138132">
        <v>40016</v>
      </c>
      <c r="D138132">
        <v>439981</v>
      </c>
      <c r="E138132" s="2">
        <f>VLOOKUP(C138132,Подписчики!$A:$C,3,0)</f>
        <v>44402.91970017807</v>
      </c>
      <c r="F138132" t="str">
        <f>VLOOKUP(C138132,Подписчики!$A:$B,2,0)</f>
        <v>UTC+3</v>
      </c>
    </row>
    <row r="138133" spans="1:6" x14ac:dyDescent="0.25">
      <c r="A138133">
        <v>318870</v>
      </c>
      <c r="B138133" s="2">
        <v>44403.681822006474</v>
      </c>
      <c r="C138133">
        <v>177470</v>
      </c>
      <c r="D138133">
        <v>158978</v>
      </c>
      <c r="E138133" s="2">
        <f>VLOOKUP(C138133,Подписчики!$A:$C,3,0)</f>
        <v>44402.936109437331</v>
      </c>
      <c r="F138133" t="str">
        <f>VLOOKUP(C138133,Подписчики!$A:$B,2,0)</f>
        <v>UTC+1</v>
      </c>
    </row>
    <row r="138134" spans="1:6" x14ac:dyDescent="0.25">
      <c r="A138134">
        <v>318878</v>
      </c>
      <c r="B138134" s="2">
        <v>44403.683844660191</v>
      </c>
      <c r="C138134">
        <v>129488</v>
      </c>
      <c r="D138134">
        <v>230507</v>
      </c>
      <c r="E138134" s="2">
        <f>VLOOKUP(C138134,Подписчики!$A:$C,3,0)</f>
        <v>44402.942934900289</v>
      </c>
      <c r="F138134" t="str">
        <f>VLOOKUP(C138134,Подписчики!$A:$B,2,0)</f>
        <v>UTC+2</v>
      </c>
    </row>
    <row r="138135" spans="1:6" x14ac:dyDescent="0.25">
      <c r="A138135">
        <v>331035</v>
      </c>
      <c r="B138135" s="2">
        <v>44407.767987055013</v>
      </c>
      <c r="C138135">
        <v>129488</v>
      </c>
      <c r="D138135">
        <v>115218</v>
      </c>
      <c r="E138135" s="2">
        <f>VLOOKUP(C138135,Подписчики!$A:$C,3,0)</f>
        <v>44402.942934900289</v>
      </c>
      <c r="F138135" t="str">
        <f>VLOOKUP(C138135,Подписчики!$A:$B,2,0)</f>
        <v>UTC+2</v>
      </c>
    </row>
    <row r="138136" spans="1:6" x14ac:dyDescent="0.25">
      <c r="A138136">
        <v>320186</v>
      </c>
      <c r="B138136" s="2">
        <v>44403.882873786402</v>
      </c>
      <c r="C138136">
        <v>130617</v>
      </c>
      <c r="D138136">
        <v>196347</v>
      </c>
      <c r="E138136" s="2">
        <f>VLOOKUP(C138136,Подписчики!$A:$C,3,0)</f>
        <v>44402.948193447293</v>
      </c>
      <c r="F138136" t="str">
        <f>VLOOKUP(C138136,Подписчики!$A:$B,2,0)</f>
        <v>UTC+2</v>
      </c>
    </row>
    <row r="138137" spans="1:6" x14ac:dyDescent="0.25">
      <c r="A138137">
        <v>323108</v>
      </c>
      <c r="B138137" s="2">
        <v>44404.976724919092</v>
      </c>
      <c r="C138137">
        <v>130617</v>
      </c>
      <c r="D138137">
        <v>221580</v>
      </c>
      <c r="E138137" s="2">
        <f>VLOOKUP(C138137,Подписчики!$A:$C,3,0)</f>
        <v>44402.948193447293</v>
      </c>
      <c r="F138137" t="str">
        <f>VLOOKUP(C138137,Подписчики!$A:$B,2,0)</f>
        <v>UTC+2</v>
      </c>
    </row>
    <row r="138138" spans="1:6" x14ac:dyDescent="0.25">
      <c r="A138138">
        <v>319158</v>
      </c>
      <c r="B138138" s="2">
        <v>44403.719038834955</v>
      </c>
      <c r="C138138">
        <v>142100</v>
      </c>
      <c r="D138138">
        <v>308796</v>
      </c>
      <c r="E138138" s="2">
        <f>VLOOKUP(C138138,Подписчики!$A:$C,3,0)</f>
        <v>44402.954231659547</v>
      </c>
      <c r="F138138" t="str">
        <f>VLOOKUP(C138138,Подписчики!$A:$B,2,0)</f>
        <v>UTC+1</v>
      </c>
    </row>
    <row r="138139" spans="1:6" x14ac:dyDescent="0.25">
      <c r="A138139">
        <v>328400</v>
      </c>
      <c r="B138139" s="2">
        <v>44406.798326860844</v>
      </c>
      <c r="C138139">
        <v>142100</v>
      </c>
      <c r="D138139">
        <v>201615</v>
      </c>
      <c r="E138139" s="2">
        <f>VLOOKUP(C138139,Подписчики!$A:$C,3,0)</f>
        <v>44402.954231659547</v>
      </c>
      <c r="F138139" t="str">
        <f>VLOOKUP(C138139,Подписчики!$A:$B,2,0)</f>
        <v>UTC+1</v>
      </c>
    </row>
    <row r="138140" spans="1:6" x14ac:dyDescent="0.25">
      <c r="A138140">
        <v>355514</v>
      </c>
      <c r="B138140" s="2">
        <v>44414.723893203889</v>
      </c>
      <c r="C138140">
        <v>142100</v>
      </c>
      <c r="D138140">
        <v>5151</v>
      </c>
      <c r="E138140" s="2">
        <f>VLOOKUP(C138140,Подписчики!$A:$C,3,0)</f>
        <v>44402.954231659547</v>
      </c>
      <c r="F138140" t="str">
        <f>VLOOKUP(C138140,Подписчики!$A:$B,2,0)</f>
        <v>UTC+1</v>
      </c>
    </row>
    <row r="138141" spans="1:6" x14ac:dyDescent="0.25">
      <c r="A138141">
        <v>378335</v>
      </c>
      <c r="B138141" s="2">
        <v>44421.609006472492</v>
      </c>
      <c r="C138141">
        <v>142100</v>
      </c>
      <c r="D138141">
        <v>301748</v>
      </c>
      <c r="E138141" s="2">
        <f>VLOOKUP(C138141,Подписчики!$A:$C,3,0)</f>
        <v>44402.954231659547</v>
      </c>
      <c r="F138141" t="str">
        <f>VLOOKUP(C138141,Подписчики!$A:$B,2,0)</f>
        <v>UTC+1</v>
      </c>
    </row>
    <row r="138142" spans="1:6" x14ac:dyDescent="0.25">
      <c r="A138142">
        <v>391793</v>
      </c>
      <c r="B138142" s="2">
        <v>44425.403333333335</v>
      </c>
      <c r="C138142">
        <v>142100</v>
      </c>
      <c r="D138142">
        <v>325852</v>
      </c>
      <c r="E138142" s="2">
        <f>VLOOKUP(C138142,Подписчики!$A:$C,3,0)</f>
        <v>44402.954231659547</v>
      </c>
      <c r="F138142" t="str">
        <f>VLOOKUP(C138142,Подписчики!$A:$B,2,0)</f>
        <v>UTC+1</v>
      </c>
    </row>
    <row r="138143" spans="1:6" x14ac:dyDescent="0.25">
      <c r="A138143">
        <v>417784</v>
      </c>
      <c r="B138143" s="2">
        <v>44433.788618122977</v>
      </c>
      <c r="C138143">
        <v>142100</v>
      </c>
      <c r="D138143">
        <v>43842</v>
      </c>
      <c r="E138143" s="2">
        <f>VLOOKUP(C138143,Подписчики!$A:$C,3,0)</f>
        <v>44402.954231659547</v>
      </c>
      <c r="F138143" t="str">
        <f>VLOOKUP(C138143,Подписчики!$A:$B,2,0)</f>
        <v>UTC+1</v>
      </c>
    </row>
    <row r="138144" spans="1:6" x14ac:dyDescent="0.25">
      <c r="A138144">
        <v>322664</v>
      </c>
      <c r="B138144" s="2">
        <v>44404.870737864076</v>
      </c>
      <c r="C138144">
        <v>8575</v>
      </c>
      <c r="D138144">
        <v>255868</v>
      </c>
      <c r="E138144" s="2">
        <f>VLOOKUP(C138144,Подписчики!$A:$C,3,0)</f>
        <v>44402.958186894582</v>
      </c>
      <c r="F138144" t="str">
        <f>VLOOKUP(C138144,Подписчики!$A:$B,2,0)</f>
        <v>UTC+0</v>
      </c>
    </row>
    <row r="138145" spans="1:6" x14ac:dyDescent="0.25">
      <c r="A138145">
        <v>354452</v>
      </c>
      <c r="B138145" s="2">
        <v>44414.553585760521</v>
      </c>
      <c r="C138145">
        <v>8575</v>
      </c>
      <c r="D138145">
        <v>260065</v>
      </c>
      <c r="E138145" s="2">
        <f>VLOOKUP(C138145,Подписчики!$A:$C,3,0)</f>
        <v>44402.958186894582</v>
      </c>
      <c r="F138145" t="str">
        <f>VLOOKUP(C138145,Подписчики!$A:$B,2,0)</f>
        <v>UTC+0</v>
      </c>
    </row>
    <row r="138146" spans="1:6" x14ac:dyDescent="0.25">
      <c r="A138146">
        <v>367703</v>
      </c>
      <c r="B138146" s="2">
        <v>44417.649055016183</v>
      </c>
      <c r="C138146">
        <v>8575</v>
      </c>
      <c r="D138146">
        <v>411922</v>
      </c>
      <c r="E138146" s="2">
        <f>VLOOKUP(C138146,Подписчики!$A:$C,3,0)</f>
        <v>44402.958186894582</v>
      </c>
      <c r="F138146" t="str">
        <f>VLOOKUP(C138146,Подписчики!$A:$B,2,0)</f>
        <v>UTC+0</v>
      </c>
    </row>
    <row r="138147" spans="1:6" x14ac:dyDescent="0.25">
      <c r="A138147">
        <v>369034</v>
      </c>
      <c r="B138147" s="2">
        <v>44417.907954692557</v>
      </c>
      <c r="C138147">
        <v>8575</v>
      </c>
      <c r="D138147">
        <v>60239</v>
      </c>
      <c r="E138147" s="2">
        <f>VLOOKUP(C138147,Подписчики!$A:$C,3,0)</f>
        <v>44402.958186894582</v>
      </c>
      <c r="F138147" t="str">
        <f>VLOOKUP(C138147,Подписчики!$A:$B,2,0)</f>
        <v>UTC+0</v>
      </c>
    </row>
    <row r="138148" spans="1:6" x14ac:dyDescent="0.25">
      <c r="A138148">
        <v>389123</v>
      </c>
      <c r="B138148" s="2">
        <v>44423.996368297376</v>
      </c>
      <c r="C138148">
        <v>8575</v>
      </c>
      <c r="D138148">
        <v>347008</v>
      </c>
      <c r="E138148" s="2">
        <f>VLOOKUP(C138148,Подписчики!$A:$C,3,0)</f>
        <v>44402.958186894582</v>
      </c>
      <c r="F138148" t="str">
        <f>VLOOKUP(C138148,Подписчики!$A:$B,2,0)</f>
        <v>UTC+0</v>
      </c>
    </row>
    <row r="138149" spans="1:6" x14ac:dyDescent="0.25">
      <c r="A138149">
        <v>391472</v>
      </c>
      <c r="B138149" s="2">
        <v>44424.951644012945</v>
      </c>
      <c r="C138149">
        <v>8575</v>
      </c>
      <c r="D138149">
        <v>479020</v>
      </c>
      <c r="E138149" s="2">
        <f>VLOOKUP(C138149,Подписчики!$A:$C,3,0)</f>
        <v>44402.958186894582</v>
      </c>
      <c r="F138149" t="str">
        <f>VLOOKUP(C138149,Подписчики!$A:$B,2,0)</f>
        <v>UTC+0</v>
      </c>
    </row>
    <row r="138150" spans="1:6" x14ac:dyDescent="0.25">
      <c r="A138150">
        <v>397488</v>
      </c>
      <c r="B138150" s="2">
        <v>44427.634491909383</v>
      </c>
      <c r="C138150">
        <v>8575</v>
      </c>
      <c r="D138150">
        <v>172207</v>
      </c>
      <c r="E138150" s="2">
        <f>VLOOKUP(C138150,Подписчики!$A:$C,3,0)</f>
        <v>44402.958186894582</v>
      </c>
      <c r="F138150" t="str">
        <f>VLOOKUP(C138150,Подписчики!$A:$B,2,0)</f>
        <v>UTC+0</v>
      </c>
    </row>
    <row r="138151" spans="1:6" x14ac:dyDescent="0.25">
      <c r="A138151">
        <v>318118</v>
      </c>
      <c r="B138151" s="2">
        <v>44403.54468608414</v>
      </c>
      <c r="C138151">
        <v>239955</v>
      </c>
      <c r="D138151">
        <v>351192</v>
      </c>
      <c r="E138151" s="2">
        <f>VLOOKUP(C138151,Подписчики!$A:$C,3,0)</f>
        <v>44402.990449038458</v>
      </c>
      <c r="F138151" t="str">
        <f>VLOOKUP(C138151,Подписчики!$A:$B,2,0)</f>
        <v>UTC+2</v>
      </c>
    </row>
    <row r="138152" spans="1:6" x14ac:dyDescent="0.25">
      <c r="A138152">
        <v>319165</v>
      </c>
      <c r="B138152" s="2">
        <v>44403.719333333334</v>
      </c>
      <c r="C138152">
        <v>12986</v>
      </c>
      <c r="D138152">
        <v>289295</v>
      </c>
      <c r="E138152" s="2">
        <f>VLOOKUP(C138152,Подписчики!$A:$C,3,0)</f>
        <v>44402.993321011396</v>
      </c>
      <c r="F138152" t="str">
        <f>VLOOKUP(C138152,Подписчики!$A:$B,2,0)</f>
        <v>UTC+1</v>
      </c>
    </row>
    <row r="138153" spans="1:6" x14ac:dyDescent="0.25">
      <c r="A138153">
        <v>338224</v>
      </c>
      <c r="B138153" s="2">
        <v>44409.072420422985</v>
      </c>
      <c r="C138153">
        <v>12986</v>
      </c>
      <c r="D138153">
        <v>118549</v>
      </c>
      <c r="E138153" s="2">
        <f>VLOOKUP(C138153,Подписчики!$A:$C,3,0)</f>
        <v>44402.993321011396</v>
      </c>
      <c r="F138153" t="str">
        <f>VLOOKUP(C138153,Подписчики!$A:$B,2,0)</f>
        <v>UTC+1</v>
      </c>
    </row>
    <row r="138154" spans="1:6" x14ac:dyDescent="0.25">
      <c r="A138154">
        <v>343641</v>
      </c>
      <c r="B138154" s="2">
        <v>44410.660333333333</v>
      </c>
      <c r="C138154">
        <v>12986</v>
      </c>
      <c r="D138154">
        <v>198050</v>
      </c>
      <c r="E138154" s="2">
        <f>VLOOKUP(C138154,Подписчики!$A:$C,3,0)</f>
        <v>44402.993321011396</v>
      </c>
      <c r="F138154" t="str">
        <f>VLOOKUP(C138154,Подписчики!$A:$B,2,0)</f>
        <v>UTC+1</v>
      </c>
    </row>
    <row r="138155" spans="1:6" x14ac:dyDescent="0.25">
      <c r="A138155">
        <v>349689</v>
      </c>
      <c r="B138155" s="2">
        <v>44412.764346278316</v>
      </c>
      <c r="C138155">
        <v>12986</v>
      </c>
      <c r="D138155">
        <v>88863</v>
      </c>
      <c r="E138155" s="2">
        <f>VLOOKUP(C138155,Подписчики!$A:$C,3,0)</f>
        <v>44402.993321011396</v>
      </c>
      <c r="F138155" t="str">
        <f>VLOOKUP(C138155,Подписчики!$A:$B,2,0)</f>
        <v>UTC+1</v>
      </c>
    </row>
    <row r="138156" spans="1:6" x14ac:dyDescent="0.25">
      <c r="A138156">
        <v>363484</v>
      </c>
      <c r="B138156" s="2">
        <v>44416.434249190941</v>
      </c>
      <c r="C138156">
        <v>12986</v>
      </c>
      <c r="D138156">
        <v>411922</v>
      </c>
      <c r="E138156" s="2">
        <f>VLOOKUP(C138156,Подписчики!$A:$C,3,0)</f>
        <v>44402.993321011396</v>
      </c>
      <c r="F138156" t="str">
        <f>VLOOKUP(C138156,Подписчики!$A:$B,2,0)</f>
        <v>UTC+1</v>
      </c>
    </row>
    <row r="138157" spans="1:6" x14ac:dyDescent="0.25">
      <c r="A138157">
        <v>365452</v>
      </c>
      <c r="B138157" s="2">
        <v>44416.78214563107</v>
      </c>
      <c r="C138157">
        <v>12986</v>
      </c>
      <c r="D138157">
        <v>214179</v>
      </c>
      <c r="E138157" s="2">
        <f>VLOOKUP(C138157,Подписчики!$A:$C,3,0)</f>
        <v>44402.993321011396</v>
      </c>
      <c r="F138157" t="str">
        <f>VLOOKUP(C138157,Подписчики!$A:$B,2,0)</f>
        <v>UTC+1</v>
      </c>
    </row>
    <row r="138158" spans="1:6" x14ac:dyDescent="0.25">
      <c r="A138158">
        <v>395084</v>
      </c>
      <c r="B138158" s="2">
        <v>44426.651077669907</v>
      </c>
      <c r="C138158">
        <v>12986</v>
      </c>
      <c r="D138158">
        <v>318314</v>
      </c>
      <c r="E138158" s="2">
        <f>VLOOKUP(C138158,Подписчики!$A:$C,3,0)</f>
        <v>44402.993321011396</v>
      </c>
      <c r="F138158" t="str">
        <f>VLOOKUP(C138158,Подписчики!$A:$B,2,0)</f>
        <v>UTC+1</v>
      </c>
    </row>
    <row r="138159" spans="1:6" x14ac:dyDescent="0.25">
      <c r="A138159">
        <v>409666</v>
      </c>
      <c r="B138159" s="2">
        <v>44430.723893203889</v>
      </c>
      <c r="C138159">
        <v>12986</v>
      </c>
      <c r="D138159">
        <v>351192</v>
      </c>
      <c r="E138159" s="2">
        <f>VLOOKUP(C138159,Подписчики!$A:$C,3,0)</f>
        <v>44402.993321011396</v>
      </c>
      <c r="F138159" t="str">
        <f>VLOOKUP(C138159,Подписчики!$A:$B,2,0)</f>
        <v>UTC+1</v>
      </c>
    </row>
    <row r="138160" spans="1:6" x14ac:dyDescent="0.25">
      <c r="A138160">
        <v>319363</v>
      </c>
      <c r="B138160" s="2">
        <v>44403.740074433663</v>
      </c>
      <c r="C138160">
        <v>192886</v>
      </c>
      <c r="D138160">
        <v>347008</v>
      </c>
      <c r="E138160" s="2">
        <f>VLOOKUP(C138160,Подписчики!$A:$C,3,0)</f>
        <v>44403.003861752142</v>
      </c>
      <c r="F138160" t="str">
        <f>VLOOKUP(C138160,Подписчики!$A:$B,2,0)</f>
        <v>UTC+1</v>
      </c>
    </row>
    <row r="138161" spans="1:6" x14ac:dyDescent="0.25">
      <c r="A138161">
        <v>322468</v>
      </c>
      <c r="B138161" s="2">
        <v>44404.836333333333</v>
      </c>
      <c r="C138161">
        <v>192886</v>
      </c>
      <c r="D138161">
        <v>158978</v>
      </c>
      <c r="E138161" s="2">
        <f>VLOOKUP(C138161,Подписчики!$A:$C,3,0)</f>
        <v>44403.003861752142</v>
      </c>
      <c r="F138161" t="str">
        <f>VLOOKUP(C138161,Подписчики!$A:$B,2,0)</f>
        <v>UTC+1</v>
      </c>
    </row>
    <row r="138162" spans="1:6" x14ac:dyDescent="0.25">
      <c r="A138162">
        <v>341265</v>
      </c>
      <c r="B138162" s="2">
        <v>44409.764346278316</v>
      </c>
      <c r="C138162">
        <v>192886</v>
      </c>
      <c r="D138162">
        <v>104958</v>
      </c>
      <c r="E138162" s="2">
        <f>VLOOKUP(C138162,Подписчики!$A:$C,3,0)</f>
        <v>44403.003861752142</v>
      </c>
      <c r="F138162" t="str">
        <f>VLOOKUP(C138162,Подписчики!$A:$B,2,0)</f>
        <v>UTC+1</v>
      </c>
    </row>
    <row r="138163" spans="1:6" x14ac:dyDescent="0.25">
      <c r="A138163">
        <v>402483</v>
      </c>
      <c r="B138163" s="2">
        <v>44428.874378640779</v>
      </c>
      <c r="C138163">
        <v>192886</v>
      </c>
      <c r="D138163">
        <v>250679</v>
      </c>
      <c r="E138163" s="2">
        <f>VLOOKUP(C138163,Подписчики!$A:$C,3,0)</f>
        <v>44403.003861752142</v>
      </c>
      <c r="F138163" t="str">
        <f>VLOOKUP(C138163,Подписчики!$A:$B,2,0)</f>
        <v>UTC+1</v>
      </c>
    </row>
    <row r="138164" spans="1:6" x14ac:dyDescent="0.25">
      <c r="A138164">
        <v>422205</v>
      </c>
      <c r="B138164" s="2">
        <v>44436.146427808468</v>
      </c>
      <c r="C138164">
        <v>192886</v>
      </c>
      <c r="D138164">
        <v>145779</v>
      </c>
      <c r="E138164" s="2">
        <f>VLOOKUP(C138164,Подписчики!$A:$C,3,0)</f>
        <v>44403.003861752142</v>
      </c>
      <c r="F138164" t="str">
        <f>VLOOKUP(C138164,Подписчики!$A:$B,2,0)</f>
        <v>UTC+1</v>
      </c>
    </row>
    <row r="138165" spans="1:6" x14ac:dyDescent="0.25">
      <c r="A138165">
        <v>321559</v>
      </c>
      <c r="B138165" s="2">
        <v>44404.693553398058</v>
      </c>
      <c r="C138165">
        <v>190996</v>
      </c>
      <c r="D138165">
        <v>118549</v>
      </c>
      <c r="E138165" s="2">
        <f>VLOOKUP(C138165,Подписчики!$A:$C,3,0)</f>
        <v>44403.017868625364</v>
      </c>
      <c r="F138165" t="str">
        <f>VLOOKUP(C138165,Подписчики!$A:$B,2,0)</f>
        <v>UTC+2</v>
      </c>
    </row>
    <row r="138166" spans="1:6" x14ac:dyDescent="0.25">
      <c r="A138166">
        <v>354251</v>
      </c>
      <c r="B138166" s="2">
        <v>44414.500996763752</v>
      </c>
      <c r="C138166">
        <v>190996</v>
      </c>
      <c r="D138166">
        <v>151401</v>
      </c>
      <c r="E138166" s="2">
        <f>VLOOKUP(C138166,Подписчики!$A:$C,3,0)</f>
        <v>44403.017868625364</v>
      </c>
      <c r="F138166" t="str">
        <f>VLOOKUP(C138166,Подписчики!$A:$B,2,0)</f>
        <v>UTC+2</v>
      </c>
    </row>
    <row r="138167" spans="1:6" x14ac:dyDescent="0.25">
      <c r="A138167">
        <v>361911</v>
      </c>
      <c r="B138167" s="2">
        <v>44415.899666666664</v>
      </c>
      <c r="C138167">
        <v>190996</v>
      </c>
      <c r="D138167">
        <v>230507</v>
      </c>
      <c r="E138167" s="2">
        <f>VLOOKUP(C138167,Подписчики!$A:$C,3,0)</f>
        <v>44403.017868625364</v>
      </c>
      <c r="F138167" t="str">
        <f>VLOOKUP(C138167,Подписчики!$A:$B,2,0)</f>
        <v>UTC+2</v>
      </c>
    </row>
    <row r="138168" spans="1:6" x14ac:dyDescent="0.25">
      <c r="A138168">
        <v>377867</v>
      </c>
      <c r="B138168" s="2">
        <v>44421.509087378639</v>
      </c>
      <c r="C138168">
        <v>190996</v>
      </c>
      <c r="D138168">
        <v>23181</v>
      </c>
      <c r="E138168" s="2">
        <f>VLOOKUP(C138168,Подписчики!$A:$C,3,0)</f>
        <v>44403.017868625364</v>
      </c>
      <c r="F138168" t="str">
        <f>VLOOKUP(C138168,Подписчики!$A:$B,2,0)</f>
        <v>UTC+2</v>
      </c>
    </row>
    <row r="138169" spans="1:6" x14ac:dyDescent="0.25">
      <c r="A138169">
        <v>384851</v>
      </c>
      <c r="B138169" s="2">
        <v>44422.89258252427</v>
      </c>
      <c r="C138169">
        <v>190996</v>
      </c>
      <c r="D138169">
        <v>15315</v>
      </c>
      <c r="E138169" s="2">
        <f>VLOOKUP(C138169,Подписчики!$A:$C,3,0)</f>
        <v>44403.017868625364</v>
      </c>
      <c r="F138169" t="str">
        <f>VLOOKUP(C138169,Подписчики!$A:$B,2,0)</f>
        <v>UTC+2</v>
      </c>
    </row>
    <row r="138170" spans="1:6" x14ac:dyDescent="0.25">
      <c r="A138170">
        <v>390584</v>
      </c>
      <c r="B138170" s="2">
        <v>44424.740478964399</v>
      </c>
      <c r="C138170">
        <v>190996</v>
      </c>
      <c r="D138170">
        <v>264283</v>
      </c>
      <c r="E138170" s="2">
        <f>VLOOKUP(C138170,Подписчики!$A:$C,3,0)</f>
        <v>44403.017868625364</v>
      </c>
      <c r="F138170" t="str">
        <f>VLOOKUP(C138170,Подписчики!$A:$B,2,0)</f>
        <v>UTC+2</v>
      </c>
    </row>
    <row r="138171" spans="1:6" x14ac:dyDescent="0.25">
      <c r="A138171">
        <v>418997</v>
      </c>
      <c r="B138171" s="2">
        <v>44434.515559870546</v>
      </c>
      <c r="C138171">
        <v>190996</v>
      </c>
      <c r="D138171">
        <v>74456</v>
      </c>
      <c r="E138171" s="2">
        <f>VLOOKUP(C138171,Подписчики!$A:$C,3,0)</f>
        <v>44403.017868625364</v>
      </c>
      <c r="F138171" t="str">
        <f>VLOOKUP(C138171,Подписчики!$A:$B,2,0)</f>
        <v>UTC+2</v>
      </c>
    </row>
    <row r="138172" spans="1:6" x14ac:dyDescent="0.25">
      <c r="A138172">
        <v>319527</v>
      </c>
      <c r="B138172" s="2">
        <v>44403.763941747573</v>
      </c>
      <c r="C138172">
        <v>215598</v>
      </c>
      <c r="D138172">
        <v>438599</v>
      </c>
      <c r="E138172" s="2">
        <f>VLOOKUP(C138172,Подписчики!$A:$C,3,0)</f>
        <v>44403.023239066955</v>
      </c>
      <c r="F138172" t="str">
        <f>VLOOKUP(C138172,Подписчики!$A:$B,2,0)</f>
        <v>UTC-4</v>
      </c>
    </row>
    <row r="138173" spans="1:6" x14ac:dyDescent="0.25">
      <c r="A138173">
        <v>323301</v>
      </c>
      <c r="B138173" s="2">
        <v>44405.079475728155</v>
      </c>
      <c r="C138173">
        <v>215598</v>
      </c>
      <c r="D138173">
        <v>287922</v>
      </c>
      <c r="E138173" s="2">
        <f>VLOOKUP(C138173,Подписчики!$A:$C,3,0)</f>
        <v>44403.023239066955</v>
      </c>
      <c r="F138173" t="str">
        <f>VLOOKUP(C138173,Подписчики!$A:$B,2,0)</f>
        <v>UTC-4</v>
      </c>
    </row>
    <row r="138174" spans="1:6" x14ac:dyDescent="0.25">
      <c r="A138174">
        <v>318629</v>
      </c>
      <c r="B138174" s="2">
        <v>44403.646223300973</v>
      </c>
      <c r="C138174">
        <v>271723</v>
      </c>
      <c r="D138174">
        <v>118549</v>
      </c>
      <c r="E138174" s="2">
        <f>VLOOKUP(C138174,Подписчики!$A:$C,3,0)</f>
        <v>44403.101288390309</v>
      </c>
      <c r="F138174" t="str">
        <f>VLOOKUP(C138174,Подписчики!$A:$B,2,0)</f>
        <v>UTC+1</v>
      </c>
    </row>
    <row r="138175" spans="1:6" x14ac:dyDescent="0.25">
      <c r="A138175">
        <v>347360</v>
      </c>
      <c r="B138175" s="2">
        <v>44411.837161812298</v>
      </c>
      <c r="C138175">
        <v>271723</v>
      </c>
      <c r="D138175">
        <v>347008</v>
      </c>
      <c r="E138175" s="2">
        <f>VLOOKUP(C138175,Подписчики!$A:$C,3,0)</f>
        <v>44403.101288390309</v>
      </c>
      <c r="F138175" t="str">
        <f>VLOOKUP(C138175,Подписчики!$A:$B,2,0)</f>
        <v>UTC+1</v>
      </c>
    </row>
    <row r="138176" spans="1:6" x14ac:dyDescent="0.25">
      <c r="A138176">
        <v>408257</v>
      </c>
      <c r="B138176" s="2">
        <v>44430.431012944988</v>
      </c>
      <c r="C138176">
        <v>271723</v>
      </c>
      <c r="D138176">
        <v>250679</v>
      </c>
      <c r="E138176" s="2">
        <f>VLOOKUP(C138176,Подписчики!$A:$C,3,0)</f>
        <v>44403.101288390309</v>
      </c>
      <c r="F138176" t="str">
        <f>VLOOKUP(C138176,Подписчики!$A:$B,2,0)</f>
        <v>UTC+1</v>
      </c>
    </row>
    <row r="138177" spans="1:6" x14ac:dyDescent="0.25">
      <c r="A138177">
        <v>409161</v>
      </c>
      <c r="B138177" s="2">
        <v>44430.652333333339</v>
      </c>
      <c r="C138177">
        <v>271723</v>
      </c>
      <c r="D138177">
        <v>182191</v>
      </c>
      <c r="E138177" s="2">
        <f>VLOOKUP(C138177,Подписчики!$A:$C,3,0)</f>
        <v>44403.101288390309</v>
      </c>
      <c r="F138177" t="str">
        <f>VLOOKUP(C138177,Подписчики!$A:$B,2,0)</f>
        <v>UTC+1</v>
      </c>
    </row>
    <row r="138178" spans="1:6" x14ac:dyDescent="0.25">
      <c r="A138178">
        <v>319905</v>
      </c>
      <c r="B138178" s="2">
        <v>44403.833925566345</v>
      </c>
      <c r="C138178">
        <v>89048</v>
      </c>
      <c r="D138178">
        <v>102086</v>
      </c>
      <c r="E138178" s="2">
        <f>VLOOKUP(C138178,Подписчики!$A:$C,3,0)</f>
        <v>44403.102915918811</v>
      </c>
      <c r="F138178" t="str">
        <f>VLOOKUP(C138178,Подписчики!$A:$B,2,0)</f>
        <v>UTC+1</v>
      </c>
    </row>
    <row r="138179" spans="1:6" x14ac:dyDescent="0.25">
      <c r="A138179">
        <v>336268</v>
      </c>
      <c r="B138179" s="2">
        <v>44408.75787378641</v>
      </c>
      <c r="C138179">
        <v>89048</v>
      </c>
      <c r="D138179">
        <v>50665</v>
      </c>
      <c r="E138179" s="2">
        <f>VLOOKUP(C138179,Подписчики!$A:$C,3,0)</f>
        <v>44403.102915918811</v>
      </c>
      <c r="F138179" t="str">
        <f>VLOOKUP(C138179,Подписчики!$A:$B,2,0)</f>
        <v>UTC+1</v>
      </c>
    </row>
    <row r="138180" spans="1:6" x14ac:dyDescent="0.25">
      <c r="A138180">
        <v>352069</v>
      </c>
      <c r="B138180" s="2">
        <v>44413.722275080909</v>
      </c>
      <c r="C138180">
        <v>89048</v>
      </c>
      <c r="D138180">
        <v>51432</v>
      </c>
      <c r="E138180" s="2">
        <f>VLOOKUP(C138180,Подписчики!$A:$C,3,0)</f>
        <v>44403.102915918811</v>
      </c>
      <c r="F138180" t="str">
        <f>VLOOKUP(C138180,Подписчики!$A:$B,2,0)</f>
        <v>UTC+1</v>
      </c>
    </row>
    <row r="138181" spans="1:6" x14ac:dyDescent="0.25">
      <c r="A138181">
        <v>355600</v>
      </c>
      <c r="B138181" s="2">
        <v>44414.740074433663</v>
      </c>
      <c r="C138181">
        <v>89048</v>
      </c>
      <c r="D138181">
        <v>308577</v>
      </c>
      <c r="E138181" s="2">
        <f>VLOOKUP(C138181,Подписчики!$A:$C,3,0)</f>
        <v>44403.102915918811</v>
      </c>
      <c r="F138181" t="str">
        <f>VLOOKUP(C138181,Подписчики!$A:$B,2,0)</f>
        <v>UTC+1</v>
      </c>
    </row>
    <row r="138182" spans="1:6" x14ac:dyDescent="0.25">
      <c r="A138182">
        <v>371807</v>
      </c>
      <c r="B138182" s="2">
        <v>44418.953666666668</v>
      </c>
      <c r="C138182">
        <v>89048</v>
      </c>
      <c r="D138182">
        <v>230507</v>
      </c>
      <c r="E138182" s="2">
        <f>VLOOKUP(C138182,Подписчики!$A:$C,3,0)</f>
        <v>44403.102915918811</v>
      </c>
      <c r="F138182" t="str">
        <f>VLOOKUP(C138182,Подписчики!$A:$B,2,0)</f>
        <v>UTC+1</v>
      </c>
    </row>
    <row r="138183" spans="1:6" x14ac:dyDescent="0.25">
      <c r="A138183">
        <v>373418</v>
      </c>
      <c r="B138183" s="2">
        <v>44419.749783171523</v>
      </c>
      <c r="C138183">
        <v>89048</v>
      </c>
      <c r="D138183">
        <v>139440</v>
      </c>
      <c r="E138183" s="2">
        <f>VLOOKUP(C138183,Подписчики!$A:$C,3,0)</f>
        <v>44403.102915918811</v>
      </c>
      <c r="F138183" t="str">
        <f>VLOOKUP(C138183,Подписчики!$A:$B,2,0)</f>
        <v>UTC+1</v>
      </c>
    </row>
    <row r="138184" spans="1:6" x14ac:dyDescent="0.25">
      <c r="A138184">
        <v>392488</v>
      </c>
      <c r="B138184" s="2">
        <v>44425.660786407767</v>
      </c>
      <c r="C138184">
        <v>89048</v>
      </c>
      <c r="D138184">
        <v>37644</v>
      </c>
      <c r="E138184" s="2">
        <f>VLOOKUP(C138184,Подписчики!$A:$C,3,0)</f>
        <v>44403.102915918811</v>
      </c>
      <c r="F138184" t="str">
        <f>VLOOKUP(C138184,Подписчики!$A:$B,2,0)</f>
        <v>UTC+1</v>
      </c>
    </row>
    <row r="138185" spans="1:6" x14ac:dyDescent="0.25">
      <c r="A138185">
        <v>403869</v>
      </c>
      <c r="B138185" s="2">
        <v>44429.360789819024</v>
      </c>
      <c r="C138185">
        <v>89048</v>
      </c>
      <c r="D138185">
        <v>158978</v>
      </c>
      <c r="E138185" s="2">
        <f>VLOOKUP(C138185,Подписчики!$A:$C,3,0)</f>
        <v>44403.102915918811</v>
      </c>
      <c r="F138185" t="str">
        <f>VLOOKUP(C138185,Подписчики!$A:$B,2,0)</f>
        <v>UTC+1</v>
      </c>
    </row>
    <row r="138186" spans="1:6" x14ac:dyDescent="0.25">
      <c r="A138186">
        <v>322098</v>
      </c>
      <c r="B138186" s="2">
        <v>44404.782954692557</v>
      </c>
      <c r="C138186">
        <v>92500</v>
      </c>
      <c r="D138186">
        <v>351192</v>
      </c>
      <c r="E138186" s="2">
        <f>VLOOKUP(C138186,Подписчики!$A:$C,3,0)</f>
        <v>44403.129466773506</v>
      </c>
      <c r="F138186" t="str">
        <f>VLOOKUP(C138186,Подписчики!$A:$B,2,0)</f>
        <v>UTC+3</v>
      </c>
    </row>
    <row r="138187" spans="1:6" x14ac:dyDescent="0.25">
      <c r="A138187">
        <v>326543</v>
      </c>
      <c r="B138187" s="2">
        <v>44406.446385113268</v>
      </c>
      <c r="C138187">
        <v>92500</v>
      </c>
      <c r="D138187">
        <v>158978</v>
      </c>
      <c r="E138187" s="2">
        <f>VLOOKUP(C138187,Подписчики!$A:$C,3,0)</f>
        <v>44403.129466773506</v>
      </c>
      <c r="F138187" t="str">
        <f>VLOOKUP(C138187,Подписчики!$A:$B,2,0)</f>
        <v>UTC+3</v>
      </c>
    </row>
    <row r="138188" spans="1:6" x14ac:dyDescent="0.25">
      <c r="A138188">
        <v>337103</v>
      </c>
      <c r="B138188" s="2">
        <v>44408.871951456313</v>
      </c>
      <c r="C138188">
        <v>92500</v>
      </c>
      <c r="D138188">
        <v>411922</v>
      </c>
      <c r="E138188" s="2">
        <f>VLOOKUP(C138188,Подписчики!$A:$C,3,0)</f>
        <v>44403.129466773506</v>
      </c>
      <c r="F138188" t="str">
        <f>VLOOKUP(C138188,Подписчики!$A:$B,2,0)</f>
        <v>UTC+3</v>
      </c>
    </row>
    <row r="138189" spans="1:6" x14ac:dyDescent="0.25">
      <c r="A138189">
        <v>389295</v>
      </c>
      <c r="B138189" s="2">
        <v>44424.188999999998</v>
      </c>
      <c r="C138189">
        <v>92500</v>
      </c>
      <c r="D138189">
        <v>148570</v>
      </c>
      <c r="E138189" s="2">
        <f>VLOOKUP(C138189,Подписчики!$A:$C,3,0)</f>
        <v>44403.129466773506</v>
      </c>
      <c r="F138189" t="str">
        <f>VLOOKUP(C138189,Подписчики!$A:$B,2,0)</f>
        <v>UTC+3</v>
      </c>
    </row>
    <row r="138190" spans="1:6" x14ac:dyDescent="0.25">
      <c r="A138190">
        <v>320856</v>
      </c>
      <c r="B138190" s="2">
        <v>44404.567666666662</v>
      </c>
      <c r="C138190">
        <v>72743</v>
      </c>
      <c r="D138190">
        <v>293021</v>
      </c>
      <c r="E138190" s="2">
        <f>VLOOKUP(C138190,Подписчики!$A:$C,3,0)</f>
        <v>44403.16024665242</v>
      </c>
      <c r="F138190" t="str">
        <f>VLOOKUP(C138190,Подписчики!$A:$B,2,0)</f>
        <v>UTC+2</v>
      </c>
    </row>
    <row r="138191" spans="1:6" x14ac:dyDescent="0.25">
      <c r="A138191">
        <v>329837</v>
      </c>
      <c r="B138191" s="2">
        <v>44407.609411003235</v>
      </c>
      <c r="C138191">
        <v>72743</v>
      </c>
      <c r="D138191">
        <v>251574</v>
      </c>
      <c r="E138191" s="2">
        <f>VLOOKUP(C138191,Подписчики!$A:$C,3,0)</f>
        <v>44403.16024665242</v>
      </c>
      <c r="F138191" t="str">
        <f>VLOOKUP(C138191,Подписчики!$A:$B,2,0)</f>
        <v>UTC+2</v>
      </c>
    </row>
    <row r="138192" spans="1:6" x14ac:dyDescent="0.25">
      <c r="A138192">
        <v>350450</v>
      </c>
      <c r="B138192" s="2">
        <v>44412.873165048542</v>
      </c>
      <c r="C138192">
        <v>72743</v>
      </c>
      <c r="D138192">
        <v>180467</v>
      </c>
      <c r="E138192" s="2">
        <f>VLOOKUP(C138192,Подписчики!$A:$C,3,0)</f>
        <v>44403.16024665242</v>
      </c>
      <c r="F138192" t="str">
        <f>VLOOKUP(C138192,Подписчики!$A:$B,2,0)</f>
        <v>UTC+2</v>
      </c>
    </row>
    <row r="138193" spans="1:6" x14ac:dyDescent="0.25">
      <c r="A138193">
        <v>353413</v>
      </c>
      <c r="B138193" s="2">
        <v>44413.918472491911</v>
      </c>
      <c r="C138193">
        <v>72743</v>
      </c>
      <c r="D138193">
        <v>250679</v>
      </c>
      <c r="E138193" s="2">
        <f>VLOOKUP(C138193,Подписчики!$A:$C,3,0)</f>
        <v>44403.16024665242</v>
      </c>
      <c r="F138193" t="str">
        <f>VLOOKUP(C138193,Подписчики!$A:$B,2,0)</f>
        <v>UTC+2</v>
      </c>
    </row>
    <row r="138194" spans="1:6" x14ac:dyDescent="0.25">
      <c r="A138194">
        <v>358931</v>
      </c>
      <c r="B138194" s="2">
        <v>44415.469832453382</v>
      </c>
      <c r="C138194">
        <v>72743</v>
      </c>
      <c r="D138194">
        <v>63666</v>
      </c>
      <c r="E138194" s="2">
        <f>VLOOKUP(C138194,Подписчики!$A:$C,3,0)</f>
        <v>44403.16024665242</v>
      </c>
      <c r="F138194" t="str">
        <f>VLOOKUP(C138194,Подписчики!$A:$B,2,0)</f>
        <v>UTC+2</v>
      </c>
    </row>
    <row r="138195" spans="1:6" x14ac:dyDescent="0.25">
      <c r="A138195">
        <v>360844</v>
      </c>
      <c r="B138195" s="2">
        <v>44415.755042071192</v>
      </c>
      <c r="C138195">
        <v>72743</v>
      </c>
      <c r="D138195">
        <v>347008</v>
      </c>
      <c r="E138195" s="2">
        <f>VLOOKUP(C138195,Подписчики!$A:$C,3,0)</f>
        <v>44403.16024665242</v>
      </c>
      <c r="F138195" t="str">
        <f>VLOOKUP(C138195,Подписчики!$A:$B,2,0)</f>
        <v>UTC+2</v>
      </c>
    </row>
    <row r="138196" spans="1:6" x14ac:dyDescent="0.25">
      <c r="A138196">
        <v>366914</v>
      </c>
      <c r="B138196" s="2">
        <v>44417.479961165045</v>
      </c>
      <c r="C138196">
        <v>72743</v>
      </c>
      <c r="D138196">
        <v>113578</v>
      </c>
      <c r="E138196" s="2">
        <f>VLOOKUP(C138196,Подписчики!$A:$C,3,0)</f>
        <v>44403.16024665242</v>
      </c>
      <c r="F138196" t="str">
        <f>VLOOKUP(C138196,Подписчики!$A:$B,2,0)</f>
        <v>UTC+2</v>
      </c>
    </row>
    <row r="138197" spans="1:6" x14ac:dyDescent="0.25">
      <c r="A138197">
        <v>377354</v>
      </c>
      <c r="B138197" s="2">
        <v>44421.018796116499</v>
      </c>
      <c r="C138197">
        <v>72743</v>
      </c>
      <c r="D138197">
        <v>304128</v>
      </c>
      <c r="E138197" s="2">
        <f>VLOOKUP(C138197,Подписчики!$A:$C,3,0)</f>
        <v>44403.16024665242</v>
      </c>
      <c r="F138197" t="str">
        <f>VLOOKUP(C138197,Подписчики!$A:$B,2,0)</f>
        <v>UTC+2</v>
      </c>
    </row>
    <row r="138198" spans="1:6" x14ac:dyDescent="0.25">
      <c r="A138198">
        <v>392302</v>
      </c>
      <c r="B138198" s="2">
        <v>44425.611029126208</v>
      </c>
      <c r="C138198">
        <v>72743</v>
      </c>
      <c r="D138198">
        <v>183290</v>
      </c>
      <c r="E138198" s="2">
        <f>VLOOKUP(C138198,Подписчики!$A:$C,3,0)</f>
        <v>44403.16024665242</v>
      </c>
      <c r="F138198" t="str">
        <f>VLOOKUP(C138198,Подписчики!$A:$B,2,0)</f>
        <v>UTC+2</v>
      </c>
    </row>
    <row r="138199" spans="1:6" x14ac:dyDescent="0.25">
      <c r="A138199">
        <v>396701</v>
      </c>
      <c r="B138199" s="2">
        <v>44427.420090614884</v>
      </c>
      <c r="C138199">
        <v>72743</v>
      </c>
      <c r="D138199">
        <v>143024</v>
      </c>
      <c r="E138199" s="2">
        <f>VLOOKUP(C138199,Подписчики!$A:$C,3,0)</f>
        <v>44403.16024665242</v>
      </c>
      <c r="F138199" t="str">
        <f>VLOOKUP(C138199,Подписчики!$A:$B,2,0)</f>
        <v>UTC+2</v>
      </c>
    </row>
    <row r="138200" spans="1:6" x14ac:dyDescent="0.25">
      <c r="A138200">
        <v>400771</v>
      </c>
      <c r="B138200" s="2">
        <v>44428.677372168284</v>
      </c>
      <c r="C138200">
        <v>72743</v>
      </c>
      <c r="D138200">
        <v>111368</v>
      </c>
      <c r="E138200" s="2">
        <f>VLOOKUP(C138200,Подписчики!$A:$C,3,0)</f>
        <v>44403.16024665242</v>
      </c>
      <c r="F138200" t="str">
        <f>VLOOKUP(C138200,Подписчики!$A:$B,2,0)</f>
        <v>UTC+2</v>
      </c>
    </row>
    <row r="138201" spans="1:6" x14ac:dyDescent="0.25">
      <c r="A138201">
        <v>318660</v>
      </c>
      <c r="B138201" s="2">
        <v>44403.651077669907</v>
      </c>
      <c r="C138201">
        <v>187336</v>
      </c>
      <c r="D138201">
        <v>411922</v>
      </c>
      <c r="E138201" s="2">
        <f>VLOOKUP(C138201,Подписчики!$A:$C,3,0)</f>
        <v>44403.170137927351</v>
      </c>
      <c r="F138201" t="str">
        <f>VLOOKUP(C138201,Подписчики!$A:$B,2,0)</f>
        <v>UTC+1</v>
      </c>
    </row>
    <row r="138202" spans="1:6" x14ac:dyDescent="0.25">
      <c r="A138202">
        <v>336752</v>
      </c>
      <c r="B138202" s="2">
        <v>44408.819362459551</v>
      </c>
      <c r="C138202">
        <v>187336</v>
      </c>
      <c r="D138202">
        <v>52293</v>
      </c>
      <c r="E138202" s="2">
        <f>VLOOKUP(C138202,Подписчики!$A:$C,3,0)</f>
        <v>44403.170137927351</v>
      </c>
      <c r="F138202" t="str">
        <f>VLOOKUP(C138202,Подписчики!$A:$B,2,0)</f>
        <v>UTC+1</v>
      </c>
    </row>
    <row r="138203" spans="1:6" x14ac:dyDescent="0.25">
      <c r="A138203">
        <v>344434</v>
      </c>
      <c r="B138203" s="2">
        <v>44410.812889967638</v>
      </c>
      <c r="C138203">
        <v>187336</v>
      </c>
      <c r="D138203">
        <v>114865</v>
      </c>
      <c r="E138203" s="2">
        <f>VLOOKUP(C138203,Подписчики!$A:$C,3,0)</f>
        <v>44403.170137927351</v>
      </c>
      <c r="F138203" t="str">
        <f>VLOOKUP(C138203,Подписчики!$A:$B,2,0)</f>
        <v>UTC+1</v>
      </c>
    </row>
    <row r="138204" spans="1:6" x14ac:dyDescent="0.25">
      <c r="A138204">
        <v>384381</v>
      </c>
      <c r="B138204" s="2">
        <v>44422.827453074438</v>
      </c>
      <c r="C138204">
        <v>187336</v>
      </c>
      <c r="D138204">
        <v>343491</v>
      </c>
      <c r="E138204" s="2">
        <f>VLOOKUP(C138204,Подписчики!$A:$C,3,0)</f>
        <v>44403.170137927351</v>
      </c>
      <c r="F138204" t="str">
        <f>VLOOKUP(C138204,Подписчики!$A:$B,2,0)</f>
        <v>UTC+1</v>
      </c>
    </row>
    <row r="138205" spans="1:6" x14ac:dyDescent="0.25">
      <c r="A138205">
        <v>399722</v>
      </c>
      <c r="B138205" s="2">
        <v>44428.519333333337</v>
      </c>
      <c r="C138205">
        <v>187336</v>
      </c>
      <c r="D138205">
        <v>470762</v>
      </c>
      <c r="E138205" s="2">
        <f>VLOOKUP(C138205,Подписчики!$A:$C,3,0)</f>
        <v>44403.170137927351</v>
      </c>
      <c r="F138205" t="str">
        <f>VLOOKUP(C138205,Подписчики!$A:$B,2,0)</f>
        <v>UTC+1</v>
      </c>
    </row>
    <row r="138206" spans="1:6" x14ac:dyDescent="0.25">
      <c r="A138206">
        <v>322253</v>
      </c>
      <c r="B138206" s="2">
        <v>44404.803181229778</v>
      </c>
      <c r="C138206">
        <v>52566</v>
      </c>
      <c r="D138206">
        <v>179296</v>
      </c>
      <c r="E138206" s="2">
        <f>VLOOKUP(C138206,Подписчики!$A:$C,3,0)</f>
        <v>44403.176398254982</v>
      </c>
      <c r="F138206" t="str">
        <f>VLOOKUP(C138206,Подписчики!$A:$B,2,0)</f>
        <v>UTC+1</v>
      </c>
    </row>
    <row r="138207" spans="1:6" x14ac:dyDescent="0.25">
      <c r="A138207">
        <v>395194</v>
      </c>
      <c r="B138207" s="2">
        <v>44426.667258899681</v>
      </c>
      <c r="C138207">
        <v>52566</v>
      </c>
      <c r="D138207">
        <v>258251</v>
      </c>
      <c r="E138207" s="2">
        <f>VLOOKUP(C138207,Подписчики!$A:$C,3,0)</f>
        <v>44403.176398254982</v>
      </c>
      <c r="F138207" t="str">
        <f>VLOOKUP(C138207,Подписчики!$A:$B,2,0)</f>
        <v>UTC+1</v>
      </c>
    </row>
    <row r="138208" spans="1:6" x14ac:dyDescent="0.25">
      <c r="A138208">
        <v>409300</v>
      </c>
      <c r="B138208" s="2">
        <v>44430.675349514568</v>
      </c>
      <c r="C138208">
        <v>52566</v>
      </c>
      <c r="D138208">
        <v>86587</v>
      </c>
      <c r="E138208" s="2">
        <f>VLOOKUP(C138208,Подписчики!$A:$C,3,0)</f>
        <v>44403.176398254982</v>
      </c>
      <c r="F138208" t="str">
        <f>VLOOKUP(C138208,Подписчики!$A:$B,2,0)</f>
        <v>UTC+1</v>
      </c>
    </row>
    <row r="138209" spans="1:6" x14ac:dyDescent="0.25">
      <c r="A138209">
        <v>420283</v>
      </c>
      <c r="B138209" s="2">
        <v>44434.808035598711</v>
      </c>
      <c r="C138209">
        <v>52566</v>
      </c>
      <c r="D138209">
        <v>311905</v>
      </c>
      <c r="E138209" s="2">
        <f>VLOOKUP(C138209,Подписчики!$A:$C,3,0)</f>
        <v>44403.176398254982</v>
      </c>
      <c r="F138209" t="str">
        <f>VLOOKUP(C138209,Подписчики!$A:$B,2,0)</f>
        <v>UTC+1</v>
      </c>
    </row>
    <row r="138210" spans="1:6" x14ac:dyDescent="0.25">
      <c r="A138210">
        <v>321152</v>
      </c>
      <c r="B138210" s="2">
        <v>44404.624378640779</v>
      </c>
      <c r="C138210">
        <v>66056</v>
      </c>
      <c r="D138210">
        <v>375654</v>
      </c>
      <c r="E138210" s="2">
        <f>VLOOKUP(C138210,Подписчики!$A:$C,3,0)</f>
        <v>44403.195759615381</v>
      </c>
      <c r="F138210" t="str">
        <f>VLOOKUP(C138210,Подписчики!$A:$B,2,0)</f>
        <v>UTC+7</v>
      </c>
    </row>
    <row r="138211" spans="1:6" x14ac:dyDescent="0.25">
      <c r="A138211">
        <v>327829</v>
      </c>
      <c r="B138211" s="2">
        <v>44406.708521035602</v>
      </c>
      <c r="C138211">
        <v>66056</v>
      </c>
      <c r="D138211">
        <v>345550</v>
      </c>
      <c r="E138211" s="2">
        <f>VLOOKUP(C138211,Подписчики!$A:$C,3,0)</f>
        <v>44403.195759615381</v>
      </c>
      <c r="F138211" t="str">
        <f>VLOOKUP(C138211,Подписчики!$A:$B,2,0)</f>
        <v>UTC+7</v>
      </c>
    </row>
    <row r="138212" spans="1:6" x14ac:dyDescent="0.25">
      <c r="A138212">
        <v>339020</v>
      </c>
      <c r="B138212" s="2">
        <v>44409.359006472492</v>
      </c>
      <c r="C138212">
        <v>66056</v>
      </c>
      <c r="D138212">
        <v>347008</v>
      </c>
      <c r="E138212" s="2">
        <f>VLOOKUP(C138212,Подписчики!$A:$C,3,0)</f>
        <v>44403.195759615381</v>
      </c>
      <c r="F138212" t="str">
        <f>VLOOKUP(C138212,Подписчики!$A:$B,2,0)</f>
        <v>UTC+7</v>
      </c>
    </row>
    <row r="138213" spans="1:6" x14ac:dyDescent="0.25">
      <c r="A138213">
        <v>394355</v>
      </c>
      <c r="B138213" s="2">
        <v>44426.457711974115</v>
      </c>
      <c r="C138213">
        <v>66056</v>
      </c>
      <c r="D138213">
        <v>404226</v>
      </c>
      <c r="E138213" s="2">
        <f>VLOOKUP(C138213,Подписчики!$A:$C,3,0)</f>
        <v>44403.195759615381</v>
      </c>
      <c r="F138213" t="str">
        <f>VLOOKUP(C138213,Подписчики!$A:$B,2,0)</f>
        <v>UTC+7</v>
      </c>
    </row>
    <row r="138214" spans="1:6" x14ac:dyDescent="0.25">
      <c r="A138214">
        <v>400286</v>
      </c>
      <c r="B138214" s="2">
        <v>44428.6373236246</v>
      </c>
      <c r="C138214">
        <v>66056</v>
      </c>
      <c r="D138214">
        <v>250679</v>
      </c>
      <c r="E138214" s="2">
        <f>VLOOKUP(C138214,Подписчики!$A:$C,3,0)</f>
        <v>44403.195759615381</v>
      </c>
      <c r="F138214" t="str">
        <f>VLOOKUP(C138214,Подписчики!$A:$B,2,0)</f>
        <v>UTC+7</v>
      </c>
    </row>
    <row r="138215" spans="1:6" x14ac:dyDescent="0.25">
      <c r="A138215">
        <v>408591</v>
      </c>
      <c r="B138215" s="2">
        <v>44430.53052750809</v>
      </c>
      <c r="C138215">
        <v>66056</v>
      </c>
      <c r="D138215">
        <v>309553</v>
      </c>
      <c r="E138215" s="2">
        <f>VLOOKUP(C138215,Подписчики!$A:$C,3,0)</f>
        <v>44403.195759615381</v>
      </c>
      <c r="F138215" t="str">
        <f>VLOOKUP(C138215,Подписчики!$A:$B,2,0)</f>
        <v>UTC+7</v>
      </c>
    </row>
    <row r="138216" spans="1:6" x14ac:dyDescent="0.25">
      <c r="A138216">
        <v>409234</v>
      </c>
      <c r="B138216" s="2">
        <v>44430.661595469261</v>
      </c>
      <c r="C138216">
        <v>66056</v>
      </c>
      <c r="D138216">
        <v>230507</v>
      </c>
      <c r="E138216" s="2">
        <f>VLOOKUP(C138216,Подписчики!$A:$C,3,0)</f>
        <v>44403.195759615381</v>
      </c>
      <c r="F138216" t="str">
        <f>VLOOKUP(C138216,Подписчики!$A:$B,2,0)</f>
        <v>UTC+7</v>
      </c>
    </row>
    <row r="138217" spans="1:6" x14ac:dyDescent="0.25">
      <c r="A138217">
        <v>319543</v>
      </c>
      <c r="B138217" s="2">
        <v>44403.767582524277</v>
      </c>
      <c r="C138217">
        <v>36819</v>
      </c>
      <c r="D138217">
        <v>132699</v>
      </c>
      <c r="E138217" s="2">
        <f>VLOOKUP(C138217,Подписчики!$A:$C,3,0)</f>
        <v>44403.208542556975</v>
      </c>
      <c r="F138217" t="str">
        <f>VLOOKUP(C138217,Подписчики!$A:$B,2,0)</f>
        <v>UTC+1</v>
      </c>
    </row>
    <row r="138218" spans="1:6" x14ac:dyDescent="0.25">
      <c r="A138218">
        <v>340635</v>
      </c>
      <c r="B138218" s="2">
        <v>44409.683440129455</v>
      </c>
      <c r="C138218">
        <v>36819</v>
      </c>
      <c r="D138218">
        <v>258219</v>
      </c>
      <c r="E138218" s="2">
        <f>VLOOKUP(C138218,Подписчики!$A:$C,3,0)</f>
        <v>44403.208542556975</v>
      </c>
      <c r="F138218" t="str">
        <f>VLOOKUP(C138218,Подписчики!$A:$B,2,0)</f>
        <v>UTC+1</v>
      </c>
    </row>
    <row r="138219" spans="1:6" x14ac:dyDescent="0.25">
      <c r="A138219">
        <v>375398</v>
      </c>
      <c r="B138219" s="2">
        <v>44420.605770226539</v>
      </c>
      <c r="C138219">
        <v>36819</v>
      </c>
      <c r="D138219">
        <v>258251</v>
      </c>
      <c r="E138219" s="2">
        <f>VLOOKUP(C138219,Подписчики!$A:$C,3,0)</f>
        <v>44403.208542556975</v>
      </c>
      <c r="F138219" t="str">
        <f>VLOOKUP(C138219,Подписчики!$A:$B,2,0)</f>
        <v>UTC+1</v>
      </c>
    </row>
    <row r="138220" spans="1:6" x14ac:dyDescent="0.25">
      <c r="A138220">
        <v>319492</v>
      </c>
      <c r="B138220" s="2">
        <v>44403.761110032363</v>
      </c>
      <c r="C138220">
        <v>291829</v>
      </c>
      <c r="D138220">
        <v>178044</v>
      </c>
      <c r="E138220" s="2">
        <f>VLOOKUP(C138220,Подписчики!$A:$C,3,0)</f>
        <v>44403.244672649569</v>
      </c>
      <c r="F138220" t="str">
        <f>VLOOKUP(C138220,Подписчики!$A:$B,2,0)</f>
        <v>UTC+1</v>
      </c>
    </row>
    <row r="138221" spans="1:6" x14ac:dyDescent="0.25">
      <c r="A138221">
        <v>337069</v>
      </c>
      <c r="B138221" s="2">
        <v>44408.864669902912</v>
      </c>
      <c r="C138221">
        <v>291829</v>
      </c>
      <c r="D138221">
        <v>408587</v>
      </c>
      <c r="E138221" s="2">
        <f>VLOOKUP(C138221,Подписчики!$A:$C,3,0)</f>
        <v>44403.244672649569</v>
      </c>
      <c r="F138221" t="str">
        <f>VLOOKUP(C138221,Подписчики!$A:$B,2,0)</f>
        <v>UTC+1</v>
      </c>
    </row>
    <row r="138222" spans="1:6" x14ac:dyDescent="0.25">
      <c r="A138222">
        <v>378319</v>
      </c>
      <c r="B138222" s="2">
        <v>44421.607388349519</v>
      </c>
      <c r="C138222">
        <v>291829</v>
      </c>
      <c r="D138222">
        <v>92666</v>
      </c>
      <c r="E138222" s="2">
        <f>VLOOKUP(C138222,Подписчики!$A:$C,3,0)</f>
        <v>44403.244672649569</v>
      </c>
      <c r="F138222" t="str">
        <f>VLOOKUP(C138222,Подписчики!$A:$B,2,0)</f>
        <v>UTC+1</v>
      </c>
    </row>
    <row r="138223" spans="1:6" x14ac:dyDescent="0.25">
      <c r="A138223">
        <v>321473</v>
      </c>
      <c r="B138223" s="2">
        <v>44404.678990291264</v>
      </c>
      <c r="C138223">
        <v>321533</v>
      </c>
      <c r="D138223">
        <v>230507</v>
      </c>
      <c r="E138223" s="2">
        <f>VLOOKUP(C138223,Подписчики!$A:$C,3,0)</f>
        <v>44403.290377670935</v>
      </c>
      <c r="F138223" t="str">
        <f>VLOOKUP(C138223,Подписчики!$A:$B,2,0)</f>
        <v>UTC+6</v>
      </c>
    </row>
    <row r="138224" spans="1:6" x14ac:dyDescent="0.25">
      <c r="A138224">
        <v>322328</v>
      </c>
      <c r="B138224" s="2">
        <v>44404.815000000002</v>
      </c>
      <c r="C138224">
        <v>321533</v>
      </c>
      <c r="D138224">
        <v>357547</v>
      </c>
      <c r="E138224" s="2">
        <f>VLOOKUP(C138224,Подписчики!$A:$C,3,0)</f>
        <v>44403.290377670935</v>
      </c>
      <c r="F138224" t="str">
        <f>VLOOKUP(C138224,Подписчики!$A:$B,2,0)</f>
        <v>UTC+6</v>
      </c>
    </row>
    <row r="138225" spans="1:6" x14ac:dyDescent="0.25">
      <c r="A138225">
        <v>343053</v>
      </c>
      <c r="B138225" s="2">
        <v>44410.530122977347</v>
      </c>
      <c r="C138225">
        <v>321533</v>
      </c>
      <c r="D138225">
        <v>411922</v>
      </c>
      <c r="E138225" s="2">
        <f>VLOOKUP(C138225,Подписчики!$A:$C,3,0)</f>
        <v>44403.290377670935</v>
      </c>
      <c r="F138225" t="str">
        <f>VLOOKUP(C138225,Подписчики!$A:$B,2,0)</f>
        <v>UTC+6</v>
      </c>
    </row>
    <row r="138226" spans="1:6" x14ac:dyDescent="0.25">
      <c r="A138226">
        <v>343825</v>
      </c>
      <c r="B138226" s="2">
        <v>44410.695171521038</v>
      </c>
      <c r="C138226">
        <v>321533</v>
      </c>
      <c r="D138226">
        <v>121758</v>
      </c>
      <c r="E138226" s="2">
        <f>VLOOKUP(C138226,Подписчики!$A:$C,3,0)</f>
        <v>44403.290377670935</v>
      </c>
      <c r="F138226" t="str">
        <f>VLOOKUP(C138226,Подписчики!$A:$B,2,0)</f>
        <v>UTC+6</v>
      </c>
    </row>
    <row r="138227" spans="1:6" x14ac:dyDescent="0.25">
      <c r="A138227">
        <v>347193</v>
      </c>
      <c r="B138227" s="2">
        <v>44411.798731391587</v>
      </c>
      <c r="C138227">
        <v>321533</v>
      </c>
      <c r="D138227">
        <v>95236</v>
      </c>
      <c r="E138227" s="2">
        <f>VLOOKUP(C138227,Подписчики!$A:$C,3,0)</f>
        <v>44403.290377670935</v>
      </c>
      <c r="F138227" t="str">
        <f>VLOOKUP(C138227,Подписчики!$A:$B,2,0)</f>
        <v>UTC+6</v>
      </c>
    </row>
    <row r="138228" spans="1:6" x14ac:dyDescent="0.25">
      <c r="A138228">
        <v>356493</v>
      </c>
      <c r="B138228" s="2">
        <v>44414.858601941749</v>
      </c>
      <c r="C138228">
        <v>321533</v>
      </c>
      <c r="D138228">
        <v>13764</v>
      </c>
      <c r="E138228" s="2">
        <f>VLOOKUP(C138228,Подписчики!$A:$C,3,0)</f>
        <v>44403.290377670935</v>
      </c>
      <c r="F138228" t="str">
        <f>VLOOKUP(C138228,Подписчики!$A:$B,2,0)</f>
        <v>UTC+6</v>
      </c>
    </row>
    <row r="138229" spans="1:6" x14ac:dyDescent="0.25">
      <c r="A138229">
        <v>391646</v>
      </c>
      <c r="B138229" s="2">
        <v>44425.103999999999</v>
      </c>
      <c r="C138229">
        <v>321533</v>
      </c>
      <c r="D138229">
        <v>468461</v>
      </c>
      <c r="E138229" s="2">
        <f>VLOOKUP(C138229,Подписчики!$A:$C,3,0)</f>
        <v>44403.290377670935</v>
      </c>
      <c r="F138229" t="str">
        <f>VLOOKUP(C138229,Подписчики!$A:$B,2,0)</f>
        <v>UTC+6</v>
      </c>
    </row>
    <row r="138230" spans="1:6" x14ac:dyDescent="0.25">
      <c r="A138230">
        <v>392138</v>
      </c>
      <c r="B138230" s="2">
        <v>44425.559249190941</v>
      </c>
      <c r="C138230">
        <v>321533</v>
      </c>
      <c r="D138230">
        <v>38593</v>
      </c>
      <c r="E138230" s="2">
        <f>VLOOKUP(C138230,Подписчики!$A:$C,3,0)</f>
        <v>44403.290377670935</v>
      </c>
      <c r="F138230" t="str">
        <f>VLOOKUP(C138230,Подписчики!$A:$B,2,0)</f>
        <v>UTC+6</v>
      </c>
    </row>
    <row r="138231" spans="1:6" x14ac:dyDescent="0.25">
      <c r="A138231">
        <v>414154</v>
      </c>
      <c r="B138231" s="2">
        <v>44432.460543689318</v>
      </c>
      <c r="C138231">
        <v>321533</v>
      </c>
      <c r="D138231">
        <v>318314</v>
      </c>
      <c r="E138231" s="2">
        <f>VLOOKUP(C138231,Подписчики!$A:$C,3,0)</f>
        <v>44403.290377670935</v>
      </c>
      <c r="F138231" t="str">
        <f>VLOOKUP(C138231,Подписчики!$A:$B,2,0)</f>
        <v>UTC+6</v>
      </c>
    </row>
    <row r="138232" spans="1:6" x14ac:dyDescent="0.25">
      <c r="A138232">
        <v>319690</v>
      </c>
      <c r="B138232" s="2">
        <v>44403.794281553397</v>
      </c>
      <c r="C138232">
        <v>30462</v>
      </c>
      <c r="D138232">
        <v>411922</v>
      </c>
      <c r="E138232" s="2">
        <f>VLOOKUP(C138232,Подписчики!$A:$C,3,0)</f>
        <v>44403.320843945869</v>
      </c>
      <c r="F138232" t="str">
        <f>VLOOKUP(C138232,Подписчики!$A:$B,2,0)</f>
        <v>UTC+3</v>
      </c>
    </row>
    <row r="138233" spans="1:6" x14ac:dyDescent="0.25">
      <c r="A138233">
        <v>343014</v>
      </c>
      <c r="B138233" s="2">
        <v>44410.525673139156</v>
      </c>
      <c r="C138233">
        <v>30462</v>
      </c>
      <c r="D138233">
        <v>440825</v>
      </c>
      <c r="E138233" s="2">
        <f>VLOOKUP(C138233,Подписчики!$A:$C,3,0)</f>
        <v>44403.320843945869</v>
      </c>
      <c r="F138233" t="str">
        <f>VLOOKUP(C138233,Подписчики!$A:$B,2,0)</f>
        <v>UTC+3</v>
      </c>
    </row>
    <row r="138234" spans="1:6" x14ac:dyDescent="0.25">
      <c r="A138234">
        <v>374579</v>
      </c>
      <c r="B138234" s="2">
        <v>44419.949000000001</v>
      </c>
      <c r="C138234">
        <v>30462</v>
      </c>
      <c r="D138234">
        <v>254275</v>
      </c>
      <c r="E138234" s="2">
        <f>VLOOKUP(C138234,Подписчики!$A:$C,3,0)</f>
        <v>44403.320843945869</v>
      </c>
      <c r="F138234" t="str">
        <f>VLOOKUP(C138234,Подписчики!$A:$B,2,0)</f>
        <v>UTC+3</v>
      </c>
    </row>
    <row r="138235" spans="1:6" x14ac:dyDescent="0.25">
      <c r="A138235">
        <v>410341</v>
      </c>
      <c r="B138235" s="2">
        <v>44430.78619093851</v>
      </c>
      <c r="C138235">
        <v>30462</v>
      </c>
      <c r="D138235">
        <v>49263</v>
      </c>
      <c r="E138235" s="2">
        <f>VLOOKUP(C138235,Подписчики!$A:$C,3,0)</f>
        <v>44403.320843945869</v>
      </c>
      <c r="F138235" t="str">
        <f>VLOOKUP(C138235,Подписчики!$A:$B,2,0)</f>
        <v>UTC+3</v>
      </c>
    </row>
    <row r="138236" spans="1:6" x14ac:dyDescent="0.25">
      <c r="A138236">
        <v>318255</v>
      </c>
      <c r="B138236" s="2">
        <v>44403.568957928801</v>
      </c>
      <c r="C138236">
        <v>188362</v>
      </c>
      <c r="D138236">
        <v>433247</v>
      </c>
      <c r="E138236" s="2">
        <f>VLOOKUP(C138236,Подписчики!$A:$C,3,0)</f>
        <v>44403.333089102569</v>
      </c>
      <c r="F138236" t="str">
        <f>VLOOKUP(C138236,Подписчики!$A:$B,2,0)</f>
        <v>UTC+2</v>
      </c>
    </row>
    <row r="138237" spans="1:6" x14ac:dyDescent="0.25">
      <c r="A138237">
        <v>326724</v>
      </c>
      <c r="B138237" s="2">
        <v>44406.509087378639</v>
      </c>
      <c r="C138237">
        <v>188362</v>
      </c>
      <c r="D138237">
        <v>411922</v>
      </c>
      <c r="E138237" s="2">
        <f>VLOOKUP(C138237,Подписчики!$A:$C,3,0)</f>
        <v>44403.333089102569</v>
      </c>
      <c r="F138237" t="str">
        <f>VLOOKUP(C138237,Подписчики!$A:$B,2,0)</f>
        <v>UTC+2</v>
      </c>
    </row>
    <row r="138238" spans="1:6" x14ac:dyDescent="0.25">
      <c r="A138238">
        <v>328140</v>
      </c>
      <c r="B138238" s="2">
        <v>44406.759896440126</v>
      </c>
      <c r="C138238">
        <v>188362</v>
      </c>
      <c r="D138238">
        <v>401945</v>
      </c>
      <c r="E138238" s="2">
        <f>VLOOKUP(C138238,Подписчики!$A:$C,3,0)</f>
        <v>44403.333089102569</v>
      </c>
      <c r="F138238" t="str">
        <f>VLOOKUP(C138238,Подписчики!$A:$B,2,0)</f>
        <v>UTC+2</v>
      </c>
    </row>
    <row r="138239" spans="1:6" x14ac:dyDescent="0.25">
      <c r="A138239">
        <v>335881</v>
      </c>
      <c r="B138239" s="2">
        <v>44408.717825242718</v>
      </c>
      <c r="C138239">
        <v>188362</v>
      </c>
      <c r="D138239">
        <v>37644</v>
      </c>
      <c r="E138239" s="2">
        <f>VLOOKUP(C138239,Подписчики!$A:$C,3,0)</f>
        <v>44403.333089102569</v>
      </c>
      <c r="F138239" t="str">
        <f>VLOOKUP(C138239,Подписчики!$A:$B,2,0)</f>
        <v>UTC+2</v>
      </c>
    </row>
    <row r="138240" spans="1:6" x14ac:dyDescent="0.25">
      <c r="A138240">
        <v>336850</v>
      </c>
      <c r="B138240" s="2">
        <v>44408.834330097088</v>
      </c>
      <c r="C138240">
        <v>188362</v>
      </c>
      <c r="D138240">
        <v>343712</v>
      </c>
      <c r="E138240" s="2">
        <f>VLOOKUP(C138240,Подписчики!$A:$C,3,0)</f>
        <v>44403.333089102569</v>
      </c>
      <c r="F138240" t="str">
        <f>VLOOKUP(C138240,Подписчики!$A:$B,2,0)</f>
        <v>UTC+2</v>
      </c>
    </row>
    <row r="138241" spans="1:6" x14ac:dyDescent="0.25">
      <c r="A138241">
        <v>351269</v>
      </c>
      <c r="B138241" s="2">
        <v>44413.515559870546</v>
      </c>
      <c r="C138241">
        <v>188362</v>
      </c>
      <c r="D138241">
        <v>5151</v>
      </c>
      <c r="E138241" s="2">
        <f>VLOOKUP(C138241,Подписчики!$A:$C,3,0)</f>
        <v>44403.333089102569</v>
      </c>
      <c r="F138241" t="str">
        <f>VLOOKUP(C138241,Подписчики!$A:$B,2,0)</f>
        <v>UTC+2</v>
      </c>
    </row>
    <row r="138242" spans="1:6" x14ac:dyDescent="0.25">
      <c r="A138242">
        <v>353095</v>
      </c>
      <c r="B138242" s="2">
        <v>44413.874783171515</v>
      </c>
      <c r="C138242">
        <v>188362</v>
      </c>
      <c r="D138242">
        <v>324951</v>
      </c>
      <c r="E138242" s="2">
        <f>VLOOKUP(C138242,Подписчики!$A:$C,3,0)</f>
        <v>44403.333089102569</v>
      </c>
      <c r="F138242" t="str">
        <f>VLOOKUP(C138242,Подписчики!$A:$B,2,0)</f>
        <v>UTC+2</v>
      </c>
    </row>
    <row r="138243" spans="1:6" x14ac:dyDescent="0.25">
      <c r="A138243">
        <v>371128</v>
      </c>
      <c r="B138243" s="2">
        <v>44418.772841423946</v>
      </c>
      <c r="C138243">
        <v>188362</v>
      </c>
      <c r="D138243">
        <v>297015</v>
      </c>
      <c r="E138243" s="2">
        <f>VLOOKUP(C138243,Подписчики!$A:$C,3,0)</f>
        <v>44403.333089102569</v>
      </c>
      <c r="F138243" t="str">
        <f>VLOOKUP(C138243,Подписчики!$A:$B,2,0)</f>
        <v>UTC+2</v>
      </c>
    </row>
    <row r="138244" spans="1:6" x14ac:dyDescent="0.25">
      <c r="A138244">
        <v>375922</v>
      </c>
      <c r="B138244" s="2">
        <v>44420.719443365691</v>
      </c>
      <c r="C138244">
        <v>188362</v>
      </c>
      <c r="D138244">
        <v>153893</v>
      </c>
      <c r="E138244" s="2">
        <f>VLOOKUP(C138244,Подписчики!$A:$C,3,0)</f>
        <v>44403.333089102569</v>
      </c>
      <c r="F138244" t="str">
        <f>VLOOKUP(C138244,Подписчики!$A:$B,2,0)</f>
        <v>UTC+2</v>
      </c>
    </row>
    <row r="138245" spans="1:6" x14ac:dyDescent="0.25">
      <c r="A138245">
        <v>412492</v>
      </c>
      <c r="B138245" s="2">
        <v>44431.696789644011</v>
      </c>
      <c r="C138245">
        <v>188362</v>
      </c>
      <c r="D138245">
        <v>125262</v>
      </c>
      <c r="E138245" s="2">
        <f>VLOOKUP(C138245,Подписчики!$A:$C,3,0)</f>
        <v>44403.333089102569</v>
      </c>
      <c r="F138245" t="str">
        <f>VLOOKUP(C138245,Подписчики!$A:$B,2,0)</f>
        <v>UTC+2</v>
      </c>
    </row>
    <row r="138246" spans="1:6" x14ac:dyDescent="0.25">
      <c r="A138246">
        <v>320918</v>
      </c>
      <c r="B138246" s="2">
        <v>44404.582307443365</v>
      </c>
      <c r="C138246">
        <v>265779</v>
      </c>
      <c r="D138246">
        <v>86587</v>
      </c>
      <c r="E138246" s="2">
        <f>VLOOKUP(C138246,Подписчики!$A:$C,3,0)</f>
        <v>44403.341357086902</v>
      </c>
      <c r="F138246" t="str">
        <f>VLOOKUP(C138246,Подписчики!$A:$B,2,0)</f>
        <v>UTC+3</v>
      </c>
    </row>
    <row r="138247" spans="1:6" x14ac:dyDescent="0.25">
      <c r="A138247">
        <v>323781</v>
      </c>
      <c r="B138247" s="2">
        <v>44405.519</v>
      </c>
      <c r="C138247">
        <v>265779</v>
      </c>
      <c r="D138247">
        <v>351192</v>
      </c>
      <c r="E138247" s="2">
        <f>VLOOKUP(C138247,Подписчики!$A:$C,3,0)</f>
        <v>44403.341357086902</v>
      </c>
      <c r="F138247" t="str">
        <f>VLOOKUP(C138247,Подписчики!$A:$B,2,0)</f>
        <v>UTC+3</v>
      </c>
    </row>
    <row r="138248" spans="1:6" x14ac:dyDescent="0.25">
      <c r="A138248">
        <v>372318</v>
      </c>
      <c r="B138248" s="2">
        <v>44419.481983818769</v>
      </c>
      <c r="C138248">
        <v>265779</v>
      </c>
      <c r="D138248">
        <v>411922</v>
      </c>
      <c r="E138248" s="2">
        <f>VLOOKUP(C138248,Подписчики!$A:$C,3,0)</f>
        <v>44403.341357086902</v>
      </c>
      <c r="F138248" t="str">
        <f>VLOOKUP(C138248,Подписчики!$A:$B,2,0)</f>
        <v>UTC+3</v>
      </c>
    </row>
    <row r="138249" spans="1:6" x14ac:dyDescent="0.25">
      <c r="A138249">
        <v>412344</v>
      </c>
      <c r="B138249" s="2">
        <v>44431.66968608414</v>
      </c>
      <c r="C138249">
        <v>265779</v>
      </c>
      <c r="D138249">
        <v>273324</v>
      </c>
      <c r="E138249" s="2">
        <f>VLOOKUP(C138249,Подписчики!$A:$C,3,0)</f>
        <v>44403.341357086902</v>
      </c>
      <c r="F138249" t="str">
        <f>VLOOKUP(C138249,Подписчики!$A:$B,2,0)</f>
        <v>UTC+3</v>
      </c>
    </row>
    <row r="138250" spans="1:6" x14ac:dyDescent="0.25">
      <c r="A138250">
        <v>421664</v>
      </c>
      <c r="B138250" s="2">
        <v>44435.867097087379</v>
      </c>
      <c r="C138250">
        <v>265779</v>
      </c>
      <c r="D138250">
        <v>176855</v>
      </c>
      <c r="E138250" s="2">
        <f>VLOOKUP(C138250,Подписчики!$A:$C,3,0)</f>
        <v>44403.341357086902</v>
      </c>
      <c r="F138250" t="str">
        <f>VLOOKUP(C138250,Подписчики!$A:$B,2,0)</f>
        <v>UTC+3</v>
      </c>
    </row>
    <row r="138251" spans="1:6" x14ac:dyDescent="0.25">
      <c r="A138251">
        <v>320252</v>
      </c>
      <c r="B138251" s="2">
        <v>44403.89986407767</v>
      </c>
      <c r="C138251">
        <v>251290</v>
      </c>
      <c r="D138251">
        <v>258219</v>
      </c>
      <c r="E138251" s="2">
        <f>VLOOKUP(C138251,Подписчики!$A:$C,3,0)</f>
        <v>44403.372822649573</v>
      </c>
      <c r="F138251" t="str">
        <f>VLOOKUP(C138251,Подписчики!$A:$B,2,0)</f>
        <v>UTC+0</v>
      </c>
    </row>
    <row r="138252" spans="1:6" x14ac:dyDescent="0.25">
      <c r="A138252">
        <v>322630</v>
      </c>
      <c r="B138252" s="2">
        <v>44404.864265372169</v>
      </c>
      <c r="C138252">
        <v>251290</v>
      </c>
      <c r="D138252">
        <v>411922</v>
      </c>
      <c r="E138252" s="2">
        <f>VLOOKUP(C138252,Подписчики!$A:$C,3,0)</f>
        <v>44403.372822649573</v>
      </c>
      <c r="F138252" t="str">
        <f>VLOOKUP(C138252,Подписчики!$A:$B,2,0)</f>
        <v>UTC+0</v>
      </c>
    </row>
    <row r="138253" spans="1:6" x14ac:dyDescent="0.25">
      <c r="A138253">
        <v>323126</v>
      </c>
      <c r="B138253" s="2">
        <v>44404.989265372169</v>
      </c>
      <c r="C138253">
        <v>229339</v>
      </c>
      <c r="D138253">
        <v>158978</v>
      </c>
      <c r="E138253" s="2">
        <f>VLOOKUP(C138253,Подписчики!$A:$C,3,0)</f>
        <v>44403.373486217955</v>
      </c>
      <c r="F138253" t="str">
        <f>VLOOKUP(C138253,Подписчики!$A:$B,2,0)</f>
        <v>UTC+1</v>
      </c>
    </row>
    <row r="138254" spans="1:6" x14ac:dyDescent="0.25">
      <c r="A138254">
        <v>325953</v>
      </c>
      <c r="B138254" s="2">
        <v>44405.893796116507</v>
      </c>
      <c r="C138254">
        <v>229339</v>
      </c>
      <c r="D138254">
        <v>347393</v>
      </c>
      <c r="E138254" s="2">
        <f>VLOOKUP(C138254,Подписчики!$A:$C,3,0)</f>
        <v>44403.373486217955</v>
      </c>
      <c r="F138254" t="str">
        <f>VLOOKUP(C138254,Подписчики!$A:$B,2,0)</f>
        <v>UTC+1</v>
      </c>
    </row>
    <row r="138255" spans="1:6" x14ac:dyDescent="0.25">
      <c r="A138255">
        <v>329628</v>
      </c>
      <c r="B138255" s="2">
        <v>44407.568553398058</v>
      </c>
      <c r="C138255">
        <v>229339</v>
      </c>
      <c r="D138255">
        <v>399760</v>
      </c>
      <c r="E138255" s="2">
        <f>VLOOKUP(C138255,Подписчики!$A:$C,3,0)</f>
        <v>44403.373486217955</v>
      </c>
      <c r="F138255" t="str">
        <f>VLOOKUP(C138255,Подписчики!$A:$B,2,0)</f>
        <v>UTC+1</v>
      </c>
    </row>
    <row r="138256" spans="1:6" x14ac:dyDescent="0.25">
      <c r="A138256">
        <v>337420</v>
      </c>
      <c r="B138256" s="2">
        <v>44408.913876766259</v>
      </c>
      <c r="C138256">
        <v>229339</v>
      </c>
      <c r="D138256">
        <v>250679</v>
      </c>
      <c r="E138256" s="2">
        <f>VLOOKUP(C138256,Подписчики!$A:$C,3,0)</f>
        <v>44403.373486217955</v>
      </c>
      <c r="F138256" t="str">
        <f>VLOOKUP(C138256,Подписчики!$A:$B,2,0)</f>
        <v>UTC+1</v>
      </c>
    </row>
    <row r="138257" spans="1:6" x14ac:dyDescent="0.25">
      <c r="A138257">
        <v>317845</v>
      </c>
      <c r="B138257" s="2">
        <v>44403.394333333337</v>
      </c>
      <c r="C138257">
        <v>229306</v>
      </c>
      <c r="D138257">
        <v>472712</v>
      </c>
      <c r="E138257" s="2">
        <f>VLOOKUP(C138257,Подписчики!$A:$C,3,0)</f>
        <v>44403.383528703707</v>
      </c>
      <c r="F138257" t="str">
        <f>VLOOKUP(C138257,Подписчики!$A:$B,2,0)</f>
        <v>UTC+7</v>
      </c>
    </row>
    <row r="138258" spans="1:6" x14ac:dyDescent="0.25">
      <c r="A138258">
        <v>327819</v>
      </c>
      <c r="B138258" s="2">
        <v>44406.706902912621</v>
      </c>
      <c r="C138258">
        <v>229306</v>
      </c>
      <c r="D138258">
        <v>466283</v>
      </c>
      <c r="E138258" s="2">
        <f>VLOOKUP(C138258,Подписчики!$A:$C,3,0)</f>
        <v>44403.383528703707</v>
      </c>
      <c r="F138258" t="str">
        <f>VLOOKUP(C138258,Подписчики!$A:$B,2,0)</f>
        <v>UTC+7</v>
      </c>
    </row>
    <row r="138259" spans="1:6" x14ac:dyDescent="0.25">
      <c r="A138259">
        <v>359763</v>
      </c>
      <c r="B138259" s="2">
        <v>44415.624378640779</v>
      </c>
      <c r="C138259">
        <v>229306</v>
      </c>
      <c r="D138259">
        <v>118549</v>
      </c>
      <c r="E138259" s="2">
        <f>VLOOKUP(C138259,Подписчики!$A:$C,3,0)</f>
        <v>44403.383528703707</v>
      </c>
      <c r="F138259" t="str">
        <f>VLOOKUP(C138259,Подписчики!$A:$B,2,0)</f>
        <v>UTC+7</v>
      </c>
    </row>
    <row r="138260" spans="1:6" x14ac:dyDescent="0.25">
      <c r="A138260">
        <v>320957</v>
      </c>
      <c r="B138260" s="2">
        <v>44404.592420711975</v>
      </c>
      <c r="C138260">
        <v>230447</v>
      </c>
      <c r="D138260">
        <v>411922</v>
      </c>
      <c r="E138260" s="2">
        <f>VLOOKUP(C138260,Подписчики!$A:$C,3,0)</f>
        <v>44403.391472827636</v>
      </c>
      <c r="F138260" t="str">
        <f>VLOOKUP(C138260,Подписчики!$A:$B,2,0)</f>
        <v>UTC+0</v>
      </c>
    </row>
    <row r="138261" spans="1:6" x14ac:dyDescent="0.25">
      <c r="A138261">
        <v>328708</v>
      </c>
      <c r="B138261" s="2">
        <v>44407.022841423946</v>
      </c>
      <c r="C138261">
        <v>230447</v>
      </c>
      <c r="D138261">
        <v>158978</v>
      </c>
      <c r="E138261" s="2">
        <f>VLOOKUP(C138261,Подписчики!$A:$C,3,0)</f>
        <v>44403.391472827636</v>
      </c>
      <c r="F138261" t="str">
        <f>VLOOKUP(C138261,Подписчики!$A:$B,2,0)</f>
        <v>UTC+0</v>
      </c>
    </row>
    <row r="138262" spans="1:6" x14ac:dyDescent="0.25">
      <c r="A138262">
        <v>355820</v>
      </c>
      <c r="B138262" s="2">
        <v>44414.765559870553</v>
      </c>
      <c r="C138262">
        <v>230447</v>
      </c>
      <c r="D138262">
        <v>226626</v>
      </c>
      <c r="E138262" s="2">
        <f>VLOOKUP(C138262,Подписчики!$A:$C,3,0)</f>
        <v>44403.391472827636</v>
      </c>
      <c r="F138262" t="str">
        <f>VLOOKUP(C138262,Подписчики!$A:$B,2,0)</f>
        <v>UTC+0</v>
      </c>
    </row>
    <row r="138263" spans="1:6" x14ac:dyDescent="0.25">
      <c r="A138263">
        <v>387459</v>
      </c>
      <c r="B138263" s="2">
        <v>44423.684000000001</v>
      </c>
      <c r="C138263">
        <v>230447</v>
      </c>
      <c r="D138263">
        <v>12845</v>
      </c>
      <c r="E138263" s="2">
        <f>VLOOKUP(C138263,Подписчики!$A:$C,3,0)</f>
        <v>44403.391472827636</v>
      </c>
      <c r="F138263" t="str">
        <f>VLOOKUP(C138263,Подписчики!$A:$B,2,0)</f>
        <v>UTC+0</v>
      </c>
    </row>
    <row r="138264" spans="1:6" x14ac:dyDescent="0.25">
      <c r="A138264">
        <v>421791</v>
      </c>
      <c r="B138264" s="2">
        <v>44435.890155339803</v>
      </c>
      <c r="C138264">
        <v>230447</v>
      </c>
      <c r="D138264">
        <v>269158</v>
      </c>
      <c r="E138264" s="2">
        <f>VLOOKUP(C138264,Подписчики!$A:$C,3,0)</f>
        <v>44403.391472827636</v>
      </c>
      <c r="F138264" t="str">
        <f>VLOOKUP(C138264,Подписчики!$A:$B,2,0)</f>
        <v>UTC+0</v>
      </c>
    </row>
    <row r="138265" spans="1:6" x14ac:dyDescent="0.25">
      <c r="A138265">
        <v>322491</v>
      </c>
      <c r="B138265" s="2">
        <v>44404.839184466015</v>
      </c>
      <c r="C138265">
        <v>305687</v>
      </c>
      <c r="D138265">
        <v>330333</v>
      </c>
      <c r="E138265" s="2">
        <f>VLOOKUP(C138265,Подписчики!$A:$C,3,0)</f>
        <v>44403.403674430199</v>
      </c>
      <c r="F138265" t="str">
        <f>VLOOKUP(C138265,Подписчики!$A:$B,2,0)</f>
        <v>UTC+2</v>
      </c>
    </row>
    <row r="138266" spans="1:6" x14ac:dyDescent="0.25">
      <c r="A138266">
        <v>324080</v>
      </c>
      <c r="B138266" s="2">
        <v>44405.593229773462</v>
      </c>
      <c r="C138266">
        <v>305687</v>
      </c>
      <c r="D138266">
        <v>341081</v>
      </c>
      <c r="E138266" s="2">
        <f>VLOOKUP(C138266,Подписчики!$A:$C,3,0)</f>
        <v>44403.403674430199</v>
      </c>
      <c r="F138266" t="str">
        <f>VLOOKUP(C138266,Подписчики!$A:$B,2,0)</f>
        <v>UTC+2</v>
      </c>
    </row>
    <row r="138267" spans="1:6" x14ac:dyDescent="0.25">
      <c r="A138267">
        <v>330491</v>
      </c>
      <c r="B138267" s="2">
        <v>44407.698407766991</v>
      </c>
      <c r="C138267">
        <v>305687</v>
      </c>
      <c r="D138267">
        <v>386196</v>
      </c>
      <c r="E138267" s="2">
        <f>VLOOKUP(C138267,Подписчики!$A:$C,3,0)</f>
        <v>44403.403674430199</v>
      </c>
      <c r="F138267" t="str">
        <f>VLOOKUP(C138267,Подписчики!$A:$B,2,0)</f>
        <v>UTC+2</v>
      </c>
    </row>
    <row r="138268" spans="1:6" x14ac:dyDescent="0.25">
      <c r="A138268">
        <v>354903</v>
      </c>
      <c r="B138268" s="2">
        <v>44414.638537216822</v>
      </c>
      <c r="C138268">
        <v>305687</v>
      </c>
      <c r="D138268">
        <v>93599</v>
      </c>
      <c r="E138268" s="2">
        <f>VLOOKUP(C138268,Подписчики!$A:$C,3,0)</f>
        <v>44403.403674430199</v>
      </c>
      <c r="F138268" t="str">
        <f>VLOOKUP(C138268,Подписчики!$A:$B,2,0)</f>
        <v>UTC+2</v>
      </c>
    </row>
    <row r="138269" spans="1:6" x14ac:dyDescent="0.25">
      <c r="A138269">
        <v>400233</v>
      </c>
      <c r="B138269" s="2">
        <v>44428.632064724916</v>
      </c>
      <c r="C138269">
        <v>305687</v>
      </c>
      <c r="D138269">
        <v>353381</v>
      </c>
      <c r="E138269" s="2">
        <f>VLOOKUP(C138269,Подписчики!$A:$C,3,0)</f>
        <v>44403.403674430199</v>
      </c>
      <c r="F138269" t="str">
        <f>VLOOKUP(C138269,Подписчики!$A:$B,2,0)</f>
        <v>UTC+2</v>
      </c>
    </row>
    <row r="138270" spans="1:6" x14ac:dyDescent="0.25">
      <c r="A138270">
        <v>412717</v>
      </c>
      <c r="B138270" s="2">
        <v>44431.742097087379</v>
      </c>
      <c r="C138270">
        <v>305687</v>
      </c>
      <c r="D138270">
        <v>466414</v>
      </c>
      <c r="E138270" s="2">
        <f>VLOOKUP(C138270,Подписчики!$A:$C,3,0)</f>
        <v>44403.403674430199</v>
      </c>
      <c r="F138270" t="str">
        <f>VLOOKUP(C138270,Подписчики!$A:$B,2,0)</f>
        <v>UTC+2</v>
      </c>
    </row>
    <row r="138271" spans="1:6" x14ac:dyDescent="0.25">
      <c r="A138271">
        <v>423204</v>
      </c>
      <c r="B138271" s="2">
        <v>44436.900673139156</v>
      </c>
      <c r="C138271">
        <v>305687</v>
      </c>
      <c r="D138271">
        <v>122982</v>
      </c>
      <c r="E138271" s="2">
        <f>VLOOKUP(C138271,Подписчики!$A:$C,3,0)</f>
        <v>44403.403674430199</v>
      </c>
      <c r="F138271" t="str">
        <f>VLOOKUP(C138271,Подписчики!$A:$B,2,0)</f>
        <v>UTC+2</v>
      </c>
    </row>
    <row r="138272" spans="1:6" x14ac:dyDescent="0.25">
      <c r="A138272">
        <v>320254</v>
      </c>
      <c r="B138272" s="2">
        <v>44403.900666666661</v>
      </c>
      <c r="C138272">
        <v>322966</v>
      </c>
      <c r="D138272">
        <v>250679</v>
      </c>
      <c r="E138272" s="2">
        <f>VLOOKUP(C138272,Подписчики!$A:$C,3,0)</f>
        <v>44403.407932834758</v>
      </c>
      <c r="F138272" t="str">
        <f>VLOOKUP(C138272,Подписчики!$A:$B,2,0)</f>
        <v>UTC+2</v>
      </c>
    </row>
    <row r="138273" spans="1:6" x14ac:dyDescent="0.25">
      <c r="A138273">
        <v>324101</v>
      </c>
      <c r="B138273" s="2">
        <v>44405.596466019415</v>
      </c>
      <c r="C138273">
        <v>322966</v>
      </c>
      <c r="D138273">
        <v>411922</v>
      </c>
      <c r="E138273" s="2">
        <f>VLOOKUP(C138273,Подписчики!$A:$C,3,0)</f>
        <v>44403.407932834758</v>
      </c>
      <c r="F138273" t="str">
        <f>VLOOKUP(C138273,Подписчики!$A:$B,2,0)</f>
        <v>UTC+2</v>
      </c>
    </row>
    <row r="138274" spans="1:6" x14ac:dyDescent="0.25">
      <c r="A138274">
        <v>332244</v>
      </c>
      <c r="B138274" s="2">
        <v>44407.869928802589</v>
      </c>
      <c r="C138274">
        <v>322966</v>
      </c>
      <c r="D138274">
        <v>105174</v>
      </c>
      <c r="E138274" s="2">
        <f>VLOOKUP(C138274,Подписчики!$A:$C,3,0)</f>
        <v>44403.407932834758</v>
      </c>
      <c r="F138274" t="str">
        <f>VLOOKUP(C138274,Подписчики!$A:$B,2,0)</f>
        <v>UTC+2</v>
      </c>
    </row>
    <row r="138275" spans="1:6" x14ac:dyDescent="0.25">
      <c r="A138275">
        <v>346451</v>
      </c>
      <c r="B138275" s="2">
        <v>44411.677372168284</v>
      </c>
      <c r="C138275">
        <v>322966</v>
      </c>
      <c r="D138275">
        <v>221886</v>
      </c>
      <c r="E138275" s="2">
        <f>VLOOKUP(C138275,Подписчики!$A:$C,3,0)</f>
        <v>44403.407932834758</v>
      </c>
      <c r="F138275" t="str">
        <f>VLOOKUP(C138275,Подписчики!$A:$B,2,0)</f>
        <v>UTC+2</v>
      </c>
    </row>
    <row r="138276" spans="1:6" x14ac:dyDescent="0.25">
      <c r="A138276">
        <v>351742</v>
      </c>
      <c r="B138276" s="2">
        <v>44413.664427184463</v>
      </c>
      <c r="C138276">
        <v>322966</v>
      </c>
      <c r="D138276">
        <v>199629</v>
      </c>
      <c r="E138276" s="2">
        <f>VLOOKUP(C138276,Подписчики!$A:$C,3,0)</f>
        <v>44403.407932834758</v>
      </c>
      <c r="F138276" t="str">
        <f>VLOOKUP(C138276,Подписчики!$A:$B,2,0)</f>
        <v>UTC+2</v>
      </c>
    </row>
    <row r="138277" spans="1:6" x14ac:dyDescent="0.25">
      <c r="A138277">
        <v>369534</v>
      </c>
      <c r="B138277" s="2">
        <v>44418.418472491911</v>
      </c>
      <c r="C138277">
        <v>322966</v>
      </c>
      <c r="D138277">
        <v>323966</v>
      </c>
      <c r="E138277" s="2">
        <f>VLOOKUP(C138277,Подписчики!$A:$C,3,0)</f>
        <v>44403.407932834758</v>
      </c>
      <c r="F138277" t="str">
        <f>VLOOKUP(C138277,Подписчики!$A:$B,2,0)</f>
        <v>UTC+2</v>
      </c>
    </row>
    <row r="138278" spans="1:6" x14ac:dyDescent="0.25">
      <c r="A138278">
        <v>322802</v>
      </c>
      <c r="B138278" s="2">
        <v>44404.894605177993</v>
      </c>
      <c r="C138278">
        <v>129487</v>
      </c>
      <c r="D138278">
        <v>411922</v>
      </c>
      <c r="E138278" s="2">
        <f>VLOOKUP(C138278,Подписчики!$A:$C,3,0)</f>
        <v>44403.412591096865</v>
      </c>
      <c r="F138278" t="str">
        <f>VLOOKUP(C138278,Подписчики!$A:$B,2,0)</f>
        <v>UTC+3</v>
      </c>
    </row>
    <row r="138279" spans="1:6" x14ac:dyDescent="0.25">
      <c r="A138279">
        <v>348346</v>
      </c>
      <c r="B138279" s="2">
        <v>44412.53214563107</v>
      </c>
      <c r="C138279">
        <v>129487</v>
      </c>
      <c r="D138279">
        <v>230507</v>
      </c>
      <c r="E138279" s="2">
        <f>VLOOKUP(C138279,Подписчики!$A:$C,3,0)</f>
        <v>44403.412591096865</v>
      </c>
      <c r="F138279" t="str">
        <f>VLOOKUP(C138279,Подписчики!$A:$B,2,0)</f>
        <v>UTC+3</v>
      </c>
    </row>
    <row r="138280" spans="1:6" x14ac:dyDescent="0.25">
      <c r="A138280">
        <v>355722</v>
      </c>
      <c r="B138280" s="2">
        <v>44414.75221035599</v>
      </c>
      <c r="C138280">
        <v>129487</v>
      </c>
      <c r="D138280">
        <v>363218</v>
      </c>
      <c r="E138280" s="2">
        <f>VLOOKUP(C138280,Подписчики!$A:$C,3,0)</f>
        <v>44403.412591096865</v>
      </c>
      <c r="F138280" t="str">
        <f>VLOOKUP(C138280,Подписчики!$A:$B,2,0)</f>
        <v>UTC+3</v>
      </c>
    </row>
    <row r="138281" spans="1:6" x14ac:dyDescent="0.25">
      <c r="A138281">
        <v>394280</v>
      </c>
      <c r="B138281" s="2">
        <v>44426.431822006474</v>
      </c>
      <c r="C138281">
        <v>129487</v>
      </c>
      <c r="D138281">
        <v>154256</v>
      </c>
      <c r="E138281" s="2">
        <f>VLOOKUP(C138281,Подписчики!$A:$C,3,0)</f>
        <v>44403.412591096865</v>
      </c>
      <c r="F138281" t="str">
        <f>VLOOKUP(C138281,Подписчики!$A:$B,2,0)</f>
        <v>UTC+3</v>
      </c>
    </row>
    <row r="138282" spans="1:6" x14ac:dyDescent="0.25">
      <c r="A138282">
        <v>396033</v>
      </c>
      <c r="B138282" s="2">
        <v>44426.850915857605</v>
      </c>
      <c r="C138282">
        <v>129487</v>
      </c>
      <c r="D138282">
        <v>276543</v>
      </c>
      <c r="E138282" s="2">
        <f>VLOOKUP(C138282,Подписчики!$A:$C,3,0)</f>
        <v>44403.412591096865</v>
      </c>
      <c r="F138282" t="str">
        <f>VLOOKUP(C138282,Подписчики!$A:$B,2,0)</f>
        <v>UTC+3</v>
      </c>
    </row>
    <row r="138283" spans="1:6" x14ac:dyDescent="0.25">
      <c r="A138283">
        <v>408168</v>
      </c>
      <c r="B138283" s="2">
        <v>44430.397841423946</v>
      </c>
      <c r="C138283">
        <v>129487</v>
      </c>
      <c r="D138283">
        <v>49538</v>
      </c>
      <c r="E138283" s="2">
        <f>VLOOKUP(C138283,Подписчики!$A:$C,3,0)</f>
        <v>44403.412591096865</v>
      </c>
      <c r="F138283" t="str">
        <f>VLOOKUP(C138283,Подписчики!$A:$B,2,0)</f>
        <v>UTC+3</v>
      </c>
    </row>
    <row r="138284" spans="1:6" x14ac:dyDescent="0.25">
      <c r="A138284">
        <v>321320</v>
      </c>
      <c r="B138284" s="2">
        <v>44404.65431391586</v>
      </c>
      <c r="C138284">
        <v>196279</v>
      </c>
      <c r="D138284">
        <v>4199</v>
      </c>
      <c r="E138284" s="2">
        <f>VLOOKUP(C138284,Подписчики!$A:$C,3,0)</f>
        <v>44403.482670975784</v>
      </c>
      <c r="F138284" t="str">
        <f>VLOOKUP(C138284,Подписчики!$A:$B,2,0)</f>
        <v>UTC+1</v>
      </c>
    </row>
    <row r="138285" spans="1:6" x14ac:dyDescent="0.25">
      <c r="A138285">
        <v>321801</v>
      </c>
      <c r="B138285" s="2">
        <v>44404.730333333333</v>
      </c>
      <c r="C138285">
        <v>62498</v>
      </c>
      <c r="D138285">
        <v>306524</v>
      </c>
      <c r="E138285" s="2">
        <f>VLOOKUP(C138285,Подписчики!$A:$C,3,0)</f>
        <v>44403.484489494309</v>
      </c>
      <c r="F138285" t="str">
        <f>VLOOKUP(C138285,Подписчики!$A:$B,2,0)</f>
        <v>UTC+1</v>
      </c>
    </row>
    <row r="138286" spans="1:6" x14ac:dyDescent="0.25">
      <c r="A138286">
        <v>346059</v>
      </c>
      <c r="B138286" s="2">
        <v>44411.638132686086</v>
      </c>
      <c r="C138286">
        <v>62498</v>
      </c>
      <c r="D138286">
        <v>158978</v>
      </c>
      <c r="E138286" s="2">
        <f>VLOOKUP(C138286,Подписчики!$A:$C,3,0)</f>
        <v>44403.484489494309</v>
      </c>
      <c r="F138286" t="str">
        <f>VLOOKUP(C138286,Подписчики!$A:$B,2,0)</f>
        <v>UTC+1</v>
      </c>
    </row>
    <row r="138287" spans="1:6" x14ac:dyDescent="0.25">
      <c r="A138287">
        <v>358873</v>
      </c>
      <c r="B138287" s="2">
        <v>44415.457333333339</v>
      </c>
      <c r="C138287">
        <v>62498</v>
      </c>
      <c r="D138287">
        <v>469849</v>
      </c>
      <c r="E138287" s="2">
        <f>VLOOKUP(C138287,Подписчики!$A:$C,3,0)</f>
        <v>44403.484489494309</v>
      </c>
      <c r="F138287" t="str">
        <f>VLOOKUP(C138287,Подписчики!$A:$B,2,0)</f>
        <v>UTC+1</v>
      </c>
    </row>
    <row r="138288" spans="1:6" x14ac:dyDescent="0.25">
      <c r="A138288">
        <v>367345</v>
      </c>
      <c r="B138288" s="2">
        <v>44417.604333333336</v>
      </c>
      <c r="C138288">
        <v>62498</v>
      </c>
      <c r="D138288">
        <v>347393</v>
      </c>
      <c r="E138288" s="2">
        <f>VLOOKUP(C138288,Подписчики!$A:$C,3,0)</f>
        <v>44403.484489494309</v>
      </c>
      <c r="F138288" t="str">
        <f>VLOOKUP(C138288,Подписчики!$A:$B,2,0)</f>
        <v>UTC+1</v>
      </c>
    </row>
    <row r="138289" spans="1:6" x14ac:dyDescent="0.25">
      <c r="A138289">
        <v>319717</v>
      </c>
      <c r="B138289" s="2">
        <v>44403.798326860844</v>
      </c>
      <c r="C138289">
        <v>23063</v>
      </c>
      <c r="D138289">
        <v>250679</v>
      </c>
      <c r="E138289" s="2">
        <f>VLOOKUP(C138289,Подписчики!$A:$C,3,0)</f>
        <v>44403.540152528498</v>
      </c>
      <c r="F138289" t="str">
        <f>VLOOKUP(C138289,Подписчики!$A:$B,2,0)</f>
        <v>UTC+1</v>
      </c>
    </row>
    <row r="138290" spans="1:6" x14ac:dyDescent="0.25">
      <c r="A138290">
        <v>409928</v>
      </c>
      <c r="B138290" s="2">
        <v>44430.744254890589</v>
      </c>
      <c r="C138290">
        <v>23063</v>
      </c>
      <c r="D138290">
        <v>258219</v>
      </c>
      <c r="E138290" s="2">
        <f>VLOOKUP(C138290,Подписчики!$A:$C,3,0)</f>
        <v>44403.540152528498</v>
      </c>
      <c r="F138290" t="str">
        <f>VLOOKUP(C138290,Подписчики!$A:$B,2,0)</f>
        <v>UTC+1</v>
      </c>
    </row>
    <row r="138291" spans="1:6" x14ac:dyDescent="0.25">
      <c r="A138291">
        <v>320142</v>
      </c>
      <c r="B138291" s="2">
        <v>44403.876401294496</v>
      </c>
      <c r="C138291">
        <v>227091</v>
      </c>
      <c r="D138291">
        <v>130005</v>
      </c>
      <c r="E138291" s="2">
        <f>VLOOKUP(C138291,Подписчики!$A:$C,3,0)</f>
        <v>44403.562431232196</v>
      </c>
      <c r="F138291" t="str">
        <f>VLOOKUP(C138291,Подписчики!$A:$B,2,0)</f>
        <v>UTC+2</v>
      </c>
    </row>
    <row r="138292" spans="1:6" x14ac:dyDescent="0.25">
      <c r="A138292">
        <v>325932</v>
      </c>
      <c r="B138292" s="2">
        <v>44405.887728155336</v>
      </c>
      <c r="C138292">
        <v>227091</v>
      </c>
      <c r="D138292">
        <v>394819</v>
      </c>
      <c r="E138292" s="2">
        <f>VLOOKUP(C138292,Подписчики!$A:$C,3,0)</f>
        <v>44403.562431232196</v>
      </c>
      <c r="F138292" t="str">
        <f>VLOOKUP(C138292,Подписчики!$A:$B,2,0)</f>
        <v>UTC+2</v>
      </c>
    </row>
    <row r="138293" spans="1:6" x14ac:dyDescent="0.25">
      <c r="A138293">
        <v>339347</v>
      </c>
      <c r="B138293" s="2">
        <v>44409.447584459973</v>
      </c>
      <c r="C138293">
        <v>227091</v>
      </c>
      <c r="D138293">
        <v>122982</v>
      </c>
      <c r="E138293" s="2">
        <f>VLOOKUP(C138293,Подписчики!$A:$C,3,0)</f>
        <v>44403.562431232196</v>
      </c>
      <c r="F138293" t="str">
        <f>VLOOKUP(C138293,Подписчики!$A:$B,2,0)</f>
        <v>UTC+2</v>
      </c>
    </row>
    <row r="138294" spans="1:6" x14ac:dyDescent="0.25">
      <c r="A138294">
        <v>375688</v>
      </c>
      <c r="B138294" s="2">
        <v>44420.67251779935</v>
      </c>
      <c r="C138294">
        <v>227091</v>
      </c>
      <c r="D138294">
        <v>73643</v>
      </c>
      <c r="E138294" s="2">
        <f>VLOOKUP(C138294,Подписчики!$A:$C,3,0)</f>
        <v>44403.562431232196</v>
      </c>
      <c r="F138294" t="str">
        <f>VLOOKUP(C138294,Подписчики!$A:$B,2,0)</f>
        <v>UTC+2</v>
      </c>
    </row>
    <row r="138295" spans="1:6" x14ac:dyDescent="0.25">
      <c r="A138295">
        <v>389995</v>
      </c>
      <c r="B138295" s="2">
        <v>44424.617501618122</v>
      </c>
      <c r="C138295">
        <v>227091</v>
      </c>
      <c r="D138295">
        <v>347008</v>
      </c>
      <c r="E138295" s="2">
        <f>VLOOKUP(C138295,Подписчики!$A:$C,3,0)</f>
        <v>44403.562431232196</v>
      </c>
      <c r="F138295" t="str">
        <f>VLOOKUP(C138295,Подписчики!$A:$B,2,0)</f>
        <v>UTC+2</v>
      </c>
    </row>
    <row r="138296" spans="1:6" x14ac:dyDescent="0.25">
      <c r="A138296">
        <v>323193</v>
      </c>
      <c r="B138296" s="2">
        <v>44405.035786407767</v>
      </c>
      <c r="C138296">
        <v>16097</v>
      </c>
      <c r="D138296">
        <v>182191</v>
      </c>
      <c r="E138296" s="2">
        <f>VLOOKUP(C138296,Подписчики!$A:$C,3,0)</f>
        <v>44403.581471652418</v>
      </c>
      <c r="F138296" t="str">
        <f>VLOOKUP(C138296,Подписчики!$A:$B,2,0)</f>
        <v>UTC-4</v>
      </c>
    </row>
    <row r="138297" spans="1:6" x14ac:dyDescent="0.25">
      <c r="A138297">
        <v>329563</v>
      </c>
      <c r="B138297" s="2">
        <v>44407.557666666668</v>
      </c>
      <c r="C138297">
        <v>16097</v>
      </c>
      <c r="D138297">
        <v>414410</v>
      </c>
      <c r="E138297" s="2">
        <f>VLOOKUP(C138297,Подписчики!$A:$C,3,0)</f>
        <v>44403.581471652418</v>
      </c>
      <c r="F138297" t="str">
        <f>VLOOKUP(C138297,Подписчики!$A:$B,2,0)</f>
        <v>UTC-4</v>
      </c>
    </row>
    <row r="138298" spans="1:6" x14ac:dyDescent="0.25">
      <c r="A138298">
        <v>332874</v>
      </c>
      <c r="B138298" s="2">
        <v>44407.972679611645</v>
      </c>
      <c r="C138298">
        <v>16097</v>
      </c>
      <c r="D138298">
        <v>466283</v>
      </c>
      <c r="E138298" s="2">
        <f>VLOOKUP(C138298,Подписчики!$A:$C,3,0)</f>
        <v>44403.581471652418</v>
      </c>
      <c r="F138298" t="str">
        <f>VLOOKUP(C138298,Подписчики!$A:$B,2,0)</f>
        <v>UTC-4</v>
      </c>
    </row>
    <row r="138299" spans="1:6" x14ac:dyDescent="0.25">
      <c r="A138299">
        <v>334620</v>
      </c>
      <c r="B138299" s="2">
        <v>44408.553758354443</v>
      </c>
      <c r="C138299">
        <v>16097</v>
      </c>
      <c r="D138299">
        <v>264032</v>
      </c>
      <c r="E138299" s="2">
        <f>VLOOKUP(C138299,Подписчики!$A:$C,3,0)</f>
        <v>44403.581471652418</v>
      </c>
      <c r="F138299" t="str">
        <f>VLOOKUP(C138299,Подписчики!$A:$B,2,0)</f>
        <v>UTC-4</v>
      </c>
    </row>
    <row r="138300" spans="1:6" x14ac:dyDescent="0.25">
      <c r="A138300">
        <v>339117</v>
      </c>
      <c r="B138300" s="2">
        <v>44409.387707144386</v>
      </c>
      <c r="C138300">
        <v>16097</v>
      </c>
      <c r="D138300">
        <v>198146</v>
      </c>
      <c r="E138300" s="2">
        <f>VLOOKUP(C138300,Подписчики!$A:$C,3,0)</f>
        <v>44403.581471652418</v>
      </c>
      <c r="F138300" t="str">
        <f>VLOOKUP(C138300,Подписчики!$A:$B,2,0)</f>
        <v>UTC-4</v>
      </c>
    </row>
    <row r="138301" spans="1:6" x14ac:dyDescent="0.25">
      <c r="A138301">
        <v>383873</v>
      </c>
      <c r="B138301" s="2">
        <v>44422.762077700128</v>
      </c>
      <c r="C138301">
        <v>16097</v>
      </c>
      <c r="D138301">
        <v>180863</v>
      </c>
      <c r="E138301" s="2">
        <f>VLOOKUP(C138301,Подписчики!$A:$C,3,0)</f>
        <v>44403.581471652418</v>
      </c>
      <c r="F138301" t="str">
        <f>VLOOKUP(C138301,Подписчики!$A:$B,2,0)</f>
        <v>UTC-4</v>
      </c>
    </row>
    <row r="138302" spans="1:6" x14ac:dyDescent="0.25">
      <c r="A138302">
        <v>388147</v>
      </c>
      <c r="B138302" s="2">
        <v>44423.778504854366</v>
      </c>
      <c r="C138302">
        <v>16097</v>
      </c>
      <c r="D138302">
        <v>438697</v>
      </c>
      <c r="E138302" s="2">
        <f>VLOOKUP(C138302,Подписчики!$A:$C,3,0)</f>
        <v>44403.581471652418</v>
      </c>
      <c r="F138302" t="str">
        <f>VLOOKUP(C138302,Подписчики!$A:$B,2,0)</f>
        <v>UTC-4</v>
      </c>
    </row>
    <row r="138303" spans="1:6" x14ac:dyDescent="0.25">
      <c r="A138303">
        <v>413839</v>
      </c>
      <c r="B138303" s="2">
        <v>44432.028666666665</v>
      </c>
      <c r="C138303">
        <v>16097</v>
      </c>
      <c r="D138303">
        <v>199629</v>
      </c>
      <c r="E138303" s="2">
        <f>VLOOKUP(C138303,Подписчики!$A:$C,3,0)</f>
        <v>44403.581471652418</v>
      </c>
      <c r="F138303" t="str">
        <f>VLOOKUP(C138303,Подписчики!$A:$B,2,0)</f>
        <v>UTC-4</v>
      </c>
    </row>
    <row r="138304" spans="1:6" x14ac:dyDescent="0.25">
      <c r="A138304">
        <v>321987</v>
      </c>
      <c r="B138304" s="2">
        <v>44404.769605177993</v>
      </c>
      <c r="C138304">
        <v>243201</v>
      </c>
      <c r="D138304">
        <v>242428</v>
      </c>
      <c r="E138304" s="2">
        <f>VLOOKUP(C138304,Подписчики!$A:$C,3,0)</f>
        <v>44403.582260327639</v>
      </c>
      <c r="F138304" t="str">
        <f>VLOOKUP(C138304,Подписчики!$A:$B,2,0)</f>
        <v>UTC+2</v>
      </c>
    </row>
    <row r="138305" spans="1:6" x14ac:dyDescent="0.25">
      <c r="A138305">
        <v>327331</v>
      </c>
      <c r="B138305" s="2">
        <v>44406.632064724916</v>
      </c>
      <c r="C138305">
        <v>243201</v>
      </c>
      <c r="D138305">
        <v>411922</v>
      </c>
      <c r="E138305" s="2">
        <f>VLOOKUP(C138305,Подписчики!$A:$C,3,0)</f>
        <v>44403.582260327639</v>
      </c>
      <c r="F138305" t="str">
        <f>VLOOKUP(C138305,Подписчики!$A:$B,2,0)</f>
        <v>UTC+2</v>
      </c>
    </row>
    <row r="138306" spans="1:6" x14ac:dyDescent="0.25">
      <c r="A138306">
        <v>333601</v>
      </c>
      <c r="B138306" s="2">
        <v>44408.223029267254</v>
      </c>
      <c r="C138306">
        <v>243201</v>
      </c>
      <c r="D138306">
        <v>230507</v>
      </c>
      <c r="E138306" s="2">
        <f>VLOOKUP(C138306,Подписчики!$A:$C,3,0)</f>
        <v>44403.582260327639</v>
      </c>
      <c r="F138306" t="str">
        <f>VLOOKUP(C138306,Подписчики!$A:$B,2,0)</f>
        <v>UTC+2</v>
      </c>
    </row>
    <row r="138307" spans="1:6" x14ac:dyDescent="0.25">
      <c r="A138307">
        <v>344178</v>
      </c>
      <c r="B138307" s="2">
        <v>44410.763132686079</v>
      </c>
      <c r="C138307">
        <v>243201</v>
      </c>
      <c r="D138307">
        <v>299102</v>
      </c>
      <c r="E138307" s="2">
        <f>VLOOKUP(C138307,Подписчики!$A:$C,3,0)</f>
        <v>44403.582260327639</v>
      </c>
      <c r="F138307" t="str">
        <f>VLOOKUP(C138307,Подписчики!$A:$B,2,0)</f>
        <v>UTC+2</v>
      </c>
    </row>
    <row r="138308" spans="1:6" x14ac:dyDescent="0.25">
      <c r="A138308">
        <v>358052</v>
      </c>
      <c r="B138308" s="2">
        <v>44415.19901120029</v>
      </c>
      <c r="C138308">
        <v>243201</v>
      </c>
      <c r="D138308">
        <v>387595</v>
      </c>
      <c r="E138308" s="2">
        <f>VLOOKUP(C138308,Подписчики!$A:$C,3,0)</f>
        <v>44403.582260327639</v>
      </c>
      <c r="F138308" t="str">
        <f>VLOOKUP(C138308,Подписчики!$A:$B,2,0)</f>
        <v>UTC+2</v>
      </c>
    </row>
    <row r="138309" spans="1:6" x14ac:dyDescent="0.25">
      <c r="A138309">
        <v>366953</v>
      </c>
      <c r="B138309" s="2">
        <v>44417.507469255659</v>
      </c>
      <c r="C138309">
        <v>243201</v>
      </c>
      <c r="D138309">
        <v>162482</v>
      </c>
      <c r="E138309" s="2">
        <f>VLOOKUP(C138309,Подписчики!$A:$C,3,0)</f>
        <v>44403.582260327639</v>
      </c>
      <c r="F138309" t="str">
        <f>VLOOKUP(C138309,Подписчики!$A:$B,2,0)</f>
        <v>UTC+2</v>
      </c>
    </row>
    <row r="138310" spans="1:6" x14ac:dyDescent="0.25">
      <c r="A138310">
        <v>369877</v>
      </c>
      <c r="B138310" s="2">
        <v>44418.581902912621</v>
      </c>
      <c r="C138310">
        <v>243201</v>
      </c>
      <c r="D138310">
        <v>75080</v>
      </c>
      <c r="E138310" s="2">
        <f>VLOOKUP(C138310,Подписчики!$A:$C,3,0)</f>
        <v>44403.582260327639</v>
      </c>
      <c r="F138310" t="str">
        <f>VLOOKUP(C138310,Подписчики!$A:$B,2,0)</f>
        <v>UTC+2</v>
      </c>
    </row>
    <row r="138311" spans="1:6" x14ac:dyDescent="0.25">
      <c r="A138311">
        <v>389464</v>
      </c>
      <c r="B138311" s="2">
        <v>44424.421708737864</v>
      </c>
      <c r="C138311">
        <v>243201</v>
      </c>
      <c r="D138311">
        <v>361573</v>
      </c>
      <c r="E138311" s="2">
        <f>VLOOKUP(C138311,Подписчики!$A:$C,3,0)</f>
        <v>44403.582260327639</v>
      </c>
      <c r="F138311" t="str">
        <f>VLOOKUP(C138311,Подписчики!$A:$B,2,0)</f>
        <v>UTC+2</v>
      </c>
    </row>
    <row r="138312" spans="1:6" x14ac:dyDescent="0.25">
      <c r="A138312">
        <v>406728</v>
      </c>
      <c r="B138312" s="2">
        <v>44429.897436893203</v>
      </c>
      <c r="C138312">
        <v>243201</v>
      </c>
      <c r="D138312">
        <v>316436</v>
      </c>
      <c r="E138312" s="2">
        <f>VLOOKUP(C138312,Подписчики!$A:$C,3,0)</f>
        <v>44403.582260327639</v>
      </c>
      <c r="F138312" t="str">
        <f>VLOOKUP(C138312,Подписчики!$A:$B,2,0)</f>
        <v>UTC+2</v>
      </c>
    </row>
    <row r="138313" spans="1:6" x14ac:dyDescent="0.25">
      <c r="A138313">
        <v>320879</v>
      </c>
      <c r="B138313" s="2">
        <v>44404.571385113268</v>
      </c>
      <c r="C138313">
        <v>49894</v>
      </c>
      <c r="D138313">
        <v>297015</v>
      </c>
      <c r="E138313" s="2">
        <f>VLOOKUP(C138313,Подписчики!$A:$C,3,0)</f>
        <v>44403.589211965809</v>
      </c>
      <c r="F138313" t="str">
        <f>VLOOKUP(C138313,Подписчики!$A:$B,2,0)</f>
        <v>UTC+4</v>
      </c>
    </row>
    <row r="138314" spans="1:6" x14ac:dyDescent="0.25">
      <c r="A138314">
        <v>327130</v>
      </c>
      <c r="B138314" s="2">
        <v>44406.595656957928</v>
      </c>
      <c r="C138314">
        <v>49894</v>
      </c>
      <c r="D138314">
        <v>122902</v>
      </c>
      <c r="E138314" s="2">
        <f>VLOOKUP(C138314,Подписчики!$A:$C,3,0)</f>
        <v>44403.589211965809</v>
      </c>
      <c r="F138314" t="str">
        <f>VLOOKUP(C138314,Подписчики!$A:$B,2,0)</f>
        <v>UTC+4</v>
      </c>
    </row>
    <row r="138315" spans="1:6" x14ac:dyDescent="0.25">
      <c r="A138315">
        <v>329698</v>
      </c>
      <c r="B138315" s="2">
        <v>44407.584330097088</v>
      </c>
      <c r="C138315">
        <v>49894</v>
      </c>
      <c r="D138315">
        <v>250679</v>
      </c>
      <c r="E138315" s="2">
        <f>VLOOKUP(C138315,Подписчики!$A:$C,3,0)</f>
        <v>44403.589211965809</v>
      </c>
      <c r="F138315" t="str">
        <f>VLOOKUP(C138315,Подписчики!$A:$B,2,0)</f>
        <v>UTC+4</v>
      </c>
    </row>
    <row r="138316" spans="1:6" x14ac:dyDescent="0.25">
      <c r="A138316">
        <v>341026</v>
      </c>
      <c r="B138316" s="2">
        <v>44409.733197411006</v>
      </c>
      <c r="C138316">
        <v>49894</v>
      </c>
      <c r="D138316">
        <v>287759</v>
      </c>
      <c r="E138316" s="2">
        <f>VLOOKUP(C138316,Подписчики!$A:$C,3,0)</f>
        <v>44403.589211965809</v>
      </c>
      <c r="F138316" t="str">
        <f>VLOOKUP(C138316,Подписчики!$A:$B,2,0)</f>
        <v>UTC+4</v>
      </c>
    </row>
    <row r="138317" spans="1:6" x14ac:dyDescent="0.25">
      <c r="A138317">
        <v>359447</v>
      </c>
      <c r="B138317" s="2">
        <v>44415.573003236248</v>
      </c>
      <c r="C138317">
        <v>49894</v>
      </c>
      <c r="D138317">
        <v>131571</v>
      </c>
      <c r="E138317" s="2">
        <f>VLOOKUP(C138317,Подписчики!$A:$C,3,0)</f>
        <v>44403.589211965809</v>
      </c>
      <c r="F138317" t="str">
        <f>VLOOKUP(C138317,Подписчики!$A:$B,2,0)</f>
        <v>UTC+4</v>
      </c>
    </row>
    <row r="138318" spans="1:6" x14ac:dyDescent="0.25">
      <c r="A138318">
        <v>365318</v>
      </c>
      <c r="B138318" s="2">
        <v>44416.757469255666</v>
      </c>
      <c r="C138318">
        <v>49894</v>
      </c>
      <c r="D138318">
        <v>414410</v>
      </c>
      <c r="E138318" s="2">
        <f>VLOOKUP(C138318,Подписчики!$A:$C,3,0)</f>
        <v>44403.589211965809</v>
      </c>
      <c r="F138318" t="str">
        <f>VLOOKUP(C138318,Подписчики!$A:$B,2,0)</f>
        <v>UTC+4</v>
      </c>
    </row>
    <row r="138319" spans="1:6" x14ac:dyDescent="0.25">
      <c r="A138319">
        <v>404111</v>
      </c>
      <c r="B138319" s="2">
        <v>44429.428990291264</v>
      </c>
      <c r="C138319">
        <v>49894</v>
      </c>
      <c r="D138319">
        <v>180863</v>
      </c>
      <c r="E138319" s="2">
        <f>VLOOKUP(C138319,Подписчики!$A:$C,3,0)</f>
        <v>44403.589211965809</v>
      </c>
      <c r="F138319" t="str">
        <f>VLOOKUP(C138319,Подписчики!$A:$B,2,0)</f>
        <v>UTC+4</v>
      </c>
    </row>
    <row r="138320" spans="1:6" x14ac:dyDescent="0.25">
      <c r="A138320">
        <v>411992</v>
      </c>
      <c r="B138320" s="2">
        <v>44431.585948220069</v>
      </c>
      <c r="C138320">
        <v>49894</v>
      </c>
      <c r="D138320">
        <v>313585</v>
      </c>
      <c r="E138320" s="2">
        <f>VLOOKUP(C138320,Подписчики!$A:$C,3,0)</f>
        <v>44403.589211965809</v>
      </c>
      <c r="F138320" t="str">
        <f>VLOOKUP(C138320,Подписчики!$A:$B,2,0)</f>
        <v>UTC+4</v>
      </c>
    </row>
    <row r="138321" spans="1:6" x14ac:dyDescent="0.25">
      <c r="A138321">
        <v>412522</v>
      </c>
      <c r="B138321" s="2">
        <v>44431.704071197411</v>
      </c>
      <c r="C138321">
        <v>49894</v>
      </c>
      <c r="D138321">
        <v>473323</v>
      </c>
      <c r="E138321" s="2">
        <f>VLOOKUP(C138321,Подписчики!$A:$C,3,0)</f>
        <v>44403.589211965809</v>
      </c>
      <c r="F138321" t="str">
        <f>VLOOKUP(C138321,Подписчики!$A:$B,2,0)</f>
        <v>UTC+4</v>
      </c>
    </row>
    <row r="138322" spans="1:6" x14ac:dyDescent="0.25">
      <c r="A138322">
        <v>322281</v>
      </c>
      <c r="B138322" s="2">
        <v>44404.808440129447</v>
      </c>
      <c r="C138322">
        <v>27848</v>
      </c>
      <c r="D138322">
        <v>263550</v>
      </c>
      <c r="E138322" s="2">
        <f>VLOOKUP(C138322,Подписчики!$A:$C,3,0)</f>
        <v>44403.602291346157</v>
      </c>
      <c r="F138322" t="str">
        <f>VLOOKUP(C138322,Подписчики!$A:$B,2,0)</f>
        <v>UTC+2</v>
      </c>
    </row>
    <row r="138323" spans="1:6" x14ac:dyDescent="0.25">
      <c r="A138323">
        <v>326202</v>
      </c>
      <c r="B138323" s="2">
        <v>44406.026666666665</v>
      </c>
      <c r="C138323">
        <v>27848</v>
      </c>
      <c r="D138323">
        <v>70091</v>
      </c>
      <c r="E138323" s="2">
        <f>VLOOKUP(C138323,Подписчики!$A:$C,3,0)</f>
        <v>44403.602291346157</v>
      </c>
      <c r="F138323" t="str">
        <f>VLOOKUP(C138323,Подписчики!$A:$B,2,0)</f>
        <v>UTC+2</v>
      </c>
    </row>
    <row r="138324" spans="1:6" x14ac:dyDescent="0.25">
      <c r="A138324">
        <v>365269</v>
      </c>
      <c r="B138324" s="2">
        <v>44416.750187702266</v>
      </c>
      <c r="C138324">
        <v>27848</v>
      </c>
      <c r="D138324">
        <v>470762</v>
      </c>
      <c r="E138324" s="2">
        <f>VLOOKUP(C138324,Подписчики!$A:$C,3,0)</f>
        <v>44403.602291346157</v>
      </c>
      <c r="F138324" t="str">
        <f>VLOOKUP(C138324,Подписчики!$A:$B,2,0)</f>
        <v>UTC+2</v>
      </c>
    </row>
    <row r="138325" spans="1:6" x14ac:dyDescent="0.25">
      <c r="A138325">
        <v>368415</v>
      </c>
      <c r="B138325" s="2">
        <v>44417.750187702266</v>
      </c>
      <c r="C138325">
        <v>27848</v>
      </c>
      <c r="D138325">
        <v>258219</v>
      </c>
      <c r="E138325" s="2">
        <f>VLOOKUP(C138325,Подписчики!$A:$C,3,0)</f>
        <v>44403.602291346157</v>
      </c>
      <c r="F138325" t="str">
        <f>VLOOKUP(C138325,Подписчики!$A:$B,2,0)</f>
        <v>UTC+2</v>
      </c>
    </row>
    <row r="138326" spans="1:6" x14ac:dyDescent="0.25">
      <c r="A138326">
        <v>369587</v>
      </c>
      <c r="B138326" s="2">
        <v>44418.454071197411</v>
      </c>
      <c r="C138326">
        <v>27848</v>
      </c>
      <c r="D138326">
        <v>358836</v>
      </c>
      <c r="E138326" s="2">
        <f>VLOOKUP(C138326,Подписчики!$A:$C,3,0)</f>
        <v>44403.602291346157</v>
      </c>
      <c r="F138326" t="str">
        <f>VLOOKUP(C138326,Подписчики!$A:$B,2,0)</f>
        <v>UTC+2</v>
      </c>
    </row>
    <row r="138327" spans="1:6" x14ac:dyDescent="0.25">
      <c r="A138327">
        <v>392397</v>
      </c>
      <c r="B138327" s="2">
        <v>44425.633682847896</v>
      </c>
      <c r="C138327">
        <v>27848</v>
      </c>
      <c r="D138327">
        <v>309648</v>
      </c>
      <c r="E138327" s="2">
        <f>VLOOKUP(C138327,Подписчики!$A:$C,3,0)</f>
        <v>44403.602291346157</v>
      </c>
      <c r="F138327" t="str">
        <f>VLOOKUP(C138327,Подписчики!$A:$B,2,0)</f>
        <v>UTC+2</v>
      </c>
    </row>
    <row r="138328" spans="1:6" x14ac:dyDescent="0.25">
      <c r="A138328">
        <v>404117</v>
      </c>
      <c r="B138328" s="2">
        <v>44429.431417475724</v>
      </c>
      <c r="C138328">
        <v>27848</v>
      </c>
      <c r="D138328">
        <v>88863</v>
      </c>
      <c r="E138328" s="2">
        <f>VLOOKUP(C138328,Подписчики!$A:$C,3,0)</f>
        <v>44403.602291346157</v>
      </c>
      <c r="F138328" t="str">
        <f>VLOOKUP(C138328,Подписчики!$A:$B,2,0)</f>
        <v>UTC+2</v>
      </c>
    </row>
    <row r="138329" spans="1:6" x14ac:dyDescent="0.25">
      <c r="A138329">
        <v>320997</v>
      </c>
      <c r="B138329" s="2">
        <v>44404.596870550158</v>
      </c>
      <c r="C138329">
        <v>73610</v>
      </c>
      <c r="D138329">
        <v>283524</v>
      </c>
      <c r="E138329" s="2">
        <f>VLOOKUP(C138329,Подписчики!$A:$C,3,0)</f>
        <v>44403.604598076927</v>
      </c>
      <c r="F138329" t="str">
        <f>VLOOKUP(C138329,Подписчики!$A:$B,2,0)</f>
        <v>UTC+3</v>
      </c>
    </row>
    <row r="138330" spans="1:6" x14ac:dyDescent="0.25">
      <c r="A138330">
        <v>329098</v>
      </c>
      <c r="B138330" s="2">
        <v>44407.436676375408</v>
      </c>
      <c r="C138330">
        <v>73610</v>
      </c>
      <c r="D138330">
        <v>112334</v>
      </c>
      <c r="E138330" s="2">
        <f>VLOOKUP(C138330,Подписчики!$A:$C,3,0)</f>
        <v>44403.604598076927</v>
      </c>
      <c r="F138330" t="str">
        <f>VLOOKUP(C138330,Подписчики!$A:$B,2,0)</f>
        <v>UTC+3</v>
      </c>
    </row>
    <row r="138331" spans="1:6" x14ac:dyDescent="0.25">
      <c r="A138331">
        <v>354289</v>
      </c>
      <c r="B138331" s="2">
        <v>44414.50787378641</v>
      </c>
      <c r="C138331">
        <v>73610</v>
      </c>
      <c r="D138331">
        <v>118549</v>
      </c>
      <c r="E138331" s="2">
        <f>VLOOKUP(C138331,Подписчики!$A:$C,3,0)</f>
        <v>44403.604598076927</v>
      </c>
      <c r="F138331" t="str">
        <f>VLOOKUP(C138331,Подписчики!$A:$B,2,0)</f>
        <v>UTC+3</v>
      </c>
    </row>
    <row r="138332" spans="1:6" x14ac:dyDescent="0.25">
      <c r="A138332">
        <v>355815</v>
      </c>
      <c r="B138332" s="2">
        <v>44414.765155339803</v>
      </c>
      <c r="C138332">
        <v>73610</v>
      </c>
      <c r="D138332">
        <v>87897</v>
      </c>
      <c r="E138332" s="2">
        <f>VLOOKUP(C138332,Подписчики!$A:$C,3,0)</f>
        <v>44403.604598076927</v>
      </c>
      <c r="F138332" t="str">
        <f>VLOOKUP(C138332,Подписчики!$A:$B,2,0)</f>
        <v>UTC+3</v>
      </c>
    </row>
    <row r="138333" spans="1:6" x14ac:dyDescent="0.25">
      <c r="A138333">
        <v>357001</v>
      </c>
      <c r="B138333" s="2">
        <v>44414.941530744334</v>
      </c>
      <c r="C138333">
        <v>73610</v>
      </c>
      <c r="D138333">
        <v>108961</v>
      </c>
      <c r="E138333" s="2">
        <f>VLOOKUP(C138333,Подписчики!$A:$C,3,0)</f>
        <v>44403.604598076927</v>
      </c>
      <c r="F138333" t="str">
        <f>VLOOKUP(C138333,Подписчики!$A:$B,2,0)</f>
        <v>UTC+3</v>
      </c>
    </row>
    <row r="138334" spans="1:6" x14ac:dyDescent="0.25">
      <c r="A138334">
        <v>367770</v>
      </c>
      <c r="B138334" s="2">
        <v>44417.656741100327</v>
      </c>
      <c r="C138334">
        <v>73610</v>
      </c>
      <c r="D138334">
        <v>397</v>
      </c>
      <c r="E138334" s="2">
        <f>VLOOKUP(C138334,Подписчики!$A:$C,3,0)</f>
        <v>44403.604598076927</v>
      </c>
      <c r="F138334" t="str">
        <f>VLOOKUP(C138334,Подписчики!$A:$B,2,0)</f>
        <v>UTC+3</v>
      </c>
    </row>
    <row r="138335" spans="1:6" x14ac:dyDescent="0.25">
      <c r="A138335">
        <v>380244</v>
      </c>
      <c r="B138335" s="2">
        <v>44421.897841423946</v>
      </c>
      <c r="C138335">
        <v>73610</v>
      </c>
      <c r="D138335">
        <v>150225</v>
      </c>
      <c r="E138335" s="2">
        <f>VLOOKUP(C138335,Подписчики!$A:$C,3,0)</f>
        <v>44403.604598076927</v>
      </c>
      <c r="F138335" t="str">
        <f>VLOOKUP(C138335,Подписчики!$A:$B,2,0)</f>
        <v>UTC+3</v>
      </c>
    </row>
    <row r="138336" spans="1:6" x14ac:dyDescent="0.25">
      <c r="A138336">
        <v>382687</v>
      </c>
      <c r="B138336" s="2">
        <v>44422.585543689318</v>
      </c>
      <c r="C138336">
        <v>73610</v>
      </c>
      <c r="D138336">
        <v>394819</v>
      </c>
      <c r="E138336" s="2">
        <f>VLOOKUP(C138336,Подписчики!$A:$C,3,0)</f>
        <v>44403.604598076927</v>
      </c>
      <c r="F138336" t="str">
        <f>VLOOKUP(C138336,Подписчики!$A:$B,2,0)</f>
        <v>UTC+3</v>
      </c>
    </row>
    <row r="138337" spans="1:6" x14ac:dyDescent="0.25">
      <c r="A138337">
        <v>396859</v>
      </c>
      <c r="B138337" s="2">
        <v>44427.512728155343</v>
      </c>
      <c r="C138337">
        <v>73610</v>
      </c>
      <c r="D138337">
        <v>344487</v>
      </c>
      <c r="E138337" s="2">
        <f>VLOOKUP(C138337,Подписчики!$A:$C,3,0)</f>
        <v>44403.604598076927</v>
      </c>
      <c r="F138337" t="str">
        <f>VLOOKUP(C138337,Подписчики!$A:$B,2,0)</f>
        <v>UTC+3</v>
      </c>
    </row>
    <row r="138338" spans="1:6" x14ac:dyDescent="0.25">
      <c r="A138338">
        <v>399661</v>
      </c>
      <c r="B138338" s="2">
        <v>44428.495999999999</v>
      </c>
      <c r="C138338">
        <v>73610</v>
      </c>
      <c r="D138338">
        <v>258219</v>
      </c>
      <c r="E138338" s="2">
        <f>VLOOKUP(C138338,Подписчики!$A:$C,3,0)</f>
        <v>44403.604598076927</v>
      </c>
      <c r="F138338" t="str">
        <f>VLOOKUP(C138338,Подписчики!$A:$B,2,0)</f>
        <v>UTC+3</v>
      </c>
    </row>
    <row r="138339" spans="1:6" x14ac:dyDescent="0.25">
      <c r="A138339">
        <v>416302</v>
      </c>
      <c r="B138339" s="2">
        <v>44433.538618122977</v>
      </c>
      <c r="C138339">
        <v>73610</v>
      </c>
      <c r="D138339">
        <v>73365</v>
      </c>
      <c r="E138339" s="2">
        <f>VLOOKUP(C138339,Подписчики!$A:$C,3,0)</f>
        <v>44403.604598076927</v>
      </c>
      <c r="F138339" t="str">
        <f>VLOOKUP(C138339,Подписчики!$A:$B,2,0)</f>
        <v>UTC+3</v>
      </c>
    </row>
    <row r="138340" spans="1:6" x14ac:dyDescent="0.25">
      <c r="A138340">
        <v>319222</v>
      </c>
      <c r="B138340" s="2">
        <v>44403.727533980578</v>
      </c>
      <c r="C138340">
        <v>249131</v>
      </c>
      <c r="D138340">
        <v>59225</v>
      </c>
      <c r="E138340" s="2">
        <f>VLOOKUP(C138340,Подписчики!$A:$C,3,0)</f>
        <v>44403.666934722227</v>
      </c>
      <c r="F138340" t="str">
        <f>VLOOKUP(C138340,Подписчики!$A:$B,2,0)</f>
        <v>UTC+2</v>
      </c>
    </row>
    <row r="138341" spans="1:6" x14ac:dyDescent="0.25">
      <c r="A138341">
        <v>323591</v>
      </c>
      <c r="B138341" s="2">
        <v>44405.390964401289</v>
      </c>
      <c r="C138341">
        <v>249131</v>
      </c>
      <c r="D138341">
        <v>336965</v>
      </c>
      <c r="E138341" s="2">
        <f>VLOOKUP(C138341,Подписчики!$A:$C,3,0)</f>
        <v>44403.666934722227</v>
      </c>
      <c r="F138341" t="str">
        <f>VLOOKUP(C138341,Подписчики!$A:$B,2,0)</f>
        <v>UTC+2</v>
      </c>
    </row>
    <row r="138342" spans="1:6" x14ac:dyDescent="0.25">
      <c r="A138342">
        <v>321603</v>
      </c>
      <c r="B138342" s="2">
        <v>44404.700025889964</v>
      </c>
      <c r="C138342">
        <v>96955</v>
      </c>
      <c r="D138342">
        <v>4316</v>
      </c>
      <c r="E138342" s="2">
        <f>VLOOKUP(C138342,Подписчики!$A:$C,3,0)</f>
        <v>44403.682646225076</v>
      </c>
      <c r="F138342" t="str">
        <f>VLOOKUP(C138342,Подписчики!$A:$B,2,0)</f>
        <v>UTC+2</v>
      </c>
    </row>
    <row r="138343" spans="1:6" x14ac:dyDescent="0.25">
      <c r="A138343">
        <v>352685</v>
      </c>
      <c r="B138343" s="2">
        <v>44413.827857605174</v>
      </c>
      <c r="C138343">
        <v>96955</v>
      </c>
      <c r="D138343">
        <v>182913</v>
      </c>
      <c r="E138343" s="2">
        <f>VLOOKUP(C138343,Подписчики!$A:$C,3,0)</f>
        <v>44403.682646225076</v>
      </c>
      <c r="F138343" t="str">
        <f>VLOOKUP(C138343,Подписчики!$A:$B,2,0)</f>
        <v>UTC+2</v>
      </c>
    </row>
    <row r="138344" spans="1:6" x14ac:dyDescent="0.25">
      <c r="A138344">
        <v>355174</v>
      </c>
      <c r="B138344" s="2">
        <v>44414.680608414237</v>
      </c>
      <c r="C138344">
        <v>96955</v>
      </c>
      <c r="D138344">
        <v>230507</v>
      </c>
      <c r="E138344" s="2">
        <f>VLOOKUP(C138344,Подписчики!$A:$C,3,0)</f>
        <v>44403.682646225076</v>
      </c>
      <c r="F138344" t="str">
        <f>VLOOKUP(C138344,Подписчики!$A:$B,2,0)</f>
        <v>UTC+2</v>
      </c>
    </row>
    <row r="138345" spans="1:6" x14ac:dyDescent="0.25">
      <c r="A138345">
        <v>370365</v>
      </c>
      <c r="B138345" s="2">
        <v>44418.691935275077</v>
      </c>
      <c r="C138345">
        <v>96955</v>
      </c>
      <c r="D138345">
        <v>446092</v>
      </c>
      <c r="E138345" s="2">
        <f>VLOOKUP(C138345,Подписчики!$A:$C,3,0)</f>
        <v>44403.682646225076</v>
      </c>
      <c r="F138345" t="str">
        <f>VLOOKUP(C138345,Подписчики!$A:$B,2,0)</f>
        <v>UTC+2</v>
      </c>
    </row>
    <row r="138346" spans="1:6" x14ac:dyDescent="0.25">
      <c r="A138346">
        <v>402070</v>
      </c>
      <c r="B138346" s="2">
        <v>44428.804666666663</v>
      </c>
      <c r="C138346">
        <v>96955</v>
      </c>
      <c r="D138346">
        <v>60239</v>
      </c>
      <c r="E138346" s="2">
        <f>VLOOKUP(C138346,Подписчики!$A:$C,3,0)</f>
        <v>44403.682646225076</v>
      </c>
      <c r="F138346" t="str">
        <f>VLOOKUP(C138346,Подписчики!$A:$B,2,0)</f>
        <v>UTC+2</v>
      </c>
    </row>
    <row r="138347" spans="1:6" x14ac:dyDescent="0.25">
      <c r="A138347">
        <v>420157</v>
      </c>
      <c r="B138347" s="2">
        <v>44434.793877022654</v>
      </c>
      <c r="C138347">
        <v>96955</v>
      </c>
      <c r="D138347">
        <v>182191</v>
      </c>
      <c r="E138347" s="2">
        <f>VLOOKUP(C138347,Подписчики!$A:$C,3,0)</f>
        <v>44403.682646225076</v>
      </c>
      <c r="F138347" t="str">
        <f>VLOOKUP(C138347,Подписчики!$A:$B,2,0)</f>
        <v>UTC+2</v>
      </c>
    </row>
    <row r="138348" spans="1:6" x14ac:dyDescent="0.25">
      <c r="A138348">
        <v>322717</v>
      </c>
      <c r="B138348" s="2">
        <v>44404.882064724916</v>
      </c>
      <c r="C138348">
        <v>37773</v>
      </c>
      <c r="D138348">
        <v>412213</v>
      </c>
      <c r="E138348" s="2">
        <f>VLOOKUP(C138348,Подписчики!$A:$C,3,0)</f>
        <v>44403.704914031339</v>
      </c>
      <c r="F138348" t="str">
        <f>VLOOKUP(C138348,Подписчики!$A:$B,2,0)</f>
        <v>UTC+0</v>
      </c>
    </row>
    <row r="138349" spans="1:6" x14ac:dyDescent="0.25">
      <c r="A138349">
        <v>333047</v>
      </c>
      <c r="B138349" s="2">
        <v>44408.021301919616</v>
      </c>
      <c r="C138349">
        <v>37773</v>
      </c>
      <c r="D138349">
        <v>373415</v>
      </c>
      <c r="E138349" s="2">
        <f>VLOOKUP(C138349,Подписчики!$A:$C,3,0)</f>
        <v>44403.704914031339</v>
      </c>
      <c r="F138349" t="str">
        <f>VLOOKUP(C138349,Подписчики!$A:$B,2,0)</f>
        <v>UTC+0</v>
      </c>
    </row>
    <row r="138350" spans="1:6" x14ac:dyDescent="0.25">
      <c r="A138350">
        <v>321642</v>
      </c>
      <c r="B138350" s="2">
        <v>44404.704475728155</v>
      </c>
      <c r="C138350">
        <v>195071</v>
      </c>
      <c r="D138350">
        <v>191893</v>
      </c>
      <c r="E138350" s="2">
        <f>VLOOKUP(C138350,Подписчики!$A:$C,3,0)</f>
        <v>44403.717602243581</v>
      </c>
      <c r="F138350" t="str">
        <f>VLOOKUP(C138350,Подписчики!$A:$B,2,0)</f>
        <v>UTC+1</v>
      </c>
    </row>
    <row r="138351" spans="1:6" x14ac:dyDescent="0.25">
      <c r="A138351">
        <v>323711</v>
      </c>
      <c r="B138351" s="2">
        <v>44405.480333333333</v>
      </c>
      <c r="C138351">
        <v>195071</v>
      </c>
      <c r="D138351">
        <v>473327</v>
      </c>
      <c r="E138351" s="2">
        <f>VLOOKUP(C138351,Подписчики!$A:$C,3,0)</f>
        <v>44403.717602243581</v>
      </c>
      <c r="F138351" t="str">
        <f>VLOOKUP(C138351,Подписчики!$A:$B,2,0)</f>
        <v>UTC+1</v>
      </c>
    </row>
    <row r="138352" spans="1:6" x14ac:dyDescent="0.25">
      <c r="A138352">
        <v>354333</v>
      </c>
      <c r="B138352" s="2">
        <v>44414.523245954697</v>
      </c>
      <c r="C138352">
        <v>195071</v>
      </c>
      <c r="D138352">
        <v>273920</v>
      </c>
      <c r="E138352" s="2">
        <f>VLOOKUP(C138352,Подписчики!$A:$C,3,0)</f>
        <v>44403.717602243581</v>
      </c>
      <c r="F138352" t="str">
        <f>VLOOKUP(C138352,Подписчики!$A:$B,2,0)</f>
        <v>UTC+1</v>
      </c>
    </row>
    <row r="138353" spans="1:6" x14ac:dyDescent="0.25">
      <c r="A138353">
        <v>375675</v>
      </c>
      <c r="B138353" s="2">
        <v>44420.672113268614</v>
      </c>
      <c r="C138353">
        <v>195071</v>
      </c>
      <c r="D138353">
        <v>305248</v>
      </c>
      <c r="E138353" s="2">
        <f>VLOOKUP(C138353,Подписчики!$A:$C,3,0)</f>
        <v>44403.717602243581</v>
      </c>
      <c r="F138353" t="str">
        <f>VLOOKUP(C138353,Подписчики!$A:$B,2,0)</f>
        <v>UTC+1</v>
      </c>
    </row>
    <row r="138354" spans="1:6" x14ac:dyDescent="0.25">
      <c r="A138354">
        <v>396962</v>
      </c>
      <c r="B138354" s="2">
        <v>44427.553990291264</v>
      </c>
      <c r="C138354">
        <v>195071</v>
      </c>
      <c r="D138354">
        <v>396686</v>
      </c>
      <c r="E138354" s="2">
        <f>VLOOKUP(C138354,Подписчики!$A:$C,3,0)</f>
        <v>44403.717602243581</v>
      </c>
      <c r="F138354" t="str">
        <f>VLOOKUP(C138354,Подписчики!$A:$B,2,0)</f>
        <v>UTC+1</v>
      </c>
    </row>
    <row r="138355" spans="1:6" x14ac:dyDescent="0.25">
      <c r="A138355">
        <v>403018</v>
      </c>
      <c r="B138355" s="2">
        <v>44428.998974110036</v>
      </c>
      <c r="C138355">
        <v>195071</v>
      </c>
      <c r="D138355">
        <v>215130</v>
      </c>
      <c r="E138355" s="2">
        <f>VLOOKUP(C138355,Подписчики!$A:$C,3,0)</f>
        <v>44403.717602243581</v>
      </c>
      <c r="F138355" t="str">
        <f>VLOOKUP(C138355,Подписчики!$A:$B,2,0)</f>
        <v>UTC+1</v>
      </c>
    </row>
    <row r="138356" spans="1:6" x14ac:dyDescent="0.25">
      <c r="A138356">
        <v>413603</v>
      </c>
      <c r="B138356" s="2">
        <v>44431.922922330101</v>
      </c>
      <c r="C138356">
        <v>195071</v>
      </c>
      <c r="D138356">
        <v>391162</v>
      </c>
      <c r="E138356" s="2">
        <f>VLOOKUP(C138356,Подписчики!$A:$C,3,0)</f>
        <v>44403.717602243581</v>
      </c>
      <c r="F138356" t="str">
        <f>VLOOKUP(C138356,Подписчики!$A:$B,2,0)</f>
        <v>UTC+1</v>
      </c>
    </row>
    <row r="138357" spans="1:6" x14ac:dyDescent="0.25">
      <c r="A138357">
        <v>420782</v>
      </c>
      <c r="B138357" s="2">
        <v>44434.905122977347</v>
      </c>
      <c r="C138357">
        <v>195071</v>
      </c>
      <c r="D138357">
        <v>109473</v>
      </c>
      <c r="E138357" s="2">
        <f>VLOOKUP(C138357,Подписчики!$A:$C,3,0)</f>
        <v>44403.717602243581</v>
      </c>
      <c r="F138357" t="str">
        <f>VLOOKUP(C138357,Подписчики!$A:$B,2,0)</f>
        <v>UTC+1</v>
      </c>
    </row>
    <row r="138358" spans="1:6" x14ac:dyDescent="0.25">
      <c r="A138358">
        <v>325719</v>
      </c>
      <c r="B138358" s="2">
        <v>44405.852938511329</v>
      </c>
      <c r="C138358">
        <v>5694</v>
      </c>
      <c r="D138358">
        <v>239565</v>
      </c>
      <c r="E138358" s="2">
        <f>VLOOKUP(C138358,Подписчики!$A:$C,3,0)</f>
        <v>44403.765216737898</v>
      </c>
      <c r="F138358" t="str">
        <f>VLOOKUP(C138358,Подписчики!$A:$B,2,0)</f>
        <v>UTC+0</v>
      </c>
    </row>
    <row r="138359" spans="1:6" x14ac:dyDescent="0.25">
      <c r="A138359">
        <v>322137</v>
      </c>
      <c r="B138359" s="2">
        <v>44404.787000000004</v>
      </c>
      <c r="C138359">
        <v>47958</v>
      </c>
      <c r="D138359">
        <v>54565</v>
      </c>
      <c r="E138359" s="2">
        <f>VLOOKUP(C138359,Подписчики!$A:$C,3,0)</f>
        <v>44403.785825391737</v>
      </c>
      <c r="F138359" t="str">
        <f>VLOOKUP(C138359,Подписчики!$A:$B,2,0)</f>
        <v>UTC+1</v>
      </c>
    </row>
    <row r="138360" spans="1:6" x14ac:dyDescent="0.25">
      <c r="A138360">
        <v>323154</v>
      </c>
      <c r="B138360" s="2">
        <v>44404.996951456313</v>
      </c>
      <c r="C138360">
        <v>265874</v>
      </c>
      <c r="D138360">
        <v>351192</v>
      </c>
      <c r="E138360" s="2">
        <f>VLOOKUP(C138360,Подписчики!$A:$C,3,0)</f>
        <v>44403.822609864677</v>
      </c>
      <c r="F138360" t="str">
        <f>VLOOKUP(C138360,Подписчики!$A:$B,2,0)</f>
        <v>UTC+0</v>
      </c>
    </row>
    <row r="138361" spans="1:6" x14ac:dyDescent="0.25">
      <c r="A138361">
        <v>326120</v>
      </c>
      <c r="B138361" s="2">
        <v>44405.930608414237</v>
      </c>
      <c r="C138361">
        <v>265874</v>
      </c>
      <c r="D138361">
        <v>230507</v>
      </c>
      <c r="E138361" s="2">
        <f>VLOOKUP(C138361,Подписчики!$A:$C,3,0)</f>
        <v>44403.822609864677</v>
      </c>
      <c r="F138361" t="str">
        <f>VLOOKUP(C138361,Подписчики!$A:$B,2,0)</f>
        <v>UTC+0</v>
      </c>
    </row>
    <row r="138362" spans="1:6" x14ac:dyDescent="0.25">
      <c r="A138362">
        <v>322269</v>
      </c>
      <c r="B138362" s="2">
        <v>44404.80601294498</v>
      </c>
      <c r="C138362">
        <v>245272</v>
      </c>
      <c r="D138362">
        <v>411922</v>
      </c>
      <c r="E138362" s="2">
        <f>VLOOKUP(C138362,Подписчики!$A:$C,3,0)</f>
        <v>44403.854041595441</v>
      </c>
      <c r="F138362" t="str">
        <f>VLOOKUP(C138362,Подписчики!$A:$B,2,0)</f>
        <v>UTC+0</v>
      </c>
    </row>
    <row r="138363" spans="1:6" x14ac:dyDescent="0.25">
      <c r="A138363">
        <v>330451</v>
      </c>
      <c r="B138363" s="2">
        <v>44407.691126213591</v>
      </c>
      <c r="C138363">
        <v>245272</v>
      </c>
      <c r="D138363">
        <v>145209</v>
      </c>
      <c r="E138363" s="2">
        <f>VLOOKUP(C138363,Подписчики!$A:$C,3,0)</f>
        <v>44403.854041595441</v>
      </c>
      <c r="F138363" t="str">
        <f>VLOOKUP(C138363,Подписчики!$A:$B,2,0)</f>
        <v>UTC+0</v>
      </c>
    </row>
    <row r="138364" spans="1:6" x14ac:dyDescent="0.25">
      <c r="A138364">
        <v>366103</v>
      </c>
      <c r="B138364" s="2">
        <v>44416.880446601943</v>
      </c>
      <c r="C138364">
        <v>245272</v>
      </c>
      <c r="D138364">
        <v>444546</v>
      </c>
      <c r="E138364" s="2">
        <f>VLOOKUP(C138364,Подписчики!$A:$C,3,0)</f>
        <v>44403.854041595441</v>
      </c>
      <c r="F138364" t="str">
        <f>VLOOKUP(C138364,Подписчики!$A:$B,2,0)</f>
        <v>UTC+0</v>
      </c>
    </row>
    <row r="138365" spans="1:6" x14ac:dyDescent="0.25">
      <c r="A138365">
        <v>398372</v>
      </c>
      <c r="B138365" s="2">
        <v>44427.817339805828</v>
      </c>
      <c r="C138365">
        <v>245272</v>
      </c>
      <c r="D138365">
        <v>76511</v>
      </c>
      <c r="E138365" s="2">
        <f>VLOOKUP(C138365,Подписчики!$A:$C,3,0)</f>
        <v>44403.854041595441</v>
      </c>
      <c r="F138365" t="str">
        <f>VLOOKUP(C138365,Подписчики!$A:$B,2,0)</f>
        <v>UTC+0</v>
      </c>
    </row>
    <row r="138366" spans="1:6" x14ac:dyDescent="0.25">
      <c r="A138366">
        <v>407885</v>
      </c>
      <c r="B138366" s="2">
        <v>44430.277077547529</v>
      </c>
      <c r="C138366">
        <v>245272</v>
      </c>
      <c r="D138366">
        <v>408733</v>
      </c>
      <c r="E138366" s="2">
        <f>VLOOKUP(C138366,Подписчики!$A:$C,3,0)</f>
        <v>44403.854041595441</v>
      </c>
      <c r="F138366" t="str">
        <f>VLOOKUP(C138366,Подписчики!$A:$B,2,0)</f>
        <v>UTC+0</v>
      </c>
    </row>
    <row r="138367" spans="1:6" x14ac:dyDescent="0.25">
      <c r="A138367">
        <v>415775</v>
      </c>
      <c r="B138367" s="2">
        <v>44432.996951456313</v>
      </c>
      <c r="C138367">
        <v>245272</v>
      </c>
      <c r="D138367">
        <v>304128</v>
      </c>
      <c r="E138367" s="2">
        <f>VLOOKUP(C138367,Подписчики!$A:$C,3,0)</f>
        <v>44403.854041595441</v>
      </c>
      <c r="F138367" t="str">
        <f>VLOOKUP(C138367,Подписчики!$A:$B,2,0)</f>
        <v>UTC+0</v>
      </c>
    </row>
    <row r="138368" spans="1:6" x14ac:dyDescent="0.25">
      <c r="A138368">
        <v>322636</v>
      </c>
      <c r="B138368" s="2">
        <v>44404.864669902912</v>
      </c>
      <c r="C138368">
        <v>295309</v>
      </c>
      <c r="D138368">
        <v>182191</v>
      </c>
      <c r="E138368" s="2">
        <f>VLOOKUP(C138368,Подписчики!$A:$C,3,0)</f>
        <v>44403.868887428776</v>
      </c>
      <c r="F138368" t="str">
        <f>VLOOKUP(C138368,Подписчики!$A:$B,2,0)</f>
        <v>UTC+1</v>
      </c>
    </row>
    <row r="138369" spans="1:6" x14ac:dyDescent="0.25">
      <c r="A138369">
        <v>345753</v>
      </c>
      <c r="B138369" s="2">
        <v>44411.599297734632</v>
      </c>
      <c r="C138369">
        <v>295309</v>
      </c>
      <c r="D138369">
        <v>394819</v>
      </c>
      <c r="E138369" s="2">
        <f>VLOOKUP(C138369,Подписчики!$A:$C,3,0)</f>
        <v>44403.868887428776</v>
      </c>
      <c r="F138369" t="str">
        <f>VLOOKUP(C138369,Подписчики!$A:$B,2,0)</f>
        <v>UTC+1</v>
      </c>
    </row>
    <row r="138370" spans="1:6" x14ac:dyDescent="0.25">
      <c r="A138370">
        <v>389532</v>
      </c>
      <c r="B138370" s="2">
        <v>44424.471333333335</v>
      </c>
      <c r="C138370">
        <v>295309</v>
      </c>
      <c r="D138370">
        <v>396686</v>
      </c>
      <c r="E138370" s="2">
        <f>VLOOKUP(C138370,Подписчики!$A:$C,3,0)</f>
        <v>44403.868887428776</v>
      </c>
      <c r="F138370" t="str">
        <f>VLOOKUP(C138370,Подписчики!$A:$B,2,0)</f>
        <v>UTC+1</v>
      </c>
    </row>
    <row r="138371" spans="1:6" x14ac:dyDescent="0.25">
      <c r="A138371">
        <v>321013</v>
      </c>
      <c r="B138371" s="2">
        <v>44404.598084142395</v>
      </c>
      <c r="C138371">
        <v>297336</v>
      </c>
      <c r="D138371">
        <v>411922</v>
      </c>
      <c r="E138371" s="2">
        <f>VLOOKUP(C138371,Подписчики!$A:$C,3,0)</f>
        <v>44403.885271011401</v>
      </c>
      <c r="F138371" t="str">
        <f>VLOOKUP(C138371,Подписчики!$A:$B,2,0)</f>
        <v>UTC+2</v>
      </c>
    </row>
    <row r="138372" spans="1:6" x14ac:dyDescent="0.25">
      <c r="A138372">
        <v>325604</v>
      </c>
      <c r="B138372" s="2">
        <v>44405.834330097088</v>
      </c>
      <c r="C138372">
        <v>297336</v>
      </c>
      <c r="D138372">
        <v>297015</v>
      </c>
      <c r="E138372" s="2">
        <f>VLOOKUP(C138372,Подписчики!$A:$C,3,0)</f>
        <v>44403.885271011401</v>
      </c>
      <c r="F138372" t="str">
        <f>VLOOKUP(C138372,Подписчики!$A:$B,2,0)</f>
        <v>UTC+2</v>
      </c>
    </row>
    <row r="138373" spans="1:6" x14ac:dyDescent="0.25">
      <c r="A138373">
        <v>341911</v>
      </c>
      <c r="B138373" s="2">
        <v>44409.876401294496</v>
      </c>
      <c r="C138373">
        <v>297336</v>
      </c>
      <c r="D138373">
        <v>95024</v>
      </c>
      <c r="E138373" s="2">
        <f>VLOOKUP(C138373,Подписчики!$A:$C,3,0)</f>
        <v>44403.885271011401</v>
      </c>
      <c r="F138373" t="str">
        <f>VLOOKUP(C138373,Подписчики!$A:$B,2,0)</f>
        <v>UTC+2</v>
      </c>
    </row>
    <row r="138374" spans="1:6" x14ac:dyDescent="0.25">
      <c r="A138374">
        <v>343048</v>
      </c>
      <c r="B138374" s="2">
        <v>44410.530122977347</v>
      </c>
      <c r="C138374">
        <v>297336</v>
      </c>
      <c r="D138374">
        <v>245650</v>
      </c>
      <c r="E138374" s="2">
        <f>VLOOKUP(C138374,Подписчики!$A:$C,3,0)</f>
        <v>44403.885271011401</v>
      </c>
      <c r="F138374" t="str">
        <f>VLOOKUP(C138374,Подписчики!$A:$B,2,0)</f>
        <v>UTC+2</v>
      </c>
    </row>
    <row r="138375" spans="1:6" x14ac:dyDescent="0.25">
      <c r="A138375">
        <v>361077</v>
      </c>
      <c r="B138375" s="2">
        <v>44415.779313915853</v>
      </c>
      <c r="C138375">
        <v>297336</v>
      </c>
      <c r="D138375">
        <v>85094</v>
      </c>
      <c r="E138375" s="2">
        <f>VLOOKUP(C138375,Подписчики!$A:$C,3,0)</f>
        <v>44403.885271011401</v>
      </c>
      <c r="F138375" t="str">
        <f>VLOOKUP(C138375,Подписчики!$A:$B,2,0)</f>
        <v>UTC+2</v>
      </c>
    </row>
    <row r="138376" spans="1:6" x14ac:dyDescent="0.25">
      <c r="A138376">
        <v>400499</v>
      </c>
      <c r="B138376" s="2">
        <v>44428.654718446596</v>
      </c>
      <c r="C138376">
        <v>297336</v>
      </c>
      <c r="D138376">
        <v>227775</v>
      </c>
      <c r="E138376" s="2">
        <f>VLOOKUP(C138376,Подписчики!$A:$C,3,0)</f>
        <v>44403.885271011401</v>
      </c>
      <c r="F138376" t="str">
        <f>VLOOKUP(C138376,Подписчики!$A:$B,2,0)</f>
        <v>UTC+2</v>
      </c>
    </row>
    <row r="138377" spans="1:6" x14ac:dyDescent="0.25">
      <c r="A138377">
        <v>322754</v>
      </c>
      <c r="B138377" s="2">
        <v>44404.886919093849</v>
      </c>
      <c r="C138377">
        <v>255501</v>
      </c>
      <c r="D138377">
        <v>181584</v>
      </c>
      <c r="E138377" s="2">
        <f>VLOOKUP(C138377,Подписчики!$A:$C,3,0)</f>
        <v>44403.886844373221</v>
      </c>
      <c r="F138377" t="str">
        <f>VLOOKUP(C138377,Подписчики!$A:$B,2,0)</f>
        <v>UTC+0</v>
      </c>
    </row>
    <row r="138378" spans="1:6" x14ac:dyDescent="0.25">
      <c r="A138378">
        <v>337449</v>
      </c>
      <c r="B138378" s="2">
        <v>44408.916045307444</v>
      </c>
      <c r="C138378">
        <v>255501</v>
      </c>
      <c r="D138378">
        <v>470762</v>
      </c>
      <c r="E138378" s="2">
        <f>VLOOKUP(C138378,Подписчики!$A:$C,3,0)</f>
        <v>44403.886844373221</v>
      </c>
      <c r="F138378" t="str">
        <f>VLOOKUP(C138378,Подписчики!$A:$B,2,0)</f>
        <v>UTC+0</v>
      </c>
    </row>
    <row r="138379" spans="1:6" x14ac:dyDescent="0.25">
      <c r="A138379">
        <v>344689</v>
      </c>
      <c r="B138379" s="2">
        <v>44410.870737864076</v>
      </c>
      <c r="C138379">
        <v>255501</v>
      </c>
      <c r="D138379">
        <v>250679</v>
      </c>
      <c r="E138379" s="2">
        <f>VLOOKUP(C138379,Подписчики!$A:$C,3,0)</f>
        <v>44403.886844373221</v>
      </c>
      <c r="F138379" t="str">
        <f>VLOOKUP(C138379,Подписчики!$A:$B,2,0)</f>
        <v>UTC+0</v>
      </c>
    </row>
    <row r="138380" spans="1:6" x14ac:dyDescent="0.25">
      <c r="A138380">
        <v>412776</v>
      </c>
      <c r="B138380" s="2">
        <v>44431.750996763752</v>
      </c>
      <c r="C138380">
        <v>255501</v>
      </c>
      <c r="D138380">
        <v>411922</v>
      </c>
      <c r="E138380" s="2">
        <f>VLOOKUP(C138380,Подписчики!$A:$C,3,0)</f>
        <v>44403.886844373221</v>
      </c>
      <c r="F138380" t="str">
        <f>VLOOKUP(C138380,Подписчики!$A:$B,2,0)</f>
        <v>UTC+0</v>
      </c>
    </row>
    <row r="138381" spans="1:6" x14ac:dyDescent="0.25">
      <c r="A138381">
        <v>320588</v>
      </c>
      <c r="B138381" s="2">
        <v>44404.460948220069</v>
      </c>
      <c r="C138381">
        <v>85632</v>
      </c>
      <c r="D138381">
        <v>351192</v>
      </c>
      <c r="E138381" s="2">
        <f>VLOOKUP(C138381,Подписчики!$A:$C,3,0)</f>
        <v>44403.907710612541</v>
      </c>
      <c r="F138381" t="str">
        <f>VLOOKUP(C138381,Подписчики!$A:$B,2,0)</f>
        <v>UTC+7</v>
      </c>
    </row>
    <row r="138382" spans="1:6" x14ac:dyDescent="0.25">
      <c r="A138382">
        <v>325123</v>
      </c>
      <c r="B138382" s="2">
        <v>44405.757064724916</v>
      </c>
      <c r="C138382">
        <v>83474</v>
      </c>
      <c r="D138382">
        <v>347393</v>
      </c>
      <c r="E138382" s="2">
        <f>VLOOKUP(C138382,Подписчики!$A:$C,3,0)</f>
        <v>44404.052375569801</v>
      </c>
      <c r="F138382" t="str">
        <f>VLOOKUP(C138382,Подписчики!$A:$B,2,0)</f>
        <v>UTC-1</v>
      </c>
    </row>
    <row r="138383" spans="1:6" x14ac:dyDescent="0.25">
      <c r="A138383">
        <v>332352</v>
      </c>
      <c r="B138383" s="2">
        <v>44407.878423948219</v>
      </c>
      <c r="C138383">
        <v>83474</v>
      </c>
      <c r="D138383">
        <v>475508</v>
      </c>
      <c r="E138383" s="2">
        <f>VLOOKUP(C138383,Подписчики!$A:$C,3,0)</f>
        <v>44404.052375569801</v>
      </c>
      <c r="F138383" t="str">
        <f>VLOOKUP(C138383,Подписчики!$A:$B,2,0)</f>
        <v>UTC-1</v>
      </c>
    </row>
    <row r="138384" spans="1:6" x14ac:dyDescent="0.25">
      <c r="A138384">
        <v>321943</v>
      </c>
      <c r="B138384" s="2">
        <v>44404.761514563106</v>
      </c>
      <c r="C138384">
        <v>70544</v>
      </c>
      <c r="D138384">
        <v>301748</v>
      </c>
      <c r="E138384" s="2">
        <f>VLOOKUP(C138384,Подписчики!$A:$C,3,0)</f>
        <v>44404.063508511397</v>
      </c>
      <c r="F138384" t="str">
        <f>VLOOKUP(C138384,Подписчики!$A:$B,2,0)</f>
        <v>UTC+2</v>
      </c>
    </row>
    <row r="138385" spans="1:6" x14ac:dyDescent="0.25">
      <c r="A138385">
        <v>340206</v>
      </c>
      <c r="B138385" s="2">
        <v>44409.615741447189</v>
      </c>
      <c r="C138385">
        <v>70544</v>
      </c>
      <c r="D138385">
        <v>333091</v>
      </c>
      <c r="E138385" s="2">
        <f>VLOOKUP(C138385,Подписчики!$A:$C,3,0)</f>
        <v>44404.063508511397</v>
      </c>
      <c r="F138385" t="str">
        <f>VLOOKUP(C138385,Подписчики!$A:$B,2,0)</f>
        <v>UTC+2</v>
      </c>
    </row>
    <row r="138386" spans="1:6" x14ac:dyDescent="0.25">
      <c r="A138386">
        <v>358871</v>
      </c>
      <c r="B138386" s="2">
        <v>44415.456099124116</v>
      </c>
      <c r="C138386">
        <v>70544</v>
      </c>
      <c r="D138386">
        <v>347393</v>
      </c>
      <c r="E138386" s="2">
        <f>VLOOKUP(C138386,Подписчики!$A:$C,3,0)</f>
        <v>44404.063508511397</v>
      </c>
      <c r="F138386" t="str">
        <f>VLOOKUP(C138386,Подписчики!$A:$B,2,0)</f>
        <v>UTC+2</v>
      </c>
    </row>
    <row r="138387" spans="1:6" x14ac:dyDescent="0.25">
      <c r="A138387">
        <v>375706</v>
      </c>
      <c r="B138387" s="2">
        <v>44420.677372168284</v>
      </c>
      <c r="C138387">
        <v>70544</v>
      </c>
      <c r="D138387">
        <v>42705</v>
      </c>
      <c r="E138387" s="2">
        <f>VLOOKUP(C138387,Подписчики!$A:$C,3,0)</f>
        <v>44404.063508511397</v>
      </c>
      <c r="F138387" t="str">
        <f>VLOOKUP(C138387,Подписчики!$A:$B,2,0)</f>
        <v>UTC+2</v>
      </c>
    </row>
    <row r="138388" spans="1:6" x14ac:dyDescent="0.25">
      <c r="A138388">
        <v>391874</v>
      </c>
      <c r="B138388" s="2">
        <v>44425.453666666661</v>
      </c>
      <c r="C138388">
        <v>70544</v>
      </c>
      <c r="D138388">
        <v>242428</v>
      </c>
      <c r="E138388" s="2">
        <f>VLOOKUP(C138388,Подписчики!$A:$C,3,0)</f>
        <v>44404.063508511397</v>
      </c>
      <c r="F138388" t="str">
        <f>VLOOKUP(C138388,Подписчики!$A:$B,2,0)</f>
        <v>UTC+2</v>
      </c>
    </row>
    <row r="138389" spans="1:6" x14ac:dyDescent="0.25">
      <c r="A138389">
        <v>403274</v>
      </c>
      <c r="B138389" s="2">
        <v>44429.095666666661</v>
      </c>
      <c r="C138389">
        <v>70544</v>
      </c>
      <c r="D138389">
        <v>170185</v>
      </c>
      <c r="E138389" s="2">
        <f>VLOOKUP(C138389,Подписчики!$A:$C,3,0)</f>
        <v>44404.063508511397</v>
      </c>
      <c r="F138389" t="str">
        <f>VLOOKUP(C138389,Подписчики!$A:$B,2,0)</f>
        <v>UTC+2</v>
      </c>
    </row>
    <row r="138390" spans="1:6" x14ac:dyDescent="0.25">
      <c r="A138390">
        <v>409817</v>
      </c>
      <c r="B138390" s="2">
        <v>44430.735624595465</v>
      </c>
      <c r="C138390">
        <v>70544</v>
      </c>
      <c r="D138390">
        <v>352642</v>
      </c>
      <c r="E138390" s="2">
        <f>VLOOKUP(C138390,Подписчики!$A:$C,3,0)</f>
        <v>44404.063508511397</v>
      </c>
      <c r="F138390" t="str">
        <f>VLOOKUP(C138390,Подписчики!$A:$B,2,0)</f>
        <v>UTC+2</v>
      </c>
    </row>
    <row r="138391" spans="1:6" x14ac:dyDescent="0.25">
      <c r="A138391">
        <v>321235</v>
      </c>
      <c r="B138391" s="2">
        <v>44404.638132686086</v>
      </c>
      <c r="C138391">
        <v>89336</v>
      </c>
      <c r="D138391">
        <v>168838</v>
      </c>
      <c r="E138391" s="2">
        <f>VLOOKUP(C138391,Подписчики!$A:$C,3,0)</f>
        <v>44404.089798112538</v>
      </c>
      <c r="F138391" t="str">
        <f>VLOOKUP(C138391,Подписчики!$A:$B,2,0)</f>
        <v>UTC+1</v>
      </c>
    </row>
    <row r="138392" spans="1:6" x14ac:dyDescent="0.25">
      <c r="A138392">
        <v>322849</v>
      </c>
      <c r="B138392" s="2">
        <v>44404.9083592233</v>
      </c>
      <c r="C138392">
        <v>89336</v>
      </c>
      <c r="D138392">
        <v>411922</v>
      </c>
      <c r="E138392" s="2">
        <f>VLOOKUP(C138392,Подписчики!$A:$C,3,0)</f>
        <v>44404.089798112538</v>
      </c>
      <c r="F138392" t="str">
        <f>VLOOKUP(C138392,Подписчики!$A:$B,2,0)</f>
        <v>UTC+1</v>
      </c>
    </row>
    <row r="138393" spans="1:6" x14ac:dyDescent="0.25">
      <c r="A138393">
        <v>323989</v>
      </c>
      <c r="B138393" s="2">
        <v>44405.575430420708</v>
      </c>
      <c r="C138393">
        <v>218432</v>
      </c>
      <c r="D138393">
        <v>230507</v>
      </c>
      <c r="E138393" s="2">
        <f>VLOOKUP(C138393,Подписчики!$A:$C,3,0)</f>
        <v>44404.115012856128</v>
      </c>
      <c r="F138393" t="str">
        <f>VLOOKUP(C138393,Подписчики!$A:$B,2,0)</f>
        <v>UTC+2</v>
      </c>
    </row>
    <row r="138394" spans="1:6" x14ac:dyDescent="0.25">
      <c r="A138394">
        <v>370615</v>
      </c>
      <c r="B138394" s="2">
        <v>44418.717825242718</v>
      </c>
      <c r="C138394">
        <v>218432</v>
      </c>
      <c r="D138394">
        <v>11448</v>
      </c>
      <c r="E138394" s="2">
        <f>VLOOKUP(C138394,Подписчики!$A:$C,3,0)</f>
        <v>44404.115012856128</v>
      </c>
      <c r="F138394" t="str">
        <f>VLOOKUP(C138394,Подписчики!$A:$B,2,0)</f>
        <v>UTC+2</v>
      </c>
    </row>
    <row r="138395" spans="1:6" x14ac:dyDescent="0.25">
      <c r="A138395">
        <v>397285</v>
      </c>
      <c r="B138395" s="2">
        <v>44427.607792880255</v>
      </c>
      <c r="C138395">
        <v>218432</v>
      </c>
      <c r="D138395">
        <v>411922</v>
      </c>
      <c r="E138395" s="2">
        <f>VLOOKUP(C138395,Подписчики!$A:$C,3,0)</f>
        <v>44404.115012856128</v>
      </c>
      <c r="F138395" t="str">
        <f>VLOOKUP(C138395,Подписчики!$A:$B,2,0)</f>
        <v>UTC+2</v>
      </c>
    </row>
    <row r="138396" spans="1:6" x14ac:dyDescent="0.25">
      <c r="A138396">
        <v>320948</v>
      </c>
      <c r="B138396" s="2">
        <v>44404.589184466022</v>
      </c>
      <c r="C138396">
        <v>277104</v>
      </c>
      <c r="D138396">
        <v>162482</v>
      </c>
      <c r="E138396" s="2">
        <f>VLOOKUP(C138396,Подписчики!$A:$C,3,0)</f>
        <v>44404.120051353282</v>
      </c>
      <c r="F138396" t="str">
        <f>VLOOKUP(C138396,Подписчики!$A:$B,2,0)</f>
        <v>UTC+0</v>
      </c>
    </row>
    <row r="138397" spans="1:6" x14ac:dyDescent="0.25">
      <c r="A138397">
        <v>346175</v>
      </c>
      <c r="B138397" s="2">
        <v>44411.65390938511</v>
      </c>
      <c r="C138397">
        <v>277104</v>
      </c>
      <c r="D138397">
        <v>238334</v>
      </c>
      <c r="E138397" s="2">
        <f>VLOOKUP(C138397,Подписчики!$A:$C,3,0)</f>
        <v>44404.120051353282</v>
      </c>
      <c r="F138397" t="str">
        <f>VLOOKUP(C138397,Подписчики!$A:$B,2,0)</f>
        <v>UTC+0</v>
      </c>
    </row>
    <row r="138398" spans="1:6" x14ac:dyDescent="0.25">
      <c r="A138398">
        <v>384827</v>
      </c>
      <c r="B138398" s="2">
        <v>44422.88853721683</v>
      </c>
      <c r="C138398">
        <v>277104</v>
      </c>
      <c r="D138398">
        <v>347008</v>
      </c>
      <c r="E138398" s="2">
        <f>VLOOKUP(C138398,Подписчики!$A:$C,3,0)</f>
        <v>44404.120051353282</v>
      </c>
      <c r="F138398" t="str">
        <f>VLOOKUP(C138398,Подписчики!$A:$B,2,0)</f>
        <v>UTC+0</v>
      </c>
    </row>
    <row r="138399" spans="1:6" x14ac:dyDescent="0.25">
      <c r="A138399">
        <v>389077</v>
      </c>
      <c r="B138399" s="2">
        <v>44423.979152103559</v>
      </c>
      <c r="C138399">
        <v>277104</v>
      </c>
      <c r="D138399">
        <v>158978</v>
      </c>
      <c r="E138399" s="2">
        <f>VLOOKUP(C138399,Подписчики!$A:$C,3,0)</f>
        <v>44404.120051353282</v>
      </c>
      <c r="F138399" t="str">
        <f>VLOOKUP(C138399,Подписчики!$A:$B,2,0)</f>
        <v>UTC+0</v>
      </c>
    </row>
    <row r="138400" spans="1:6" x14ac:dyDescent="0.25">
      <c r="A138400">
        <v>403132</v>
      </c>
      <c r="B138400" s="2">
        <v>44429.034168284787</v>
      </c>
      <c r="C138400">
        <v>277104</v>
      </c>
      <c r="D138400">
        <v>381297</v>
      </c>
      <c r="E138400" s="2">
        <f>VLOOKUP(C138400,Подписчики!$A:$C,3,0)</f>
        <v>44404.120051353282</v>
      </c>
      <c r="F138400" t="str">
        <f>VLOOKUP(C138400,Подписчики!$A:$B,2,0)</f>
        <v>UTC+0</v>
      </c>
    </row>
    <row r="138401" spans="1:6" x14ac:dyDescent="0.25">
      <c r="A138401">
        <v>403989</v>
      </c>
      <c r="B138401" s="2">
        <v>44429.399700918606</v>
      </c>
      <c r="C138401">
        <v>277104</v>
      </c>
      <c r="D138401">
        <v>473327</v>
      </c>
      <c r="E138401" s="2">
        <f>VLOOKUP(C138401,Подписчики!$A:$C,3,0)</f>
        <v>44404.120051353282</v>
      </c>
      <c r="F138401" t="str">
        <f>VLOOKUP(C138401,Подписчики!$A:$B,2,0)</f>
        <v>UTC+0</v>
      </c>
    </row>
    <row r="138402" spans="1:6" x14ac:dyDescent="0.25">
      <c r="A138402">
        <v>404746</v>
      </c>
      <c r="B138402" s="2">
        <v>44429.592420711975</v>
      </c>
      <c r="C138402">
        <v>277104</v>
      </c>
      <c r="D138402">
        <v>397531</v>
      </c>
      <c r="E138402" s="2">
        <f>VLOOKUP(C138402,Подписчики!$A:$C,3,0)</f>
        <v>44404.120051353282</v>
      </c>
      <c r="F138402" t="str">
        <f>VLOOKUP(C138402,Подписчики!$A:$B,2,0)</f>
        <v>UTC+0</v>
      </c>
    </row>
    <row r="138403" spans="1:6" x14ac:dyDescent="0.25">
      <c r="A138403">
        <v>406747</v>
      </c>
      <c r="B138403" s="2">
        <v>44429.904718446604</v>
      </c>
      <c r="C138403">
        <v>277104</v>
      </c>
      <c r="D138403">
        <v>145946</v>
      </c>
      <c r="E138403" s="2">
        <f>VLOOKUP(C138403,Подписчики!$A:$C,3,0)</f>
        <v>44404.120051353282</v>
      </c>
      <c r="F138403" t="str">
        <f>VLOOKUP(C138403,Подписчики!$A:$B,2,0)</f>
        <v>UTC+0</v>
      </c>
    </row>
    <row r="138404" spans="1:6" x14ac:dyDescent="0.25">
      <c r="A138404">
        <v>408061</v>
      </c>
      <c r="B138404" s="2">
        <v>44430.347544785909</v>
      </c>
      <c r="C138404">
        <v>277104</v>
      </c>
      <c r="D138404">
        <v>191893</v>
      </c>
      <c r="E138404" s="2">
        <f>VLOOKUP(C138404,Подписчики!$A:$C,3,0)</f>
        <v>44404.120051353282</v>
      </c>
      <c r="F138404" t="str">
        <f>VLOOKUP(C138404,Подписчики!$A:$B,2,0)</f>
        <v>UTC+0</v>
      </c>
    </row>
    <row r="138405" spans="1:6" x14ac:dyDescent="0.25">
      <c r="A138405">
        <v>418468</v>
      </c>
      <c r="B138405" s="2">
        <v>44433.962970873785</v>
      </c>
      <c r="C138405">
        <v>277104</v>
      </c>
      <c r="D138405">
        <v>206195</v>
      </c>
      <c r="E138405" s="2">
        <f>VLOOKUP(C138405,Подписчики!$A:$C,3,0)</f>
        <v>44404.120051353282</v>
      </c>
      <c r="F138405" t="str">
        <f>VLOOKUP(C138405,Подписчики!$A:$B,2,0)</f>
        <v>UTC+0</v>
      </c>
    </row>
    <row r="138406" spans="1:6" x14ac:dyDescent="0.25">
      <c r="A138406">
        <v>322830</v>
      </c>
      <c r="B138406" s="2">
        <v>44404.902291262137</v>
      </c>
      <c r="C138406">
        <v>32900</v>
      </c>
      <c r="D138406">
        <v>378749</v>
      </c>
      <c r="E138406" s="2">
        <f>VLOOKUP(C138406,Подписчики!$A:$C,3,0)</f>
        <v>44404.145283974358</v>
      </c>
      <c r="F138406" t="str">
        <f>VLOOKUP(C138406,Подписчики!$A:$B,2,0)</f>
        <v>UTC+2</v>
      </c>
    </row>
    <row r="138407" spans="1:6" x14ac:dyDescent="0.25">
      <c r="A138407">
        <v>339276</v>
      </c>
      <c r="B138407" s="2">
        <v>44409.431684316536</v>
      </c>
      <c r="C138407">
        <v>32900</v>
      </c>
      <c r="D138407">
        <v>158978</v>
      </c>
      <c r="E138407" s="2">
        <f>VLOOKUP(C138407,Подписчики!$A:$C,3,0)</f>
        <v>44404.145283974358</v>
      </c>
      <c r="F138407" t="str">
        <f>VLOOKUP(C138407,Подписчики!$A:$B,2,0)</f>
        <v>UTC+2</v>
      </c>
    </row>
    <row r="138408" spans="1:6" x14ac:dyDescent="0.25">
      <c r="A138408">
        <v>365742</v>
      </c>
      <c r="B138408" s="2">
        <v>44416.825495162819</v>
      </c>
      <c r="C138408">
        <v>32900</v>
      </c>
      <c r="D138408">
        <v>217497</v>
      </c>
      <c r="E138408" s="2">
        <f>VLOOKUP(C138408,Подписчики!$A:$C,3,0)</f>
        <v>44404.145283974358</v>
      </c>
      <c r="F138408" t="str">
        <f>VLOOKUP(C138408,Подписчики!$A:$B,2,0)</f>
        <v>UTC+2</v>
      </c>
    </row>
    <row r="138409" spans="1:6" x14ac:dyDescent="0.25">
      <c r="A138409">
        <v>379192</v>
      </c>
      <c r="B138409" s="2">
        <v>44421.738860841419</v>
      </c>
      <c r="C138409">
        <v>32900</v>
      </c>
      <c r="D138409">
        <v>111368</v>
      </c>
      <c r="E138409" s="2">
        <f>VLOOKUP(C138409,Подписчики!$A:$C,3,0)</f>
        <v>44404.145283974358</v>
      </c>
      <c r="F138409" t="str">
        <f>VLOOKUP(C138409,Подписчики!$A:$B,2,0)</f>
        <v>UTC+2</v>
      </c>
    </row>
    <row r="138410" spans="1:6" x14ac:dyDescent="0.25">
      <c r="A138410">
        <v>387048</v>
      </c>
      <c r="B138410" s="2">
        <v>44423.623666666666</v>
      </c>
      <c r="C138410">
        <v>32900</v>
      </c>
      <c r="D138410">
        <v>466283</v>
      </c>
      <c r="E138410" s="2">
        <f>VLOOKUP(C138410,Подписчики!$A:$C,3,0)</f>
        <v>44404.145283974358</v>
      </c>
      <c r="F138410" t="str">
        <f>VLOOKUP(C138410,Подписчики!$A:$B,2,0)</f>
        <v>UTC+2</v>
      </c>
    </row>
    <row r="138411" spans="1:6" x14ac:dyDescent="0.25">
      <c r="A138411">
        <v>390393</v>
      </c>
      <c r="B138411" s="2">
        <v>44424.703262135918</v>
      </c>
      <c r="C138411">
        <v>32900</v>
      </c>
      <c r="D138411">
        <v>344690</v>
      </c>
      <c r="E138411" s="2">
        <f>VLOOKUP(C138411,Подписчики!$A:$C,3,0)</f>
        <v>44404.145283974358</v>
      </c>
      <c r="F138411" t="str">
        <f>VLOOKUP(C138411,Подписчики!$A:$B,2,0)</f>
        <v>UTC+2</v>
      </c>
    </row>
    <row r="138412" spans="1:6" x14ac:dyDescent="0.25">
      <c r="A138412">
        <v>405370</v>
      </c>
      <c r="B138412" s="2">
        <v>44429.687080906144</v>
      </c>
      <c r="C138412">
        <v>32900</v>
      </c>
      <c r="D138412">
        <v>477440</v>
      </c>
      <c r="E138412" s="2">
        <f>VLOOKUP(C138412,Подписчики!$A:$C,3,0)</f>
        <v>44404.145283974358</v>
      </c>
      <c r="F138412" t="str">
        <f>VLOOKUP(C138412,Подписчики!$A:$B,2,0)</f>
        <v>UTC+2</v>
      </c>
    </row>
    <row r="138413" spans="1:6" x14ac:dyDescent="0.25">
      <c r="A138413">
        <v>409471</v>
      </c>
      <c r="B138413" s="2">
        <v>44430.703262135918</v>
      </c>
      <c r="C138413">
        <v>32900</v>
      </c>
      <c r="D138413">
        <v>68899</v>
      </c>
      <c r="E138413" s="2">
        <f>VLOOKUP(C138413,Подписчики!$A:$C,3,0)</f>
        <v>44404.145283974358</v>
      </c>
      <c r="F138413" t="str">
        <f>VLOOKUP(C138413,Подписчики!$A:$B,2,0)</f>
        <v>UTC+2</v>
      </c>
    </row>
    <row r="138414" spans="1:6" x14ac:dyDescent="0.25">
      <c r="A138414">
        <v>322874</v>
      </c>
      <c r="B138414" s="2">
        <v>44404.911999999997</v>
      </c>
      <c r="C138414">
        <v>326949</v>
      </c>
      <c r="D138414">
        <v>472712</v>
      </c>
      <c r="E138414" s="2">
        <f>VLOOKUP(C138414,Подписчики!$A:$C,3,0)</f>
        <v>44404.147794622506</v>
      </c>
      <c r="F138414" t="str">
        <f>VLOOKUP(C138414,Подписчики!$A:$B,2,0)</f>
        <v>UTC+2</v>
      </c>
    </row>
    <row r="138415" spans="1:6" x14ac:dyDescent="0.25">
      <c r="A138415">
        <v>330532</v>
      </c>
      <c r="B138415" s="2">
        <v>44407.706498381878</v>
      </c>
      <c r="C138415">
        <v>326949</v>
      </c>
      <c r="D138415">
        <v>401945</v>
      </c>
      <c r="E138415" s="2">
        <f>VLOOKUP(C138415,Подписчики!$A:$C,3,0)</f>
        <v>44404.147794622506</v>
      </c>
      <c r="F138415" t="str">
        <f>VLOOKUP(C138415,Подписчики!$A:$B,2,0)</f>
        <v>UTC+2</v>
      </c>
    </row>
    <row r="138416" spans="1:6" x14ac:dyDescent="0.25">
      <c r="A138416">
        <v>369453</v>
      </c>
      <c r="B138416" s="2">
        <v>44418.273666666668</v>
      </c>
      <c r="C138416">
        <v>326949</v>
      </c>
      <c r="D138416">
        <v>245484</v>
      </c>
      <c r="E138416" s="2">
        <f>VLOOKUP(C138416,Подписчики!$A:$C,3,0)</f>
        <v>44404.147794622506</v>
      </c>
      <c r="F138416" t="str">
        <f>VLOOKUP(C138416,Подписчики!$A:$B,2,0)</f>
        <v>UTC+2</v>
      </c>
    </row>
    <row r="138417" spans="1:6" x14ac:dyDescent="0.25">
      <c r="A138417">
        <v>373278</v>
      </c>
      <c r="B138417" s="2">
        <v>44419.725915857605</v>
      </c>
      <c r="C138417">
        <v>326949</v>
      </c>
      <c r="D138417">
        <v>233494</v>
      </c>
      <c r="E138417" s="2">
        <f>VLOOKUP(C138417,Подписчики!$A:$C,3,0)</f>
        <v>44404.147794622506</v>
      </c>
      <c r="F138417" t="str">
        <f>VLOOKUP(C138417,Подписчики!$A:$B,2,0)</f>
        <v>UTC+2</v>
      </c>
    </row>
    <row r="138418" spans="1:6" x14ac:dyDescent="0.25">
      <c r="A138418">
        <v>375585</v>
      </c>
      <c r="B138418" s="2">
        <v>44420.656336569577</v>
      </c>
      <c r="C138418">
        <v>326949</v>
      </c>
      <c r="D138418">
        <v>439981</v>
      </c>
      <c r="E138418" s="2">
        <f>VLOOKUP(C138418,Подписчики!$A:$C,3,0)</f>
        <v>44404.147794622506</v>
      </c>
      <c r="F138418" t="str">
        <f>VLOOKUP(C138418,Подписчики!$A:$B,2,0)</f>
        <v>UTC+2</v>
      </c>
    </row>
    <row r="138419" spans="1:6" x14ac:dyDescent="0.25">
      <c r="A138419">
        <v>389094</v>
      </c>
      <c r="B138419" s="2">
        <v>44423.982848597676</v>
      </c>
      <c r="C138419">
        <v>326949</v>
      </c>
      <c r="D138419">
        <v>226744</v>
      </c>
      <c r="E138419" s="2">
        <f>VLOOKUP(C138419,Подписчики!$A:$C,3,0)</f>
        <v>44404.147794622506</v>
      </c>
      <c r="F138419" t="str">
        <f>VLOOKUP(C138419,Подписчики!$A:$B,2,0)</f>
        <v>UTC+2</v>
      </c>
    </row>
    <row r="138420" spans="1:6" x14ac:dyDescent="0.25">
      <c r="A138420">
        <v>324930</v>
      </c>
      <c r="B138420" s="2">
        <v>44405.733197411006</v>
      </c>
      <c r="C138420">
        <v>114027</v>
      </c>
      <c r="D138420">
        <v>470762</v>
      </c>
      <c r="E138420" s="2">
        <f>VLOOKUP(C138420,Подписчики!$A:$C,3,0)</f>
        <v>44404.283479059828</v>
      </c>
      <c r="F138420" t="str">
        <f>VLOOKUP(C138420,Подписчики!$A:$B,2,0)</f>
        <v>UTC+0</v>
      </c>
    </row>
    <row r="138421" spans="1:6" x14ac:dyDescent="0.25">
      <c r="A138421">
        <v>357425</v>
      </c>
      <c r="B138421" s="2">
        <v>44415.008278317153</v>
      </c>
      <c r="C138421">
        <v>114027</v>
      </c>
      <c r="D138421">
        <v>43842</v>
      </c>
      <c r="E138421" s="2">
        <f>VLOOKUP(C138421,Подписчики!$A:$C,3,0)</f>
        <v>44404.283479059828</v>
      </c>
      <c r="F138421" t="str">
        <f>VLOOKUP(C138421,Подписчики!$A:$B,2,0)</f>
        <v>UTC+0</v>
      </c>
    </row>
    <row r="138422" spans="1:6" x14ac:dyDescent="0.25">
      <c r="A138422">
        <v>384378</v>
      </c>
      <c r="B138422" s="2">
        <v>44422.827048543688</v>
      </c>
      <c r="C138422">
        <v>114027</v>
      </c>
      <c r="D138422">
        <v>182191</v>
      </c>
      <c r="E138422" s="2">
        <f>VLOOKUP(C138422,Подписчики!$A:$C,3,0)</f>
        <v>44404.283479059828</v>
      </c>
      <c r="F138422" t="str">
        <f>VLOOKUP(C138422,Подписчики!$A:$B,2,0)</f>
        <v>UTC+0</v>
      </c>
    </row>
    <row r="138423" spans="1:6" x14ac:dyDescent="0.25">
      <c r="A138423">
        <v>410744</v>
      </c>
      <c r="B138423" s="2">
        <v>44430.869119741103</v>
      </c>
      <c r="C138423">
        <v>114027</v>
      </c>
      <c r="D138423">
        <v>258219</v>
      </c>
      <c r="E138423" s="2">
        <f>VLOOKUP(C138423,Подписчики!$A:$C,3,0)</f>
        <v>44404.283479059828</v>
      </c>
      <c r="F138423" t="str">
        <f>VLOOKUP(C138423,Подписчики!$A:$B,2,0)</f>
        <v>UTC+0</v>
      </c>
    </row>
    <row r="138424" spans="1:6" x14ac:dyDescent="0.25">
      <c r="A138424">
        <v>416992</v>
      </c>
      <c r="B138424" s="2">
        <v>44433.704071197411</v>
      </c>
      <c r="C138424">
        <v>114027</v>
      </c>
      <c r="D138424">
        <v>347008</v>
      </c>
      <c r="E138424" s="2">
        <f>VLOOKUP(C138424,Подписчики!$A:$C,3,0)</f>
        <v>44404.283479059828</v>
      </c>
      <c r="F138424" t="str">
        <f>VLOOKUP(C138424,Подписчики!$A:$B,2,0)</f>
        <v>UTC+0</v>
      </c>
    </row>
    <row r="138425" spans="1:6" x14ac:dyDescent="0.25">
      <c r="A138425">
        <v>423087</v>
      </c>
      <c r="B138425" s="2">
        <v>44436.836757281555</v>
      </c>
      <c r="C138425">
        <v>114027</v>
      </c>
      <c r="D138425">
        <v>281236</v>
      </c>
      <c r="E138425" s="2">
        <f>VLOOKUP(C138425,Подписчики!$A:$C,3,0)</f>
        <v>44404.283479059828</v>
      </c>
      <c r="F138425" t="str">
        <f>VLOOKUP(C138425,Подписчики!$A:$B,2,0)</f>
        <v>UTC+0</v>
      </c>
    </row>
    <row r="138426" spans="1:6" x14ac:dyDescent="0.25">
      <c r="A138426">
        <v>324939</v>
      </c>
      <c r="B138426" s="2">
        <v>44405.734411003235</v>
      </c>
      <c r="C138426">
        <v>315911</v>
      </c>
      <c r="D138426">
        <v>347393</v>
      </c>
      <c r="E138426" s="2">
        <f>VLOOKUP(C138426,Подписчики!$A:$C,3,0)</f>
        <v>44404.308194337609</v>
      </c>
      <c r="F138426" t="str">
        <f>VLOOKUP(C138426,Подписчики!$A:$B,2,0)</f>
        <v>UTC+3</v>
      </c>
    </row>
    <row r="138427" spans="1:6" x14ac:dyDescent="0.25">
      <c r="A138427">
        <v>329734</v>
      </c>
      <c r="B138427" s="2">
        <v>44407.590398058252</v>
      </c>
      <c r="C138427">
        <v>315911</v>
      </c>
      <c r="D138427">
        <v>303625</v>
      </c>
      <c r="E138427" s="2">
        <f>VLOOKUP(C138427,Подписчики!$A:$C,3,0)</f>
        <v>44404.308194337609</v>
      </c>
      <c r="F138427" t="str">
        <f>VLOOKUP(C138427,Подписчики!$A:$B,2,0)</f>
        <v>UTC+3</v>
      </c>
    </row>
    <row r="138428" spans="1:6" x14ac:dyDescent="0.25">
      <c r="A138428">
        <v>334771</v>
      </c>
      <c r="B138428" s="2">
        <v>44408.587161812298</v>
      </c>
      <c r="C138428">
        <v>315911</v>
      </c>
      <c r="D138428">
        <v>313853</v>
      </c>
      <c r="E138428" s="2">
        <f>VLOOKUP(C138428,Подписчики!$A:$C,3,0)</f>
        <v>44404.308194337609</v>
      </c>
      <c r="F138428" t="str">
        <f>VLOOKUP(C138428,Подписчики!$A:$B,2,0)</f>
        <v>UTC+3</v>
      </c>
    </row>
    <row r="138429" spans="1:6" x14ac:dyDescent="0.25">
      <c r="A138429">
        <v>323792</v>
      </c>
      <c r="B138429" s="2">
        <v>44405.52203236246</v>
      </c>
      <c r="C138429">
        <v>64704</v>
      </c>
      <c r="D138429">
        <v>158978</v>
      </c>
      <c r="E138429" s="2">
        <f>VLOOKUP(C138429,Подписчики!$A:$C,3,0)</f>
        <v>44404.31879088319</v>
      </c>
      <c r="F138429" t="str">
        <f>VLOOKUP(C138429,Подписчики!$A:$B,2,0)</f>
        <v>UTC+6</v>
      </c>
    </row>
    <row r="138430" spans="1:6" x14ac:dyDescent="0.25">
      <c r="A138430">
        <v>357845</v>
      </c>
      <c r="B138430" s="2">
        <v>44415.125980407116</v>
      </c>
      <c r="C138430">
        <v>64704</v>
      </c>
      <c r="D138430">
        <v>62570</v>
      </c>
      <c r="E138430" s="2">
        <f>VLOOKUP(C138430,Подписчики!$A:$C,3,0)</f>
        <v>44404.31879088319</v>
      </c>
      <c r="F138430" t="str">
        <f>VLOOKUP(C138430,Подписчики!$A:$B,2,0)</f>
        <v>UTC+6</v>
      </c>
    </row>
    <row r="138431" spans="1:6" x14ac:dyDescent="0.25">
      <c r="A138431">
        <v>369496</v>
      </c>
      <c r="B138431" s="2">
        <v>44418.390964401297</v>
      </c>
      <c r="C138431">
        <v>64704</v>
      </c>
      <c r="D138431">
        <v>348155</v>
      </c>
      <c r="E138431" s="2">
        <f>VLOOKUP(C138431,Подписчики!$A:$C,3,0)</f>
        <v>44404.31879088319</v>
      </c>
      <c r="F138431" t="str">
        <f>VLOOKUP(C138431,Подписчики!$A:$B,2,0)</f>
        <v>UTC+6</v>
      </c>
    </row>
    <row r="138432" spans="1:6" x14ac:dyDescent="0.25">
      <c r="A138432">
        <v>372762</v>
      </c>
      <c r="B138432" s="2">
        <v>44419.635300970876</v>
      </c>
      <c r="C138432">
        <v>64704</v>
      </c>
      <c r="D138432">
        <v>250679</v>
      </c>
      <c r="E138432" s="2">
        <f>VLOOKUP(C138432,Подписчики!$A:$C,3,0)</f>
        <v>44404.31879088319</v>
      </c>
      <c r="F138432" t="str">
        <f>VLOOKUP(C138432,Подписчики!$A:$B,2,0)</f>
        <v>UTC+6</v>
      </c>
    </row>
    <row r="138433" spans="1:6" x14ac:dyDescent="0.25">
      <c r="A138433">
        <v>375115</v>
      </c>
      <c r="B138433" s="2">
        <v>44420.52041423948</v>
      </c>
      <c r="C138433">
        <v>64704</v>
      </c>
      <c r="D138433">
        <v>154228</v>
      </c>
      <c r="E138433" s="2">
        <f>VLOOKUP(C138433,Подписчики!$A:$C,3,0)</f>
        <v>44404.31879088319</v>
      </c>
      <c r="F138433" t="str">
        <f>VLOOKUP(C138433,Подписчики!$A:$B,2,0)</f>
        <v>UTC+6</v>
      </c>
    </row>
    <row r="138434" spans="1:6" x14ac:dyDescent="0.25">
      <c r="A138434">
        <v>408676</v>
      </c>
      <c r="B138434" s="2">
        <v>44430.554394822007</v>
      </c>
      <c r="C138434">
        <v>64704</v>
      </c>
      <c r="D138434">
        <v>179296</v>
      </c>
      <c r="E138434" s="2">
        <f>VLOOKUP(C138434,Подписчики!$A:$C,3,0)</f>
        <v>44404.31879088319</v>
      </c>
      <c r="F138434" t="str">
        <f>VLOOKUP(C138434,Подписчики!$A:$B,2,0)</f>
        <v>UTC+6</v>
      </c>
    </row>
    <row r="138435" spans="1:6" x14ac:dyDescent="0.25">
      <c r="A138435">
        <v>323719</v>
      </c>
      <c r="B138435" s="2">
        <v>44405.481983818769</v>
      </c>
      <c r="C138435">
        <v>315375</v>
      </c>
      <c r="D138435">
        <v>411922</v>
      </c>
      <c r="E138435" s="2">
        <f>VLOOKUP(C138435,Подписчики!$A:$C,3,0)</f>
        <v>44404.322133012822</v>
      </c>
      <c r="F138435" t="str">
        <f>VLOOKUP(C138435,Подписчики!$A:$B,2,0)</f>
        <v>UTC+3</v>
      </c>
    </row>
    <row r="138436" spans="1:6" x14ac:dyDescent="0.25">
      <c r="A138436">
        <v>367772</v>
      </c>
      <c r="B138436" s="2">
        <v>44417.656741100327</v>
      </c>
      <c r="C138436">
        <v>315375</v>
      </c>
      <c r="D138436">
        <v>170185</v>
      </c>
      <c r="E138436" s="2">
        <f>VLOOKUP(C138436,Подписчики!$A:$C,3,0)</f>
        <v>44404.322133012822</v>
      </c>
      <c r="F138436" t="str">
        <f>VLOOKUP(C138436,Подписчики!$A:$B,2,0)</f>
        <v>UTC+3</v>
      </c>
    </row>
    <row r="138437" spans="1:6" x14ac:dyDescent="0.25">
      <c r="A138437">
        <v>389705</v>
      </c>
      <c r="B138437" s="2">
        <v>44424.536999999997</v>
      </c>
      <c r="C138437">
        <v>315375</v>
      </c>
      <c r="D138437">
        <v>19714</v>
      </c>
      <c r="E138437" s="2">
        <f>VLOOKUP(C138437,Подписчики!$A:$C,3,0)</f>
        <v>44404.322133012822</v>
      </c>
      <c r="F138437" t="str">
        <f>VLOOKUP(C138437,Подписчики!$A:$B,2,0)</f>
        <v>UTC+3</v>
      </c>
    </row>
    <row r="138438" spans="1:6" x14ac:dyDescent="0.25">
      <c r="A138438">
        <v>408390</v>
      </c>
      <c r="B138438" s="2">
        <v>44430.48</v>
      </c>
      <c r="C138438">
        <v>315375</v>
      </c>
      <c r="D138438">
        <v>440825</v>
      </c>
      <c r="E138438" s="2">
        <f>VLOOKUP(C138438,Подписчики!$A:$C,3,0)</f>
        <v>44404.322133012822</v>
      </c>
      <c r="F138438" t="str">
        <f>VLOOKUP(C138438,Подписчики!$A:$B,2,0)</f>
        <v>UTC+3</v>
      </c>
    </row>
    <row r="138439" spans="1:6" x14ac:dyDescent="0.25">
      <c r="A138439">
        <v>321049</v>
      </c>
      <c r="B138439" s="2">
        <v>44404.602129449842</v>
      </c>
      <c r="C138439">
        <v>1885</v>
      </c>
      <c r="D138439">
        <v>158978</v>
      </c>
      <c r="E138439" s="2">
        <f>VLOOKUP(C138439,Подписчики!$A:$C,3,0)</f>
        <v>44404.324960398866</v>
      </c>
      <c r="F138439" t="str">
        <f>VLOOKUP(C138439,Подписчики!$A:$B,2,0)</f>
        <v>UTC+4</v>
      </c>
    </row>
    <row r="138440" spans="1:6" x14ac:dyDescent="0.25">
      <c r="A138440">
        <v>325620</v>
      </c>
      <c r="B138440" s="2">
        <v>44405.836757281555</v>
      </c>
      <c r="C138440">
        <v>1885</v>
      </c>
      <c r="D138440">
        <v>138209</v>
      </c>
      <c r="E138440" s="2">
        <f>VLOOKUP(C138440,Подписчики!$A:$C,3,0)</f>
        <v>44404.324960398866</v>
      </c>
      <c r="F138440" t="str">
        <f>VLOOKUP(C138440,Подписчики!$A:$B,2,0)</f>
        <v>UTC+4</v>
      </c>
    </row>
    <row r="138441" spans="1:6" x14ac:dyDescent="0.25">
      <c r="A138441">
        <v>346235</v>
      </c>
      <c r="B138441" s="2">
        <v>44411.658763754051</v>
      </c>
      <c r="C138441">
        <v>1885</v>
      </c>
      <c r="D138441">
        <v>347393</v>
      </c>
      <c r="E138441" s="2">
        <f>VLOOKUP(C138441,Подписчики!$A:$C,3,0)</f>
        <v>44404.324960398866</v>
      </c>
      <c r="F138441" t="str">
        <f>VLOOKUP(C138441,Подписчики!$A:$B,2,0)</f>
        <v>UTC+4</v>
      </c>
    </row>
    <row r="138442" spans="1:6" x14ac:dyDescent="0.25">
      <c r="A138442">
        <v>380226</v>
      </c>
      <c r="B138442" s="2">
        <v>44421.896627831717</v>
      </c>
      <c r="C138442">
        <v>1885</v>
      </c>
      <c r="D138442">
        <v>347008</v>
      </c>
      <c r="E138442" s="2">
        <f>VLOOKUP(C138442,Подписчики!$A:$C,3,0)</f>
        <v>44404.324960398866</v>
      </c>
      <c r="F138442" t="str">
        <f>VLOOKUP(C138442,Подписчики!$A:$B,2,0)</f>
        <v>UTC+4</v>
      </c>
    </row>
    <row r="138443" spans="1:6" x14ac:dyDescent="0.25">
      <c r="A138443">
        <v>400502</v>
      </c>
      <c r="B138443" s="2">
        <v>44428.65552750809</v>
      </c>
      <c r="C138443">
        <v>1885</v>
      </c>
      <c r="D138443">
        <v>440825</v>
      </c>
      <c r="E138443" s="2">
        <f>VLOOKUP(C138443,Подписчики!$A:$C,3,0)</f>
        <v>44404.324960398866</v>
      </c>
      <c r="F138443" t="str">
        <f>VLOOKUP(C138443,Подписчики!$A:$B,2,0)</f>
        <v>UTC+4</v>
      </c>
    </row>
    <row r="138444" spans="1:6" x14ac:dyDescent="0.25">
      <c r="A138444">
        <v>322451</v>
      </c>
      <c r="B138444" s="2">
        <v>44404.832711974108</v>
      </c>
      <c r="C138444">
        <v>189676</v>
      </c>
      <c r="D138444">
        <v>390221</v>
      </c>
      <c r="E138444" s="2">
        <f>VLOOKUP(C138444,Подписчики!$A:$C,3,0)</f>
        <v>44404.328669871793</v>
      </c>
      <c r="F138444" t="str">
        <f>VLOOKUP(C138444,Подписчики!$A:$B,2,0)</f>
        <v>UTC+2</v>
      </c>
    </row>
    <row r="138445" spans="1:6" x14ac:dyDescent="0.25">
      <c r="A138445">
        <v>339466</v>
      </c>
      <c r="B138445" s="2">
        <v>44409.483197410998</v>
      </c>
      <c r="C138445">
        <v>189676</v>
      </c>
      <c r="D138445">
        <v>43217</v>
      </c>
      <c r="E138445" s="2">
        <f>VLOOKUP(C138445,Подписчики!$A:$C,3,0)</f>
        <v>44404.328669871793</v>
      </c>
      <c r="F138445" t="str">
        <f>VLOOKUP(C138445,Подписчики!$A:$B,2,0)</f>
        <v>UTC+2</v>
      </c>
    </row>
    <row r="138446" spans="1:6" x14ac:dyDescent="0.25">
      <c r="A138446">
        <v>348657</v>
      </c>
      <c r="B138446" s="2">
        <v>44412.617501618122</v>
      </c>
      <c r="C138446">
        <v>189676</v>
      </c>
      <c r="D138446">
        <v>411922</v>
      </c>
      <c r="E138446" s="2">
        <f>VLOOKUP(C138446,Подписчики!$A:$C,3,0)</f>
        <v>44404.328669871793</v>
      </c>
      <c r="F138446" t="str">
        <f>VLOOKUP(C138446,Подписчики!$A:$B,2,0)</f>
        <v>UTC+2</v>
      </c>
    </row>
    <row r="138447" spans="1:6" x14ac:dyDescent="0.25">
      <c r="A138447">
        <v>356617</v>
      </c>
      <c r="B138447" s="2">
        <v>44414.876401294496</v>
      </c>
      <c r="C138447">
        <v>189676</v>
      </c>
      <c r="D138447">
        <v>472712</v>
      </c>
      <c r="E138447" s="2">
        <f>VLOOKUP(C138447,Подписчики!$A:$C,3,0)</f>
        <v>44404.328669871793</v>
      </c>
      <c r="F138447" t="str">
        <f>VLOOKUP(C138447,Подписчики!$A:$B,2,0)</f>
        <v>UTC+2</v>
      </c>
    </row>
    <row r="138448" spans="1:6" x14ac:dyDescent="0.25">
      <c r="A138448">
        <v>413385</v>
      </c>
      <c r="B138448" s="2">
        <v>44431.863456310675</v>
      </c>
      <c r="C138448">
        <v>189676</v>
      </c>
      <c r="D138448">
        <v>130005</v>
      </c>
      <c r="E138448" s="2">
        <f>VLOOKUP(C138448,Подписчики!$A:$C,3,0)</f>
        <v>44404.328669871793</v>
      </c>
      <c r="F138448" t="str">
        <f>VLOOKUP(C138448,Подписчики!$A:$B,2,0)</f>
        <v>UTC+2</v>
      </c>
    </row>
    <row r="138449" spans="1:6" x14ac:dyDescent="0.25">
      <c r="A138449">
        <v>323292</v>
      </c>
      <c r="B138449" s="2">
        <v>44405.074216828478</v>
      </c>
      <c r="C138449">
        <v>3404</v>
      </c>
      <c r="D138449">
        <v>16029</v>
      </c>
      <c r="E138449" s="2">
        <f>VLOOKUP(C138449,Подписчики!$A:$C,3,0)</f>
        <v>44404.35570527066</v>
      </c>
      <c r="F138449" t="str">
        <f>VLOOKUP(C138449,Подписчики!$A:$B,2,0)</f>
        <v>UTC-5</v>
      </c>
    </row>
    <row r="138450" spans="1:6" x14ac:dyDescent="0.25">
      <c r="A138450">
        <v>333697</v>
      </c>
      <c r="B138450" s="2">
        <v>44408.260139774771</v>
      </c>
      <c r="C138450">
        <v>3404</v>
      </c>
      <c r="D138450">
        <v>347393</v>
      </c>
      <c r="E138450" s="2">
        <f>VLOOKUP(C138450,Подписчики!$A:$C,3,0)</f>
        <v>44404.35570527066</v>
      </c>
      <c r="F138450" t="str">
        <f>VLOOKUP(C138450,Подписчики!$A:$B,2,0)</f>
        <v>UTC-5</v>
      </c>
    </row>
    <row r="138451" spans="1:6" x14ac:dyDescent="0.25">
      <c r="A138451">
        <v>322595</v>
      </c>
      <c r="B138451" s="2">
        <v>44404.856579288025</v>
      </c>
      <c r="C138451">
        <v>14901</v>
      </c>
      <c r="D138451">
        <v>291168</v>
      </c>
      <c r="E138451" s="2">
        <f>VLOOKUP(C138451,Подписчики!$A:$C,3,0)</f>
        <v>44404.373035612538</v>
      </c>
      <c r="F138451" t="str">
        <f>VLOOKUP(C138451,Подписчики!$A:$B,2,0)</f>
        <v>UTC+1</v>
      </c>
    </row>
    <row r="138452" spans="1:6" x14ac:dyDescent="0.25">
      <c r="A138452">
        <v>332443</v>
      </c>
      <c r="B138452" s="2">
        <v>44407.890559870553</v>
      </c>
      <c r="C138452">
        <v>14901</v>
      </c>
      <c r="D138452">
        <v>285680</v>
      </c>
      <c r="E138452" s="2">
        <f>VLOOKUP(C138452,Подписчики!$A:$C,3,0)</f>
        <v>44404.373035612538</v>
      </c>
      <c r="F138452" t="str">
        <f>VLOOKUP(C138452,Подписчики!$A:$B,2,0)</f>
        <v>UTC+1</v>
      </c>
    </row>
    <row r="138453" spans="1:6" x14ac:dyDescent="0.25">
      <c r="A138453">
        <v>358688</v>
      </c>
      <c r="B138453" s="2">
        <v>44415.40997734628</v>
      </c>
      <c r="C138453">
        <v>14901</v>
      </c>
      <c r="D138453">
        <v>75550</v>
      </c>
      <c r="E138453" s="2">
        <f>VLOOKUP(C138453,Подписчики!$A:$C,3,0)</f>
        <v>44404.373035612538</v>
      </c>
      <c r="F138453" t="str">
        <f>VLOOKUP(C138453,Подписчики!$A:$B,2,0)</f>
        <v>UTC+1</v>
      </c>
    </row>
    <row r="138454" spans="1:6" x14ac:dyDescent="0.25">
      <c r="A138454">
        <v>379298</v>
      </c>
      <c r="B138454" s="2">
        <v>44421.754333333338</v>
      </c>
      <c r="C138454">
        <v>14901</v>
      </c>
      <c r="D138454">
        <v>301748</v>
      </c>
      <c r="E138454" s="2">
        <f>VLOOKUP(C138454,Подписчики!$A:$C,3,0)</f>
        <v>44404.373035612538</v>
      </c>
      <c r="F138454" t="str">
        <f>VLOOKUP(C138454,Подписчики!$A:$B,2,0)</f>
        <v>UTC+1</v>
      </c>
    </row>
    <row r="138455" spans="1:6" x14ac:dyDescent="0.25">
      <c r="A138455">
        <v>381820</v>
      </c>
      <c r="B138455" s="2">
        <v>44422.367900631732</v>
      </c>
      <c r="C138455">
        <v>14901</v>
      </c>
      <c r="D138455">
        <v>153893</v>
      </c>
      <c r="E138455" s="2">
        <f>VLOOKUP(C138455,Подписчики!$A:$C,3,0)</f>
        <v>44404.373035612538</v>
      </c>
      <c r="F138455" t="str">
        <f>VLOOKUP(C138455,Подписчики!$A:$B,2,0)</f>
        <v>UTC+1</v>
      </c>
    </row>
    <row r="138456" spans="1:6" x14ac:dyDescent="0.25">
      <c r="A138456">
        <v>323359</v>
      </c>
      <c r="B138456" s="2">
        <v>44405.148333333338</v>
      </c>
      <c r="C138456">
        <v>219096</v>
      </c>
      <c r="D138456">
        <v>118549</v>
      </c>
      <c r="E138456" s="2">
        <f>VLOOKUP(C138456,Подписчики!$A:$C,3,0)</f>
        <v>44404.437725641023</v>
      </c>
      <c r="F138456" t="str">
        <f>VLOOKUP(C138456,Подписчики!$A:$B,2,0)</f>
        <v>UTC+1</v>
      </c>
    </row>
    <row r="138457" spans="1:6" x14ac:dyDescent="0.25">
      <c r="A138457">
        <v>343939</v>
      </c>
      <c r="B138457" s="2">
        <v>44410.722275080909</v>
      </c>
      <c r="C138457">
        <v>219096</v>
      </c>
      <c r="D138457">
        <v>411922</v>
      </c>
      <c r="E138457" s="2">
        <f>VLOOKUP(C138457,Подписчики!$A:$C,3,0)</f>
        <v>44404.437725641023</v>
      </c>
      <c r="F138457" t="str">
        <f>VLOOKUP(C138457,Подписчики!$A:$B,2,0)</f>
        <v>UTC+1</v>
      </c>
    </row>
    <row r="138458" spans="1:6" x14ac:dyDescent="0.25">
      <c r="A138458">
        <v>355227</v>
      </c>
      <c r="B138458" s="2">
        <v>44414.685058252428</v>
      </c>
      <c r="C138458">
        <v>219096</v>
      </c>
      <c r="D138458">
        <v>178668</v>
      </c>
      <c r="E138458" s="2">
        <f>VLOOKUP(C138458,Подписчики!$A:$C,3,0)</f>
        <v>44404.437725641023</v>
      </c>
      <c r="F138458" t="str">
        <f>VLOOKUP(C138458,Подписчики!$A:$B,2,0)</f>
        <v>UTC+1</v>
      </c>
    </row>
    <row r="138459" spans="1:6" x14ac:dyDescent="0.25">
      <c r="A138459">
        <v>386412</v>
      </c>
      <c r="B138459" s="2">
        <v>44423.456902912621</v>
      </c>
      <c r="C138459">
        <v>219096</v>
      </c>
      <c r="D138459">
        <v>5151</v>
      </c>
      <c r="E138459" s="2">
        <f>VLOOKUP(C138459,Подписчики!$A:$C,3,0)</f>
        <v>44404.437725641023</v>
      </c>
      <c r="F138459" t="str">
        <f>VLOOKUP(C138459,Подписчики!$A:$B,2,0)</f>
        <v>UTC+1</v>
      </c>
    </row>
    <row r="138460" spans="1:6" x14ac:dyDescent="0.25">
      <c r="A138460">
        <v>321904</v>
      </c>
      <c r="B138460" s="2">
        <v>44404.752614886733</v>
      </c>
      <c r="C138460">
        <v>345925</v>
      </c>
      <c r="D138460">
        <v>128701</v>
      </c>
      <c r="E138460" s="2">
        <f>VLOOKUP(C138460,Подписчики!$A:$C,3,0)</f>
        <v>44404.463746509973</v>
      </c>
      <c r="F138460" t="str">
        <f>VLOOKUP(C138460,Подписчики!$A:$B,2,0)</f>
        <v>UTC+0</v>
      </c>
    </row>
    <row r="138461" spans="1:6" x14ac:dyDescent="0.25">
      <c r="A138461">
        <v>383447</v>
      </c>
      <c r="B138461" s="2">
        <v>44422.704071197411</v>
      </c>
      <c r="C138461">
        <v>345925</v>
      </c>
      <c r="D138461">
        <v>250679</v>
      </c>
      <c r="E138461" s="2">
        <f>VLOOKUP(C138461,Подписчики!$A:$C,3,0)</f>
        <v>44404.463746509973</v>
      </c>
      <c r="F138461" t="str">
        <f>VLOOKUP(C138461,Подписчики!$A:$B,2,0)</f>
        <v>UTC+0</v>
      </c>
    </row>
    <row r="138462" spans="1:6" x14ac:dyDescent="0.25">
      <c r="A138462">
        <v>391193</v>
      </c>
      <c r="B138462" s="2">
        <v>44424.885300970876</v>
      </c>
      <c r="C138462">
        <v>345925</v>
      </c>
      <c r="D138462">
        <v>383061</v>
      </c>
      <c r="E138462" s="2">
        <f>VLOOKUP(C138462,Подписчики!$A:$C,3,0)</f>
        <v>44404.463746509973</v>
      </c>
      <c r="F138462" t="str">
        <f>VLOOKUP(C138462,Подписчики!$A:$B,2,0)</f>
        <v>UTC+0</v>
      </c>
    </row>
    <row r="138463" spans="1:6" x14ac:dyDescent="0.25">
      <c r="A138463">
        <v>323722</v>
      </c>
      <c r="B138463" s="2">
        <v>44405.485000000001</v>
      </c>
      <c r="C138463">
        <v>193080</v>
      </c>
      <c r="D138463">
        <v>170007</v>
      </c>
      <c r="E138463" s="2">
        <f>VLOOKUP(C138463,Подписчики!$A:$C,3,0)</f>
        <v>44404.512823076926</v>
      </c>
      <c r="F138463" t="str">
        <f>VLOOKUP(C138463,Подписчики!$A:$B,2,0)</f>
        <v>UTC+0</v>
      </c>
    </row>
    <row r="138464" spans="1:6" x14ac:dyDescent="0.25">
      <c r="A138464">
        <v>331354</v>
      </c>
      <c r="B138464" s="2">
        <v>44407.807631067961</v>
      </c>
      <c r="C138464">
        <v>193080</v>
      </c>
      <c r="D138464">
        <v>399318</v>
      </c>
      <c r="E138464" s="2">
        <f>VLOOKUP(C138464,Подписчики!$A:$C,3,0)</f>
        <v>44404.512823076926</v>
      </c>
      <c r="F138464" t="str">
        <f>VLOOKUP(C138464,Подписчики!$A:$B,2,0)</f>
        <v>UTC+0</v>
      </c>
    </row>
    <row r="138465" spans="1:6" x14ac:dyDescent="0.25">
      <c r="A138465">
        <v>362594</v>
      </c>
      <c r="B138465" s="2">
        <v>44416.034394360177</v>
      </c>
      <c r="C138465">
        <v>193080</v>
      </c>
      <c r="D138465">
        <v>377063</v>
      </c>
      <c r="E138465" s="2">
        <f>VLOOKUP(C138465,Подписчики!$A:$C,3,0)</f>
        <v>44404.512823076926</v>
      </c>
      <c r="F138465" t="str">
        <f>VLOOKUP(C138465,Подписчики!$A:$B,2,0)</f>
        <v>UTC+0</v>
      </c>
    </row>
    <row r="138466" spans="1:6" x14ac:dyDescent="0.25">
      <c r="A138466">
        <v>366715</v>
      </c>
      <c r="B138466" s="2">
        <v>44417.24</v>
      </c>
      <c r="C138466">
        <v>193080</v>
      </c>
      <c r="D138466">
        <v>472330</v>
      </c>
      <c r="E138466" s="2">
        <f>VLOOKUP(C138466,Подписчики!$A:$C,3,0)</f>
        <v>44404.512823076926</v>
      </c>
      <c r="F138466" t="str">
        <f>VLOOKUP(C138466,Подписчики!$A:$B,2,0)</f>
        <v>UTC+0</v>
      </c>
    </row>
    <row r="138467" spans="1:6" x14ac:dyDescent="0.25">
      <c r="A138467">
        <v>410689</v>
      </c>
      <c r="B138467" s="2">
        <v>44430.854556634302</v>
      </c>
      <c r="C138467">
        <v>193080</v>
      </c>
      <c r="D138467">
        <v>455424</v>
      </c>
      <c r="E138467" s="2">
        <f>VLOOKUP(C138467,Подписчики!$A:$C,3,0)</f>
        <v>44404.512823076926</v>
      </c>
      <c r="F138467" t="str">
        <f>VLOOKUP(C138467,Подписчики!$A:$B,2,0)</f>
        <v>UTC+0</v>
      </c>
    </row>
    <row r="138468" spans="1:6" x14ac:dyDescent="0.25">
      <c r="A138468">
        <v>324881</v>
      </c>
      <c r="B138468" s="2">
        <v>44405.723893203889</v>
      </c>
      <c r="C138468">
        <v>43327</v>
      </c>
      <c r="D138468">
        <v>118549</v>
      </c>
      <c r="E138468" s="2">
        <f>VLOOKUP(C138468,Подписчики!$A:$C,3,0)</f>
        <v>44404.529442735045</v>
      </c>
      <c r="F138468" t="str">
        <f>VLOOKUP(C138468,Подписчики!$A:$B,2,0)</f>
        <v>UTC+1</v>
      </c>
    </row>
    <row r="138469" spans="1:6" x14ac:dyDescent="0.25">
      <c r="A138469">
        <v>331255</v>
      </c>
      <c r="B138469" s="2">
        <v>44407.801563106797</v>
      </c>
      <c r="C138469">
        <v>43327</v>
      </c>
      <c r="D138469">
        <v>448217</v>
      </c>
      <c r="E138469" s="2">
        <f>VLOOKUP(C138469,Подписчики!$A:$C,3,0)</f>
        <v>44404.529442735045</v>
      </c>
      <c r="F138469" t="str">
        <f>VLOOKUP(C138469,Подписчики!$A:$B,2,0)</f>
        <v>UTC+1</v>
      </c>
    </row>
    <row r="138470" spans="1:6" x14ac:dyDescent="0.25">
      <c r="A138470">
        <v>336945</v>
      </c>
      <c r="B138470" s="2">
        <v>44408.845252427185</v>
      </c>
      <c r="C138470">
        <v>43327</v>
      </c>
      <c r="D138470">
        <v>239565</v>
      </c>
      <c r="E138470" s="2">
        <f>VLOOKUP(C138470,Подписчики!$A:$C,3,0)</f>
        <v>44404.529442735045</v>
      </c>
      <c r="F138470" t="str">
        <f>VLOOKUP(C138470,Подписчики!$A:$B,2,0)</f>
        <v>UTC+1</v>
      </c>
    </row>
    <row r="138471" spans="1:6" x14ac:dyDescent="0.25">
      <c r="A138471">
        <v>362280</v>
      </c>
      <c r="B138471" s="2">
        <v>44415.963375404535</v>
      </c>
      <c r="C138471">
        <v>43327</v>
      </c>
      <c r="D138471">
        <v>158978</v>
      </c>
      <c r="E138471" s="2">
        <f>VLOOKUP(C138471,Подписчики!$A:$C,3,0)</f>
        <v>44404.529442735045</v>
      </c>
      <c r="F138471" t="str">
        <f>VLOOKUP(C138471,Подписчики!$A:$B,2,0)</f>
        <v>UTC+1</v>
      </c>
    </row>
    <row r="138472" spans="1:6" x14ac:dyDescent="0.25">
      <c r="A138472">
        <v>390706</v>
      </c>
      <c r="B138472" s="2">
        <v>44424.764346278316</v>
      </c>
      <c r="C138472">
        <v>43327</v>
      </c>
      <c r="D138472">
        <v>303008</v>
      </c>
      <c r="E138472" s="2">
        <f>VLOOKUP(C138472,Подписчики!$A:$C,3,0)</f>
        <v>44404.529442735045</v>
      </c>
      <c r="F138472" t="str">
        <f>VLOOKUP(C138472,Подписчики!$A:$B,2,0)</f>
        <v>UTC+1</v>
      </c>
    </row>
    <row r="138473" spans="1:6" x14ac:dyDescent="0.25">
      <c r="A138473">
        <v>416665</v>
      </c>
      <c r="B138473" s="2">
        <v>44433.634896440133</v>
      </c>
      <c r="C138473">
        <v>43327</v>
      </c>
      <c r="D138473">
        <v>21407</v>
      </c>
      <c r="E138473" s="2">
        <f>VLOOKUP(C138473,Подписчики!$A:$C,3,0)</f>
        <v>44404.529442735045</v>
      </c>
      <c r="F138473" t="str">
        <f>VLOOKUP(C138473,Подписчики!$A:$B,2,0)</f>
        <v>UTC+1</v>
      </c>
    </row>
    <row r="138474" spans="1:6" x14ac:dyDescent="0.25">
      <c r="A138474">
        <v>326184</v>
      </c>
      <c r="B138474" s="2">
        <v>44406.01636893204</v>
      </c>
      <c r="C138474">
        <v>324971</v>
      </c>
      <c r="D138474">
        <v>347393</v>
      </c>
      <c r="E138474" s="2">
        <f>VLOOKUP(C138474,Подписчики!$A:$C,3,0)</f>
        <v>44404.536950356123</v>
      </c>
      <c r="F138474" t="str">
        <f>VLOOKUP(C138474,Подписчики!$A:$B,2,0)</f>
        <v>UTC+0</v>
      </c>
    </row>
    <row r="138475" spans="1:6" x14ac:dyDescent="0.25">
      <c r="A138475">
        <v>384114</v>
      </c>
      <c r="B138475" s="2">
        <v>44422.793067961167</v>
      </c>
      <c r="C138475">
        <v>324971</v>
      </c>
      <c r="D138475">
        <v>16360</v>
      </c>
      <c r="E138475" s="2">
        <f>VLOOKUP(C138475,Подписчики!$A:$C,3,0)</f>
        <v>44404.536950356123</v>
      </c>
      <c r="F138475" t="str">
        <f>VLOOKUP(C138475,Подписчики!$A:$B,2,0)</f>
        <v>UTC+0</v>
      </c>
    </row>
    <row r="138476" spans="1:6" x14ac:dyDescent="0.25">
      <c r="A138476">
        <v>387239</v>
      </c>
      <c r="B138476" s="2">
        <v>44423.65552750809</v>
      </c>
      <c r="C138476">
        <v>324971</v>
      </c>
      <c r="D138476">
        <v>118549</v>
      </c>
      <c r="E138476" s="2">
        <f>VLOOKUP(C138476,Подписчики!$A:$C,3,0)</f>
        <v>44404.536950356123</v>
      </c>
      <c r="F138476" t="str">
        <f>VLOOKUP(C138476,Подписчики!$A:$B,2,0)</f>
        <v>UTC+0</v>
      </c>
    </row>
    <row r="138477" spans="1:6" x14ac:dyDescent="0.25">
      <c r="A138477">
        <v>400486</v>
      </c>
      <c r="B138477" s="2">
        <v>44428.65390938511</v>
      </c>
      <c r="C138477">
        <v>324971</v>
      </c>
      <c r="D138477">
        <v>80850</v>
      </c>
      <c r="E138477" s="2">
        <f>VLOOKUP(C138477,Подписчики!$A:$C,3,0)</f>
        <v>44404.536950356123</v>
      </c>
      <c r="F138477" t="str">
        <f>VLOOKUP(C138477,Подписчики!$A:$B,2,0)</f>
        <v>UTC+0</v>
      </c>
    </row>
    <row r="138478" spans="1:6" x14ac:dyDescent="0.25">
      <c r="A138478">
        <v>406869</v>
      </c>
      <c r="B138478" s="2">
        <v>44429.927372168284</v>
      </c>
      <c r="C138478">
        <v>324971</v>
      </c>
      <c r="D138478">
        <v>472908</v>
      </c>
      <c r="E138478" s="2">
        <f>VLOOKUP(C138478,Подписчики!$A:$C,3,0)</f>
        <v>44404.536950356123</v>
      </c>
      <c r="F138478" t="str">
        <f>VLOOKUP(C138478,Подписчики!$A:$B,2,0)</f>
        <v>UTC+0</v>
      </c>
    </row>
    <row r="138479" spans="1:6" x14ac:dyDescent="0.25">
      <c r="A138479">
        <v>322265</v>
      </c>
      <c r="B138479" s="2">
        <v>44404.804799352751</v>
      </c>
      <c r="C138479">
        <v>247113</v>
      </c>
      <c r="D138479">
        <v>447933</v>
      </c>
      <c r="E138479" s="2">
        <f>VLOOKUP(C138479,Подписчики!$A:$C,3,0)</f>
        <v>44404.540034009973</v>
      </c>
      <c r="F138479" t="str">
        <f>VLOOKUP(C138479,Подписчики!$A:$B,2,0)</f>
        <v>UTC+1</v>
      </c>
    </row>
    <row r="138480" spans="1:6" x14ac:dyDescent="0.25">
      <c r="A138480">
        <v>331511</v>
      </c>
      <c r="B138480" s="2">
        <v>44407.816126213598</v>
      </c>
      <c r="C138480">
        <v>247113</v>
      </c>
      <c r="D138480">
        <v>185435</v>
      </c>
      <c r="E138480" s="2">
        <f>VLOOKUP(C138480,Подписчики!$A:$C,3,0)</f>
        <v>44404.540034009973</v>
      </c>
      <c r="F138480" t="str">
        <f>VLOOKUP(C138480,Подписчики!$A:$B,2,0)</f>
        <v>UTC+1</v>
      </c>
    </row>
    <row r="138481" spans="1:6" x14ac:dyDescent="0.25">
      <c r="A138481">
        <v>325028</v>
      </c>
      <c r="B138481" s="2">
        <v>44405.746142394819</v>
      </c>
      <c r="C138481">
        <v>199157</v>
      </c>
      <c r="D138481">
        <v>122982</v>
      </c>
      <c r="E138481" s="2">
        <f>VLOOKUP(C138481,Подписчики!$A:$C,3,0)</f>
        <v>44404.559999679492</v>
      </c>
      <c r="F138481" t="str">
        <f>VLOOKUP(C138481,Подписчики!$A:$B,2,0)</f>
        <v>UTC+0</v>
      </c>
    </row>
    <row r="138482" spans="1:6" x14ac:dyDescent="0.25">
      <c r="A138482">
        <v>354470</v>
      </c>
      <c r="B138482" s="2">
        <v>44414.557000000001</v>
      </c>
      <c r="C138482">
        <v>199157</v>
      </c>
      <c r="D138482">
        <v>258219</v>
      </c>
      <c r="E138482" s="2">
        <f>VLOOKUP(C138482,Подписчики!$A:$C,3,0)</f>
        <v>44404.559999679492</v>
      </c>
      <c r="F138482" t="str">
        <f>VLOOKUP(C138482,Подписчики!$A:$B,2,0)</f>
        <v>UTC+0</v>
      </c>
    </row>
    <row r="138483" spans="1:6" x14ac:dyDescent="0.25">
      <c r="A138483">
        <v>419242</v>
      </c>
      <c r="B138483" s="2">
        <v>44434.603747572815</v>
      </c>
      <c r="C138483">
        <v>199157</v>
      </c>
      <c r="D138483">
        <v>351192</v>
      </c>
      <c r="E138483" s="2">
        <f>VLOOKUP(C138483,Подписчики!$A:$C,3,0)</f>
        <v>44404.559999679492</v>
      </c>
      <c r="F138483" t="str">
        <f>VLOOKUP(C138483,Подписчики!$A:$B,2,0)</f>
        <v>UTC+0</v>
      </c>
    </row>
    <row r="138484" spans="1:6" x14ac:dyDescent="0.25">
      <c r="A138484">
        <v>423700</v>
      </c>
      <c r="B138484" s="2">
        <v>44437.67818122977</v>
      </c>
      <c r="C138484">
        <v>199157</v>
      </c>
      <c r="D138484">
        <v>230507</v>
      </c>
      <c r="E138484" s="2">
        <f>VLOOKUP(C138484,Подписчики!$A:$C,3,0)</f>
        <v>44404.559999679492</v>
      </c>
      <c r="F138484" t="str">
        <f>VLOOKUP(C138484,Подписчики!$A:$B,2,0)</f>
        <v>UTC+0</v>
      </c>
    </row>
    <row r="138485" spans="1:6" x14ac:dyDescent="0.25">
      <c r="A138485">
        <v>322489</v>
      </c>
      <c r="B138485" s="2">
        <v>44404.837566343042</v>
      </c>
      <c r="C138485">
        <v>153860</v>
      </c>
      <c r="D138485">
        <v>118549</v>
      </c>
      <c r="E138485" s="2">
        <f>VLOOKUP(C138485,Подписчики!$A:$C,3,0)</f>
        <v>44404.567100213681</v>
      </c>
      <c r="F138485" t="str">
        <f>VLOOKUP(C138485,Подписчики!$A:$B,2,0)</f>
        <v>UTC+2</v>
      </c>
    </row>
    <row r="138486" spans="1:6" x14ac:dyDescent="0.25">
      <c r="A138486">
        <v>324737</v>
      </c>
      <c r="B138486" s="2">
        <v>44405.703262135918</v>
      </c>
      <c r="C138486">
        <v>153860</v>
      </c>
      <c r="D138486">
        <v>266557</v>
      </c>
      <c r="E138486" s="2">
        <f>VLOOKUP(C138486,Подписчики!$A:$C,3,0)</f>
        <v>44404.567100213681</v>
      </c>
      <c r="F138486" t="str">
        <f>VLOOKUP(C138486,Подписчики!$A:$B,2,0)</f>
        <v>UTC+2</v>
      </c>
    </row>
    <row r="138487" spans="1:6" x14ac:dyDescent="0.25">
      <c r="A138487">
        <v>335477</v>
      </c>
      <c r="B138487" s="2">
        <v>44408.675754045304</v>
      </c>
      <c r="C138487">
        <v>153860</v>
      </c>
      <c r="D138487">
        <v>153893</v>
      </c>
      <c r="E138487" s="2">
        <f>VLOOKUP(C138487,Подписчики!$A:$C,3,0)</f>
        <v>44404.567100213681</v>
      </c>
      <c r="F138487" t="str">
        <f>VLOOKUP(C138487,Подписчики!$A:$B,2,0)</f>
        <v>UTC+2</v>
      </c>
    </row>
    <row r="138488" spans="1:6" x14ac:dyDescent="0.25">
      <c r="A138488">
        <v>347762</v>
      </c>
      <c r="B138488" s="2">
        <v>44411.960666666666</v>
      </c>
      <c r="C138488">
        <v>153860</v>
      </c>
      <c r="D138488">
        <v>411922</v>
      </c>
      <c r="E138488" s="2">
        <f>VLOOKUP(C138488,Подписчики!$A:$C,3,0)</f>
        <v>44404.567100213681</v>
      </c>
      <c r="F138488" t="str">
        <f>VLOOKUP(C138488,Подписчики!$A:$B,2,0)</f>
        <v>UTC+2</v>
      </c>
    </row>
    <row r="138489" spans="1:6" x14ac:dyDescent="0.25">
      <c r="A138489">
        <v>360242</v>
      </c>
      <c r="B138489" s="2">
        <v>44415.68242439039</v>
      </c>
      <c r="C138489">
        <v>153860</v>
      </c>
      <c r="D138489">
        <v>351116</v>
      </c>
      <c r="E138489" s="2">
        <f>VLOOKUP(C138489,Подписчики!$A:$C,3,0)</f>
        <v>44404.567100213681</v>
      </c>
      <c r="F138489" t="str">
        <f>VLOOKUP(C138489,Подписчики!$A:$B,2,0)</f>
        <v>UTC+2</v>
      </c>
    </row>
    <row r="138490" spans="1:6" x14ac:dyDescent="0.25">
      <c r="A138490">
        <v>371270</v>
      </c>
      <c r="B138490" s="2">
        <v>44418.80034951456</v>
      </c>
      <c r="C138490">
        <v>153860</v>
      </c>
      <c r="D138490">
        <v>112334</v>
      </c>
      <c r="E138490" s="2">
        <f>VLOOKUP(C138490,Подписчики!$A:$C,3,0)</f>
        <v>44404.567100213681</v>
      </c>
      <c r="F138490" t="str">
        <f>VLOOKUP(C138490,Подписчики!$A:$B,2,0)</f>
        <v>UTC+2</v>
      </c>
    </row>
    <row r="138491" spans="1:6" x14ac:dyDescent="0.25">
      <c r="A138491">
        <v>372534</v>
      </c>
      <c r="B138491" s="2">
        <v>44419.581902912621</v>
      </c>
      <c r="C138491">
        <v>153860</v>
      </c>
      <c r="D138491">
        <v>250679</v>
      </c>
      <c r="E138491" s="2">
        <f>VLOOKUP(C138491,Подписчики!$A:$C,3,0)</f>
        <v>44404.567100213681</v>
      </c>
      <c r="F138491" t="str">
        <f>VLOOKUP(C138491,Подписчики!$A:$B,2,0)</f>
        <v>UTC+2</v>
      </c>
    </row>
    <row r="138492" spans="1:6" x14ac:dyDescent="0.25">
      <c r="A138492">
        <v>380432</v>
      </c>
      <c r="B138492" s="2">
        <v>44421.91523624595</v>
      </c>
      <c r="C138492">
        <v>153860</v>
      </c>
      <c r="D138492">
        <v>179296</v>
      </c>
      <c r="E138492" s="2">
        <f>VLOOKUP(C138492,Подписчики!$A:$C,3,0)</f>
        <v>44404.567100213681</v>
      </c>
      <c r="F138492" t="str">
        <f>VLOOKUP(C138492,Подписчики!$A:$B,2,0)</f>
        <v>UTC+2</v>
      </c>
    </row>
    <row r="138493" spans="1:6" x14ac:dyDescent="0.25">
      <c r="A138493">
        <v>409344</v>
      </c>
      <c r="B138493" s="2">
        <v>44430.683400982693</v>
      </c>
      <c r="C138493">
        <v>153860</v>
      </c>
      <c r="D138493">
        <v>154228</v>
      </c>
      <c r="E138493" s="2">
        <f>VLOOKUP(C138493,Подписчики!$A:$C,3,0)</f>
        <v>44404.567100213681</v>
      </c>
      <c r="F138493" t="str">
        <f>VLOOKUP(C138493,Подписчики!$A:$B,2,0)</f>
        <v>UTC+2</v>
      </c>
    </row>
    <row r="138494" spans="1:6" x14ac:dyDescent="0.25">
      <c r="A138494">
        <v>421429</v>
      </c>
      <c r="B138494" s="2">
        <v>44435.774459546927</v>
      </c>
      <c r="C138494">
        <v>153860</v>
      </c>
      <c r="D138494">
        <v>440811</v>
      </c>
      <c r="E138494" s="2">
        <f>VLOOKUP(C138494,Подписчики!$A:$C,3,0)</f>
        <v>44404.567100213681</v>
      </c>
      <c r="F138494" t="str">
        <f>VLOOKUP(C138494,Подписчики!$A:$B,2,0)</f>
        <v>UTC+2</v>
      </c>
    </row>
    <row r="138495" spans="1:6" x14ac:dyDescent="0.25">
      <c r="A138495">
        <v>321353</v>
      </c>
      <c r="B138495" s="2">
        <v>44404.661999999997</v>
      </c>
      <c r="C138495">
        <v>51904</v>
      </c>
      <c r="D138495">
        <v>294042</v>
      </c>
      <c r="E138495" s="2">
        <f>VLOOKUP(C138495,Подписчики!$A:$C,3,0)</f>
        <v>44404.577002314814</v>
      </c>
      <c r="F138495" t="str">
        <f>VLOOKUP(C138495,Подписчики!$A:$B,2,0)</f>
        <v>UTC+0</v>
      </c>
    </row>
    <row r="138496" spans="1:6" x14ac:dyDescent="0.25">
      <c r="A138496">
        <v>325354</v>
      </c>
      <c r="B138496" s="2">
        <v>44405.791449838187</v>
      </c>
      <c r="C138496">
        <v>271696</v>
      </c>
      <c r="D138496">
        <v>397390</v>
      </c>
      <c r="E138496" s="2">
        <f>VLOOKUP(C138496,Подписчики!$A:$C,3,0)</f>
        <v>44404.590000605414</v>
      </c>
      <c r="F138496" t="str">
        <f>VLOOKUP(C138496,Подписчики!$A:$B,2,0)</f>
        <v>UTC+0</v>
      </c>
    </row>
    <row r="138497" spans="1:6" x14ac:dyDescent="0.25">
      <c r="A138497">
        <v>325498</v>
      </c>
      <c r="B138497" s="2">
        <v>44405.815721682848</v>
      </c>
      <c r="C138497">
        <v>312207</v>
      </c>
      <c r="D138497">
        <v>230507</v>
      </c>
      <c r="E138497" s="2">
        <f>VLOOKUP(C138497,Подписчики!$A:$C,3,0)</f>
        <v>44404.599871438753</v>
      </c>
      <c r="F138497" t="str">
        <f>VLOOKUP(C138497,Подписчики!$A:$B,2,0)</f>
        <v>UTC+0</v>
      </c>
    </row>
    <row r="138498" spans="1:6" x14ac:dyDescent="0.25">
      <c r="A138498">
        <v>341084</v>
      </c>
      <c r="B138498" s="2">
        <v>44409.738051779932</v>
      </c>
      <c r="C138498">
        <v>312207</v>
      </c>
      <c r="D138498">
        <v>176818</v>
      </c>
      <c r="E138498" s="2">
        <f>VLOOKUP(C138498,Подписчики!$A:$C,3,0)</f>
        <v>44404.599871438753</v>
      </c>
      <c r="F138498" t="str">
        <f>VLOOKUP(C138498,Подписчики!$A:$B,2,0)</f>
        <v>UTC+0</v>
      </c>
    </row>
    <row r="138499" spans="1:6" x14ac:dyDescent="0.25">
      <c r="A138499">
        <v>364057</v>
      </c>
      <c r="B138499" s="2">
        <v>44416.556047242651</v>
      </c>
      <c r="C138499">
        <v>312207</v>
      </c>
      <c r="D138499">
        <v>258219</v>
      </c>
      <c r="E138499" s="2">
        <f>VLOOKUP(C138499,Подписчики!$A:$C,3,0)</f>
        <v>44404.599871438753</v>
      </c>
      <c r="F138499" t="str">
        <f>VLOOKUP(C138499,Подписчики!$A:$B,2,0)</f>
        <v>UTC+0</v>
      </c>
    </row>
    <row r="138500" spans="1:6" x14ac:dyDescent="0.25">
      <c r="A138500">
        <v>387955</v>
      </c>
      <c r="B138500" s="2">
        <v>44423.755851132686</v>
      </c>
      <c r="C138500">
        <v>312207</v>
      </c>
      <c r="D138500">
        <v>436459</v>
      </c>
      <c r="E138500" s="2">
        <f>VLOOKUP(C138500,Подписчики!$A:$C,3,0)</f>
        <v>44404.599871438753</v>
      </c>
      <c r="F138500" t="str">
        <f>VLOOKUP(C138500,Подписчики!$A:$B,2,0)</f>
        <v>UTC+0</v>
      </c>
    </row>
    <row r="138501" spans="1:6" x14ac:dyDescent="0.25">
      <c r="A138501">
        <v>402913</v>
      </c>
      <c r="B138501" s="2">
        <v>44428.961352750812</v>
      </c>
      <c r="C138501">
        <v>312207</v>
      </c>
      <c r="D138501">
        <v>258251</v>
      </c>
      <c r="E138501" s="2">
        <f>VLOOKUP(C138501,Подписчики!$A:$C,3,0)</f>
        <v>44404.599871438753</v>
      </c>
      <c r="F138501" t="str">
        <f>VLOOKUP(C138501,Подписчики!$A:$B,2,0)</f>
        <v>UTC+0</v>
      </c>
    </row>
    <row r="138502" spans="1:6" x14ac:dyDescent="0.25">
      <c r="A138502">
        <v>324121</v>
      </c>
      <c r="B138502" s="2">
        <v>44405.601320388349</v>
      </c>
      <c r="C138502">
        <v>164952</v>
      </c>
      <c r="D138502">
        <v>189009</v>
      </c>
      <c r="E138502" s="2">
        <f>VLOOKUP(C138502,Подписчики!$A:$C,3,0)</f>
        <v>44404.605242521371</v>
      </c>
      <c r="F138502" t="str">
        <f>VLOOKUP(C138502,Подписчики!$A:$B,2,0)</f>
        <v>UTC+2</v>
      </c>
    </row>
    <row r="138503" spans="1:6" x14ac:dyDescent="0.25">
      <c r="A138503">
        <v>324986</v>
      </c>
      <c r="B138503" s="2">
        <v>44405.740478964399</v>
      </c>
      <c r="C138503">
        <v>164952</v>
      </c>
      <c r="D138503">
        <v>104958</v>
      </c>
      <c r="E138503" s="2">
        <f>VLOOKUP(C138503,Подписчики!$A:$C,3,0)</f>
        <v>44404.605242521371</v>
      </c>
      <c r="F138503" t="str">
        <f>VLOOKUP(C138503,Подписчики!$A:$B,2,0)</f>
        <v>UTC+2</v>
      </c>
    </row>
    <row r="138504" spans="1:6" x14ac:dyDescent="0.25">
      <c r="A138504">
        <v>352895</v>
      </c>
      <c r="B138504" s="2">
        <v>44413.847275080901</v>
      </c>
      <c r="C138504">
        <v>164952</v>
      </c>
      <c r="D138504">
        <v>304128</v>
      </c>
      <c r="E138504" s="2">
        <f>VLOOKUP(C138504,Подписчики!$A:$C,3,0)</f>
        <v>44404.605242521371</v>
      </c>
      <c r="F138504" t="str">
        <f>VLOOKUP(C138504,Подписчики!$A:$B,2,0)</f>
        <v>UTC+2</v>
      </c>
    </row>
    <row r="138505" spans="1:6" x14ac:dyDescent="0.25">
      <c r="A138505">
        <v>359929</v>
      </c>
      <c r="B138505" s="2">
        <v>44415.645009708736</v>
      </c>
      <c r="C138505">
        <v>164952</v>
      </c>
      <c r="D138505">
        <v>411922</v>
      </c>
      <c r="E138505" s="2">
        <f>VLOOKUP(C138505,Подписчики!$A:$C,3,0)</f>
        <v>44404.605242521371</v>
      </c>
      <c r="F138505" t="str">
        <f>VLOOKUP(C138505,Подписчики!$A:$B,2,0)</f>
        <v>UTC+2</v>
      </c>
    </row>
    <row r="138506" spans="1:6" x14ac:dyDescent="0.25">
      <c r="A138506">
        <v>374453</v>
      </c>
      <c r="B138506" s="2">
        <v>44419.920090614884</v>
      </c>
      <c r="C138506">
        <v>164952</v>
      </c>
      <c r="D138506">
        <v>75550</v>
      </c>
      <c r="E138506" s="2">
        <f>VLOOKUP(C138506,Подписчики!$A:$C,3,0)</f>
        <v>44404.605242521371</v>
      </c>
      <c r="F138506" t="str">
        <f>VLOOKUP(C138506,Подписчики!$A:$B,2,0)</f>
        <v>UTC+2</v>
      </c>
    </row>
    <row r="138507" spans="1:6" x14ac:dyDescent="0.25">
      <c r="A138507">
        <v>390978</v>
      </c>
      <c r="B138507" s="2">
        <v>44424.816530744334</v>
      </c>
      <c r="C138507">
        <v>164952</v>
      </c>
      <c r="D138507">
        <v>134973</v>
      </c>
      <c r="E138507" s="2">
        <f>VLOOKUP(C138507,Подписчики!$A:$C,3,0)</f>
        <v>44404.605242521371</v>
      </c>
      <c r="F138507" t="str">
        <f>VLOOKUP(C138507,Подписчики!$A:$B,2,0)</f>
        <v>UTC+2</v>
      </c>
    </row>
    <row r="138508" spans="1:6" x14ac:dyDescent="0.25">
      <c r="A138508">
        <v>406407</v>
      </c>
      <c r="B138508" s="2">
        <v>44429.848893203882</v>
      </c>
      <c r="C138508">
        <v>164952</v>
      </c>
      <c r="D138508">
        <v>111368</v>
      </c>
      <c r="E138508" s="2">
        <f>VLOOKUP(C138508,Подписчики!$A:$C,3,0)</f>
        <v>44404.605242521371</v>
      </c>
      <c r="F138508" t="str">
        <f>VLOOKUP(C138508,Подписчики!$A:$B,2,0)</f>
        <v>UTC+2</v>
      </c>
    </row>
    <row r="138509" spans="1:6" x14ac:dyDescent="0.25">
      <c r="A138509">
        <v>415374</v>
      </c>
      <c r="B138509" s="2">
        <v>44432.873165048542</v>
      </c>
      <c r="C138509">
        <v>164952</v>
      </c>
      <c r="D138509">
        <v>180017</v>
      </c>
      <c r="E138509" s="2">
        <f>VLOOKUP(C138509,Подписчики!$A:$C,3,0)</f>
        <v>44404.605242521371</v>
      </c>
      <c r="F138509" t="str">
        <f>VLOOKUP(C138509,Подписчики!$A:$B,2,0)</f>
        <v>UTC+2</v>
      </c>
    </row>
    <row r="138510" spans="1:6" x14ac:dyDescent="0.25">
      <c r="A138510">
        <v>420822</v>
      </c>
      <c r="B138510" s="2">
        <v>44434.91523624595</v>
      </c>
      <c r="C138510">
        <v>164952</v>
      </c>
      <c r="D138510">
        <v>298026</v>
      </c>
      <c r="E138510" s="2">
        <f>VLOOKUP(C138510,Подписчики!$A:$C,3,0)</f>
        <v>44404.605242521371</v>
      </c>
      <c r="F138510" t="str">
        <f>VLOOKUP(C138510,Подписчики!$A:$B,2,0)</f>
        <v>UTC+2</v>
      </c>
    </row>
    <row r="138511" spans="1:6" x14ac:dyDescent="0.25">
      <c r="A138511">
        <v>422516</v>
      </c>
      <c r="B138511" s="2">
        <v>44436.560867313914</v>
      </c>
      <c r="C138511">
        <v>164952</v>
      </c>
      <c r="D138511">
        <v>471403</v>
      </c>
      <c r="E138511" s="2">
        <f>VLOOKUP(C138511,Подписчики!$A:$C,3,0)</f>
        <v>44404.605242521371</v>
      </c>
      <c r="F138511" t="str">
        <f>VLOOKUP(C138511,Подписчики!$A:$B,2,0)</f>
        <v>UTC+2</v>
      </c>
    </row>
    <row r="138512" spans="1:6" x14ac:dyDescent="0.25">
      <c r="A138512">
        <v>325564</v>
      </c>
      <c r="B138512" s="2">
        <v>44405.827453074438</v>
      </c>
      <c r="C138512">
        <v>203807</v>
      </c>
      <c r="D138512">
        <v>118549</v>
      </c>
      <c r="E138512" s="2">
        <f>VLOOKUP(C138512,Подписчики!$A:$C,3,0)</f>
        <v>44404.612807549864</v>
      </c>
      <c r="F138512" t="str">
        <f>VLOOKUP(C138512,Подписчики!$A:$B,2,0)</f>
        <v>UTC+1</v>
      </c>
    </row>
    <row r="138513" spans="1:6" x14ac:dyDescent="0.25">
      <c r="A138513">
        <v>343518</v>
      </c>
      <c r="B138513" s="2">
        <v>44410.633278317153</v>
      </c>
      <c r="C138513">
        <v>203807</v>
      </c>
      <c r="D138513">
        <v>394819</v>
      </c>
      <c r="E138513" s="2">
        <f>VLOOKUP(C138513,Подписчики!$A:$C,3,0)</f>
        <v>44404.612807549864</v>
      </c>
      <c r="F138513" t="str">
        <f>VLOOKUP(C138513,Подписчики!$A:$B,2,0)</f>
        <v>UTC+1</v>
      </c>
    </row>
    <row r="138514" spans="1:6" x14ac:dyDescent="0.25">
      <c r="A138514">
        <v>346271</v>
      </c>
      <c r="B138514" s="2">
        <v>44411.662404530747</v>
      </c>
      <c r="C138514">
        <v>203807</v>
      </c>
      <c r="D138514">
        <v>304722</v>
      </c>
      <c r="E138514" s="2">
        <f>VLOOKUP(C138514,Подписчики!$A:$C,3,0)</f>
        <v>44404.612807549864</v>
      </c>
      <c r="F138514" t="str">
        <f>VLOOKUP(C138514,Подписчики!$A:$B,2,0)</f>
        <v>UTC+1</v>
      </c>
    </row>
    <row r="138515" spans="1:6" x14ac:dyDescent="0.25">
      <c r="A138515">
        <v>348917</v>
      </c>
      <c r="B138515" s="2">
        <v>44412.683333333334</v>
      </c>
      <c r="C138515">
        <v>203807</v>
      </c>
      <c r="D138515">
        <v>439981</v>
      </c>
      <c r="E138515" s="2">
        <f>VLOOKUP(C138515,Подписчики!$A:$C,3,0)</f>
        <v>44404.612807549864</v>
      </c>
      <c r="F138515" t="str">
        <f>VLOOKUP(C138515,Подписчики!$A:$B,2,0)</f>
        <v>UTC+1</v>
      </c>
    </row>
    <row r="138516" spans="1:6" x14ac:dyDescent="0.25">
      <c r="A138516">
        <v>355624</v>
      </c>
      <c r="B138516" s="2">
        <v>44414.741692556636</v>
      </c>
      <c r="C138516">
        <v>203807</v>
      </c>
      <c r="D138516">
        <v>81226</v>
      </c>
      <c r="E138516" s="2">
        <f>VLOOKUP(C138516,Подписчики!$A:$C,3,0)</f>
        <v>44404.612807549864</v>
      </c>
      <c r="F138516" t="str">
        <f>VLOOKUP(C138516,Подписчики!$A:$B,2,0)</f>
        <v>UTC+1</v>
      </c>
    </row>
    <row r="138517" spans="1:6" x14ac:dyDescent="0.25">
      <c r="A138517">
        <v>420140</v>
      </c>
      <c r="B138517" s="2">
        <v>44434.791854368937</v>
      </c>
      <c r="C138517">
        <v>203807</v>
      </c>
      <c r="D138517">
        <v>339123</v>
      </c>
      <c r="E138517" s="2">
        <f>VLOOKUP(C138517,Подписчики!$A:$C,3,0)</f>
        <v>44404.612807549864</v>
      </c>
      <c r="F138517" t="str">
        <f>VLOOKUP(C138517,Подписчики!$A:$B,2,0)</f>
        <v>UTC+1</v>
      </c>
    </row>
    <row r="138518" spans="1:6" x14ac:dyDescent="0.25">
      <c r="A138518">
        <v>323967</v>
      </c>
      <c r="B138518" s="2">
        <v>44405.565317152104</v>
      </c>
      <c r="C138518">
        <v>2102</v>
      </c>
      <c r="D138518">
        <v>379466</v>
      </c>
      <c r="E138518" s="2">
        <f>VLOOKUP(C138518,Подписчики!$A:$C,3,0)</f>
        <v>44404.635735576921</v>
      </c>
      <c r="F138518" t="str">
        <f>VLOOKUP(C138518,Подписчики!$A:$B,2,0)</f>
        <v>UTC+1</v>
      </c>
    </row>
    <row r="138519" spans="1:6" x14ac:dyDescent="0.25">
      <c r="A138519">
        <v>325885</v>
      </c>
      <c r="B138519" s="2">
        <v>44405.879233009713</v>
      </c>
      <c r="C138519">
        <v>2102</v>
      </c>
      <c r="D138519">
        <v>317550</v>
      </c>
      <c r="E138519" s="2">
        <f>VLOOKUP(C138519,Подписчики!$A:$C,3,0)</f>
        <v>44404.635735576921</v>
      </c>
      <c r="F138519" t="str">
        <f>VLOOKUP(C138519,Подписчики!$A:$B,2,0)</f>
        <v>UTC+1</v>
      </c>
    </row>
    <row r="138520" spans="1:6" x14ac:dyDescent="0.25">
      <c r="A138520">
        <v>344953</v>
      </c>
      <c r="B138520" s="2">
        <v>44410.961757281555</v>
      </c>
      <c r="C138520">
        <v>2102</v>
      </c>
      <c r="D138520">
        <v>158978</v>
      </c>
      <c r="E138520" s="2">
        <f>VLOOKUP(C138520,Подписчики!$A:$C,3,0)</f>
        <v>44404.635735576921</v>
      </c>
      <c r="F138520" t="str">
        <f>VLOOKUP(C138520,Подписчики!$A:$B,2,0)</f>
        <v>UTC+1</v>
      </c>
    </row>
    <row r="138521" spans="1:6" x14ac:dyDescent="0.25">
      <c r="A138521">
        <v>376503</v>
      </c>
      <c r="B138521" s="2">
        <v>44420.829071197411</v>
      </c>
      <c r="C138521">
        <v>2102</v>
      </c>
      <c r="D138521">
        <v>37644</v>
      </c>
      <c r="E138521" s="2">
        <f>VLOOKUP(C138521,Подписчики!$A:$C,3,0)</f>
        <v>44404.635735576921</v>
      </c>
      <c r="F138521" t="str">
        <f>VLOOKUP(C138521,Подписчики!$A:$B,2,0)</f>
        <v>UTC+1</v>
      </c>
    </row>
    <row r="138522" spans="1:6" x14ac:dyDescent="0.25">
      <c r="A138522">
        <v>326128</v>
      </c>
      <c r="B138522" s="2">
        <v>44405.933035598704</v>
      </c>
      <c r="C138522">
        <v>51063</v>
      </c>
      <c r="D138522">
        <v>343491</v>
      </c>
      <c r="E138522" s="2">
        <f>VLOOKUP(C138522,Подписчики!$A:$C,3,0)</f>
        <v>44404.712586253569</v>
      </c>
      <c r="F138522" t="str">
        <f>VLOOKUP(C138522,Подписчики!$A:$B,2,0)</f>
        <v>UTC+2</v>
      </c>
    </row>
    <row r="138523" spans="1:6" x14ac:dyDescent="0.25">
      <c r="A138523">
        <v>327414</v>
      </c>
      <c r="B138523" s="2">
        <v>44406.646627831709</v>
      </c>
      <c r="C138523">
        <v>51063</v>
      </c>
      <c r="D138523">
        <v>114865</v>
      </c>
      <c r="E138523" s="2">
        <f>VLOOKUP(C138523,Подписчики!$A:$C,3,0)</f>
        <v>44404.712586253569</v>
      </c>
      <c r="F138523" t="str">
        <f>VLOOKUP(C138523,Подписчики!$A:$B,2,0)</f>
        <v>UTC+2</v>
      </c>
    </row>
    <row r="138524" spans="1:6" x14ac:dyDescent="0.25">
      <c r="A138524">
        <v>341511</v>
      </c>
      <c r="B138524" s="2">
        <v>44409.808440129447</v>
      </c>
      <c r="C138524">
        <v>51063</v>
      </c>
      <c r="D138524">
        <v>154228</v>
      </c>
      <c r="E138524" s="2">
        <f>VLOOKUP(C138524,Подписчики!$A:$C,3,0)</f>
        <v>44404.712586253569</v>
      </c>
      <c r="F138524" t="str">
        <f>VLOOKUP(C138524,Подписчики!$A:$B,2,0)</f>
        <v>UTC+2</v>
      </c>
    </row>
    <row r="138525" spans="1:6" x14ac:dyDescent="0.25">
      <c r="A138525">
        <v>343333</v>
      </c>
      <c r="B138525" s="2">
        <v>44410.588375404528</v>
      </c>
      <c r="C138525">
        <v>51063</v>
      </c>
      <c r="D138525">
        <v>194335</v>
      </c>
      <c r="E138525" s="2">
        <f>VLOOKUP(C138525,Подписчики!$A:$C,3,0)</f>
        <v>44404.712586253569</v>
      </c>
      <c r="F138525" t="str">
        <f>VLOOKUP(C138525,Подписчики!$A:$B,2,0)</f>
        <v>UTC+2</v>
      </c>
    </row>
    <row r="138526" spans="1:6" x14ac:dyDescent="0.25">
      <c r="A138526">
        <v>348360</v>
      </c>
      <c r="B138526" s="2">
        <v>44412.538213592234</v>
      </c>
      <c r="C138526">
        <v>51063</v>
      </c>
      <c r="D138526">
        <v>230128</v>
      </c>
      <c r="E138526" s="2">
        <f>VLOOKUP(C138526,Подписчики!$A:$C,3,0)</f>
        <v>44404.712586253569</v>
      </c>
      <c r="F138526" t="str">
        <f>VLOOKUP(C138526,Подписчики!$A:$B,2,0)</f>
        <v>UTC+2</v>
      </c>
    </row>
    <row r="138527" spans="1:6" x14ac:dyDescent="0.25">
      <c r="A138527">
        <v>350563</v>
      </c>
      <c r="B138527" s="2">
        <v>44412.907145631063</v>
      </c>
      <c r="C138527">
        <v>51063</v>
      </c>
      <c r="D138527">
        <v>164771</v>
      </c>
      <c r="E138527" s="2">
        <f>VLOOKUP(C138527,Подписчики!$A:$C,3,0)</f>
        <v>44404.712586253569</v>
      </c>
      <c r="F138527" t="str">
        <f>VLOOKUP(C138527,Подписчики!$A:$B,2,0)</f>
        <v>UTC+2</v>
      </c>
    </row>
    <row r="138528" spans="1:6" x14ac:dyDescent="0.25">
      <c r="A138528">
        <v>352401</v>
      </c>
      <c r="B138528" s="2">
        <v>44413.78902265372</v>
      </c>
      <c r="C138528">
        <v>51063</v>
      </c>
      <c r="D138528">
        <v>392434</v>
      </c>
      <c r="E138528" s="2">
        <f>VLOOKUP(C138528,Подписчики!$A:$C,3,0)</f>
        <v>44404.712586253569</v>
      </c>
      <c r="F138528" t="str">
        <f>VLOOKUP(C138528,Подписчики!$A:$B,2,0)</f>
        <v>UTC+2</v>
      </c>
    </row>
    <row r="138529" spans="1:6" x14ac:dyDescent="0.25">
      <c r="A138529">
        <v>406634</v>
      </c>
      <c r="B138529" s="2">
        <v>44429.886654255803</v>
      </c>
      <c r="C138529">
        <v>51063</v>
      </c>
      <c r="D138529">
        <v>271435</v>
      </c>
      <c r="E138529" s="2">
        <f>VLOOKUP(C138529,Подписчики!$A:$C,3,0)</f>
        <v>44404.712586253569</v>
      </c>
      <c r="F138529" t="str">
        <f>VLOOKUP(C138529,Подписчики!$A:$B,2,0)</f>
        <v>UTC+2</v>
      </c>
    </row>
    <row r="138530" spans="1:6" x14ac:dyDescent="0.25">
      <c r="A138530">
        <v>323194</v>
      </c>
      <c r="B138530" s="2">
        <v>44405.037404530747</v>
      </c>
      <c r="C138530">
        <v>171230</v>
      </c>
      <c r="D138530">
        <v>250679</v>
      </c>
      <c r="E138530" s="2">
        <f>VLOOKUP(C138530,Подписчики!$A:$C,3,0)</f>
        <v>44404.719738176638</v>
      </c>
      <c r="F138530" t="str">
        <f>VLOOKUP(C138530,Подписчики!$A:$B,2,0)</f>
        <v>UTC+0</v>
      </c>
    </row>
    <row r="138531" spans="1:6" x14ac:dyDescent="0.25">
      <c r="A138531">
        <v>347917</v>
      </c>
      <c r="B138531" s="2">
        <v>44412.051967637541</v>
      </c>
      <c r="C138531">
        <v>171230</v>
      </c>
      <c r="D138531">
        <v>351192</v>
      </c>
      <c r="E138531" s="2">
        <f>VLOOKUP(C138531,Подписчики!$A:$C,3,0)</f>
        <v>44404.719738176638</v>
      </c>
      <c r="F138531" t="str">
        <f>VLOOKUP(C138531,Подписчики!$A:$B,2,0)</f>
        <v>UTC+0</v>
      </c>
    </row>
    <row r="138532" spans="1:6" x14ac:dyDescent="0.25">
      <c r="A138532">
        <v>349253</v>
      </c>
      <c r="B138532" s="2">
        <v>44412.723488673138</v>
      </c>
      <c r="C138532">
        <v>171230</v>
      </c>
      <c r="D138532">
        <v>433247</v>
      </c>
      <c r="E138532" s="2">
        <f>VLOOKUP(C138532,Подписчики!$A:$C,3,0)</f>
        <v>44404.719738176638</v>
      </c>
      <c r="F138532" t="str">
        <f>VLOOKUP(C138532,Подписчики!$A:$B,2,0)</f>
        <v>UTC+0</v>
      </c>
    </row>
    <row r="138533" spans="1:6" x14ac:dyDescent="0.25">
      <c r="A138533">
        <v>357146</v>
      </c>
      <c r="B138533" s="2">
        <v>44414.959734627831</v>
      </c>
      <c r="C138533">
        <v>171230</v>
      </c>
      <c r="D138533">
        <v>347393</v>
      </c>
      <c r="E138533" s="2">
        <f>VLOOKUP(C138533,Подписчики!$A:$C,3,0)</f>
        <v>44404.719738176638</v>
      </c>
      <c r="F138533" t="str">
        <f>VLOOKUP(C138533,Подписчики!$A:$B,2,0)</f>
        <v>UTC+0</v>
      </c>
    </row>
    <row r="138534" spans="1:6" x14ac:dyDescent="0.25">
      <c r="A138534">
        <v>373483</v>
      </c>
      <c r="B138534" s="2">
        <v>44419.762323624593</v>
      </c>
      <c r="C138534">
        <v>171230</v>
      </c>
      <c r="D138534">
        <v>88863</v>
      </c>
      <c r="E138534" s="2">
        <f>VLOOKUP(C138534,Подписчики!$A:$C,3,0)</f>
        <v>44404.719738176638</v>
      </c>
      <c r="F138534" t="str">
        <f>VLOOKUP(C138534,Подписчики!$A:$B,2,0)</f>
        <v>UTC+0</v>
      </c>
    </row>
    <row r="138535" spans="1:6" x14ac:dyDescent="0.25">
      <c r="A138535">
        <v>328813</v>
      </c>
      <c r="B138535" s="2">
        <v>44407.106333333337</v>
      </c>
      <c r="C138535">
        <v>261030</v>
      </c>
      <c r="D138535">
        <v>166857</v>
      </c>
      <c r="E138535" s="2">
        <f>VLOOKUP(C138535,Подписчики!$A:$C,3,0)</f>
        <v>44404.723738710825</v>
      </c>
      <c r="F138535" t="str">
        <f>VLOOKUP(C138535,Подписчики!$A:$B,2,0)</f>
        <v>UTC+1</v>
      </c>
    </row>
    <row r="138536" spans="1:6" x14ac:dyDescent="0.25">
      <c r="A138536">
        <v>331077</v>
      </c>
      <c r="B138536" s="2">
        <v>44407.77081877023</v>
      </c>
      <c r="C138536">
        <v>261030</v>
      </c>
      <c r="D138536">
        <v>182191</v>
      </c>
      <c r="E138536" s="2">
        <f>VLOOKUP(C138536,Подписчики!$A:$C,3,0)</f>
        <v>44404.723738710825</v>
      </c>
      <c r="F138536" t="str">
        <f>VLOOKUP(C138536,Подписчики!$A:$B,2,0)</f>
        <v>UTC+1</v>
      </c>
    </row>
    <row r="138537" spans="1:6" x14ac:dyDescent="0.25">
      <c r="A138537">
        <v>337489</v>
      </c>
      <c r="B138537" s="2">
        <v>44408.919309060948</v>
      </c>
      <c r="C138537">
        <v>261030</v>
      </c>
      <c r="D138537">
        <v>472330</v>
      </c>
      <c r="E138537" s="2">
        <f>VLOOKUP(C138537,Подписчики!$A:$C,3,0)</f>
        <v>44404.723738710825</v>
      </c>
      <c r="F138537" t="str">
        <f>VLOOKUP(C138537,Подписчики!$A:$B,2,0)</f>
        <v>UTC+1</v>
      </c>
    </row>
    <row r="138538" spans="1:6" x14ac:dyDescent="0.25">
      <c r="A138538">
        <v>338659</v>
      </c>
      <c r="B138538" s="2">
        <v>44409.221839045378</v>
      </c>
      <c r="C138538">
        <v>261030</v>
      </c>
      <c r="D138538">
        <v>330333</v>
      </c>
      <c r="E138538" s="2">
        <f>VLOOKUP(C138538,Подписчики!$A:$C,3,0)</f>
        <v>44404.723738710825</v>
      </c>
      <c r="F138538" t="str">
        <f>VLOOKUP(C138538,Подписчики!$A:$B,2,0)</f>
        <v>UTC+1</v>
      </c>
    </row>
    <row r="138539" spans="1:6" x14ac:dyDescent="0.25">
      <c r="A138539">
        <v>349522</v>
      </c>
      <c r="B138539" s="2">
        <v>44412.74816504855</v>
      </c>
      <c r="C138539">
        <v>261030</v>
      </c>
      <c r="D138539">
        <v>180863</v>
      </c>
      <c r="E138539" s="2">
        <f>VLOOKUP(C138539,Подписчики!$A:$C,3,0)</f>
        <v>44404.723738710825</v>
      </c>
      <c r="F138539" t="str">
        <f>VLOOKUP(C138539,Подписчики!$A:$B,2,0)</f>
        <v>UTC+1</v>
      </c>
    </row>
    <row r="138540" spans="1:6" x14ac:dyDescent="0.25">
      <c r="A138540">
        <v>324882</v>
      </c>
      <c r="B138540" s="2">
        <v>44405.723893203889</v>
      </c>
      <c r="C138540">
        <v>237920</v>
      </c>
      <c r="D138540">
        <v>380039</v>
      </c>
      <c r="E138540" s="2">
        <f>VLOOKUP(C138540,Подписчики!$A:$C,3,0)</f>
        <v>44404.734711965815</v>
      </c>
      <c r="F138540" t="str">
        <f>VLOOKUP(C138540,Подписчики!$A:$B,2,0)</f>
        <v>UTC+1</v>
      </c>
    </row>
    <row r="138541" spans="1:6" x14ac:dyDescent="0.25">
      <c r="A138541">
        <v>333603</v>
      </c>
      <c r="B138541" s="2">
        <v>44408.223883785518</v>
      </c>
      <c r="C138541">
        <v>237920</v>
      </c>
      <c r="D138541">
        <v>265382</v>
      </c>
      <c r="E138541" s="2">
        <f>VLOOKUP(C138541,Подписчики!$A:$C,3,0)</f>
        <v>44404.734711965815</v>
      </c>
      <c r="F138541" t="str">
        <f>VLOOKUP(C138541,Подписчики!$A:$B,2,0)</f>
        <v>UTC+1</v>
      </c>
    </row>
    <row r="138542" spans="1:6" x14ac:dyDescent="0.25">
      <c r="A138542">
        <v>356939</v>
      </c>
      <c r="B138542" s="2">
        <v>44414.934249190941</v>
      </c>
      <c r="C138542">
        <v>237920</v>
      </c>
      <c r="D138542">
        <v>118549</v>
      </c>
      <c r="E138542" s="2">
        <f>VLOOKUP(C138542,Подписчики!$A:$C,3,0)</f>
        <v>44404.734711965815</v>
      </c>
      <c r="F138542" t="str">
        <f>VLOOKUP(C138542,Подписчики!$A:$B,2,0)</f>
        <v>UTC+1</v>
      </c>
    </row>
    <row r="138543" spans="1:6" x14ac:dyDescent="0.25">
      <c r="A138543">
        <v>367932</v>
      </c>
      <c r="B138543" s="2">
        <v>44417.673731391587</v>
      </c>
      <c r="C138543">
        <v>237920</v>
      </c>
      <c r="D138543">
        <v>171702</v>
      </c>
      <c r="E138543" s="2">
        <f>VLOOKUP(C138543,Подписчики!$A:$C,3,0)</f>
        <v>44404.734711965815</v>
      </c>
      <c r="F138543" t="str">
        <f>VLOOKUP(C138543,Подписчики!$A:$B,2,0)</f>
        <v>UTC+1</v>
      </c>
    </row>
    <row r="138544" spans="1:6" x14ac:dyDescent="0.25">
      <c r="A138544">
        <v>371575</v>
      </c>
      <c r="B138544" s="2">
        <v>44418.869524271846</v>
      </c>
      <c r="C138544">
        <v>237920</v>
      </c>
      <c r="D138544">
        <v>158978</v>
      </c>
      <c r="E138544" s="2">
        <f>VLOOKUP(C138544,Подписчики!$A:$C,3,0)</f>
        <v>44404.734711965815</v>
      </c>
      <c r="F138544" t="str">
        <f>VLOOKUP(C138544,Подписчики!$A:$B,2,0)</f>
        <v>UTC+1</v>
      </c>
    </row>
    <row r="138545" spans="1:6" x14ac:dyDescent="0.25">
      <c r="A138545">
        <v>373223</v>
      </c>
      <c r="B138545" s="2">
        <v>44419.717420711975</v>
      </c>
      <c r="C138545">
        <v>237920</v>
      </c>
      <c r="D138545">
        <v>4316</v>
      </c>
      <c r="E138545" s="2">
        <f>VLOOKUP(C138545,Подписчики!$A:$C,3,0)</f>
        <v>44404.734711965815</v>
      </c>
      <c r="F138545" t="str">
        <f>VLOOKUP(C138545,Подписчики!$A:$B,2,0)</f>
        <v>UTC+1</v>
      </c>
    </row>
    <row r="138546" spans="1:6" x14ac:dyDescent="0.25">
      <c r="A138546">
        <v>386636</v>
      </c>
      <c r="B138546" s="2">
        <v>44423.52810032363</v>
      </c>
      <c r="C138546">
        <v>237920</v>
      </c>
      <c r="D138546">
        <v>330753</v>
      </c>
      <c r="E138546" s="2">
        <f>VLOOKUP(C138546,Подписчики!$A:$C,3,0)</f>
        <v>44404.734711965815</v>
      </c>
      <c r="F138546" t="str">
        <f>VLOOKUP(C138546,Подписчики!$A:$B,2,0)</f>
        <v>UTC+1</v>
      </c>
    </row>
    <row r="138547" spans="1:6" x14ac:dyDescent="0.25">
      <c r="A138547">
        <v>325987</v>
      </c>
      <c r="B138547" s="2">
        <v>44405.90269579288</v>
      </c>
      <c r="C138547">
        <v>175106</v>
      </c>
      <c r="D138547">
        <v>242428</v>
      </c>
      <c r="E138547" s="2">
        <f>VLOOKUP(C138547,Подписчики!$A:$C,3,0)</f>
        <v>44404.734750605414</v>
      </c>
      <c r="F138547" t="str">
        <f>VLOOKUP(C138547,Подписчики!$A:$B,2,0)</f>
        <v>UTC-1</v>
      </c>
    </row>
    <row r="138548" spans="1:6" x14ac:dyDescent="0.25">
      <c r="A138548">
        <v>353714</v>
      </c>
      <c r="B138548" s="2">
        <v>44414.049944983817</v>
      </c>
      <c r="C138548">
        <v>175106</v>
      </c>
      <c r="D138548">
        <v>158978</v>
      </c>
      <c r="E138548" s="2">
        <f>VLOOKUP(C138548,Подписчики!$A:$C,3,0)</f>
        <v>44404.734750605414</v>
      </c>
      <c r="F138548" t="str">
        <f>VLOOKUP(C138548,Подписчики!$A:$B,2,0)</f>
        <v>UTC-1</v>
      </c>
    </row>
    <row r="138549" spans="1:6" x14ac:dyDescent="0.25">
      <c r="A138549">
        <v>388857</v>
      </c>
      <c r="B138549" s="2">
        <v>44423.910786407767</v>
      </c>
      <c r="C138549">
        <v>175106</v>
      </c>
      <c r="D138549">
        <v>175663</v>
      </c>
      <c r="E138549" s="2">
        <f>VLOOKUP(C138549,Подписчики!$A:$C,3,0)</f>
        <v>44404.734750605414</v>
      </c>
      <c r="F138549" t="str">
        <f>VLOOKUP(C138549,Подписчики!$A:$B,2,0)</f>
        <v>UTC-1</v>
      </c>
    </row>
    <row r="138550" spans="1:6" x14ac:dyDescent="0.25">
      <c r="A138550">
        <v>395771</v>
      </c>
      <c r="B138550" s="2">
        <v>44426.78457281553</v>
      </c>
      <c r="C138550">
        <v>175106</v>
      </c>
      <c r="D138550">
        <v>108086</v>
      </c>
      <c r="E138550" s="2">
        <f>VLOOKUP(C138550,Подписчики!$A:$C,3,0)</f>
        <v>44404.734750605414</v>
      </c>
      <c r="F138550" t="str">
        <f>VLOOKUP(C138550,Подписчики!$A:$B,2,0)</f>
        <v>UTC-1</v>
      </c>
    </row>
    <row r="138551" spans="1:6" x14ac:dyDescent="0.25">
      <c r="A138551">
        <v>413823</v>
      </c>
      <c r="B138551" s="2">
        <v>44432.01920064725</v>
      </c>
      <c r="C138551">
        <v>175106</v>
      </c>
      <c r="D138551">
        <v>160701</v>
      </c>
      <c r="E138551" s="2">
        <f>VLOOKUP(C138551,Подписчики!$A:$C,3,0)</f>
        <v>44404.734750605414</v>
      </c>
      <c r="F138551" t="str">
        <f>VLOOKUP(C138551,Подписчики!$A:$B,2,0)</f>
        <v>UTC-1</v>
      </c>
    </row>
    <row r="138552" spans="1:6" x14ac:dyDescent="0.25">
      <c r="A138552">
        <v>325115</v>
      </c>
      <c r="B138552" s="2">
        <v>44405.756255663429</v>
      </c>
      <c r="C138552">
        <v>321160</v>
      </c>
      <c r="D138552">
        <v>153808</v>
      </c>
      <c r="E138552" s="2">
        <f>VLOOKUP(C138552,Подписчики!$A:$C,3,0)</f>
        <v>44404.740673076922</v>
      </c>
      <c r="F138552" t="str">
        <f>VLOOKUP(C138552,Подписчики!$A:$B,2,0)</f>
        <v>UTC+1</v>
      </c>
    </row>
    <row r="138553" spans="1:6" x14ac:dyDescent="0.25">
      <c r="A138553">
        <v>334557</v>
      </c>
      <c r="B138553" s="2">
        <v>44408.53709524827</v>
      </c>
      <c r="C138553">
        <v>321160</v>
      </c>
      <c r="D138553">
        <v>67662</v>
      </c>
      <c r="E138553" s="2">
        <f>VLOOKUP(C138553,Подписчики!$A:$C,3,0)</f>
        <v>44404.740673076922</v>
      </c>
      <c r="F138553" t="str">
        <f>VLOOKUP(C138553,Подписчики!$A:$B,2,0)</f>
        <v>UTC+1</v>
      </c>
    </row>
    <row r="138554" spans="1:6" x14ac:dyDescent="0.25">
      <c r="A138554">
        <v>350261</v>
      </c>
      <c r="B138554" s="2">
        <v>44412.835543689325</v>
      </c>
      <c r="C138554">
        <v>321160</v>
      </c>
      <c r="D138554">
        <v>4722</v>
      </c>
      <c r="E138554" s="2">
        <f>VLOOKUP(C138554,Подписчики!$A:$C,3,0)</f>
        <v>44404.740673076922</v>
      </c>
      <c r="F138554" t="str">
        <f>VLOOKUP(C138554,Подписчики!$A:$B,2,0)</f>
        <v>UTC+1</v>
      </c>
    </row>
    <row r="138555" spans="1:6" x14ac:dyDescent="0.25">
      <c r="A138555">
        <v>351492</v>
      </c>
      <c r="B138555" s="2">
        <v>44413.596333333335</v>
      </c>
      <c r="C138555">
        <v>321160</v>
      </c>
      <c r="D138555">
        <v>230507</v>
      </c>
      <c r="E138555" s="2">
        <f>VLOOKUP(C138555,Подписчики!$A:$C,3,0)</f>
        <v>44404.740673076922</v>
      </c>
      <c r="F138555" t="str">
        <f>VLOOKUP(C138555,Подписчики!$A:$B,2,0)</f>
        <v>UTC+1</v>
      </c>
    </row>
    <row r="138556" spans="1:6" x14ac:dyDescent="0.25">
      <c r="A138556">
        <v>372092</v>
      </c>
      <c r="B138556" s="2">
        <v>44419.261333333336</v>
      </c>
      <c r="C138556">
        <v>321160</v>
      </c>
      <c r="D138556">
        <v>459697</v>
      </c>
      <c r="E138556" s="2">
        <f>VLOOKUP(C138556,Подписчики!$A:$C,3,0)</f>
        <v>44404.740673076922</v>
      </c>
      <c r="F138556" t="str">
        <f>VLOOKUP(C138556,Подписчики!$A:$B,2,0)</f>
        <v>UTC+1</v>
      </c>
    </row>
    <row r="138557" spans="1:6" x14ac:dyDescent="0.25">
      <c r="A138557">
        <v>386297</v>
      </c>
      <c r="B138557" s="2">
        <v>44423.414227729118</v>
      </c>
      <c r="C138557">
        <v>321160</v>
      </c>
      <c r="D138557">
        <v>324893</v>
      </c>
      <c r="E138557" s="2">
        <f>VLOOKUP(C138557,Подписчики!$A:$C,3,0)</f>
        <v>44404.740673076922</v>
      </c>
      <c r="F138557" t="str">
        <f>VLOOKUP(C138557,Подписчики!$A:$B,2,0)</f>
        <v>UTC+1</v>
      </c>
    </row>
    <row r="138558" spans="1:6" x14ac:dyDescent="0.25">
      <c r="A138558">
        <v>406902</v>
      </c>
      <c r="B138558" s="2">
        <v>44429.932631067961</v>
      </c>
      <c r="C138558">
        <v>321160</v>
      </c>
      <c r="D138558">
        <v>158978</v>
      </c>
      <c r="E138558" s="2">
        <f>VLOOKUP(C138558,Подписчики!$A:$C,3,0)</f>
        <v>44404.740673076922</v>
      </c>
      <c r="F138558" t="str">
        <f>VLOOKUP(C138558,Подписчики!$A:$B,2,0)</f>
        <v>UTC+1</v>
      </c>
    </row>
    <row r="138559" spans="1:6" x14ac:dyDescent="0.25">
      <c r="A138559">
        <v>417401</v>
      </c>
      <c r="B138559" s="2">
        <v>44433.743310679616</v>
      </c>
      <c r="C138559">
        <v>321160</v>
      </c>
      <c r="D138559">
        <v>351192</v>
      </c>
      <c r="E138559" s="2">
        <f>VLOOKUP(C138559,Подписчики!$A:$C,3,0)</f>
        <v>44404.740673076922</v>
      </c>
      <c r="F138559" t="str">
        <f>VLOOKUP(C138559,Подписчики!$A:$B,2,0)</f>
        <v>UTC+1</v>
      </c>
    </row>
    <row r="138560" spans="1:6" x14ac:dyDescent="0.25">
      <c r="A138560">
        <v>418408</v>
      </c>
      <c r="B138560" s="2">
        <v>44433.947194174762</v>
      </c>
      <c r="C138560">
        <v>321160</v>
      </c>
      <c r="D138560">
        <v>404142</v>
      </c>
      <c r="E138560" s="2">
        <f>VLOOKUP(C138560,Подписчики!$A:$C,3,0)</f>
        <v>44404.740673076922</v>
      </c>
      <c r="F138560" t="str">
        <f>VLOOKUP(C138560,Подписчики!$A:$B,2,0)</f>
        <v>UTC+1</v>
      </c>
    </row>
    <row r="138561" spans="1:6" x14ac:dyDescent="0.25">
      <c r="A138561">
        <v>420903</v>
      </c>
      <c r="B138561" s="2">
        <v>44434.939103559875</v>
      </c>
      <c r="C138561">
        <v>321160</v>
      </c>
      <c r="D138561">
        <v>118549</v>
      </c>
      <c r="E138561" s="2">
        <f>VLOOKUP(C138561,Подписчики!$A:$C,3,0)</f>
        <v>44404.740673076922</v>
      </c>
      <c r="F138561" t="str">
        <f>VLOOKUP(C138561,Подписчики!$A:$B,2,0)</f>
        <v>UTC+1</v>
      </c>
    </row>
    <row r="138562" spans="1:6" x14ac:dyDescent="0.25">
      <c r="A138562">
        <v>323984</v>
      </c>
      <c r="B138562" s="2">
        <v>44405.571385113268</v>
      </c>
      <c r="C138562">
        <v>276518</v>
      </c>
      <c r="D138562">
        <v>112119</v>
      </c>
      <c r="E138562" s="2">
        <f>VLOOKUP(C138562,Подписчики!$A:$C,3,0)</f>
        <v>44404.792881196583</v>
      </c>
      <c r="F138562" t="str">
        <f>VLOOKUP(C138562,Подписчики!$A:$B,2,0)</f>
        <v>UTC+4</v>
      </c>
    </row>
    <row r="138563" spans="1:6" x14ac:dyDescent="0.25">
      <c r="A138563">
        <v>324018</v>
      </c>
      <c r="B138563" s="2">
        <v>44405.582307443365</v>
      </c>
      <c r="C138563">
        <v>257539</v>
      </c>
      <c r="D138563">
        <v>49390</v>
      </c>
      <c r="E138563" s="2">
        <f>VLOOKUP(C138563,Подписчики!$A:$C,3,0)</f>
        <v>44404.806895548434</v>
      </c>
      <c r="F138563" t="str">
        <f>VLOOKUP(C138563,Подписчики!$A:$B,2,0)</f>
        <v>UTC+3</v>
      </c>
    </row>
    <row r="138564" spans="1:6" x14ac:dyDescent="0.25">
      <c r="A138564">
        <v>357858</v>
      </c>
      <c r="B138564" s="2">
        <v>44415.13281655324</v>
      </c>
      <c r="C138564">
        <v>257539</v>
      </c>
      <c r="D138564">
        <v>343491</v>
      </c>
      <c r="E138564" s="2">
        <f>VLOOKUP(C138564,Подписчики!$A:$C,3,0)</f>
        <v>44404.806895548434</v>
      </c>
      <c r="F138564" t="str">
        <f>VLOOKUP(C138564,Подписчики!$A:$B,2,0)</f>
        <v>UTC+3</v>
      </c>
    </row>
    <row r="138565" spans="1:6" x14ac:dyDescent="0.25">
      <c r="A138565">
        <v>375165</v>
      </c>
      <c r="B138565" s="2">
        <v>44420.540236245957</v>
      </c>
      <c r="C138565">
        <v>257539</v>
      </c>
      <c r="D138565">
        <v>233494</v>
      </c>
      <c r="E138565" s="2">
        <f>VLOOKUP(C138565,Подписчики!$A:$C,3,0)</f>
        <v>44404.806895548434</v>
      </c>
      <c r="F138565" t="str">
        <f>VLOOKUP(C138565,Подписчики!$A:$B,2,0)</f>
        <v>UTC+3</v>
      </c>
    </row>
    <row r="138566" spans="1:6" x14ac:dyDescent="0.25">
      <c r="A138566">
        <v>387199</v>
      </c>
      <c r="B138566" s="2">
        <v>44423.647022919402</v>
      </c>
      <c r="C138566">
        <v>257539</v>
      </c>
      <c r="D138566">
        <v>471403</v>
      </c>
      <c r="E138566" s="2">
        <f>VLOOKUP(C138566,Подписчики!$A:$C,3,0)</f>
        <v>44404.806895548434</v>
      </c>
      <c r="F138566" t="str">
        <f>VLOOKUP(C138566,Подписчики!$A:$B,2,0)</f>
        <v>UTC+3</v>
      </c>
    </row>
    <row r="138567" spans="1:6" x14ac:dyDescent="0.25">
      <c r="A138567">
        <v>407386</v>
      </c>
      <c r="B138567" s="2">
        <v>44430.068636127813</v>
      </c>
      <c r="C138567">
        <v>257539</v>
      </c>
      <c r="D138567">
        <v>459455</v>
      </c>
      <c r="E138567" s="2">
        <f>VLOOKUP(C138567,Подписчики!$A:$C,3,0)</f>
        <v>44404.806895548434</v>
      </c>
      <c r="F138567" t="str">
        <f>VLOOKUP(C138567,Подписчики!$A:$B,2,0)</f>
        <v>UTC+3</v>
      </c>
    </row>
    <row r="138568" spans="1:6" x14ac:dyDescent="0.25">
      <c r="A138568">
        <v>323991</v>
      </c>
      <c r="B138568" s="2">
        <v>44405.575834951458</v>
      </c>
      <c r="C138568">
        <v>275896</v>
      </c>
      <c r="D138568">
        <v>347008</v>
      </c>
      <c r="E138568" s="2">
        <f>VLOOKUP(C138568,Подписчики!$A:$C,3,0)</f>
        <v>44404.829225641028</v>
      </c>
      <c r="F138568" t="str">
        <f>VLOOKUP(C138568,Подписчики!$A:$B,2,0)</f>
        <v>UTC+3</v>
      </c>
    </row>
    <row r="138569" spans="1:6" x14ac:dyDescent="0.25">
      <c r="A138569">
        <v>327773</v>
      </c>
      <c r="B138569" s="2">
        <v>44406.700430420715</v>
      </c>
      <c r="C138569">
        <v>275896</v>
      </c>
      <c r="D138569">
        <v>333426</v>
      </c>
      <c r="E138569" s="2">
        <f>VLOOKUP(C138569,Подписчики!$A:$C,3,0)</f>
        <v>44404.829225641028</v>
      </c>
      <c r="F138569" t="str">
        <f>VLOOKUP(C138569,Подписчики!$A:$B,2,0)</f>
        <v>UTC+3</v>
      </c>
    </row>
    <row r="138570" spans="1:6" x14ac:dyDescent="0.25">
      <c r="A138570">
        <v>392720</v>
      </c>
      <c r="B138570" s="2">
        <v>44425.703666666668</v>
      </c>
      <c r="C138570">
        <v>275896</v>
      </c>
      <c r="D138570">
        <v>284325</v>
      </c>
      <c r="E138570" s="2">
        <f>VLOOKUP(C138570,Подписчики!$A:$C,3,0)</f>
        <v>44404.829225641028</v>
      </c>
      <c r="F138570" t="str">
        <f>VLOOKUP(C138570,Подписчики!$A:$B,2,0)</f>
        <v>UTC+3</v>
      </c>
    </row>
    <row r="138571" spans="1:6" x14ac:dyDescent="0.25">
      <c r="A138571">
        <v>328180</v>
      </c>
      <c r="B138571" s="2">
        <v>44406.764346278316</v>
      </c>
      <c r="C138571">
        <v>39278</v>
      </c>
      <c r="D138571">
        <v>347008</v>
      </c>
      <c r="E138571" s="2">
        <f>VLOOKUP(C138571,Подписчики!$A:$C,3,0)</f>
        <v>44404.846298005694</v>
      </c>
      <c r="F138571" t="str">
        <f>VLOOKUP(C138571,Подписчики!$A:$B,2,0)</f>
        <v>UTC+1</v>
      </c>
    </row>
    <row r="138572" spans="1:6" x14ac:dyDescent="0.25">
      <c r="A138572">
        <v>344319</v>
      </c>
      <c r="B138572" s="2">
        <v>44410.790236245957</v>
      </c>
      <c r="C138572">
        <v>39278</v>
      </c>
      <c r="D138572">
        <v>411922</v>
      </c>
      <c r="E138572" s="2">
        <f>VLOOKUP(C138572,Подписчики!$A:$C,3,0)</f>
        <v>44404.846298005694</v>
      </c>
      <c r="F138572" t="str">
        <f>VLOOKUP(C138572,Подписчики!$A:$B,2,0)</f>
        <v>UTC+1</v>
      </c>
    </row>
    <row r="138573" spans="1:6" x14ac:dyDescent="0.25">
      <c r="A138573">
        <v>366423</v>
      </c>
      <c r="B138573" s="2">
        <v>44416.956902912621</v>
      </c>
      <c r="C138573">
        <v>39278</v>
      </c>
      <c r="D138573">
        <v>330333</v>
      </c>
      <c r="E138573" s="2">
        <f>VLOOKUP(C138573,Подписчики!$A:$C,3,0)</f>
        <v>44404.846298005694</v>
      </c>
      <c r="F138573" t="str">
        <f>VLOOKUP(C138573,Подписчики!$A:$B,2,0)</f>
        <v>UTC+1</v>
      </c>
    </row>
    <row r="138574" spans="1:6" x14ac:dyDescent="0.25">
      <c r="A138574">
        <v>395538</v>
      </c>
      <c r="B138574" s="2">
        <v>44426.735220064729</v>
      </c>
      <c r="C138574">
        <v>39278</v>
      </c>
      <c r="D138574">
        <v>351192</v>
      </c>
      <c r="E138574" s="2">
        <f>VLOOKUP(C138574,Подписчики!$A:$C,3,0)</f>
        <v>44404.846298005694</v>
      </c>
      <c r="F138574" t="str">
        <f>VLOOKUP(C138574,Подписчики!$A:$B,2,0)</f>
        <v>UTC+1</v>
      </c>
    </row>
    <row r="138575" spans="1:6" x14ac:dyDescent="0.25">
      <c r="A138575">
        <v>423391</v>
      </c>
      <c r="B138575" s="2">
        <v>44437.154333333339</v>
      </c>
      <c r="C138575">
        <v>39278</v>
      </c>
      <c r="D138575">
        <v>294433</v>
      </c>
      <c r="E138575" s="2">
        <f>VLOOKUP(C138575,Подписчики!$A:$C,3,0)</f>
        <v>44404.846298005694</v>
      </c>
      <c r="F138575" t="str">
        <f>VLOOKUP(C138575,Подписчики!$A:$B,2,0)</f>
        <v>UTC+1</v>
      </c>
    </row>
    <row r="138576" spans="1:6" x14ac:dyDescent="0.25">
      <c r="A138576">
        <v>325499</v>
      </c>
      <c r="B138576" s="2">
        <v>44405.815999999999</v>
      </c>
      <c r="C138576">
        <v>283198</v>
      </c>
      <c r="D138576">
        <v>86587</v>
      </c>
      <c r="E138576" s="2">
        <f>VLOOKUP(C138576,Подписчики!$A:$C,3,0)</f>
        <v>44404.853918447297</v>
      </c>
      <c r="F138576" t="str">
        <f>VLOOKUP(C138576,Подписчики!$A:$B,2,0)</f>
        <v>UTC+0</v>
      </c>
    </row>
    <row r="138577" spans="1:6" x14ac:dyDescent="0.25">
      <c r="A138577">
        <v>328335</v>
      </c>
      <c r="B138577" s="2">
        <v>44406.789831715214</v>
      </c>
      <c r="C138577">
        <v>283198</v>
      </c>
      <c r="D138577">
        <v>182984</v>
      </c>
      <c r="E138577" s="2">
        <f>VLOOKUP(C138577,Подписчики!$A:$C,3,0)</f>
        <v>44404.853918447297</v>
      </c>
      <c r="F138577" t="str">
        <f>VLOOKUP(C138577,Подписчики!$A:$B,2,0)</f>
        <v>UTC+0</v>
      </c>
    </row>
    <row r="138578" spans="1:6" x14ac:dyDescent="0.25">
      <c r="A138578">
        <v>351668</v>
      </c>
      <c r="B138578" s="2">
        <v>44413.652291262137</v>
      </c>
      <c r="C138578">
        <v>283198</v>
      </c>
      <c r="D138578">
        <v>347393</v>
      </c>
      <c r="E138578" s="2">
        <f>VLOOKUP(C138578,Подписчики!$A:$C,3,0)</f>
        <v>44404.853918447297</v>
      </c>
      <c r="F138578" t="str">
        <f>VLOOKUP(C138578,Подписчики!$A:$B,2,0)</f>
        <v>UTC+0</v>
      </c>
    </row>
    <row r="138579" spans="1:6" x14ac:dyDescent="0.25">
      <c r="A138579">
        <v>356583</v>
      </c>
      <c r="B138579" s="2">
        <v>44414.872355987056</v>
      </c>
      <c r="C138579">
        <v>283198</v>
      </c>
      <c r="D138579">
        <v>405774</v>
      </c>
      <c r="E138579" s="2">
        <f>VLOOKUP(C138579,Подписчики!$A:$C,3,0)</f>
        <v>44404.853918447297</v>
      </c>
      <c r="F138579" t="str">
        <f>VLOOKUP(C138579,Подписчики!$A:$B,2,0)</f>
        <v>UTC+0</v>
      </c>
    </row>
    <row r="138580" spans="1:6" x14ac:dyDescent="0.25">
      <c r="A138580">
        <v>370055</v>
      </c>
      <c r="B138580" s="2">
        <v>44418.637728155343</v>
      </c>
      <c r="C138580">
        <v>283198</v>
      </c>
      <c r="D138580">
        <v>95849</v>
      </c>
      <c r="E138580" s="2">
        <f>VLOOKUP(C138580,Подписчики!$A:$C,3,0)</f>
        <v>44404.853918447297</v>
      </c>
      <c r="F138580" t="str">
        <f>VLOOKUP(C138580,Подписчики!$A:$B,2,0)</f>
        <v>UTC+0</v>
      </c>
    </row>
    <row r="138581" spans="1:6" x14ac:dyDescent="0.25">
      <c r="A138581">
        <v>383713</v>
      </c>
      <c r="B138581" s="2">
        <v>44422.741288025893</v>
      </c>
      <c r="C138581">
        <v>283198</v>
      </c>
      <c r="D138581">
        <v>238134</v>
      </c>
      <c r="E138581" s="2">
        <f>VLOOKUP(C138581,Подписчики!$A:$C,3,0)</f>
        <v>44404.853918447297</v>
      </c>
      <c r="F138581" t="str">
        <f>VLOOKUP(C138581,Подписчики!$A:$B,2,0)</f>
        <v>UTC+0</v>
      </c>
    </row>
    <row r="138582" spans="1:6" x14ac:dyDescent="0.25">
      <c r="A138582">
        <v>384596</v>
      </c>
      <c r="B138582" s="2">
        <v>44422.856440931428</v>
      </c>
      <c r="C138582">
        <v>283198</v>
      </c>
      <c r="D138582">
        <v>196571</v>
      </c>
      <c r="E138582" s="2">
        <f>VLOOKUP(C138582,Подписчики!$A:$C,3,0)</f>
        <v>44404.853918447297</v>
      </c>
      <c r="F138582" t="str">
        <f>VLOOKUP(C138582,Подписчики!$A:$B,2,0)</f>
        <v>UTC+0</v>
      </c>
    </row>
    <row r="138583" spans="1:6" x14ac:dyDescent="0.25">
      <c r="A138583">
        <v>415502</v>
      </c>
      <c r="B138583" s="2">
        <v>44432.903100323623</v>
      </c>
      <c r="C138583">
        <v>283198</v>
      </c>
      <c r="D138583">
        <v>379466</v>
      </c>
      <c r="E138583" s="2">
        <f>VLOOKUP(C138583,Подписчики!$A:$C,3,0)</f>
        <v>44404.853918447297</v>
      </c>
      <c r="F138583" t="str">
        <f>VLOOKUP(C138583,Подписчики!$A:$B,2,0)</f>
        <v>UTC+0</v>
      </c>
    </row>
    <row r="138584" spans="1:6" x14ac:dyDescent="0.25">
      <c r="A138584">
        <v>324104</v>
      </c>
      <c r="B138584" s="2">
        <v>44405.596870550158</v>
      </c>
      <c r="C138584">
        <v>326307</v>
      </c>
      <c r="D138584">
        <v>80850</v>
      </c>
      <c r="E138584" s="2">
        <f>VLOOKUP(C138584,Подписчики!$A:$C,3,0)</f>
        <v>44404.8739673077</v>
      </c>
      <c r="F138584" t="str">
        <f>VLOOKUP(C138584,Подписчики!$A:$B,2,0)</f>
        <v>UTC+3</v>
      </c>
    </row>
    <row r="138585" spans="1:6" x14ac:dyDescent="0.25">
      <c r="A138585">
        <v>324790</v>
      </c>
      <c r="B138585" s="2">
        <v>44405.710139158575</v>
      </c>
      <c r="C138585">
        <v>326307</v>
      </c>
      <c r="D138585">
        <v>411922</v>
      </c>
      <c r="E138585" s="2">
        <f>VLOOKUP(C138585,Подписчики!$A:$C,3,0)</f>
        <v>44404.8739673077</v>
      </c>
      <c r="F138585" t="str">
        <f>VLOOKUP(C138585,Подписчики!$A:$B,2,0)</f>
        <v>UTC+3</v>
      </c>
    </row>
    <row r="138586" spans="1:6" x14ac:dyDescent="0.25">
      <c r="A138586">
        <v>327129</v>
      </c>
      <c r="B138586" s="2">
        <v>44406.595252427185</v>
      </c>
      <c r="C138586">
        <v>326307</v>
      </c>
      <c r="D138586">
        <v>239248</v>
      </c>
      <c r="E138586" s="2">
        <f>VLOOKUP(C138586,Подписчики!$A:$C,3,0)</f>
        <v>44404.8739673077</v>
      </c>
      <c r="F138586" t="str">
        <f>VLOOKUP(C138586,Подписчики!$A:$B,2,0)</f>
        <v>UTC+3</v>
      </c>
    </row>
    <row r="138587" spans="1:6" x14ac:dyDescent="0.25">
      <c r="A138587">
        <v>333884</v>
      </c>
      <c r="B138587" s="2">
        <v>44408.339588996765</v>
      </c>
      <c r="C138587">
        <v>326307</v>
      </c>
      <c r="D138587">
        <v>16029</v>
      </c>
      <c r="E138587" s="2">
        <f>VLOOKUP(C138587,Подписчики!$A:$C,3,0)</f>
        <v>44404.8739673077</v>
      </c>
      <c r="F138587" t="str">
        <f>VLOOKUP(C138587,Подписчики!$A:$B,2,0)</f>
        <v>UTC+3</v>
      </c>
    </row>
    <row r="138588" spans="1:6" x14ac:dyDescent="0.25">
      <c r="A138588">
        <v>338059</v>
      </c>
      <c r="B138588" s="2">
        <v>44409.012817773983</v>
      </c>
      <c r="C138588">
        <v>326307</v>
      </c>
      <c r="D138588">
        <v>343491</v>
      </c>
      <c r="E138588" s="2">
        <f>VLOOKUP(C138588,Подписчики!$A:$C,3,0)</f>
        <v>44404.8739673077</v>
      </c>
      <c r="F138588" t="str">
        <f>VLOOKUP(C138588,Подписчики!$A:$B,2,0)</f>
        <v>UTC+3</v>
      </c>
    </row>
    <row r="138589" spans="1:6" x14ac:dyDescent="0.25">
      <c r="A138589">
        <v>394463</v>
      </c>
      <c r="B138589" s="2">
        <v>44426.494928802589</v>
      </c>
      <c r="C138589">
        <v>326307</v>
      </c>
      <c r="D138589">
        <v>230507</v>
      </c>
      <c r="E138589" s="2">
        <f>VLOOKUP(C138589,Подписчики!$A:$C,3,0)</f>
        <v>44404.8739673077</v>
      </c>
      <c r="F138589" t="str">
        <f>VLOOKUP(C138589,Подписчики!$A:$B,2,0)</f>
        <v>UTC+3</v>
      </c>
    </row>
    <row r="138590" spans="1:6" x14ac:dyDescent="0.25">
      <c r="A138590">
        <v>397937</v>
      </c>
      <c r="B138590" s="2">
        <v>44427.724702265376</v>
      </c>
      <c r="C138590">
        <v>326307</v>
      </c>
      <c r="D138590">
        <v>472585</v>
      </c>
      <c r="E138590" s="2">
        <f>VLOOKUP(C138590,Подписчики!$A:$C,3,0)</f>
        <v>44404.8739673077</v>
      </c>
      <c r="F138590" t="str">
        <f>VLOOKUP(C138590,Подписчики!$A:$B,2,0)</f>
        <v>UTC+3</v>
      </c>
    </row>
    <row r="138591" spans="1:6" x14ac:dyDescent="0.25">
      <c r="A138591">
        <v>399733</v>
      </c>
      <c r="B138591" s="2">
        <v>44428.52081877023</v>
      </c>
      <c r="C138591">
        <v>326307</v>
      </c>
      <c r="D138591">
        <v>98789</v>
      </c>
      <c r="E138591" s="2">
        <f>VLOOKUP(C138591,Подписчики!$A:$C,3,0)</f>
        <v>44404.8739673077</v>
      </c>
      <c r="F138591" t="str">
        <f>VLOOKUP(C138591,Подписчики!$A:$B,2,0)</f>
        <v>UTC+3</v>
      </c>
    </row>
    <row r="138592" spans="1:6" x14ac:dyDescent="0.25">
      <c r="A138592">
        <v>325853</v>
      </c>
      <c r="B138592" s="2">
        <v>44405.872760517799</v>
      </c>
      <c r="C138592">
        <v>5456</v>
      </c>
      <c r="D138592">
        <v>371920</v>
      </c>
      <c r="E138592" s="2">
        <f>VLOOKUP(C138592,Подписчики!$A:$C,3,0)</f>
        <v>44404.900789280626</v>
      </c>
      <c r="F138592" t="str">
        <f>VLOOKUP(C138592,Подписчики!$A:$B,2,0)</f>
        <v>UTC+1</v>
      </c>
    </row>
    <row r="138593" spans="1:6" x14ac:dyDescent="0.25">
      <c r="A138593">
        <v>328679</v>
      </c>
      <c r="B138593" s="2">
        <v>44407.005446601943</v>
      </c>
      <c r="C138593">
        <v>5456</v>
      </c>
      <c r="D138593">
        <v>439981</v>
      </c>
      <c r="E138593" s="2">
        <f>VLOOKUP(C138593,Подписчики!$A:$C,3,0)</f>
        <v>44404.900789280626</v>
      </c>
      <c r="F138593" t="str">
        <f>VLOOKUP(C138593,Подписчики!$A:$B,2,0)</f>
        <v>UTC+1</v>
      </c>
    </row>
    <row r="138594" spans="1:6" x14ac:dyDescent="0.25">
      <c r="A138594">
        <v>358894</v>
      </c>
      <c r="B138594" s="2">
        <v>44415.460463270974</v>
      </c>
      <c r="C138594">
        <v>5456</v>
      </c>
      <c r="D138594">
        <v>381300</v>
      </c>
      <c r="E138594" s="2">
        <f>VLOOKUP(C138594,Подписчики!$A:$C,3,0)</f>
        <v>44404.900789280626</v>
      </c>
      <c r="F138594" t="str">
        <f>VLOOKUP(C138594,Подписчики!$A:$B,2,0)</f>
        <v>UTC+1</v>
      </c>
    </row>
    <row r="138595" spans="1:6" x14ac:dyDescent="0.25">
      <c r="A138595">
        <v>384311</v>
      </c>
      <c r="B138595" s="2">
        <v>44422.817744336571</v>
      </c>
      <c r="C138595">
        <v>5456</v>
      </c>
      <c r="D138595">
        <v>129878</v>
      </c>
      <c r="E138595" s="2">
        <f>VLOOKUP(C138595,Подписчики!$A:$C,3,0)</f>
        <v>44404.900789280626</v>
      </c>
      <c r="F138595" t="str">
        <f>VLOOKUP(C138595,Подписчики!$A:$B,2,0)</f>
        <v>UTC+1</v>
      </c>
    </row>
    <row r="138596" spans="1:6" x14ac:dyDescent="0.25">
      <c r="A138596">
        <v>326136</v>
      </c>
      <c r="B138596" s="2">
        <v>44405.934653721677</v>
      </c>
      <c r="C138596">
        <v>29705</v>
      </c>
      <c r="D138596">
        <v>230507</v>
      </c>
      <c r="E138596" s="2">
        <f>VLOOKUP(C138596,Подписчики!$A:$C,3,0)</f>
        <v>44404.937875854695</v>
      </c>
      <c r="F138596" t="str">
        <f>VLOOKUP(C138596,Подписчики!$A:$B,2,0)</f>
        <v>UTC+2</v>
      </c>
    </row>
    <row r="138597" spans="1:6" x14ac:dyDescent="0.25">
      <c r="A138597">
        <v>354418</v>
      </c>
      <c r="B138597" s="2">
        <v>44414.54468608414</v>
      </c>
      <c r="C138597">
        <v>29705</v>
      </c>
      <c r="D138597">
        <v>411922</v>
      </c>
      <c r="E138597" s="2">
        <f>VLOOKUP(C138597,Подписчики!$A:$C,3,0)</f>
        <v>44404.937875854695</v>
      </c>
      <c r="F138597" t="str">
        <f>VLOOKUP(C138597,Подписчики!$A:$B,2,0)</f>
        <v>UTC+2</v>
      </c>
    </row>
    <row r="138598" spans="1:6" x14ac:dyDescent="0.25">
      <c r="A138598">
        <v>323733</v>
      </c>
      <c r="B138598" s="2">
        <v>44405.495333333332</v>
      </c>
      <c r="C138598">
        <v>320219</v>
      </c>
      <c r="D138598">
        <v>411922</v>
      </c>
      <c r="E138598" s="2">
        <f>VLOOKUP(C138598,Подписчики!$A:$C,3,0)</f>
        <v>44404.941297186611</v>
      </c>
      <c r="F138598" t="str">
        <f>VLOOKUP(C138598,Подписчики!$A:$B,2,0)</f>
        <v>UTC+1</v>
      </c>
    </row>
    <row r="138599" spans="1:6" x14ac:dyDescent="0.25">
      <c r="A138599">
        <v>324298</v>
      </c>
      <c r="B138599" s="2">
        <v>44405.636514563106</v>
      </c>
      <c r="C138599">
        <v>320219</v>
      </c>
      <c r="D138599">
        <v>294042</v>
      </c>
      <c r="E138599" s="2">
        <f>VLOOKUP(C138599,Подписчики!$A:$C,3,0)</f>
        <v>44404.941297186611</v>
      </c>
      <c r="F138599" t="str">
        <f>VLOOKUP(C138599,Подписчики!$A:$B,2,0)</f>
        <v>UTC+1</v>
      </c>
    </row>
    <row r="138600" spans="1:6" x14ac:dyDescent="0.25">
      <c r="A138600">
        <v>354495</v>
      </c>
      <c r="B138600" s="2">
        <v>44414.562080906151</v>
      </c>
      <c r="C138600">
        <v>320219</v>
      </c>
      <c r="D138600">
        <v>122902</v>
      </c>
      <c r="E138600" s="2">
        <f>VLOOKUP(C138600,Подписчики!$A:$C,3,0)</f>
        <v>44404.941297186611</v>
      </c>
      <c r="F138600" t="str">
        <f>VLOOKUP(C138600,Подписчики!$A:$B,2,0)</f>
        <v>UTC+1</v>
      </c>
    </row>
    <row r="138601" spans="1:6" x14ac:dyDescent="0.25">
      <c r="A138601">
        <v>395766</v>
      </c>
      <c r="B138601" s="2">
        <v>44426.783763754051</v>
      </c>
      <c r="C138601">
        <v>320219</v>
      </c>
      <c r="D138601">
        <v>104958</v>
      </c>
      <c r="E138601" s="2">
        <f>VLOOKUP(C138601,Подписчики!$A:$C,3,0)</f>
        <v>44404.941297186611</v>
      </c>
      <c r="F138601" t="str">
        <f>VLOOKUP(C138601,Подписчики!$A:$B,2,0)</f>
        <v>UTC+1</v>
      </c>
    </row>
    <row r="138602" spans="1:6" x14ac:dyDescent="0.25">
      <c r="A138602">
        <v>403153</v>
      </c>
      <c r="B138602" s="2">
        <v>44429.040467543564</v>
      </c>
      <c r="C138602">
        <v>320219</v>
      </c>
      <c r="D138602">
        <v>40240</v>
      </c>
      <c r="E138602" s="2">
        <f>VLOOKUP(C138602,Подписчики!$A:$C,3,0)</f>
        <v>44404.941297186611</v>
      </c>
      <c r="F138602" t="str">
        <f>VLOOKUP(C138602,Подписчики!$A:$B,2,0)</f>
        <v>UTC+1</v>
      </c>
    </row>
    <row r="138603" spans="1:6" x14ac:dyDescent="0.25">
      <c r="A138603">
        <v>327152</v>
      </c>
      <c r="B138603" s="2">
        <v>44406.601320388349</v>
      </c>
      <c r="C138603">
        <v>71409</v>
      </c>
      <c r="D138603">
        <v>176818</v>
      </c>
      <c r="E138603" s="2">
        <f>VLOOKUP(C138603,Подписчики!$A:$C,3,0)</f>
        <v>44404.95063482906</v>
      </c>
      <c r="F138603" t="str">
        <f>VLOOKUP(C138603,Подписчики!$A:$B,2,0)</f>
        <v>UTC+2</v>
      </c>
    </row>
    <row r="138604" spans="1:6" x14ac:dyDescent="0.25">
      <c r="A138604">
        <v>330992</v>
      </c>
      <c r="B138604" s="2">
        <v>44407.763132686079</v>
      </c>
      <c r="C138604">
        <v>71409</v>
      </c>
      <c r="D138604">
        <v>147928</v>
      </c>
      <c r="E138604" s="2">
        <f>VLOOKUP(C138604,Подписчики!$A:$C,3,0)</f>
        <v>44404.95063482906</v>
      </c>
      <c r="F138604" t="str">
        <f>VLOOKUP(C138604,Подписчики!$A:$B,2,0)</f>
        <v>UTC+2</v>
      </c>
    </row>
    <row r="138605" spans="1:6" x14ac:dyDescent="0.25">
      <c r="A138605">
        <v>385104</v>
      </c>
      <c r="B138605" s="2">
        <v>44422.947598705498</v>
      </c>
      <c r="C138605">
        <v>71409</v>
      </c>
      <c r="D138605">
        <v>411922</v>
      </c>
      <c r="E138605" s="2">
        <f>VLOOKUP(C138605,Подписчики!$A:$C,3,0)</f>
        <v>44404.95063482906</v>
      </c>
      <c r="F138605" t="str">
        <f>VLOOKUP(C138605,Подписчики!$A:$B,2,0)</f>
        <v>UTC+2</v>
      </c>
    </row>
    <row r="138606" spans="1:6" x14ac:dyDescent="0.25">
      <c r="A138606">
        <v>324999</v>
      </c>
      <c r="B138606" s="2">
        <v>44405.741692556636</v>
      </c>
      <c r="C138606">
        <v>166932</v>
      </c>
      <c r="D138606">
        <v>472585</v>
      </c>
      <c r="E138606" s="2">
        <f>VLOOKUP(C138606,Подписчики!$A:$C,3,0)</f>
        <v>44404.956282122512</v>
      </c>
      <c r="F138606" t="str">
        <f>VLOOKUP(C138606,Подписчики!$A:$B,2,0)</f>
        <v>UTC+1</v>
      </c>
    </row>
    <row r="138607" spans="1:6" x14ac:dyDescent="0.25">
      <c r="A138607">
        <v>327623</v>
      </c>
      <c r="B138607" s="2">
        <v>44406.675349514568</v>
      </c>
      <c r="C138607">
        <v>166932</v>
      </c>
      <c r="D138607">
        <v>258219</v>
      </c>
      <c r="E138607" s="2">
        <f>VLOOKUP(C138607,Подписчики!$A:$C,3,0)</f>
        <v>44404.956282122512</v>
      </c>
      <c r="F138607" t="str">
        <f>VLOOKUP(C138607,Подписчики!$A:$B,2,0)</f>
        <v>UTC+1</v>
      </c>
    </row>
    <row r="138608" spans="1:6" x14ac:dyDescent="0.25">
      <c r="A138608">
        <v>351612</v>
      </c>
      <c r="B138608" s="2">
        <v>44413.638132686086</v>
      </c>
      <c r="C138608">
        <v>166932</v>
      </c>
      <c r="D138608">
        <v>351192</v>
      </c>
      <c r="E138608" s="2">
        <f>VLOOKUP(C138608,Подписчики!$A:$C,3,0)</f>
        <v>44404.956282122512</v>
      </c>
      <c r="F138608" t="str">
        <f>VLOOKUP(C138608,Подписчики!$A:$B,2,0)</f>
        <v>UTC+1</v>
      </c>
    </row>
    <row r="138609" spans="1:6" x14ac:dyDescent="0.25">
      <c r="A138609">
        <v>392740</v>
      </c>
      <c r="B138609" s="2">
        <v>44425.709330097088</v>
      </c>
      <c r="C138609">
        <v>166932</v>
      </c>
      <c r="D138609">
        <v>318314</v>
      </c>
      <c r="E138609" s="2">
        <f>VLOOKUP(C138609,Подписчики!$A:$C,3,0)</f>
        <v>44404.956282122512</v>
      </c>
      <c r="F138609" t="str">
        <f>VLOOKUP(C138609,Подписчики!$A:$B,2,0)</f>
        <v>UTC+1</v>
      </c>
    </row>
    <row r="138610" spans="1:6" x14ac:dyDescent="0.25">
      <c r="A138610">
        <v>399549</v>
      </c>
      <c r="B138610" s="2">
        <v>44428.467333333334</v>
      </c>
      <c r="C138610">
        <v>166932</v>
      </c>
      <c r="D138610">
        <v>230507</v>
      </c>
      <c r="E138610" s="2">
        <f>VLOOKUP(C138610,Подписчики!$A:$C,3,0)</f>
        <v>44404.956282122512</v>
      </c>
      <c r="F138610" t="str">
        <f>VLOOKUP(C138610,Подписчики!$A:$B,2,0)</f>
        <v>UTC+1</v>
      </c>
    </row>
    <row r="138611" spans="1:6" x14ac:dyDescent="0.25">
      <c r="A138611">
        <v>421550</v>
      </c>
      <c r="B138611" s="2">
        <v>44435.843634304212</v>
      </c>
      <c r="C138611">
        <v>166932</v>
      </c>
      <c r="D138611">
        <v>5151</v>
      </c>
      <c r="E138611" s="2">
        <f>VLOOKUP(C138611,Подписчики!$A:$C,3,0)</f>
        <v>44404.956282122512</v>
      </c>
      <c r="F138611" t="str">
        <f>VLOOKUP(C138611,Подписчики!$A:$B,2,0)</f>
        <v>UTC+1</v>
      </c>
    </row>
    <row r="138612" spans="1:6" x14ac:dyDescent="0.25">
      <c r="A138612">
        <v>327842</v>
      </c>
      <c r="B138612" s="2">
        <v>44406.712566343042</v>
      </c>
      <c r="C138612">
        <v>48762</v>
      </c>
      <c r="D138612">
        <v>153893</v>
      </c>
      <c r="E138612" s="2">
        <f>VLOOKUP(C138612,Подписчики!$A:$C,3,0)</f>
        <v>44405.002184829063</v>
      </c>
      <c r="F138612" t="str">
        <f>VLOOKUP(C138612,Подписчики!$A:$B,2,0)</f>
        <v>UTC+1</v>
      </c>
    </row>
    <row r="138613" spans="1:6" x14ac:dyDescent="0.25">
      <c r="A138613">
        <v>377291</v>
      </c>
      <c r="B138613" s="2">
        <v>44420.995737864083</v>
      </c>
      <c r="C138613">
        <v>48762</v>
      </c>
      <c r="D138613">
        <v>89186</v>
      </c>
      <c r="E138613" s="2">
        <f>VLOOKUP(C138613,Подписчики!$A:$C,3,0)</f>
        <v>44405.002184829063</v>
      </c>
      <c r="F138613" t="str">
        <f>VLOOKUP(C138613,Подписчики!$A:$B,2,0)</f>
        <v>UTC+1</v>
      </c>
    </row>
    <row r="138614" spans="1:6" x14ac:dyDescent="0.25">
      <c r="A138614">
        <v>409376</v>
      </c>
      <c r="B138614" s="2">
        <v>44430.687734611041</v>
      </c>
      <c r="C138614">
        <v>48762</v>
      </c>
      <c r="D138614">
        <v>76405</v>
      </c>
      <c r="E138614" s="2">
        <f>VLOOKUP(C138614,Подписчики!$A:$C,3,0)</f>
        <v>44405.002184829063</v>
      </c>
      <c r="F138614" t="str">
        <f>VLOOKUP(C138614,Подписчики!$A:$B,2,0)</f>
        <v>UTC+1</v>
      </c>
    </row>
    <row r="138615" spans="1:6" x14ac:dyDescent="0.25">
      <c r="A138615">
        <v>326389</v>
      </c>
      <c r="B138615" s="2">
        <v>44406.230333333333</v>
      </c>
      <c r="C138615">
        <v>8736</v>
      </c>
      <c r="D138615">
        <v>404226</v>
      </c>
      <c r="E138615" s="2">
        <f>VLOOKUP(C138615,Подписчики!$A:$C,3,0)</f>
        <v>44405.017589494302</v>
      </c>
      <c r="F138615" t="str">
        <f>VLOOKUP(C138615,Подписчики!$A:$B,2,0)</f>
        <v>UTC+1</v>
      </c>
    </row>
    <row r="138616" spans="1:6" x14ac:dyDescent="0.25">
      <c r="A138616">
        <v>358093</v>
      </c>
      <c r="B138616" s="2">
        <v>44415.218333333338</v>
      </c>
      <c r="C138616">
        <v>8736</v>
      </c>
      <c r="D138616">
        <v>95024</v>
      </c>
      <c r="E138616" s="2">
        <f>VLOOKUP(C138616,Подписчики!$A:$C,3,0)</f>
        <v>44405.017589494302</v>
      </c>
      <c r="F138616" t="str">
        <f>VLOOKUP(C138616,Подписчики!$A:$B,2,0)</f>
        <v>UTC+1</v>
      </c>
    </row>
    <row r="138617" spans="1:6" x14ac:dyDescent="0.25">
      <c r="A138617">
        <v>358782</v>
      </c>
      <c r="B138617" s="2">
        <v>44415.434249190941</v>
      </c>
      <c r="C138617">
        <v>8736</v>
      </c>
      <c r="D138617">
        <v>304270</v>
      </c>
      <c r="E138617" s="2">
        <f>VLOOKUP(C138617,Подписчики!$A:$C,3,0)</f>
        <v>44405.017589494302</v>
      </c>
      <c r="F138617" t="str">
        <f>VLOOKUP(C138617,Подписчики!$A:$B,2,0)</f>
        <v>UTC+1</v>
      </c>
    </row>
    <row r="138618" spans="1:6" x14ac:dyDescent="0.25">
      <c r="A138618">
        <v>370256</v>
      </c>
      <c r="B138618" s="2">
        <v>44418.673731391587</v>
      </c>
      <c r="C138618">
        <v>8736</v>
      </c>
      <c r="D138618">
        <v>231227</v>
      </c>
      <c r="E138618" s="2">
        <f>VLOOKUP(C138618,Подписчики!$A:$C,3,0)</f>
        <v>44405.017589494302</v>
      </c>
      <c r="F138618" t="str">
        <f>VLOOKUP(C138618,Подписчики!$A:$B,2,0)</f>
        <v>UTC+1</v>
      </c>
    </row>
    <row r="138619" spans="1:6" x14ac:dyDescent="0.25">
      <c r="A138619">
        <v>372754</v>
      </c>
      <c r="B138619" s="2">
        <v>44419.634896440133</v>
      </c>
      <c r="C138619">
        <v>8736</v>
      </c>
      <c r="D138619">
        <v>318588</v>
      </c>
      <c r="E138619" s="2">
        <f>VLOOKUP(C138619,Подписчики!$A:$C,3,0)</f>
        <v>44405.017589494302</v>
      </c>
      <c r="F138619" t="str">
        <f>VLOOKUP(C138619,Подписчики!$A:$B,2,0)</f>
        <v>UTC+1</v>
      </c>
    </row>
    <row r="138620" spans="1:6" x14ac:dyDescent="0.25">
      <c r="A138620">
        <v>418399</v>
      </c>
      <c r="B138620" s="2">
        <v>44433.934249190941</v>
      </c>
      <c r="C138620">
        <v>8736</v>
      </c>
      <c r="D138620">
        <v>366015</v>
      </c>
      <c r="E138620" s="2">
        <f>VLOOKUP(C138620,Подписчики!$A:$C,3,0)</f>
        <v>44405.017589494302</v>
      </c>
      <c r="F138620" t="str">
        <f>VLOOKUP(C138620,Подписчики!$A:$B,2,0)</f>
        <v>UTC+1</v>
      </c>
    </row>
    <row r="138621" spans="1:6" x14ac:dyDescent="0.25">
      <c r="A138621">
        <v>327703</v>
      </c>
      <c r="B138621" s="2">
        <v>44406.689912621361</v>
      </c>
      <c r="C138621">
        <v>326430</v>
      </c>
      <c r="D138621">
        <v>187118</v>
      </c>
      <c r="E138621" s="2">
        <f>VLOOKUP(C138621,Подписчики!$A:$C,3,0)</f>
        <v>44405.029122792024</v>
      </c>
      <c r="F138621" t="str">
        <f>VLOOKUP(C138621,Подписчики!$A:$B,2,0)</f>
        <v>UTC+1</v>
      </c>
    </row>
    <row r="138622" spans="1:6" x14ac:dyDescent="0.25">
      <c r="A138622">
        <v>340805</v>
      </c>
      <c r="B138622" s="2">
        <v>44409.704475728155</v>
      </c>
      <c r="C138622">
        <v>326430</v>
      </c>
      <c r="D138622">
        <v>81220</v>
      </c>
      <c r="E138622" s="2">
        <f>VLOOKUP(C138622,Подписчики!$A:$C,3,0)</f>
        <v>44405.029122792024</v>
      </c>
      <c r="F138622" t="str">
        <f>VLOOKUP(C138622,Подписчики!$A:$B,2,0)</f>
        <v>UTC+1</v>
      </c>
    </row>
    <row r="138623" spans="1:6" x14ac:dyDescent="0.25">
      <c r="A138623">
        <v>384845</v>
      </c>
      <c r="B138623" s="2">
        <v>44422.890559870553</v>
      </c>
      <c r="C138623">
        <v>326430</v>
      </c>
      <c r="D138623">
        <v>439981</v>
      </c>
      <c r="E138623" s="2">
        <f>VLOOKUP(C138623,Подписчики!$A:$C,3,0)</f>
        <v>44405.029122792024</v>
      </c>
      <c r="F138623" t="str">
        <f>VLOOKUP(C138623,Подписчики!$A:$B,2,0)</f>
        <v>UTC+1</v>
      </c>
    </row>
    <row r="138624" spans="1:6" x14ac:dyDescent="0.25">
      <c r="A138624">
        <v>388396</v>
      </c>
      <c r="B138624" s="2">
        <v>44423.813333333339</v>
      </c>
      <c r="C138624">
        <v>326430</v>
      </c>
      <c r="D138624">
        <v>138209</v>
      </c>
      <c r="E138624" s="2">
        <f>VLOOKUP(C138624,Подписчики!$A:$C,3,0)</f>
        <v>44405.029122792024</v>
      </c>
      <c r="F138624" t="str">
        <f>VLOOKUP(C138624,Подписчики!$A:$B,2,0)</f>
        <v>UTC+1</v>
      </c>
    </row>
    <row r="138625" spans="1:6" x14ac:dyDescent="0.25">
      <c r="A138625">
        <v>414785</v>
      </c>
      <c r="B138625" s="2">
        <v>44432.649459546927</v>
      </c>
      <c r="C138625">
        <v>326430</v>
      </c>
      <c r="D138625">
        <v>5151</v>
      </c>
      <c r="E138625" s="2">
        <f>VLOOKUP(C138625,Подписчики!$A:$C,3,0)</f>
        <v>44405.029122792024</v>
      </c>
      <c r="F138625" t="str">
        <f>VLOOKUP(C138625,Подписчики!$A:$B,2,0)</f>
        <v>UTC+1</v>
      </c>
    </row>
    <row r="138626" spans="1:6" x14ac:dyDescent="0.25">
      <c r="A138626">
        <v>326837</v>
      </c>
      <c r="B138626" s="2">
        <v>44406.540236245957</v>
      </c>
      <c r="C138626">
        <v>24828</v>
      </c>
      <c r="D138626">
        <v>245484</v>
      </c>
      <c r="E138626" s="2">
        <f>VLOOKUP(C138626,Подписчики!$A:$C,3,0)</f>
        <v>44405.068416096859</v>
      </c>
      <c r="F138626" t="str">
        <f>VLOOKUP(C138626,Подписчики!$A:$B,2,0)</f>
        <v>UTC+3</v>
      </c>
    </row>
    <row r="138627" spans="1:6" x14ac:dyDescent="0.25">
      <c r="A138627">
        <v>336958</v>
      </c>
      <c r="B138627" s="2">
        <v>44408.846061488672</v>
      </c>
      <c r="C138627">
        <v>24828</v>
      </c>
      <c r="D138627">
        <v>357547</v>
      </c>
      <c r="E138627" s="2">
        <f>VLOOKUP(C138627,Подписчики!$A:$C,3,0)</f>
        <v>44405.068416096859</v>
      </c>
      <c r="F138627" t="str">
        <f>VLOOKUP(C138627,Подписчики!$A:$B,2,0)</f>
        <v>UTC+3</v>
      </c>
    </row>
    <row r="138628" spans="1:6" x14ac:dyDescent="0.25">
      <c r="A138628">
        <v>339262</v>
      </c>
      <c r="B138628" s="2">
        <v>44409.427747428817</v>
      </c>
      <c r="C138628">
        <v>24828</v>
      </c>
      <c r="D138628">
        <v>234768</v>
      </c>
      <c r="E138628" s="2">
        <f>VLOOKUP(C138628,Подписчики!$A:$C,3,0)</f>
        <v>44405.068416096859</v>
      </c>
      <c r="F138628" t="str">
        <f>VLOOKUP(C138628,Подписчики!$A:$B,2,0)</f>
        <v>UTC+3</v>
      </c>
    </row>
    <row r="138629" spans="1:6" x14ac:dyDescent="0.25">
      <c r="A138629">
        <v>344464</v>
      </c>
      <c r="B138629" s="2">
        <v>44410.820171521038</v>
      </c>
      <c r="C138629">
        <v>24828</v>
      </c>
      <c r="D138629">
        <v>49819</v>
      </c>
      <c r="E138629" s="2">
        <f>VLOOKUP(C138629,Подписчики!$A:$C,3,0)</f>
        <v>44405.068416096859</v>
      </c>
      <c r="F138629" t="str">
        <f>VLOOKUP(C138629,Подписчики!$A:$B,2,0)</f>
        <v>UTC+3</v>
      </c>
    </row>
    <row r="138630" spans="1:6" x14ac:dyDescent="0.25">
      <c r="A138630">
        <v>365078</v>
      </c>
      <c r="B138630" s="2">
        <v>44416.72515030366</v>
      </c>
      <c r="C138630">
        <v>24828</v>
      </c>
      <c r="D138630">
        <v>21760</v>
      </c>
      <c r="E138630" s="2">
        <f>VLOOKUP(C138630,Подписчики!$A:$C,3,0)</f>
        <v>44405.068416096859</v>
      </c>
      <c r="F138630" t="str">
        <f>VLOOKUP(C138630,Подписчики!$A:$B,2,0)</f>
        <v>UTC+3</v>
      </c>
    </row>
    <row r="138631" spans="1:6" x14ac:dyDescent="0.25">
      <c r="A138631">
        <v>372990</v>
      </c>
      <c r="B138631" s="2">
        <v>44419.676158576054</v>
      </c>
      <c r="C138631">
        <v>24828</v>
      </c>
      <c r="D138631">
        <v>437341</v>
      </c>
      <c r="E138631" s="2">
        <f>VLOOKUP(C138631,Подписчики!$A:$C,3,0)</f>
        <v>44405.068416096859</v>
      </c>
      <c r="F138631" t="str">
        <f>VLOOKUP(C138631,Подписчики!$A:$B,2,0)</f>
        <v>UTC+3</v>
      </c>
    </row>
    <row r="138632" spans="1:6" x14ac:dyDescent="0.25">
      <c r="A138632">
        <v>405243</v>
      </c>
      <c r="B138632" s="2">
        <v>44429.666449838187</v>
      </c>
      <c r="C138632">
        <v>24828</v>
      </c>
      <c r="D138632">
        <v>158978</v>
      </c>
      <c r="E138632" s="2">
        <f>VLOOKUP(C138632,Подписчики!$A:$C,3,0)</f>
        <v>44405.068416096859</v>
      </c>
      <c r="F138632" t="str">
        <f>VLOOKUP(C138632,Подписчики!$A:$B,2,0)</f>
        <v>UTC+3</v>
      </c>
    </row>
    <row r="138633" spans="1:6" x14ac:dyDescent="0.25">
      <c r="A138633">
        <v>326798</v>
      </c>
      <c r="B138633" s="2">
        <v>44406.524459546927</v>
      </c>
      <c r="C138633">
        <v>214686</v>
      </c>
      <c r="D138633">
        <v>250679</v>
      </c>
      <c r="E138633" s="2">
        <f>VLOOKUP(C138633,Подписчики!$A:$C,3,0)</f>
        <v>44405.068640633901</v>
      </c>
      <c r="F138633" t="str">
        <f>VLOOKUP(C138633,Подписчики!$A:$B,2,0)</f>
        <v>UTC+8</v>
      </c>
    </row>
    <row r="138634" spans="1:6" x14ac:dyDescent="0.25">
      <c r="A138634">
        <v>335070</v>
      </c>
      <c r="B138634" s="2">
        <v>44408.626401294496</v>
      </c>
      <c r="C138634">
        <v>214686</v>
      </c>
      <c r="D138634">
        <v>153893</v>
      </c>
      <c r="E138634" s="2">
        <f>VLOOKUP(C138634,Подписчики!$A:$C,3,0)</f>
        <v>44405.068640633901</v>
      </c>
      <c r="F138634" t="str">
        <f>VLOOKUP(C138634,Подписчики!$A:$B,2,0)</f>
        <v>UTC+8</v>
      </c>
    </row>
    <row r="138635" spans="1:6" x14ac:dyDescent="0.25">
      <c r="A138635">
        <v>339550</v>
      </c>
      <c r="B138635" s="2">
        <v>44409.495956297491</v>
      </c>
      <c r="C138635">
        <v>214686</v>
      </c>
      <c r="D138635">
        <v>341333</v>
      </c>
      <c r="E138635" s="2">
        <f>VLOOKUP(C138635,Подписчики!$A:$C,3,0)</f>
        <v>44405.068640633901</v>
      </c>
      <c r="F138635" t="str">
        <f>VLOOKUP(C138635,Подписчики!$A:$B,2,0)</f>
        <v>UTC+8</v>
      </c>
    </row>
    <row r="138636" spans="1:6" x14ac:dyDescent="0.25">
      <c r="A138636">
        <v>340197</v>
      </c>
      <c r="B138636" s="2">
        <v>44409.615074433656</v>
      </c>
      <c r="C138636">
        <v>214686</v>
      </c>
      <c r="D138636">
        <v>106331</v>
      </c>
      <c r="E138636" s="2">
        <f>VLOOKUP(C138636,Подписчики!$A:$C,3,0)</f>
        <v>44405.068640633901</v>
      </c>
      <c r="F138636" t="str">
        <f>VLOOKUP(C138636,Подписчики!$A:$B,2,0)</f>
        <v>UTC+8</v>
      </c>
    </row>
    <row r="138637" spans="1:6" x14ac:dyDescent="0.25">
      <c r="A138637">
        <v>345807</v>
      </c>
      <c r="B138637" s="2">
        <v>44411.608601941742</v>
      </c>
      <c r="C138637">
        <v>214686</v>
      </c>
      <c r="D138637">
        <v>70091</v>
      </c>
      <c r="E138637" s="2">
        <f>VLOOKUP(C138637,Подписчики!$A:$C,3,0)</f>
        <v>44405.068640633901</v>
      </c>
      <c r="F138637" t="str">
        <f>VLOOKUP(C138637,Подписчики!$A:$B,2,0)</f>
        <v>UTC+8</v>
      </c>
    </row>
    <row r="138638" spans="1:6" x14ac:dyDescent="0.25">
      <c r="A138638">
        <v>348472</v>
      </c>
      <c r="B138638" s="2">
        <v>44412.573003236241</v>
      </c>
      <c r="C138638">
        <v>214686</v>
      </c>
      <c r="D138638">
        <v>123413</v>
      </c>
      <c r="E138638" s="2">
        <f>VLOOKUP(C138638,Подписчики!$A:$C,3,0)</f>
        <v>44405.068640633901</v>
      </c>
      <c r="F138638" t="str">
        <f>VLOOKUP(C138638,Подписчики!$A:$B,2,0)</f>
        <v>UTC+8</v>
      </c>
    </row>
    <row r="138639" spans="1:6" x14ac:dyDescent="0.25">
      <c r="A138639">
        <v>382652</v>
      </c>
      <c r="B138639" s="2">
        <v>44422.574602496417</v>
      </c>
      <c r="C138639">
        <v>214686</v>
      </c>
      <c r="D138639">
        <v>258313</v>
      </c>
      <c r="E138639" s="2">
        <f>VLOOKUP(C138639,Подписчики!$A:$C,3,0)</f>
        <v>44405.068640633901</v>
      </c>
      <c r="F138639" t="str">
        <f>VLOOKUP(C138639,Подписчики!$A:$B,2,0)</f>
        <v>UTC+8</v>
      </c>
    </row>
    <row r="138640" spans="1:6" x14ac:dyDescent="0.25">
      <c r="A138640">
        <v>411972</v>
      </c>
      <c r="B138640" s="2">
        <v>44431.584330097088</v>
      </c>
      <c r="C138640">
        <v>214686</v>
      </c>
      <c r="D138640">
        <v>241927</v>
      </c>
      <c r="E138640" s="2">
        <f>VLOOKUP(C138640,Подписчики!$A:$C,3,0)</f>
        <v>44405.068640633901</v>
      </c>
      <c r="F138640" t="str">
        <f>VLOOKUP(C138640,Подписчики!$A:$B,2,0)</f>
        <v>UTC+8</v>
      </c>
    </row>
    <row r="138641" spans="1:6" x14ac:dyDescent="0.25">
      <c r="A138641">
        <v>324210</v>
      </c>
      <c r="B138641" s="2">
        <v>44405.615883495142</v>
      </c>
      <c r="C138641">
        <v>276755</v>
      </c>
      <c r="D138641">
        <v>413014</v>
      </c>
      <c r="E138641" s="2">
        <f>VLOOKUP(C138641,Подписчики!$A:$C,3,0)</f>
        <v>44405.10914116809</v>
      </c>
      <c r="F138641" t="str">
        <f>VLOOKUP(C138641,Подписчики!$A:$B,2,0)</f>
        <v>UTC+2</v>
      </c>
    </row>
    <row r="138642" spans="1:6" x14ac:dyDescent="0.25">
      <c r="A138642">
        <v>338611</v>
      </c>
      <c r="B138642" s="2">
        <v>44409.207495345931</v>
      </c>
      <c r="C138642">
        <v>276755</v>
      </c>
      <c r="D138642">
        <v>245484</v>
      </c>
      <c r="E138642" s="2">
        <f>VLOOKUP(C138642,Подписчики!$A:$C,3,0)</f>
        <v>44405.10914116809</v>
      </c>
      <c r="F138642" t="str">
        <f>VLOOKUP(C138642,Подписчики!$A:$B,2,0)</f>
        <v>UTC+2</v>
      </c>
    </row>
    <row r="138643" spans="1:6" x14ac:dyDescent="0.25">
      <c r="A138643">
        <v>374746</v>
      </c>
      <c r="B138643" s="2">
        <v>44420.050666666662</v>
      </c>
      <c r="C138643">
        <v>276755</v>
      </c>
      <c r="D138643">
        <v>12149</v>
      </c>
      <c r="E138643" s="2">
        <f>VLOOKUP(C138643,Подписчики!$A:$C,3,0)</f>
        <v>44405.10914116809</v>
      </c>
      <c r="F138643" t="str">
        <f>VLOOKUP(C138643,Подписчики!$A:$B,2,0)</f>
        <v>UTC+2</v>
      </c>
    </row>
    <row r="138644" spans="1:6" x14ac:dyDescent="0.25">
      <c r="A138644">
        <v>392528</v>
      </c>
      <c r="B138644" s="2">
        <v>44425.667663430417</v>
      </c>
      <c r="C138644">
        <v>276755</v>
      </c>
      <c r="D138644">
        <v>238134</v>
      </c>
      <c r="E138644" s="2">
        <f>VLOOKUP(C138644,Подписчики!$A:$C,3,0)</f>
        <v>44405.10914116809</v>
      </c>
      <c r="F138644" t="str">
        <f>VLOOKUP(C138644,Подписчики!$A:$B,2,0)</f>
        <v>UTC+2</v>
      </c>
    </row>
    <row r="138645" spans="1:6" x14ac:dyDescent="0.25">
      <c r="A138645">
        <v>413133</v>
      </c>
      <c r="B138645" s="2">
        <v>44431.806822006467</v>
      </c>
      <c r="C138645">
        <v>276755</v>
      </c>
      <c r="D138645">
        <v>46093</v>
      </c>
      <c r="E138645" s="2">
        <f>VLOOKUP(C138645,Подписчики!$A:$C,3,0)</f>
        <v>44405.10914116809</v>
      </c>
      <c r="F138645" t="str">
        <f>VLOOKUP(C138645,Подписчики!$A:$B,2,0)</f>
        <v>UTC+2</v>
      </c>
    </row>
    <row r="138646" spans="1:6" x14ac:dyDescent="0.25">
      <c r="A138646">
        <v>324581</v>
      </c>
      <c r="B138646" s="2">
        <v>44405.682226537218</v>
      </c>
      <c r="C138646">
        <v>347955</v>
      </c>
      <c r="D138646">
        <v>21760</v>
      </c>
      <c r="E138646" s="2">
        <f>VLOOKUP(C138646,Подписчики!$A:$C,3,0)</f>
        <v>44405.135083760688</v>
      </c>
      <c r="F138646" t="str">
        <f>VLOOKUP(C138646,Подписчики!$A:$B,2,0)</f>
        <v>UTC-2</v>
      </c>
    </row>
    <row r="138647" spans="1:6" x14ac:dyDescent="0.25">
      <c r="A138647">
        <v>331149</v>
      </c>
      <c r="B138647" s="2">
        <v>44407.77931391586</v>
      </c>
      <c r="C138647">
        <v>347955</v>
      </c>
      <c r="D138647">
        <v>154256</v>
      </c>
      <c r="E138647" s="2">
        <f>VLOOKUP(C138647,Подписчики!$A:$C,3,0)</f>
        <v>44405.135083760688</v>
      </c>
      <c r="F138647" t="str">
        <f>VLOOKUP(C138647,Подписчики!$A:$B,2,0)</f>
        <v>UTC-2</v>
      </c>
    </row>
    <row r="138648" spans="1:6" x14ac:dyDescent="0.25">
      <c r="A138648">
        <v>333055</v>
      </c>
      <c r="B138648" s="2">
        <v>44408.02203236246</v>
      </c>
      <c r="C138648">
        <v>347955</v>
      </c>
      <c r="D138648">
        <v>411922</v>
      </c>
      <c r="E138648" s="2">
        <f>VLOOKUP(C138648,Подписчики!$A:$C,3,0)</f>
        <v>44405.135083760688</v>
      </c>
      <c r="F138648" t="str">
        <f>VLOOKUP(C138648,Подписчики!$A:$B,2,0)</f>
        <v>UTC-2</v>
      </c>
    </row>
    <row r="138649" spans="1:6" x14ac:dyDescent="0.25">
      <c r="A138649">
        <v>396925</v>
      </c>
      <c r="B138649" s="2">
        <v>44427.533333333333</v>
      </c>
      <c r="C138649">
        <v>347955</v>
      </c>
      <c r="D138649">
        <v>387595</v>
      </c>
      <c r="E138649" s="2">
        <f>VLOOKUP(C138649,Подписчики!$A:$C,3,0)</f>
        <v>44405.135083760688</v>
      </c>
      <c r="F138649" t="str">
        <f>VLOOKUP(C138649,Подписчики!$A:$B,2,0)</f>
        <v>UTC-2</v>
      </c>
    </row>
    <row r="138650" spans="1:6" x14ac:dyDescent="0.25">
      <c r="A138650">
        <v>403051</v>
      </c>
      <c r="B138650" s="2">
        <v>44429.005851132686</v>
      </c>
      <c r="C138650">
        <v>347955</v>
      </c>
      <c r="D138650">
        <v>149755</v>
      </c>
      <c r="E138650" s="2">
        <f>VLOOKUP(C138650,Подписчики!$A:$C,3,0)</f>
        <v>44405.135083760688</v>
      </c>
      <c r="F138650" t="str">
        <f>VLOOKUP(C138650,Подписчики!$A:$B,2,0)</f>
        <v>UTC-2</v>
      </c>
    </row>
    <row r="138651" spans="1:6" x14ac:dyDescent="0.25">
      <c r="A138651">
        <v>415330</v>
      </c>
      <c r="B138651" s="2">
        <v>44432.858601941749</v>
      </c>
      <c r="C138651">
        <v>347955</v>
      </c>
      <c r="D138651">
        <v>246005</v>
      </c>
      <c r="E138651" s="2">
        <f>VLOOKUP(C138651,Подписчики!$A:$C,3,0)</f>
        <v>44405.135083760688</v>
      </c>
      <c r="F138651" t="str">
        <f>VLOOKUP(C138651,Подписчики!$A:$B,2,0)</f>
        <v>UTC-2</v>
      </c>
    </row>
    <row r="138652" spans="1:6" x14ac:dyDescent="0.25">
      <c r="A138652">
        <v>324635</v>
      </c>
      <c r="B138652" s="2">
        <v>44405.687485436894</v>
      </c>
      <c r="C138652">
        <v>319788</v>
      </c>
      <c r="D138652">
        <v>191893</v>
      </c>
      <c r="E138652" s="2">
        <f>VLOOKUP(C138652,Подписчики!$A:$C,3,0)</f>
        <v>44405.187049964385</v>
      </c>
      <c r="F138652" t="str">
        <f>VLOOKUP(C138652,Подписчики!$A:$B,2,0)</f>
        <v>UTC+3</v>
      </c>
    </row>
    <row r="138653" spans="1:6" x14ac:dyDescent="0.25">
      <c r="A138653">
        <v>359148</v>
      </c>
      <c r="B138653" s="2">
        <v>44415.515964401297</v>
      </c>
      <c r="C138653">
        <v>319788</v>
      </c>
      <c r="D138653">
        <v>346022</v>
      </c>
      <c r="E138653" s="2">
        <f>VLOOKUP(C138653,Подписчики!$A:$C,3,0)</f>
        <v>44405.187049964385</v>
      </c>
      <c r="F138653" t="str">
        <f>VLOOKUP(C138653,Подписчики!$A:$B,2,0)</f>
        <v>UTC+3</v>
      </c>
    </row>
    <row r="138654" spans="1:6" x14ac:dyDescent="0.25">
      <c r="A138654">
        <v>374975</v>
      </c>
      <c r="B138654" s="2">
        <v>44420.40269579288</v>
      </c>
      <c r="C138654">
        <v>319788</v>
      </c>
      <c r="D138654">
        <v>176645</v>
      </c>
      <c r="E138654" s="2">
        <f>VLOOKUP(C138654,Подписчики!$A:$C,3,0)</f>
        <v>44405.187049964385</v>
      </c>
      <c r="F138654" t="str">
        <f>VLOOKUP(C138654,Подписчики!$A:$B,2,0)</f>
        <v>UTC+3</v>
      </c>
    </row>
    <row r="138655" spans="1:6" x14ac:dyDescent="0.25">
      <c r="A138655">
        <v>387848</v>
      </c>
      <c r="B138655" s="2">
        <v>44423.742501618122</v>
      </c>
      <c r="C138655">
        <v>319788</v>
      </c>
      <c r="D138655">
        <v>262099</v>
      </c>
      <c r="E138655" s="2">
        <f>VLOOKUP(C138655,Подписчики!$A:$C,3,0)</f>
        <v>44405.187049964385</v>
      </c>
      <c r="F138655" t="str">
        <f>VLOOKUP(C138655,Подписчики!$A:$B,2,0)</f>
        <v>UTC+3</v>
      </c>
    </row>
    <row r="138656" spans="1:6" x14ac:dyDescent="0.25">
      <c r="A138656">
        <v>391515</v>
      </c>
      <c r="B138656" s="2">
        <v>44424.983999999997</v>
      </c>
      <c r="C138656">
        <v>319788</v>
      </c>
      <c r="D138656">
        <v>459455</v>
      </c>
      <c r="E138656" s="2">
        <f>VLOOKUP(C138656,Подписчики!$A:$C,3,0)</f>
        <v>44405.187049964385</v>
      </c>
      <c r="F138656" t="str">
        <f>VLOOKUP(C138656,Подписчики!$A:$B,2,0)</f>
        <v>UTC+3</v>
      </c>
    </row>
    <row r="138657" spans="1:6" x14ac:dyDescent="0.25">
      <c r="A138657">
        <v>411732</v>
      </c>
      <c r="B138657" s="2">
        <v>44431.480365695796</v>
      </c>
      <c r="C138657">
        <v>319788</v>
      </c>
      <c r="D138657">
        <v>309553</v>
      </c>
      <c r="E138657" s="2">
        <f>VLOOKUP(C138657,Подписчики!$A:$C,3,0)</f>
        <v>44405.187049964385</v>
      </c>
      <c r="F138657" t="str">
        <f>VLOOKUP(C138657,Подписчики!$A:$B,2,0)</f>
        <v>UTC+3</v>
      </c>
    </row>
    <row r="138658" spans="1:6" x14ac:dyDescent="0.25">
      <c r="A138658">
        <v>412792</v>
      </c>
      <c r="B138658" s="2">
        <v>44431.753828478963</v>
      </c>
      <c r="C138658">
        <v>319788</v>
      </c>
      <c r="D138658">
        <v>371515</v>
      </c>
      <c r="E138658" s="2">
        <f>VLOOKUP(C138658,Подписчики!$A:$C,3,0)</f>
        <v>44405.187049964385</v>
      </c>
      <c r="F138658" t="str">
        <f>VLOOKUP(C138658,Подписчики!$A:$B,2,0)</f>
        <v>UTC+3</v>
      </c>
    </row>
    <row r="138659" spans="1:6" x14ac:dyDescent="0.25">
      <c r="A138659">
        <v>324861</v>
      </c>
      <c r="B138659" s="2">
        <v>44405.721466019422</v>
      </c>
      <c r="C138659">
        <v>181992</v>
      </c>
      <c r="D138659">
        <v>378581</v>
      </c>
      <c r="E138659" s="2">
        <f>VLOOKUP(C138659,Подписчики!$A:$C,3,0)</f>
        <v>44405.232531445872</v>
      </c>
      <c r="F138659" t="str">
        <f>VLOOKUP(C138659,Подписчики!$A:$B,2,0)</f>
        <v>UTC-5</v>
      </c>
    </row>
    <row r="138660" spans="1:6" x14ac:dyDescent="0.25">
      <c r="A138660">
        <v>331831</v>
      </c>
      <c r="B138660" s="2">
        <v>44407.836352750812</v>
      </c>
      <c r="C138660">
        <v>181992</v>
      </c>
      <c r="D138660">
        <v>153893</v>
      </c>
      <c r="E138660" s="2">
        <f>VLOOKUP(C138660,Подписчики!$A:$C,3,0)</f>
        <v>44405.232531445872</v>
      </c>
      <c r="F138660" t="str">
        <f>VLOOKUP(C138660,Подписчики!$A:$B,2,0)</f>
        <v>UTC-5</v>
      </c>
    </row>
    <row r="138661" spans="1:6" x14ac:dyDescent="0.25">
      <c r="A138661">
        <v>350897</v>
      </c>
      <c r="B138661" s="2">
        <v>44413.108197411006</v>
      </c>
      <c r="C138661">
        <v>181992</v>
      </c>
      <c r="D138661">
        <v>347393</v>
      </c>
      <c r="E138661" s="2">
        <f>VLOOKUP(C138661,Подписчики!$A:$C,3,0)</f>
        <v>44405.232531445872</v>
      </c>
      <c r="F138661" t="str">
        <f>VLOOKUP(C138661,Подписчики!$A:$B,2,0)</f>
        <v>UTC-5</v>
      </c>
    </row>
    <row r="138662" spans="1:6" x14ac:dyDescent="0.25">
      <c r="A138662">
        <v>353522</v>
      </c>
      <c r="B138662" s="2">
        <v>44413.954475728155</v>
      </c>
      <c r="C138662">
        <v>181992</v>
      </c>
      <c r="D138662">
        <v>301748</v>
      </c>
      <c r="E138662" s="2">
        <f>VLOOKUP(C138662,Подписчики!$A:$C,3,0)</f>
        <v>44405.232531445872</v>
      </c>
      <c r="F138662" t="str">
        <f>VLOOKUP(C138662,Подписчики!$A:$B,2,0)</f>
        <v>UTC-5</v>
      </c>
    </row>
    <row r="138663" spans="1:6" x14ac:dyDescent="0.25">
      <c r="A138663">
        <v>369133</v>
      </c>
      <c r="B138663" s="2">
        <v>44417.938333333339</v>
      </c>
      <c r="C138663">
        <v>181992</v>
      </c>
      <c r="D138663">
        <v>172973</v>
      </c>
      <c r="E138663" s="2">
        <f>VLOOKUP(C138663,Подписчики!$A:$C,3,0)</f>
        <v>44405.232531445872</v>
      </c>
      <c r="F138663" t="str">
        <f>VLOOKUP(C138663,Подписчики!$A:$B,2,0)</f>
        <v>UTC-5</v>
      </c>
    </row>
    <row r="138664" spans="1:6" x14ac:dyDescent="0.25">
      <c r="A138664">
        <v>371937</v>
      </c>
      <c r="B138664" s="2">
        <v>44419.037000000004</v>
      </c>
      <c r="C138664">
        <v>181992</v>
      </c>
      <c r="D138664">
        <v>250679</v>
      </c>
      <c r="E138664" s="2">
        <f>VLOOKUP(C138664,Подписчики!$A:$C,3,0)</f>
        <v>44405.232531445872</v>
      </c>
      <c r="F138664" t="str">
        <f>VLOOKUP(C138664,Подписчики!$A:$B,2,0)</f>
        <v>UTC-5</v>
      </c>
    </row>
    <row r="138665" spans="1:6" x14ac:dyDescent="0.25">
      <c r="A138665">
        <v>389270</v>
      </c>
      <c r="B138665" s="2">
        <v>44424.13570550162</v>
      </c>
      <c r="C138665">
        <v>181992</v>
      </c>
      <c r="D138665">
        <v>60239</v>
      </c>
      <c r="E138665" s="2">
        <f>VLOOKUP(C138665,Подписчики!$A:$C,3,0)</f>
        <v>44405.232531445872</v>
      </c>
      <c r="F138665" t="str">
        <f>VLOOKUP(C138665,Подписчики!$A:$B,2,0)</f>
        <v>UTC-5</v>
      </c>
    </row>
    <row r="138666" spans="1:6" x14ac:dyDescent="0.25">
      <c r="A138666">
        <v>413934</v>
      </c>
      <c r="B138666" s="2">
        <v>44432.122760517799</v>
      </c>
      <c r="C138666">
        <v>181992</v>
      </c>
      <c r="D138666">
        <v>118549</v>
      </c>
      <c r="E138666" s="2">
        <f>VLOOKUP(C138666,Подписчики!$A:$C,3,0)</f>
        <v>44405.232531445872</v>
      </c>
      <c r="F138666" t="str">
        <f>VLOOKUP(C138666,Подписчики!$A:$B,2,0)</f>
        <v>UTC-5</v>
      </c>
    </row>
    <row r="138667" spans="1:6" x14ac:dyDescent="0.25">
      <c r="A138667">
        <v>327638</v>
      </c>
      <c r="B138667" s="2">
        <v>44406.679394822007</v>
      </c>
      <c r="C138667">
        <v>313297</v>
      </c>
      <c r="D138667">
        <v>357547</v>
      </c>
      <c r="E138667" s="2">
        <f>VLOOKUP(C138667,Подписчики!$A:$C,3,0)</f>
        <v>44405.256782763528</v>
      </c>
      <c r="F138667" t="str">
        <f>VLOOKUP(C138667,Подписчики!$A:$B,2,0)</f>
        <v>UTC+7</v>
      </c>
    </row>
    <row r="138668" spans="1:6" x14ac:dyDescent="0.25">
      <c r="A138668">
        <v>353803</v>
      </c>
      <c r="B138668" s="2">
        <v>44414.113051779939</v>
      </c>
      <c r="C138668">
        <v>313297</v>
      </c>
      <c r="D138668">
        <v>250679</v>
      </c>
      <c r="E138668" s="2">
        <f>VLOOKUP(C138668,Подписчики!$A:$C,3,0)</f>
        <v>44405.256782763528</v>
      </c>
      <c r="F138668" t="str">
        <f>VLOOKUP(C138668,Подписчики!$A:$B,2,0)</f>
        <v>UTC+7</v>
      </c>
    </row>
    <row r="138669" spans="1:6" x14ac:dyDescent="0.25">
      <c r="A138669">
        <v>369471</v>
      </c>
      <c r="B138669" s="2">
        <v>44418.331498381878</v>
      </c>
      <c r="C138669">
        <v>313297</v>
      </c>
      <c r="D138669">
        <v>241927</v>
      </c>
      <c r="E138669" s="2">
        <f>VLOOKUP(C138669,Подписчики!$A:$C,3,0)</f>
        <v>44405.256782763528</v>
      </c>
      <c r="F138669" t="str">
        <f>VLOOKUP(C138669,Подписчики!$A:$B,2,0)</f>
        <v>UTC+7</v>
      </c>
    </row>
    <row r="138670" spans="1:6" x14ac:dyDescent="0.25">
      <c r="A138670">
        <v>374945</v>
      </c>
      <c r="B138670" s="2">
        <v>44420.380333333334</v>
      </c>
      <c r="C138670">
        <v>313297</v>
      </c>
      <c r="D138670">
        <v>81554</v>
      </c>
      <c r="E138670" s="2">
        <f>VLOOKUP(C138670,Подписчики!$A:$C,3,0)</f>
        <v>44405.256782763528</v>
      </c>
      <c r="F138670" t="str">
        <f>VLOOKUP(C138670,Подписчики!$A:$B,2,0)</f>
        <v>UTC+7</v>
      </c>
    </row>
    <row r="138671" spans="1:6" x14ac:dyDescent="0.25">
      <c r="A138671">
        <v>392102</v>
      </c>
      <c r="B138671" s="2">
        <v>44425.551333333337</v>
      </c>
      <c r="C138671">
        <v>313297</v>
      </c>
      <c r="D138671">
        <v>170185</v>
      </c>
      <c r="E138671" s="2">
        <f>VLOOKUP(C138671,Подписчики!$A:$C,3,0)</f>
        <v>44405.256782763528</v>
      </c>
      <c r="F138671" t="str">
        <f>VLOOKUP(C138671,Подписчики!$A:$B,2,0)</f>
        <v>UTC+7</v>
      </c>
    </row>
    <row r="138672" spans="1:6" x14ac:dyDescent="0.25">
      <c r="A138672">
        <v>325205</v>
      </c>
      <c r="B138672" s="2">
        <v>44405.769605177993</v>
      </c>
      <c r="C138672">
        <v>327466</v>
      </c>
      <c r="D138672">
        <v>250771</v>
      </c>
      <c r="E138672" s="2">
        <f>VLOOKUP(C138672,Подписчики!$A:$C,3,0)</f>
        <v>44405.260368019939</v>
      </c>
      <c r="F138672" t="str">
        <f>VLOOKUP(C138672,Подписчики!$A:$B,2,0)</f>
        <v>UTC+2</v>
      </c>
    </row>
    <row r="138673" spans="1:6" x14ac:dyDescent="0.25">
      <c r="A138673">
        <v>330638</v>
      </c>
      <c r="B138673" s="2">
        <v>44407.722679611645</v>
      </c>
      <c r="C138673">
        <v>327466</v>
      </c>
      <c r="D138673">
        <v>439190</v>
      </c>
      <c r="E138673" s="2">
        <f>VLOOKUP(C138673,Подписчики!$A:$C,3,0)</f>
        <v>44405.260368019939</v>
      </c>
      <c r="F138673" t="str">
        <f>VLOOKUP(C138673,Подписчики!$A:$B,2,0)</f>
        <v>UTC+2</v>
      </c>
    </row>
    <row r="138674" spans="1:6" x14ac:dyDescent="0.25">
      <c r="A138674">
        <v>344669</v>
      </c>
      <c r="B138674" s="2">
        <v>44410.865074433656</v>
      </c>
      <c r="C138674">
        <v>327466</v>
      </c>
      <c r="D138674">
        <v>19714</v>
      </c>
      <c r="E138674" s="2">
        <f>VLOOKUP(C138674,Подписчики!$A:$C,3,0)</f>
        <v>44405.260368019939</v>
      </c>
      <c r="F138674" t="str">
        <f>VLOOKUP(C138674,Подписчики!$A:$B,2,0)</f>
        <v>UTC+2</v>
      </c>
    </row>
    <row r="138675" spans="1:6" x14ac:dyDescent="0.25">
      <c r="A138675">
        <v>346690</v>
      </c>
      <c r="B138675" s="2">
        <v>44411.698407766991</v>
      </c>
      <c r="C138675">
        <v>327466</v>
      </c>
      <c r="D138675">
        <v>430988</v>
      </c>
      <c r="E138675" s="2">
        <f>VLOOKUP(C138675,Подписчики!$A:$C,3,0)</f>
        <v>44405.260368019939</v>
      </c>
      <c r="F138675" t="str">
        <f>VLOOKUP(C138675,Подписчики!$A:$B,2,0)</f>
        <v>UTC+2</v>
      </c>
    </row>
    <row r="138676" spans="1:6" x14ac:dyDescent="0.25">
      <c r="A138676">
        <v>362637</v>
      </c>
      <c r="B138676" s="2">
        <v>44416.059666666661</v>
      </c>
      <c r="C138676">
        <v>327466</v>
      </c>
      <c r="D138676">
        <v>349014</v>
      </c>
      <c r="E138676" s="2">
        <f>VLOOKUP(C138676,Подписчики!$A:$C,3,0)</f>
        <v>44405.260368019939</v>
      </c>
      <c r="F138676" t="str">
        <f>VLOOKUP(C138676,Подписчики!$A:$B,2,0)</f>
        <v>UTC+2</v>
      </c>
    </row>
    <row r="138677" spans="1:6" x14ac:dyDescent="0.25">
      <c r="A138677">
        <v>378348</v>
      </c>
      <c r="B138677" s="2">
        <v>44421.609411003235</v>
      </c>
      <c r="C138677">
        <v>327466</v>
      </c>
      <c r="D138677">
        <v>250679</v>
      </c>
      <c r="E138677" s="2">
        <f>VLOOKUP(C138677,Подписчики!$A:$C,3,0)</f>
        <v>44405.260368019939</v>
      </c>
      <c r="F138677" t="str">
        <f>VLOOKUP(C138677,Подписчики!$A:$B,2,0)</f>
        <v>UTC+2</v>
      </c>
    </row>
    <row r="138678" spans="1:6" x14ac:dyDescent="0.25">
      <c r="A138678">
        <v>403337</v>
      </c>
      <c r="B138678" s="2">
        <v>44429.117666666665</v>
      </c>
      <c r="C138678">
        <v>327466</v>
      </c>
      <c r="D138678">
        <v>21760</v>
      </c>
      <c r="E138678" s="2">
        <f>VLOOKUP(C138678,Подписчики!$A:$C,3,0)</f>
        <v>44405.260368019939</v>
      </c>
      <c r="F138678" t="str">
        <f>VLOOKUP(C138678,Подписчики!$A:$B,2,0)</f>
        <v>UTC+2</v>
      </c>
    </row>
    <row r="138679" spans="1:6" x14ac:dyDescent="0.25">
      <c r="A138679">
        <v>326975</v>
      </c>
      <c r="B138679" s="2">
        <v>44406.573407766991</v>
      </c>
      <c r="C138679">
        <v>225185</v>
      </c>
      <c r="D138679">
        <v>411922</v>
      </c>
      <c r="E138679" s="2">
        <f>VLOOKUP(C138679,Подписчики!$A:$C,3,0)</f>
        <v>44405.338856623937</v>
      </c>
      <c r="F138679" t="str">
        <f>VLOOKUP(C138679,Подписчики!$A:$B,2,0)</f>
        <v>UTC+1</v>
      </c>
    </row>
    <row r="138680" spans="1:6" x14ac:dyDescent="0.25">
      <c r="A138680">
        <v>330739</v>
      </c>
      <c r="B138680" s="2">
        <v>44407.733601941749</v>
      </c>
      <c r="C138680">
        <v>225185</v>
      </c>
      <c r="D138680">
        <v>60475</v>
      </c>
      <c r="E138680" s="2">
        <f>VLOOKUP(C138680,Подписчики!$A:$C,3,0)</f>
        <v>44405.338856623937</v>
      </c>
      <c r="F138680" t="str">
        <f>VLOOKUP(C138680,Подписчики!$A:$B,2,0)</f>
        <v>UTC+1</v>
      </c>
    </row>
    <row r="138681" spans="1:6" x14ac:dyDescent="0.25">
      <c r="A138681">
        <v>345786</v>
      </c>
      <c r="B138681" s="2">
        <v>44411.605770226539</v>
      </c>
      <c r="C138681">
        <v>225185</v>
      </c>
      <c r="D138681">
        <v>102086</v>
      </c>
      <c r="E138681" s="2">
        <f>VLOOKUP(C138681,Подписчики!$A:$C,3,0)</f>
        <v>44405.338856623937</v>
      </c>
      <c r="F138681" t="str">
        <f>VLOOKUP(C138681,Подписчики!$A:$B,2,0)</f>
        <v>UTC+1</v>
      </c>
    </row>
    <row r="138682" spans="1:6" x14ac:dyDescent="0.25">
      <c r="A138682">
        <v>375461</v>
      </c>
      <c r="B138682" s="2">
        <v>44420.621951456313</v>
      </c>
      <c r="C138682">
        <v>225185</v>
      </c>
      <c r="D138682">
        <v>172588</v>
      </c>
      <c r="E138682" s="2">
        <f>VLOOKUP(C138682,Подписчики!$A:$C,3,0)</f>
        <v>44405.338856623937</v>
      </c>
      <c r="F138682" t="str">
        <f>VLOOKUP(C138682,Подписчики!$A:$B,2,0)</f>
        <v>UTC+1</v>
      </c>
    </row>
    <row r="138683" spans="1:6" x14ac:dyDescent="0.25">
      <c r="A138683">
        <v>379077</v>
      </c>
      <c r="B138683" s="2">
        <v>44421.719333333334</v>
      </c>
      <c r="C138683">
        <v>225185</v>
      </c>
      <c r="D138683">
        <v>16360</v>
      </c>
      <c r="E138683" s="2">
        <f>VLOOKUP(C138683,Подписчики!$A:$C,3,0)</f>
        <v>44405.338856623937</v>
      </c>
      <c r="F138683" t="str">
        <f>VLOOKUP(C138683,Подписчики!$A:$B,2,0)</f>
        <v>UTC+1</v>
      </c>
    </row>
    <row r="138684" spans="1:6" x14ac:dyDescent="0.25">
      <c r="A138684">
        <v>395763</v>
      </c>
      <c r="B138684" s="2">
        <v>44426.783763754051</v>
      </c>
      <c r="C138684">
        <v>225185</v>
      </c>
      <c r="D138684">
        <v>158978</v>
      </c>
      <c r="E138684" s="2">
        <f>VLOOKUP(C138684,Подписчики!$A:$C,3,0)</f>
        <v>44405.338856623937</v>
      </c>
      <c r="F138684" t="str">
        <f>VLOOKUP(C138684,Подписчики!$A:$B,2,0)</f>
        <v>UTC+1</v>
      </c>
    </row>
    <row r="138685" spans="1:6" x14ac:dyDescent="0.25">
      <c r="A138685">
        <v>398130</v>
      </c>
      <c r="B138685" s="2">
        <v>44427.774055016183</v>
      </c>
      <c r="C138685">
        <v>225185</v>
      </c>
      <c r="D138685">
        <v>361955</v>
      </c>
      <c r="E138685" s="2">
        <f>VLOOKUP(C138685,Подписчики!$A:$C,3,0)</f>
        <v>44405.338856623937</v>
      </c>
      <c r="F138685" t="str">
        <f>VLOOKUP(C138685,Подписчики!$A:$B,2,0)</f>
        <v>UTC+1</v>
      </c>
    </row>
    <row r="138686" spans="1:6" x14ac:dyDescent="0.25">
      <c r="A138686">
        <v>423113</v>
      </c>
      <c r="B138686" s="2">
        <v>44436.849543748285</v>
      </c>
      <c r="C138686">
        <v>225185</v>
      </c>
      <c r="D138686">
        <v>250679</v>
      </c>
      <c r="E138686" s="2">
        <f>VLOOKUP(C138686,Подписчики!$A:$C,3,0)</f>
        <v>44405.338856623937</v>
      </c>
      <c r="F138686" t="str">
        <f>VLOOKUP(C138686,Подписчики!$A:$B,2,0)</f>
        <v>UTC+1</v>
      </c>
    </row>
    <row r="138687" spans="1:6" x14ac:dyDescent="0.25">
      <c r="A138687">
        <v>330573</v>
      </c>
      <c r="B138687" s="2">
        <v>44407.714184466022</v>
      </c>
      <c r="C138687">
        <v>213055</v>
      </c>
      <c r="D138687">
        <v>88696</v>
      </c>
      <c r="E138687" s="2">
        <f>VLOOKUP(C138687,Подписчики!$A:$C,3,0)</f>
        <v>44405.34269750712</v>
      </c>
      <c r="F138687" t="str">
        <f>VLOOKUP(C138687,Подписчики!$A:$B,2,0)</f>
        <v>UTC+1</v>
      </c>
    </row>
    <row r="138688" spans="1:6" x14ac:dyDescent="0.25">
      <c r="A138688">
        <v>334497</v>
      </c>
      <c r="B138688" s="2">
        <v>44408.522629474777</v>
      </c>
      <c r="C138688">
        <v>213055</v>
      </c>
      <c r="D138688">
        <v>158978</v>
      </c>
      <c r="E138688" s="2">
        <f>VLOOKUP(C138688,Подписчики!$A:$C,3,0)</f>
        <v>44405.34269750712</v>
      </c>
      <c r="F138688" t="str">
        <f>VLOOKUP(C138688,Подписчики!$A:$B,2,0)</f>
        <v>UTC+1</v>
      </c>
    </row>
    <row r="138689" spans="1:6" x14ac:dyDescent="0.25">
      <c r="A138689">
        <v>345660</v>
      </c>
      <c r="B138689" s="2">
        <v>44411.584734627831</v>
      </c>
      <c r="C138689">
        <v>213055</v>
      </c>
      <c r="D138689">
        <v>105200</v>
      </c>
      <c r="E138689" s="2">
        <f>VLOOKUP(C138689,Подписчики!$A:$C,3,0)</f>
        <v>44405.34269750712</v>
      </c>
      <c r="F138689" t="str">
        <f>VLOOKUP(C138689,Подписчики!$A:$B,2,0)</f>
        <v>UTC+1</v>
      </c>
    </row>
    <row r="138690" spans="1:6" x14ac:dyDescent="0.25">
      <c r="A138690">
        <v>364698</v>
      </c>
      <c r="B138690" s="2">
        <v>44416.664448988311</v>
      </c>
      <c r="C138690">
        <v>213055</v>
      </c>
      <c r="D138690">
        <v>411922</v>
      </c>
      <c r="E138690" s="2">
        <f>VLOOKUP(C138690,Подписчики!$A:$C,3,0)</f>
        <v>44405.34269750712</v>
      </c>
      <c r="F138690" t="str">
        <f>VLOOKUP(C138690,Подписчики!$A:$B,2,0)</f>
        <v>UTC+1</v>
      </c>
    </row>
    <row r="138691" spans="1:6" x14ac:dyDescent="0.25">
      <c r="A138691">
        <v>372422</v>
      </c>
      <c r="B138691" s="2">
        <v>44419.528333333335</v>
      </c>
      <c r="C138691">
        <v>213055</v>
      </c>
      <c r="D138691">
        <v>327633</v>
      </c>
      <c r="E138691" s="2">
        <f>VLOOKUP(C138691,Подписчики!$A:$C,3,0)</f>
        <v>44405.34269750712</v>
      </c>
      <c r="F138691" t="str">
        <f>VLOOKUP(C138691,Подписчики!$A:$B,2,0)</f>
        <v>UTC+1</v>
      </c>
    </row>
    <row r="138692" spans="1:6" x14ac:dyDescent="0.25">
      <c r="A138692">
        <v>388716</v>
      </c>
      <c r="B138692" s="2">
        <v>44423.879233009713</v>
      </c>
      <c r="C138692">
        <v>213055</v>
      </c>
      <c r="D138692">
        <v>242428</v>
      </c>
      <c r="E138692" s="2">
        <f>VLOOKUP(C138692,Подписчики!$A:$C,3,0)</f>
        <v>44405.34269750712</v>
      </c>
      <c r="F138692" t="str">
        <f>VLOOKUP(C138692,Подписчики!$A:$B,2,0)</f>
        <v>UTC+1</v>
      </c>
    </row>
    <row r="138693" spans="1:6" x14ac:dyDescent="0.25">
      <c r="A138693">
        <v>413834</v>
      </c>
      <c r="B138693" s="2">
        <v>44432.023245954697</v>
      </c>
      <c r="C138693">
        <v>213055</v>
      </c>
      <c r="D138693">
        <v>182191</v>
      </c>
      <c r="E138693" s="2">
        <f>VLOOKUP(C138693,Подписчики!$A:$C,3,0)</f>
        <v>44405.34269750712</v>
      </c>
      <c r="F138693" t="str">
        <f>VLOOKUP(C138693,Подписчики!$A:$B,2,0)</f>
        <v>UTC+1</v>
      </c>
    </row>
    <row r="138694" spans="1:6" x14ac:dyDescent="0.25">
      <c r="A138694">
        <v>328087</v>
      </c>
      <c r="B138694" s="2">
        <v>44406.751805825239</v>
      </c>
      <c r="C138694">
        <v>303376</v>
      </c>
      <c r="D138694">
        <v>18620</v>
      </c>
      <c r="E138694" s="2">
        <f>VLOOKUP(C138694,Подписчики!$A:$C,3,0)</f>
        <v>44405.350290170936</v>
      </c>
      <c r="F138694" t="str">
        <f>VLOOKUP(C138694,Подписчики!$A:$B,2,0)</f>
        <v>UTC+2</v>
      </c>
    </row>
    <row r="138695" spans="1:6" x14ac:dyDescent="0.25">
      <c r="A138695">
        <v>345532</v>
      </c>
      <c r="B138695" s="2">
        <v>44411.552666666663</v>
      </c>
      <c r="C138695">
        <v>303376</v>
      </c>
      <c r="D138695">
        <v>230507</v>
      </c>
      <c r="E138695" s="2">
        <f>VLOOKUP(C138695,Подписчики!$A:$C,3,0)</f>
        <v>44405.350290170936</v>
      </c>
      <c r="F138695" t="str">
        <f>VLOOKUP(C138695,Подписчики!$A:$B,2,0)</f>
        <v>UTC+2</v>
      </c>
    </row>
    <row r="138696" spans="1:6" x14ac:dyDescent="0.25">
      <c r="A138696">
        <v>347814</v>
      </c>
      <c r="B138696" s="2">
        <v>44411.978343042072</v>
      </c>
      <c r="C138696">
        <v>303376</v>
      </c>
      <c r="D138696">
        <v>343712</v>
      </c>
      <c r="E138696" s="2">
        <f>VLOOKUP(C138696,Подписчики!$A:$C,3,0)</f>
        <v>44405.350290170936</v>
      </c>
      <c r="F138696" t="str">
        <f>VLOOKUP(C138696,Подписчики!$A:$B,2,0)</f>
        <v>UTC+2</v>
      </c>
    </row>
    <row r="138697" spans="1:6" x14ac:dyDescent="0.25">
      <c r="A138697">
        <v>400339</v>
      </c>
      <c r="B138697" s="2">
        <v>44428.641773462783</v>
      </c>
      <c r="C138697">
        <v>303376</v>
      </c>
      <c r="D138697">
        <v>158978</v>
      </c>
      <c r="E138697" s="2">
        <f>VLOOKUP(C138697,Подписчики!$A:$C,3,0)</f>
        <v>44405.350290170936</v>
      </c>
      <c r="F138697" t="str">
        <f>VLOOKUP(C138697,Подписчики!$A:$B,2,0)</f>
        <v>UTC+2</v>
      </c>
    </row>
    <row r="138698" spans="1:6" x14ac:dyDescent="0.25">
      <c r="A138698">
        <v>416597</v>
      </c>
      <c r="B138698" s="2">
        <v>44433.622355987056</v>
      </c>
      <c r="C138698">
        <v>303376</v>
      </c>
      <c r="D138698">
        <v>153893</v>
      </c>
      <c r="E138698" s="2">
        <f>VLOOKUP(C138698,Подписчики!$A:$C,3,0)</f>
        <v>44405.350290170936</v>
      </c>
      <c r="F138698" t="str">
        <f>VLOOKUP(C138698,Подписчики!$A:$B,2,0)</f>
        <v>UTC+2</v>
      </c>
    </row>
    <row r="138699" spans="1:6" x14ac:dyDescent="0.25">
      <c r="A138699">
        <v>326796</v>
      </c>
      <c r="B138699" s="2">
        <v>44406.523650485433</v>
      </c>
      <c r="C138699">
        <v>327766</v>
      </c>
      <c r="D138699">
        <v>188971</v>
      </c>
      <c r="E138699" s="2">
        <f>VLOOKUP(C138699,Подписчики!$A:$C,3,0)</f>
        <v>44405.359099679488</v>
      </c>
      <c r="F138699" t="str">
        <f>VLOOKUP(C138699,Подписчики!$A:$B,2,0)</f>
        <v>UTC+2</v>
      </c>
    </row>
    <row r="138700" spans="1:6" x14ac:dyDescent="0.25">
      <c r="A138700">
        <v>355629</v>
      </c>
      <c r="B138700" s="2">
        <v>44414.742097087379</v>
      </c>
      <c r="C138700">
        <v>327766</v>
      </c>
      <c r="D138700">
        <v>411922</v>
      </c>
      <c r="E138700" s="2">
        <f>VLOOKUP(C138700,Подписчики!$A:$C,3,0)</f>
        <v>44405.359099679488</v>
      </c>
      <c r="F138700" t="str">
        <f>VLOOKUP(C138700,Подписчики!$A:$B,2,0)</f>
        <v>UTC+2</v>
      </c>
    </row>
    <row r="138701" spans="1:6" x14ac:dyDescent="0.25">
      <c r="A138701">
        <v>382898</v>
      </c>
      <c r="B138701" s="2">
        <v>44422.619119741095</v>
      </c>
      <c r="C138701">
        <v>327766</v>
      </c>
      <c r="D138701">
        <v>199644</v>
      </c>
      <c r="E138701" s="2">
        <f>VLOOKUP(C138701,Подписчики!$A:$C,3,0)</f>
        <v>44405.359099679488</v>
      </c>
      <c r="F138701" t="str">
        <f>VLOOKUP(C138701,Подписчики!$A:$B,2,0)</f>
        <v>UTC+2</v>
      </c>
    </row>
    <row r="138702" spans="1:6" x14ac:dyDescent="0.25">
      <c r="A138702">
        <v>416143</v>
      </c>
      <c r="B138702" s="2">
        <v>44433.423666666662</v>
      </c>
      <c r="C138702">
        <v>327766</v>
      </c>
      <c r="D138702">
        <v>230507</v>
      </c>
      <c r="E138702" s="2">
        <f>VLOOKUP(C138702,Подписчики!$A:$C,3,0)</f>
        <v>44405.359099679488</v>
      </c>
      <c r="F138702" t="str">
        <f>VLOOKUP(C138702,Подписчики!$A:$B,2,0)</f>
        <v>UTC+2</v>
      </c>
    </row>
    <row r="138703" spans="1:6" x14ac:dyDescent="0.25">
      <c r="A138703">
        <v>327375</v>
      </c>
      <c r="B138703" s="2">
        <v>44406.641773462783</v>
      </c>
      <c r="C138703">
        <v>291120</v>
      </c>
      <c r="D138703">
        <v>411922</v>
      </c>
      <c r="E138703" s="2">
        <f>VLOOKUP(C138703,Подписчики!$A:$C,3,0)</f>
        <v>44405.389024679491</v>
      </c>
      <c r="F138703" t="str">
        <f>VLOOKUP(C138703,Подписчики!$A:$B,2,0)</f>
        <v>UTC+2</v>
      </c>
    </row>
    <row r="138704" spans="1:6" x14ac:dyDescent="0.25">
      <c r="A138704">
        <v>327509</v>
      </c>
      <c r="B138704" s="2">
        <v>44406.661595469253</v>
      </c>
      <c r="C138704">
        <v>160051</v>
      </c>
      <c r="D138704">
        <v>2345</v>
      </c>
      <c r="E138704" s="2">
        <f>VLOOKUP(C138704,Подписчики!$A:$C,3,0)</f>
        <v>44405.428251068377</v>
      </c>
      <c r="F138704" t="str">
        <f>VLOOKUP(C138704,Подписчики!$A:$B,2,0)</f>
        <v>UTC+3</v>
      </c>
    </row>
    <row r="138705" spans="1:6" x14ac:dyDescent="0.25">
      <c r="A138705">
        <v>327454</v>
      </c>
      <c r="B138705" s="2">
        <v>44406.651077669907</v>
      </c>
      <c r="C138705">
        <v>170455</v>
      </c>
      <c r="D138705">
        <v>264283</v>
      </c>
      <c r="E138705" s="2">
        <f>VLOOKUP(C138705,Подписчики!$A:$C,3,0)</f>
        <v>44405.43573023504</v>
      </c>
      <c r="F138705" t="str">
        <f>VLOOKUP(C138705,Подписчики!$A:$B,2,0)</f>
        <v>UTC+1</v>
      </c>
    </row>
    <row r="138706" spans="1:6" x14ac:dyDescent="0.25">
      <c r="A138706">
        <v>349812</v>
      </c>
      <c r="B138706" s="2">
        <v>44412.778909385117</v>
      </c>
      <c r="C138706">
        <v>170455</v>
      </c>
      <c r="D138706">
        <v>327038</v>
      </c>
      <c r="E138706" s="2">
        <f>VLOOKUP(C138706,Подписчики!$A:$C,3,0)</f>
        <v>44405.43573023504</v>
      </c>
      <c r="F138706" t="str">
        <f>VLOOKUP(C138706,Подписчики!$A:$B,2,0)</f>
        <v>UTC+1</v>
      </c>
    </row>
    <row r="138707" spans="1:6" x14ac:dyDescent="0.25">
      <c r="A138707">
        <v>366226</v>
      </c>
      <c r="B138707" s="2">
        <v>44416.902951139869</v>
      </c>
      <c r="C138707">
        <v>170455</v>
      </c>
      <c r="D138707">
        <v>455631</v>
      </c>
      <c r="E138707" s="2">
        <f>VLOOKUP(C138707,Подписчики!$A:$C,3,0)</f>
        <v>44405.43573023504</v>
      </c>
      <c r="F138707" t="str">
        <f>VLOOKUP(C138707,Подписчики!$A:$B,2,0)</f>
        <v>UTC+1</v>
      </c>
    </row>
    <row r="138708" spans="1:6" x14ac:dyDescent="0.25">
      <c r="A138708">
        <v>375227</v>
      </c>
      <c r="B138708" s="2">
        <v>44420.558844660198</v>
      </c>
      <c r="C138708">
        <v>170455</v>
      </c>
      <c r="D138708">
        <v>290088</v>
      </c>
      <c r="E138708" s="2">
        <f>VLOOKUP(C138708,Подписчики!$A:$C,3,0)</f>
        <v>44405.43573023504</v>
      </c>
      <c r="F138708" t="str">
        <f>VLOOKUP(C138708,Подписчики!$A:$B,2,0)</f>
        <v>UTC+1</v>
      </c>
    </row>
    <row r="138709" spans="1:6" x14ac:dyDescent="0.25">
      <c r="A138709">
        <v>404053</v>
      </c>
      <c r="B138709" s="2">
        <v>44429.414258247627</v>
      </c>
      <c r="C138709">
        <v>170455</v>
      </c>
      <c r="D138709">
        <v>3556</v>
      </c>
      <c r="E138709" s="2">
        <f>VLOOKUP(C138709,Подписчики!$A:$C,3,0)</f>
        <v>44405.43573023504</v>
      </c>
      <c r="F138709" t="str">
        <f>VLOOKUP(C138709,Подписчики!$A:$B,2,0)</f>
        <v>UTC+1</v>
      </c>
    </row>
    <row r="138710" spans="1:6" x14ac:dyDescent="0.25">
      <c r="A138710">
        <v>412354</v>
      </c>
      <c r="B138710" s="2">
        <v>44431.672113268614</v>
      </c>
      <c r="C138710">
        <v>170455</v>
      </c>
      <c r="D138710">
        <v>385411</v>
      </c>
      <c r="E138710" s="2">
        <f>VLOOKUP(C138710,Подписчики!$A:$C,3,0)</f>
        <v>44405.43573023504</v>
      </c>
      <c r="F138710" t="str">
        <f>VLOOKUP(C138710,Подписчики!$A:$B,2,0)</f>
        <v>UTC+1</v>
      </c>
    </row>
    <row r="138711" spans="1:6" x14ac:dyDescent="0.25">
      <c r="A138711">
        <v>420045</v>
      </c>
      <c r="B138711" s="2">
        <v>44434.78052750809</v>
      </c>
      <c r="C138711">
        <v>170455</v>
      </c>
      <c r="D138711">
        <v>315199</v>
      </c>
      <c r="E138711" s="2">
        <f>VLOOKUP(C138711,Подписчики!$A:$C,3,0)</f>
        <v>44405.43573023504</v>
      </c>
      <c r="F138711" t="str">
        <f>VLOOKUP(C138711,Подписчики!$A:$B,2,0)</f>
        <v>UTC+1</v>
      </c>
    </row>
    <row r="138712" spans="1:6" x14ac:dyDescent="0.25">
      <c r="A138712">
        <v>329394</v>
      </c>
      <c r="B138712" s="2">
        <v>44407.521666666667</v>
      </c>
      <c r="C138712">
        <v>348806</v>
      </c>
      <c r="D138712">
        <v>341333</v>
      </c>
      <c r="E138712" s="2">
        <f>VLOOKUP(C138712,Подписчики!$A:$C,3,0)</f>
        <v>44405.439443589748</v>
      </c>
      <c r="F138712" t="str">
        <f>VLOOKUP(C138712,Подписчики!$A:$B,2,0)</f>
        <v>UTC+2</v>
      </c>
    </row>
    <row r="138713" spans="1:6" x14ac:dyDescent="0.25">
      <c r="A138713">
        <v>326393</v>
      </c>
      <c r="B138713" s="2">
        <v>44406.239669902912</v>
      </c>
      <c r="C138713">
        <v>344342</v>
      </c>
      <c r="D138713">
        <v>250679</v>
      </c>
      <c r="E138713" s="2">
        <f>VLOOKUP(C138713,Подписчики!$A:$C,3,0)</f>
        <v>44405.455956659549</v>
      </c>
      <c r="F138713" t="str">
        <f>VLOOKUP(C138713,Подписчики!$A:$B,2,0)</f>
        <v>UTC-8</v>
      </c>
    </row>
    <row r="138714" spans="1:6" x14ac:dyDescent="0.25">
      <c r="A138714">
        <v>348054</v>
      </c>
      <c r="B138714" s="2">
        <v>44412.220252427185</v>
      </c>
      <c r="C138714">
        <v>344342</v>
      </c>
      <c r="D138714">
        <v>239565</v>
      </c>
      <c r="E138714" s="2">
        <f>VLOOKUP(C138714,Подписчики!$A:$C,3,0)</f>
        <v>44405.455956659549</v>
      </c>
      <c r="F138714" t="str">
        <f>VLOOKUP(C138714,Подписчики!$A:$B,2,0)</f>
        <v>UTC-8</v>
      </c>
    </row>
    <row r="138715" spans="1:6" x14ac:dyDescent="0.25">
      <c r="A138715">
        <v>365261</v>
      </c>
      <c r="B138715" s="2">
        <v>44416.749687185278</v>
      </c>
      <c r="C138715">
        <v>344342</v>
      </c>
      <c r="D138715">
        <v>208036</v>
      </c>
      <c r="E138715" s="2">
        <f>VLOOKUP(C138715,Подписчики!$A:$C,3,0)</f>
        <v>44405.455956659549</v>
      </c>
      <c r="F138715" t="str">
        <f>VLOOKUP(C138715,Подписчики!$A:$B,2,0)</f>
        <v>UTC-8</v>
      </c>
    </row>
    <row r="138716" spans="1:6" x14ac:dyDescent="0.25">
      <c r="A138716">
        <v>389284</v>
      </c>
      <c r="B138716" s="2">
        <v>44424.158763754051</v>
      </c>
      <c r="C138716">
        <v>344342</v>
      </c>
      <c r="D138716">
        <v>273920</v>
      </c>
      <c r="E138716" s="2">
        <f>VLOOKUP(C138716,Подписчики!$A:$C,3,0)</f>
        <v>44405.455956659549</v>
      </c>
      <c r="F138716" t="str">
        <f>VLOOKUP(C138716,Подписчики!$A:$B,2,0)</f>
        <v>UTC-8</v>
      </c>
    </row>
    <row r="138717" spans="1:6" x14ac:dyDescent="0.25">
      <c r="A138717">
        <v>328474</v>
      </c>
      <c r="B138717" s="2">
        <v>44406.949216828478</v>
      </c>
      <c r="C138717">
        <v>308726</v>
      </c>
      <c r="D138717">
        <v>227775</v>
      </c>
      <c r="E138717" s="2">
        <f>VLOOKUP(C138717,Подписчики!$A:$C,3,0)</f>
        <v>44405.539097578345</v>
      </c>
      <c r="F138717" t="str">
        <f>VLOOKUP(C138717,Подписчики!$A:$B,2,0)</f>
        <v>UTC+2</v>
      </c>
    </row>
    <row r="138718" spans="1:6" x14ac:dyDescent="0.25">
      <c r="A138718">
        <v>341743</v>
      </c>
      <c r="B138718" s="2">
        <v>44409.844264046144</v>
      </c>
      <c r="C138718">
        <v>308726</v>
      </c>
      <c r="D138718">
        <v>250679</v>
      </c>
      <c r="E138718" s="2">
        <f>VLOOKUP(C138718,Подписчики!$A:$C,3,0)</f>
        <v>44405.539097578345</v>
      </c>
      <c r="F138718" t="str">
        <f>VLOOKUP(C138718,Подписчики!$A:$B,2,0)</f>
        <v>UTC+2</v>
      </c>
    </row>
    <row r="138719" spans="1:6" x14ac:dyDescent="0.25">
      <c r="A138719">
        <v>361188</v>
      </c>
      <c r="B138719" s="2">
        <v>44415.789971617785</v>
      </c>
      <c r="C138719">
        <v>308726</v>
      </c>
      <c r="D138719">
        <v>424394</v>
      </c>
      <c r="E138719" s="2">
        <f>VLOOKUP(C138719,Подписчики!$A:$C,3,0)</f>
        <v>44405.539097578345</v>
      </c>
      <c r="F138719" t="str">
        <f>VLOOKUP(C138719,Подписчики!$A:$B,2,0)</f>
        <v>UTC+2</v>
      </c>
    </row>
    <row r="138720" spans="1:6" x14ac:dyDescent="0.25">
      <c r="A138720">
        <v>390166</v>
      </c>
      <c r="B138720" s="2">
        <v>44424.64986407767</v>
      </c>
      <c r="C138720">
        <v>308726</v>
      </c>
      <c r="D138720">
        <v>158978</v>
      </c>
      <c r="E138720" s="2">
        <f>VLOOKUP(C138720,Подписчики!$A:$C,3,0)</f>
        <v>44405.539097578345</v>
      </c>
      <c r="F138720" t="str">
        <f>VLOOKUP(C138720,Подписчики!$A:$B,2,0)</f>
        <v>UTC+2</v>
      </c>
    </row>
    <row r="138721" spans="1:6" x14ac:dyDescent="0.25">
      <c r="A138721">
        <v>325268</v>
      </c>
      <c r="B138721" s="2">
        <v>44405.778909385117</v>
      </c>
      <c r="C138721">
        <v>308855</v>
      </c>
      <c r="D138721">
        <v>118549</v>
      </c>
      <c r="E138721" s="2">
        <f>VLOOKUP(C138721,Подписчики!$A:$C,3,0)</f>
        <v>44405.544642806271</v>
      </c>
      <c r="F138721" t="str">
        <f>VLOOKUP(C138721,Подписчики!$A:$B,2,0)</f>
        <v>UTC+1</v>
      </c>
    </row>
    <row r="138722" spans="1:6" x14ac:dyDescent="0.25">
      <c r="A138722">
        <v>376342</v>
      </c>
      <c r="B138722" s="2">
        <v>44420.796708737864</v>
      </c>
      <c r="C138722">
        <v>308855</v>
      </c>
      <c r="D138722">
        <v>470762</v>
      </c>
      <c r="E138722" s="2">
        <f>VLOOKUP(C138722,Подписчики!$A:$C,3,0)</f>
        <v>44405.544642806271</v>
      </c>
      <c r="F138722" t="str">
        <f>VLOOKUP(C138722,Подписчики!$A:$B,2,0)</f>
        <v>UTC+1</v>
      </c>
    </row>
    <row r="138723" spans="1:6" x14ac:dyDescent="0.25">
      <c r="A138723">
        <v>406650</v>
      </c>
      <c r="B138723" s="2">
        <v>44429.8873236246</v>
      </c>
      <c r="C138723">
        <v>308855</v>
      </c>
      <c r="D138723">
        <v>411922</v>
      </c>
      <c r="E138723" s="2">
        <f>VLOOKUP(C138723,Подписчики!$A:$C,3,0)</f>
        <v>44405.544642806271</v>
      </c>
      <c r="F138723" t="str">
        <f>VLOOKUP(C138723,Подписчики!$A:$B,2,0)</f>
        <v>UTC+1</v>
      </c>
    </row>
    <row r="138724" spans="1:6" x14ac:dyDescent="0.25">
      <c r="A138724">
        <v>419394</v>
      </c>
      <c r="B138724" s="2">
        <v>44434.636514563106</v>
      </c>
      <c r="C138724">
        <v>308855</v>
      </c>
      <c r="D138724">
        <v>420674</v>
      </c>
      <c r="E138724" s="2">
        <f>VLOOKUP(C138724,Подписчики!$A:$C,3,0)</f>
        <v>44405.544642806271</v>
      </c>
      <c r="F138724" t="str">
        <f>VLOOKUP(C138724,Подписчики!$A:$B,2,0)</f>
        <v>UTC+1</v>
      </c>
    </row>
    <row r="138725" spans="1:6" x14ac:dyDescent="0.25">
      <c r="A138725">
        <v>326281</v>
      </c>
      <c r="B138725" s="2">
        <v>44406.094038834948</v>
      </c>
      <c r="C138725">
        <v>45108</v>
      </c>
      <c r="D138725">
        <v>402346</v>
      </c>
      <c r="E138725" s="2">
        <f>VLOOKUP(C138725,Подписчики!$A:$C,3,0)</f>
        <v>44405.602900890313</v>
      </c>
      <c r="F138725" t="str">
        <f>VLOOKUP(C138725,Подписчики!$A:$B,2,0)</f>
        <v>UTC-4</v>
      </c>
    </row>
    <row r="138726" spans="1:6" x14ac:dyDescent="0.25">
      <c r="A138726">
        <v>338270</v>
      </c>
      <c r="B138726" s="2">
        <v>44409.094038834948</v>
      </c>
      <c r="C138726">
        <v>45108</v>
      </c>
      <c r="D138726">
        <v>274147</v>
      </c>
      <c r="E138726" s="2">
        <f>VLOOKUP(C138726,Подписчики!$A:$C,3,0)</f>
        <v>44405.602900890313</v>
      </c>
      <c r="F138726" t="str">
        <f>VLOOKUP(C138726,Подписчики!$A:$B,2,0)</f>
        <v>UTC-4</v>
      </c>
    </row>
    <row r="138727" spans="1:6" x14ac:dyDescent="0.25">
      <c r="A138727">
        <v>358029</v>
      </c>
      <c r="B138727" s="2">
        <v>44415.189153721731</v>
      </c>
      <c r="C138727">
        <v>45108</v>
      </c>
      <c r="D138727">
        <v>250679</v>
      </c>
      <c r="E138727" s="2">
        <f>VLOOKUP(C138727,Подписчики!$A:$C,3,0)</f>
        <v>44405.602900890313</v>
      </c>
      <c r="F138727" t="str">
        <f>VLOOKUP(C138727,Подписчики!$A:$B,2,0)</f>
        <v>UTC-4</v>
      </c>
    </row>
    <row r="138728" spans="1:6" x14ac:dyDescent="0.25">
      <c r="A138728">
        <v>358912</v>
      </c>
      <c r="B138728" s="2">
        <v>44415.462666666666</v>
      </c>
      <c r="C138728">
        <v>45108</v>
      </c>
      <c r="D138728">
        <v>347008</v>
      </c>
      <c r="E138728" s="2">
        <f>VLOOKUP(C138728,Подписчики!$A:$C,3,0)</f>
        <v>44405.602900890313</v>
      </c>
      <c r="F138728" t="str">
        <f>VLOOKUP(C138728,Подписчики!$A:$B,2,0)</f>
        <v>UTC-4</v>
      </c>
    </row>
    <row r="138729" spans="1:6" x14ac:dyDescent="0.25">
      <c r="A138729">
        <v>366406</v>
      </c>
      <c r="B138729" s="2">
        <v>44416.950025889964</v>
      </c>
      <c r="C138729">
        <v>45108</v>
      </c>
      <c r="D138729">
        <v>47874</v>
      </c>
      <c r="E138729" s="2">
        <f>VLOOKUP(C138729,Подписчики!$A:$C,3,0)</f>
        <v>44405.602900890313</v>
      </c>
      <c r="F138729" t="str">
        <f>VLOOKUP(C138729,Подписчики!$A:$B,2,0)</f>
        <v>UTC-4</v>
      </c>
    </row>
    <row r="138730" spans="1:6" x14ac:dyDescent="0.25">
      <c r="A138730">
        <v>377470</v>
      </c>
      <c r="B138730" s="2">
        <v>44421.095656957928</v>
      </c>
      <c r="C138730">
        <v>45108</v>
      </c>
      <c r="D138730">
        <v>264100</v>
      </c>
      <c r="E138730" s="2">
        <f>VLOOKUP(C138730,Подписчики!$A:$C,3,0)</f>
        <v>44405.602900890313</v>
      </c>
      <c r="F138730" t="str">
        <f>VLOOKUP(C138730,Подписчики!$A:$B,2,0)</f>
        <v>UTC-4</v>
      </c>
    </row>
    <row r="138731" spans="1:6" x14ac:dyDescent="0.25">
      <c r="A138731">
        <v>407317</v>
      </c>
      <c r="B138731" s="2">
        <v>44430.04873139158</v>
      </c>
      <c r="C138731">
        <v>45108</v>
      </c>
      <c r="D138731">
        <v>405278</v>
      </c>
      <c r="E138731" s="2">
        <f>VLOOKUP(C138731,Подписчики!$A:$C,3,0)</f>
        <v>44405.602900890313</v>
      </c>
      <c r="F138731" t="str">
        <f>VLOOKUP(C138731,Подписчики!$A:$B,2,0)</f>
        <v>UTC-4</v>
      </c>
    </row>
    <row r="138732" spans="1:6" x14ac:dyDescent="0.25">
      <c r="A138732">
        <v>410664</v>
      </c>
      <c r="B138732" s="2">
        <v>44430.849702265368</v>
      </c>
      <c r="C138732">
        <v>45108</v>
      </c>
      <c r="D138732">
        <v>176645</v>
      </c>
      <c r="E138732" s="2">
        <f>VLOOKUP(C138732,Подписчики!$A:$C,3,0)</f>
        <v>44405.602900890313</v>
      </c>
      <c r="F138732" t="str">
        <f>VLOOKUP(C138732,Подписчики!$A:$B,2,0)</f>
        <v>UTC-4</v>
      </c>
    </row>
    <row r="138733" spans="1:6" x14ac:dyDescent="0.25">
      <c r="A138733">
        <v>418017</v>
      </c>
      <c r="B138733" s="2">
        <v>44433.848084142395</v>
      </c>
      <c r="C138733">
        <v>45108</v>
      </c>
      <c r="D138733">
        <v>471403</v>
      </c>
      <c r="E138733" s="2">
        <f>VLOOKUP(C138733,Подписчики!$A:$C,3,0)</f>
        <v>44405.602900890313</v>
      </c>
      <c r="F138733" t="str">
        <f>VLOOKUP(C138733,Подписчики!$A:$B,2,0)</f>
        <v>UTC-4</v>
      </c>
    </row>
    <row r="138734" spans="1:6" x14ac:dyDescent="0.25">
      <c r="A138734">
        <v>330907</v>
      </c>
      <c r="B138734" s="2">
        <v>44407.751401294503</v>
      </c>
      <c r="C138734">
        <v>184292</v>
      </c>
      <c r="D138734">
        <v>233626</v>
      </c>
      <c r="E138734" s="2">
        <f>VLOOKUP(C138734,Подписчики!$A:$C,3,0)</f>
        <v>44405.649777386039</v>
      </c>
      <c r="F138734" t="str">
        <f>VLOOKUP(C138734,Подписчики!$A:$B,2,0)</f>
        <v>UTC+1</v>
      </c>
    </row>
    <row r="138735" spans="1:6" x14ac:dyDescent="0.25">
      <c r="A138735">
        <v>357132</v>
      </c>
      <c r="B138735" s="2">
        <v>44414.958521035602</v>
      </c>
      <c r="C138735">
        <v>184292</v>
      </c>
      <c r="D138735">
        <v>118549</v>
      </c>
      <c r="E138735" s="2">
        <f>VLOOKUP(C138735,Подписчики!$A:$C,3,0)</f>
        <v>44405.649777386039</v>
      </c>
      <c r="F138735" t="str">
        <f>VLOOKUP(C138735,Подписчики!$A:$B,2,0)</f>
        <v>UTC+1</v>
      </c>
    </row>
    <row r="138736" spans="1:6" x14ac:dyDescent="0.25">
      <c r="A138736">
        <v>361250</v>
      </c>
      <c r="B138736" s="2">
        <v>44415.799944983824</v>
      </c>
      <c r="C138736">
        <v>184292</v>
      </c>
      <c r="D138736">
        <v>472712</v>
      </c>
      <c r="E138736" s="2">
        <f>VLOOKUP(C138736,Подписчики!$A:$C,3,0)</f>
        <v>44405.649777386039</v>
      </c>
      <c r="F138736" t="str">
        <f>VLOOKUP(C138736,Подписчики!$A:$B,2,0)</f>
        <v>UTC+1</v>
      </c>
    </row>
    <row r="138737" spans="1:6" x14ac:dyDescent="0.25">
      <c r="A138737">
        <v>386773</v>
      </c>
      <c r="B138737" s="2">
        <v>44423.559333333338</v>
      </c>
      <c r="C138737">
        <v>184292</v>
      </c>
      <c r="D138737">
        <v>47419</v>
      </c>
      <c r="E138737" s="2">
        <f>VLOOKUP(C138737,Подписчики!$A:$C,3,0)</f>
        <v>44405.649777386039</v>
      </c>
      <c r="F138737" t="str">
        <f>VLOOKUP(C138737,Подписчики!$A:$B,2,0)</f>
        <v>UTC+1</v>
      </c>
    </row>
    <row r="138738" spans="1:6" x14ac:dyDescent="0.25">
      <c r="A138738">
        <v>389538</v>
      </c>
      <c r="B138738" s="2">
        <v>44424.475333333336</v>
      </c>
      <c r="C138738">
        <v>184292</v>
      </c>
      <c r="D138738">
        <v>158978</v>
      </c>
      <c r="E138738" s="2">
        <f>VLOOKUP(C138738,Подписчики!$A:$C,3,0)</f>
        <v>44405.649777386039</v>
      </c>
      <c r="F138738" t="str">
        <f>VLOOKUP(C138738,Подписчики!$A:$B,2,0)</f>
        <v>UTC+1</v>
      </c>
    </row>
    <row r="138739" spans="1:6" x14ac:dyDescent="0.25">
      <c r="A138739">
        <v>418103</v>
      </c>
      <c r="B138739" s="2">
        <v>44433.866288025893</v>
      </c>
      <c r="C138739">
        <v>184292</v>
      </c>
      <c r="D138739">
        <v>230326</v>
      </c>
      <c r="E138739" s="2">
        <f>VLOOKUP(C138739,Подписчики!$A:$C,3,0)</f>
        <v>44405.649777386039</v>
      </c>
      <c r="F138739" t="str">
        <f>VLOOKUP(C138739,Подписчики!$A:$B,2,0)</f>
        <v>UTC+1</v>
      </c>
    </row>
    <row r="138740" spans="1:6" x14ac:dyDescent="0.25">
      <c r="A138740">
        <v>327573</v>
      </c>
      <c r="B138740" s="2">
        <v>44406.670495145627</v>
      </c>
      <c r="C138740">
        <v>149765</v>
      </c>
      <c r="D138740">
        <v>158978</v>
      </c>
      <c r="E138740" s="2">
        <f>VLOOKUP(C138740,Подписчики!$A:$C,3,0)</f>
        <v>44405.651720762107</v>
      </c>
      <c r="F138740" t="str">
        <f>VLOOKUP(C138740,Подписчики!$A:$B,2,0)</f>
        <v>UTC+5</v>
      </c>
    </row>
    <row r="138741" spans="1:6" x14ac:dyDescent="0.25">
      <c r="A138741">
        <v>334037</v>
      </c>
      <c r="B138741" s="2">
        <v>44408.389666666662</v>
      </c>
      <c r="C138741">
        <v>149765</v>
      </c>
      <c r="D138741">
        <v>28903</v>
      </c>
      <c r="E138741" s="2">
        <f>VLOOKUP(C138741,Подписчики!$A:$C,3,0)</f>
        <v>44405.651720762107</v>
      </c>
      <c r="F138741" t="str">
        <f>VLOOKUP(C138741,Подписчики!$A:$B,2,0)</f>
        <v>UTC+5</v>
      </c>
    </row>
    <row r="138742" spans="1:6" x14ac:dyDescent="0.25">
      <c r="A138742">
        <v>327479</v>
      </c>
      <c r="B138742" s="2">
        <v>44406.654333333339</v>
      </c>
      <c r="C138742">
        <v>291852</v>
      </c>
      <c r="D138742">
        <v>154256</v>
      </c>
      <c r="E138742" s="2">
        <f>VLOOKUP(C138742,Подписчики!$A:$C,3,0)</f>
        <v>44405.656451780626</v>
      </c>
      <c r="F138742" t="str">
        <f>VLOOKUP(C138742,Подписчики!$A:$B,2,0)</f>
        <v>UTC+1</v>
      </c>
    </row>
    <row r="138743" spans="1:6" x14ac:dyDescent="0.25">
      <c r="A138743">
        <v>327800</v>
      </c>
      <c r="B138743" s="2">
        <v>44406.704475728155</v>
      </c>
      <c r="C138743">
        <v>263689</v>
      </c>
      <c r="D138743">
        <v>258219</v>
      </c>
      <c r="E138743" s="2">
        <f>VLOOKUP(C138743,Подписчики!$A:$C,3,0)</f>
        <v>44405.687002243583</v>
      </c>
      <c r="F138743" t="str">
        <f>VLOOKUP(C138743,Подписчики!$A:$B,2,0)</f>
        <v>UTC+5</v>
      </c>
    </row>
    <row r="138744" spans="1:6" x14ac:dyDescent="0.25">
      <c r="A138744">
        <v>346080</v>
      </c>
      <c r="B138744" s="2">
        <v>44411.639750809059</v>
      </c>
      <c r="C138744">
        <v>263689</v>
      </c>
      <c r="D138744">
        <v>227775</v>
      </c>
      <c r="E138744" s="2">
        <f>VLOOKUP(C138744,Подписчики!$A:$C,3,0)</f>
        <v>44405.687002243583</v>
      </c>
      <c r="F138744" t="str">
        <f>VLOOKUP(C138744,Подписчики!$A:$B,2,0)</f>
        <v>UTC+5</v>
      </c>
    </row>
    <row r="138745" spans="1:6" x14ac:dyDescent="0.25">
      <c r="A138745">
        <v>360190</v>
      </c>
      <c r="B138745" s="2">
        <v>44415.675618762776</v>
      </c>
      <c r="C138745">
        <v>263689</v>
      </c>
      <c r="D138745">
        <v>21760</v>
      </c>
      <c r="E138745" s="2">
        <f>VLOOKUP(C138745,Подписчики!$A:$C,3,0)</f>
        <v>44405.687002243583</v>
      </c>
      <c r="F138745" t="str">
        <f>VLOOKUP(C138745,Подписчики!$A:$B,2,0)</f>
        <v>UTC+5</v>
      </c>
    </row>
    <row r="138746" spans="1:6" x14ac:dyDescent="0.25">
      <c r="A138746">
        <v>367497</v>
      </c>
      <c r="B138746" s="2">
        <v>44417.625187702266</v>
      </c>
      <c r="C138746">
        <v>263689</v>
      </c>
      <c r="D138746">
        <v>470762</v>
      </c>
      <c r="E138746" s="2">
        <f>VLOOKUP(C138746,Подписчики!$A:$C,3,0)</f>
        <v>44405.687002243583</v>
      </c>
      <c r="F138746" t="str">
        <f>VLOOKUP(C138746,Подписчики!$A:$B,2,0)</f>
        <v>UTC+5</v>
      </c>
    </row>
    <row r="138747" spans="1:6" x14ac:dyDescent="0.25">
      <c r="A138747">
        <v>378812</v>
      </c>
      <c r="B138747" s="2">
        <v>44421.680203883494</v>
      </c>
      <c r="C138747">
        <v>263689</v>
      </c>
      <c r="D138747">
        <v>158978</v>
      </c>
      <c r="E138747" s="2">
        <f>VLOOKUP(C138747,Подписчики!$A:$C,3,0)</f>
        <v>44405.687002243583</v>
      </c>
      <c r="F138747" t="str">
        <f>VLOOKUP(C138747,Подписчики!$A:$B,2,0)</f>
        <v>UTC+5</v>
      </c>
    </row>
    <row r="138748" spans="1:6" x14ac:dyDescent="0.25">
      <c r="A138748">
        <v>327563</v>
      </c>
      <c r="B138748" s="2">
        <v>44406.668472491911</v>
      </c>
      <c r="C138748">
        <v>27496</v>
      </c>
      <c r="D138748">
        <v>230507</v>
      </c>
      <c r="E138748" s="2">
        <f>VLOOKUP(C138748,Подписчики!$A:$C,3,0)</f>
        <v>44405.72329529914</v>
      </c>
      <c r="F138748" t="str">
        <f>VLOOKUP(C138748,Подписчики!$A:$B,2,0)</f>
        <v>UTC+4</v>
      </c>
    </row>
    <row r="138749" spans="1:6" x14ac:dyDescent="0.25">
      <c r="A138749">
        <v>326549</v>
      </c>
      <c r="B138749" s="2">
        <v>44406.449621359221</v>
      </c>
      <c r="C138749">
        <v>113635</v>
      </c>
      <c r="D138749">
        <v>206264</v>
      </c>
      <c r="E138749" s="2">
        <f>VLOOKUP(C138749,Подписчики!$A:$C,3,0)</f>
        <v>44405.754010363256</v>
      </c>
      <c r="F138749" t="str">
        <f>VLOOKUP(C138749,Подписчики!$A:$B,2,0)</f>
        <v>UTC+3</v>
      </c>
    </row>
    <row r="138750" spans="1:6" x14ac:dyDescent="0.25">
      <c r="A138750">
        <v>326844</v>
      </c>
      <c r="B138750" s="2">
        <v>44406.543472491911</v>
      </c>
      <c r="C138750">
        <v>69130</v>
      </c>
      <c r="D138750">
        <v>122982</v>
      </c>
      <c r="E138750" s="2">
        <f>VLOOKUP(C138750,Подписчики!$A:$C,3,0)</f>
        <v>44405.759764529917</v>
      </c>
      <c r="F138750" t="str">
        <f>VLOOKUP(C138750,Подписчики!$A:$B,2,0)</f>
        <v>UTC+3</v>
      </c>
    </row>
    <row r="138751" spans="1:6" x14ac:dyDescent="0.25">
      <c r="A138751">
        <v>329040</v>
      </c>
      <c r="B138751" s="2">
        <v>44407.394605177993</v>
      </c>
      <c r="C138751">
        <v>69130</v>
      </c>
      <c r="D138751">
        <v>351192</v>
      </c>
      <c r="E138751" s="2">
        <f>VLOOKUP(C138751,Подписчики!$A:$C,3,0)</f>
        <v>44405.759764529917</v>
      </c>
      <c r="F138751" t="str">
        <f>VLOOKUP(C138751,Подписчики!$A:$B,2,0)</f>
        <v>UTC+3</v>
      </c>
    </row>
    <row r="138752" spans="1:6" x14ac:dyDescent="0.25">
      <c r="A138752">
        <v>340071</v>
      </c>
      <c r="B138752" s="2">
        <v>44409.598132267223</v>
      </c>
      <c r="C138752">
        <v>69130</v>
      </c>
      <c r="D138752">
        <v>89126</v>
      </c>
      <c r="E138752" s="2">
        <f>VLOOKUP(C138752,Подписчики!$A:$C,3,0)</f>
        <v>44405.759764529917</v>
      </c>
      <c r="F138752" t="str">
        <f>VLOOKUP(C138752,Подписчики!$A:$B,2,0)</f>
        <v>UTC+3</v>
      </c>
    </row>
    <row r="138753" spans="1:6" x14ac:dyDescent="0.25">
      <c r="A138753">
        <v>370053</v>
      </c>
      <c r="B138753" s="2">
        <v>44418.634087378639</v>
      </c>
      <c r="C138753">
        <v>69130</v>
      </c>
      <c r="D138753">
        <v>191893</v>
      </c>
      <c r="E138753" s="2">
        <f>VLOOKUP(C138753,Подписчики!$A:$C,3,0)</f>
        <v>44405.759764529917</v>
      </c>
      <c r="F138753" t="str">
        <f>VLOOKUP(C138753,Подписчики!$A:$B,2,0)</f>
        <v>UTC+3</v>
      </c>
    </row>
    <row r="138754" spans="1:6" x14ac:dyDescent="0.25">
      <c r="A138754">
        <v>379531</v>
      </c>
      <c r="B138754" s="2">
        <v>44421.78780906149</v>
      </c>
      <c r="C138754">
        <v>69130</v>
      </c>
      <c r="D138754">
        <v>127055</v>
      </c>
      <c r="E138754" s="2">
        <f>VLOOKUP(C138754,Подписчики!$A:$C,3,0)</f>
        <v>44405.759764529917</v>
      </c>
      <c r="F138754" t="str">
        <f>VLOOKUP(C138754,Подписчики!$A:$B,2,0)</f>
        <v>UTC+3</v>
      </c>
    </row>
    <row r="138755" spans="1:6" x14ac:dyDescent="0.25">
      <c r="A138755">
        <v>383932</v>
      </c>
      <c r="B138755" s="2">
        <v>44422.771627831717</v>
      </c>
      <c r="C138755">
        <v>69130</v>
      </c>
      <c r="D138755">
        <v>411922</v>
      </c>
      <c r="E138755" s="2">
        <f>VLOOKUP(C138755,Подписчики!$A:$C,3,0)</f>
        <v>44405.759764529917</v>
      </c>
      <c r="F138755" t="str">
        <f>VLOOKUP(C138755,Подписчики!$A:$B,2,0)</f>
        <v>UTC+3</v>
      </c>
    </row>
    <row r="138756" spans="1:6" x14ac:dyDescent="0.25">
      <c r="A138756">
        <v>396929</v>
      </c>
      <c r="B138756" s="2">
        <v>44427.534</v>
      </c>
      <c r="C138756">
        <v>69130</v>
      </c>
      <c r="D138756">
        <v>217504</v>
      </c>
      <c r="E138756" s="2">
        <f>VLOOKUP(C138756,Подписчики!$A:$C,3,0)</f>
        <v>44405.759764529917</v>
      </c>
      <c r="F138756" t="str">
        <f>VLOOKUP(C138756,Подписчики!$A:$B,2,0)</f>
        <v>UTC+3</v>
      </c>
    </row>
    <row r="138757" spans="1:6" x14ac:dyDescent="0.25">
      <c r="A138757">
        <v>407462</v>
      </c>
      <c r="B138757" s="2">
        <v>44430.095553453168</v>
      </c>
      <c r="C138757">
        <v>69130</v>
      </c>
      <c r="D138757">
        <v>230507</v>
      </c>
      <c r="E138757" s="2">
        <f>VLOOKUP(C138757,Подписчики!$A:$C,3,0)</f>
        <v>44405.759764529917</v>
      </c>
      <c r="F138757" t="str">
        <f>VLOOKUP(C138757,Подписчики!$A:$B,2,0)</f>
        <v>UTC+3</v>
      </c>
    </row>
    <row r="138758" spans="1:6" x14ac:dyDescent="0.25">
      <c r="A138758">
        <v>422653</v>
      </c>
      <c r="B138758" s="2">
        <v>44436.642177993526</v>
      </c>
      <c r="C138758">
        <v>69130</v>
      </c>
      <c r="D138758">
        <v>147780</v>
      </c>
      <c r="E138758" s="2">
        <f>VLOOKUP(C138758,Подписчики!$A:$C,3,0)</f>
        <v>44405.759764529917</v>
      </c>
      <c r="F138758" t="str">
        <f>VLOOKUP(C138758,Подписчики!$A:$B,2,0)</f>
        <v>UTC+3</v>
      </c>
    </row>
    <row r="138759" spans="1:6" x14ac:dyDescent="0.25">
      <c r="A138759">
        <v>326748</v>
      </c>
      <c r="B138759" s="2">
        <v>44406.515559870546</v>
      </c>
      <c r="C138759">
        <v>121375</v>
      </c>
      <c r="D138759">
        <v>60239</v>
      </c>
      <c r="E138759" s="2">
        <f>VLOOKUP(C138759,Подписчики!$A:$C,3,0)</f>
        <v>44405.779247863247</v>
      </c>
      <c r="F138759" t="str">
        <f>VLOOKUP(C138759,Подписчики!$A:$B,2,0)</f>
        <v>UTC+2</v>
      </c>
    </row>
    <row r="138760" spans="1:6" x14ac:dyDescent="0.25">
      <c r="A138760">
        <v>331745</v>
      </c>
      <c r="B138760" s="2">
        <v>44407.831093851128</v>
      </c>
      <c r="C138760">
        <v>121375</v>
      </c>
      <c r="D138760">
        <v>88863</v>
      </c>
      <c r="E138760" s="2">
        <f>VLOOKUP(C138760,Подписчики!$A:$C,3,0)</f>
        <v>44405.779247863247</v>
      </c>
      <c r="F138760" t="str">
        <f>VLOOKUP(C138760,Подписчики!$A:$B,2,0)</f>
        <v>UTC+2</v>
      </c>
    </row>
    <row r="138761" spans="1:6" x14ac:dyDescent="0.25">
      <c r="A138761">
        <v>357420</v>
      </c>
      <c r="B138761" s="2">
        <v>44415.006622516557</v>
      </c>
      <c r="C138761">
        <v>121375</v>
      </c>
      <c r="D138761">
        <v>85026</v>
      </c>
      <c r="E138761" s="2">
        <f>VLOOKUP(C138761,Подписчики!$A:$C,3,0)</f>
        <v>44405.779247863247</v>
      </c>
      <c r="F138761" t="str">
        <f>VLOOKUP(C138761,Подписчики!$A:$B,2,0)</f>
        <v>UTC+2</v>
      </c>
    </row>
    <row r="138762" spans="1:6" x14ac:dyDescent="0.25">
      <c r="A138762">
        <v>379963</v>
      </c>
      <c r="B138762" s="2">
        <v>44421.858601941742</v>
      </c>
      <c r="C138762">
        <v>121375</v>
      </c>
      <c r="D138762">
        <v>276231</v>
      </c>
      <c r="E138762" s="2">
        <f>VLOOKUP(C138762,Подписчики!$A:$C,3,0)</f>
        <v>44405.779247863247</v>
      </c>
      <c r="F138762" t="str">
        <f>VLOOKUP(C138762,Подписчики!$A:$B,2,0)</f>
        <v>UTC+2</v>
      </c>
    </row>
    <row r="138763" spans="1:6" x14ac:dyDescent="0.25">
      <c r="A138763">
        <v>382200</v>
      </c>
      <c r="B138763" s="2">
        <v>44422.479476302375</v>
      </c>
      <c r="C138763">
        <v>121375</v>
      </c>
      <c r="D138763">
        <v>70091</v>
      </c>
      <c r="E138763" s="2">
        <f>VLOOKUP(C138763,Подписчики!$A:$C,3,0)</f>
        <v>44405.779247863247</v>
      </c>
      <c r="F138763" t="str">
        <f>VLOOKUP(C138763,Подписчики!$A:$B,2,0)</f>
        <v>UTC+2</v>
      </c>
    </row>
    <row r="138764" spans="1:6" x14ac:dyDescent="0.25">
      <c r="A138764">
        <v>406482</v>
      </c>
      <c r="B138764" s="2">
        <v>44429.861838187702</v>
      </c>
      <c r="C138764">
        <v>121375</v>
      </c>
      <c r="D138764">
        <v>104958</v>
      </c>
      <c r="E138764" s="2">
        <f>VLOOKUP(C138764,Подписчики!$A:$C,3,0)</f>
        <v>44405.779247863247</v>
      </c>
      <c r="F138764" t="str">
        <f>VLOOKUP(C138764,Подписчики!$A:$B,2,0)</f>
        <v>UTC+2</v>
      </c>
    </row>
    <row r="138765" spans="1:6" x14ac:dyDescent="0.25">
      <c r="A138765">
        <v>410186</v>
      </c>
      <c r="B138765" s="2">
        <v>44430.765800958281</v>
      </c>
      <c r="C138765">
        <v>121375</v>
      </c>
      <c r="D138765">
        <v>70345</v>
      </c>
      <c r="E138765" s="2">
        <f>VLOOKUP(C138765,Подписчики!$A:$C,3,0)</f>
        <v>44405.779247863247</v>
      </c>
      <c r="F138765" t="str">
        <f>VLOOKUP(C138765,Подписчики!$A:$B,2,0)</f>
        <v>UTC+2</v>
      </c>
    </row>
    <row r="138766" spans="1:6" x14ac:dyDescent="0.25">
      <c r="A138766">
        <v>328761</v>
      </c>
      <c r="B138766" s="2">
        <v>44407.058440129447</v>
      </c>
      <c r="C138766">
        <v>296379</v>
      </c>
      <c r="D138766">
        <v>411922</v>
      </c>
      <c r="E138766" s="2">
        <f>VLOOKUP(C138766,Подписчики!$A:$C,3,0)</f>
        <v>44405.806191346157</v>
      </c>
      <c r="F138766" t="str">
        <f>VLOOKUP(C138766,Подписчики!$A:$B,2,0)</f>
        <v>UTC-4</v>
      </c>
    </row>
    <row r="138767" spans="1:6" x14ac:dyDescent="0.25">
      <c r="A138767">
        <v>350344</v>
      </c>
      <c r="B138767" s="2">
        <v>44412.852938511322</v>
      </c>
      <c r="C138767">
        <v>296379</v>
      </c>
      <c r="D138767">
        <v>411922</v>
      </c>
      <c r="E138767" s="2">
        <f>VLOOKUP(C138767,Подписчики!$A:$C,3,0)</f>
        <v>44405.806191346157</v>
      </c>
      <c r="F138767" t="str">
        <f>VLOOKUP(C138767,Подписчики!$A:$B,2,0)</f>
        <v>UTC-4</v>
      </c>
    </row>
    <row r="138768" spans="1:6" x14ac:dyDescent="0.25">
      <c r="A138768">
        <v>350863</v>
      </c>
      <c r="B138768" s="2">
        <v>44413.079475728155</v>
      </c>
      <c r="C138768">
        <v>296379</v>
      </c>
      <c r="D138768">
        <v>81505</v>
      </c>
      <c r="E138768" s="2">
        <f>VLOOKUP(C138768,Подписчики!$A:$C,3,0)</f>
        <v>44405.806191346157</v>
      </c>
      <c r="F138768" t="str">
        <f>VLOOKUP(C138768,Подписчики!$A:$B,2,0)</f>
        <v>UTC-4</v>
      </c>
    </row>
    <row r="138769" spans="1:6" x14ac:dyDescent="0.25">
      <c r="A138769">
        <v>362672</v>
      </c>
      <c r="B138769" s="2">
        <v>44416.076239482201</v>
      </c>
      <c r="C138769">
        <v>296379</v>
      </c>
      <c r="D138769">
        <v>351192</v>
      </c>
      <c r="E138769" s="2">
        <f>VLOOKUP(C138769,Подписчики!$A:$C,3,0)</f>
        <v>44405.806191346157</v>
      </c>
      <c r="F138769" t="str">
        <f>VLOOKUP(C138769,Подписчики!$A:$B,2,0)</f>
        <v>UTC-4</v>
      </c>
    </row>
    <row r="138770" spans="1:6" x14ac:dyDescent="0.25">
      <c r="A138770">
        <v>371972</v>
      </c>
      <c r="B138770" s="2">
        <v>44419.087566343042</v>
      </c>
      <c r="C138770">
        <v>296379</v>
      </c>
      <c r="D138770">
        <v>72841</v>
      </c>
      <c r="E138770" s="2">
        <f>VLOOKUP(C138770,Подписчики!$A:$C,3,0)</f>
        <v>44405.806191346157</v>
      </c>
      <c r="F138770" t="str">
        <f>VLOOKUP(C138770,Подписчики!$A:$B,2,0)</f>
        <v>UTC-4</v>
      </c>
    </row>
    <row r="138771" spans="1:6" x14ac:dyDescent="0.25">
      <c r="A138771">
        <v>377346</v>
      </c>
      <c r="B138771" s="2">
        <v>44421.01636893204</v>
      </c>
      <c r="C138771">
        <v>296379</v>
      </c>
      <c r="D138771">
        <v>158978</v>
      </c>
      <c r="E138771" s="2">
        <f>VLOOKUP(C138771,Подписчики!$A:$C,3,0)</f>
        <v>44405.806191346157</v>
      </c>
      <c r="F138771" t="str">
        <f>VLOOKUP(C138771,Подписчики!$A:$B,2,0)</f>
        <v>UTC-4</v>
      </c>
    </row>
    <row r="138772" spans="1:6" x14ac:dyDescent="0.25">
      <c r="A138772">
        <v>386296</v>
      </c>
      <c r="B138772" s="2">
        <v>44423.413892025514</v>
      </c>
      <c r="C138772">
        <v>296379</v>
      </c>
      <c r="D138772">
        <v>211878</v>
      </c>
      <c r="E138772" s="2">
        <f>VLOOKUP(C138772,Подписчики!$A:$C,3,0)</f>
        <v>44405.806191346157</v>
      </c>
      <c r="F138772" t="str">
        <f>VLOOKUP(C138772,Подписчики!$A:$B,2,0)</f>
        <v>UTC-4</v>
      </c>
    </row>
    <row r="138773" spans="1:6" x14ac:dyDescent="0.25">
      <c r="A138773">
        <v>415833</v>
      </c>
      <c r="B138773" s="2">
        <v>44433.05034951456</v>
      </c>
      <c r="C138773">
        <v>296379</v>
      </c>
      <c r="D138773">
        <v>287759</v>
      </c>
      <c r="E138773" s="2">
        <f>VLOOKUP(C138773,Подписчики!$A:$C,3,0)</f>
        <v>44405.806191346157</v>
      </c>
      <c r="F138773" t="str">
        <f>VLOOKUP(C138773,Подписчики!$A:$B,2,0)</f>
        <v>UTC-4</v>
      </c>
    </row>
    <row r="138774" spans="1:6" x14ac:dyDescent="0.25">
      <c r="A138774">
        <v>424048</v>
      </c>
      <c r="B138774" s="2">
        <v>44438.087566343042</v>
      </c>
      <c r="C138774">
        <v>296379</v>
      </c>
      <c r="D138774">
        <v>274147</v>
      </c>
      <c r="E138774" s="2">
        <f>VLOOKUP(C138774,Подписчики!$A:$C,3,0)</f>
        <v>44405.806191346157</v>
      </c>
      <c r="F138774" t="str">
        <f>VLOOKUP(C138774,Подписчики!$A:$B,2,0)</f>
        <v>UTC-4</v>
      </c>
    </row>
    <row r="138775" spans="1:6" x14ac:dyDescent="0.25">
      <c r="A138775">
        <v>326941</v>
      </c>
      <c r="B138775" s="2">
        <v>44406.566126213598</v>
      </c>
      <c r="C138775">
        <v>344644</v>
      </c>
      <c r="D138775">
        <v>388677</v>
      </c>
      <c r="E138775" s="2">
        <f>VLOOKUP(C138775,Подписчики!$A:$C,3,0)</f>
        <v>44405.854114992886</v>
      </c>
      <c r="F138775" t="str">
        <f>VLOOKUP(C138775,Подписчики!$A:$B,2,0)</f>
        <v>UTC+7</v>
      </c>
    </row>
    <row r="138776" spans="1:6" x14ac:dyDescent="0.25">
      <c r="A138776">
        <v>328769</v>
      </c>
      <c r="B138776" s="2">
        <v>44407.061000000002</v>
      </c>
      <c r="C138776">
        <v>145083</v>
      </c>
      <c r="D138776">
        <v>73643</v>
      </c>
      <c r="E138776" s="2">
        <f>VLOOKUP(C138776,Подписчики!$A:$C,3,0)</f>
        <v>44405.868949216521</v>
      </c>
      <c r="F138776" t="str">
        <f>VLOOKUP(C138776,Подписчики!$A:$B,2,0)</f>
        <v>UTC+6</v>
      </c>
    </row>
    <row r="138777" spans="1:6" x14ac:dyDescent="0.25">
      <c r="A138777">
        <v>378192</v>
      </c>
      <c r="B138777" s="2">
        <v>44421.585139158575</v>
      </c>
      <c r="C138777">
        <v>145083</v>
      </c>
      <c r="D138777">
        <v>172536</v>
      </c>
      <c r="E138777" s="2">
        <f>VLOOKUP(C138777,Подписчики!$A:$C,3,0)</f>
        <v>44405.868949216521</v>
      </c>
      <c r="F138777" t="str">
        <f>VLOOKUP(C138777,Подписчики!$A:$B,2,0)</f>
        <v>UTC+6</v>
      </c>
    </row>
    <row r="138778" spans="1:6" x14ac:dyDescent="0.25">
      <c r="A138778">
        <v>385560</v>
      </c>
      <c r="B138778" s="2">
        <v>44423.07693716239</v>
      </c>
      <c r="C138778">
        <v>145083</v>
      </c>
      <c r="D138778">
        <v>291304</v>
      </c>
      <c r="E138778" s="2">
        <f>VLOOKUP(C138778,Подписчики!$A:$C,3,0)</f>
        <v>44405.868949216521</v>
      </c>
      <c r="F138778" t="str">
        <f>VLOOKUP(C138778,Подписчики!$A:$B,2,0)</f>
        <v>UTC+6</v>
      </c>
    </row>
    <row r="138779" spans="1:6" x14ac:dyDescent="0.25">
      <c r="A138779">
        <v>391797</v>
      </c>
      <c r="B138779" s="2">
        <v>44425.40552750809</v>
      </c>
      <c r="C138779">
        <v>145083</v>
      </c>
      <c r="D138779">
        <v>37644</v>
      </c>
      <c r="E138779" s="2">
        <f>VLOOKUP(C138779,Подписчики!$A:$C,3,0)</f>
        <v>44405.868949216521</v>
      </c>
      <c r="F138779" t="str">
        <f>VLOOKUP(C138779,Подписчики!$A:$B,2,0)</f>
        <v>UTC+6</v>
      </c>
    </row>
    <row r="138780" spans="1:6" x14ac:dyDescent="0.25">
      <c r="A138780">
        <v>394969</v>
      </c>
      <c r="B138780" s="2">
        <v>44426.619119741103</v>
      </c>
      <c r="C138780">
        <v>145083</v>
      </c>
      <c r="D138780">
        <v>60110</v>
      </c>
      <c r="E138780" s="2">
        <f>VLOOKUP(C138780,Подписчики!$A:$C,3,0)</f>
        <v>44405.868949216521</v>
      </c>
      <c r="F138780" t="str">
        <f>VLOOKUP(C138780,Подписчики!$A:$B,2,0)</f>
        <v>UTC+6</v>
      </c>
    </row>
    <row r="138781" spans="1:6" x14ac:dyDescent="0.25">
      <c r="A138781">
        <v>328954</v>
      </c>
      <c r="B138781" s="2">
        <v>44407.256999999998</v>
      </c>
      <c r="C138781">
        <v>280959</v>
      </c>
      <c r="D138781">
        <v>411922</v>
      </c>
      <c r="E138781" s="2">
        <f>VLOOKUP(C138781,Подписчики!$A:$C,3,0)</f>
        <v>44405.872186930195</v>
      </c>
      <c r="F138781" t="str">
        <f>VLOOKUP(C138781,Подписчики!$A:$B,2,0)</f>
        <v>UTC+0</v>
      </c>
    </row>
    <row r="138782" spans="1:6" x14ac:dyDescent="0.25">
      <c r="A138782">
        <v>371626</v>
      </c>
      <c r="B138782" s="2">
        <v>44418.883682847896</v>
      </c>
      <c r="C138782">
        <v>280959</v>
      </c>
      <c r="D138782">
        <v>190305</v>
      </c>
      <c r="E138782" s="2">
        <f>VLOOKUP(C138782,Подписчики!$A:$C,3,0)</f>
        <v>44405.872186930195</v>
      </c>
      <c r="F138782" t="str">
        <f>VLOOKUP(C138782,Подписчики!$A:$B,2,0)</f>
        <v>UTC+0</v>
      </c>
    </row>
    <row r="138783" spans="1:6" x14ac:dyDescent="0.25">
      <c r="A138783">
        <v>411559</v>
      </c>
      <c r="B138783" s="2">
        <v>44431.258999999998</v>
      </c>
      <c r="C138783">
        <v>280959</v>
      </c>
      <c r="D138783">
        <v>438599</v>
      </c>
      <c r="E138783" s="2">
        <f>VLOOKUP(C138783,Подписчики!$A:$C,3,0)</f>
        <v>44405.872186930195</v>
      </c>
      <c r="F138783" t="str">
        <f>VLOOKUP(C138783,Подписчики!$A:$B,2,0)</f>
        <v>UTC+0</v>
      </c>
    </row>
    <row r="138784" spans="1:6" x14ac:dyDescent="0.25">
      <c r="A138784">
        <v>423731</v>
      </c>
      <c r="B138784" s="2">
        <v>44437.710543689318</v>
      </c>
      <c r="C138784">
        <v>280959</v>
      </c>
      <c r="D138784">
        <v>394819</v>
      </c>
      <c r="E138784" s="2">
        <f>VLOOKUP(C138784,Подписчики!$A:$C,3,0)</f>
        <v>44405.872186930195</v>
      </c>
      <c r="F138784" t="str">
        <f>VLOOKUP(C138784,Подписчики!$A:$B,2,0)</f>
        <v>UTC+0</v>
      </c>
    </row>
    <row r="138785" spans="1:6" x14ac:dyDescent="0.25">
      <c r="A138785">
        <v>331705</v>
      </c>
      <c r="B138785" s="2">
        <v>44407.827857605174</v>
      </c>
      <c r="C138785">
        <v>170000</v>
      </c>
      <c r="D138785">
        <v>227775</v>
      </c>
      <c r="E138785" s="2">
        <f>VLOOKUP(C138785,Подписчики!$A:$C,3,0)</f>
        <v>44405.900404950145</v>
      </c>
      <c r="F138785" t="str">
        <f>VLOOKUP(C138785,Подписчики!$A:$B,2,0)</f>
        <v>UTC+2</v>
      </c>
    </row>
    <row r="138786" spans="1:6" x14ac:dyDescent="0.25">
      <c r="A138786">
        <v>357664</v>
      </c>
      <c r="B138786" s="2">
        <v>44415.066866054265</v>
      </c>
      <c r="C138786">
        <v>170000</v>
      </c>
      <c r="D138786">
        <v>162940</v>
      </c>
      <c r="E138786" s="2">
        <f>VLOOKUP(C138786,Подписчики!$A:$C,3,0)</f>
        <v>44405.900404950145</v>
      </c>
      <c r="F138786" t="str">
        <f>VLOOKUP(C138786,Подписчики!$A:$B,2,0)</f>
        <v>UTC+2</v>
      </c>
    </row>
    <row r="138787" spans="1:6" x14ac:dyDescent="0.25">
      <c r="A138787">
        <v>365795</v>
      </c>
      <c r="B138787" s="2">
        <v>44416.831093851128</v>
      </c>
      <c r="C138787">
        <v>170000</v>
      </c>
      <c r="D138787">
        <v>357547</v>
      </c>
      <c r="E138787" s="2">
        <f>VLOOKUP(C138787,Подписчики!$A:$C,3,0)</f>
        <v>44405.900404950145</v>
      </c>
      <c r="F138787" t="str">
        <f>VLOOKUP(C138787,Подписчики!$A:$B,2,0)</f>
        <v>UTC+2</v>
      </c>
    </row>
    <row r="138788" spans="1:6" x14ac:dyDescent="0.25">
      <c r="A138788">
        <v>374760</v>
      </c>
      <c r="B138788" s="2">
        <v>44420.082666666662</v>
      </c>
      <c r="C138788">
        <v>170000</v>
      </c>
      <c r="D138788">
        <v>347393</v>
      </c>
      <c r="E138788" s="2">
        <f>VLOOKUP(C138788,Подписчики!$A:$C,3,0)</f>
        <v>44405.900404950145</v>
      </c>
      <c r="F138788" t="str">
        <f>VLOOKUP(C138788,Подписчики!$A:$B,2,0)</f>
        <v>UTC+2</v>
      </c>
    </row>
    <row r="138789" spans="1:6" x14ac:dyDescent="0.25">
      <c r="A138789">
        <v>383089</v>
      </c>
      <c r="B138789" s="2">
        <v>44422.64824595469</v>
      </c>
      <c r="C138789">
        <v>170000</v>
      </c>
      <c r="D138789">
        <v>198326</v>
      </c>
      <c r="E138789" s="2">
        <f>VLOOKUP(C138789,Подписчики!$A:$C,3,0)</f>
        <v>44405.900404950145</v>
      </c>
      <c r="F138789" t="str">
        <f>VLOOKUP(C138789,Подписчики!$A:$B,2,0)</f>
        <v>UTC+2</v>
      </c>
    </row>
    <row r="138790" spans="1:6" x14ac:dyDescent="0.25">
      <c r="A138790">
        <v>398629</v>
      </c>
      <c r="B138790" s="2">
        <v>44427.879637540449</v>
      </c>
      <c r="C138790">
        <v>170000</v>
      </c>
      <c r="D138790">
        <v>209122</v>
      </c>
      <c r="E138790" s="2">
        <f>VLOOKUP(C138790,Подписчики!$A:$C,3,0)</f>
        <v>44405.900404950145</v>
      </c>
      <c r="F138790" t="str">
        <f>VLOOKUP(C138790,Подписчики!$A:$B,2,0)</f>
        <v>UTC+2</v>
      </c>
    </row>
    <row r="138791" spans="1:6" x14ac:dyDescent="0.25">
      <c r="A138791">
        <v>405221</v>
      </c>
      <c r="B138791" s="2">
        <v>44429.65957281553</v>
      </c>
      <c r="C138791">
        <v>170000</v>
      </c>
      <c r="D138791">
        <v>153893</v>
      </c>
      <c r="E138791" s="2">
        <f>VLOOKUP(C138791,Подписчики!$A:$C,3,0)</f>
        <v>44405.900404950145</v>
      </c>
      <c r="F138791" t="str">
        <f>VLOOKUP(C138791,Подписчики!$A:$B,2,0)</f>
        <v>UTC+2</v>
      </c>
    </row>
    <row r="138792" spans="1:6" x14ac:dyDescent="0.25">
      <c r="A138792">
        <v>412154</v>
      </c>
      <c r="B138792" s="2">
        <v>44431.633682847896</v>
      </c>
      <c r="C138792">
        <v>170000</v>
      </c>
      <c r="D138792">
        <v>239248</v>
      </c>
      <c r="E138792" s="2">
        <f>VLOOKUP(C138792,Подписчики!$A:$C,3,0)</f>
        <v>44405.900404950145</v>
      </c>
      <c r="F138792" t="str">
        <f>VLOOKUP(C138792,Подписчики!$A:$B,2,0)</f>
        <v>UTC+2</v>
      </c>
    </row>
    <row r="138793" spans="1:6" x14ac:dyDescent="0.25">
      <c r="A138793">
        <v>415672</v>
      </c>
      <c r="B138793" s="2">
        <v>44432.950834951451</v>
      </c>
      <c r="C138793">
        <v>170000</v>
      </c>
      <c r="D138793">
        <v>217497</v>
      </c>
      <c r="E138793" s="2">
        <f>VLOOKUP(C138793,Подписчики!$A:$C,3,0)</f>
        <v>44405.900404950145</v>
      </c>
      <c r="F138793" t="str">
        <f>VLOOKUP(C138793,Подписчики!$A:$B,2,0)</f>
        <v>UTC+2</v>
      </c>
    </row>
    <row r="138794" spans="1:6" x14ac:dyDescent="0.25">
      <c r="A138794">
        <v>327389</v>
      </c>
      <c r="B138794" s="2">
        <v>44406.64420064725</v>
      </c>
      <c r="C138794">
        <v>151090</v>
      </c>
      <c r="D138794">
        <v>196347</v>
      </c>
      <c r="E138794" s="2">
        <f>VLOOKUP(C138794,Подписчики!$A:$C,3,0)</f>
        <v>44405.900693696582</v>
      </c>
      <c r="F138794" t="str">
        <f>VLOOKUP(C138794,Подписчики!$A:$B,2,0)</f>
        <v>UTC+0</v>
      </c>
    </row>
    <row r="138795" spans="1:6" x14ac:dyDescent="0.25">
      <c r="A138795">
        <v>329880</v>
      </c>
      <c r="B138795" s="2">
        <v>44407.613456310683</v>
      </c>
      <c r="C138795">
        <v>151090</v>
      </c>
      <c r="D138795">
        <v>153808</v>
      </c>
      <c r="E138795" s="2">
        <f>VLOOKUP(C138795,Подписчики!$A:$C,3,0)</f>
        <v>44405.900693696582</v>
      </c>
      <c r="F138795" t="str">
        <f>VLOOKUP(C138795,Подписчики!$A:$B,2,0)</f>
        <v>UTC+0</v>
      </c>
    </row>
    <row r="138796" spans="1:6" x14ac:dyDescent="0.25">
      <c r="A138796">
        <v>383601</v>
      </c>
      <c r="B138796" s="2">
        <v>44422.725106796119</v>
      </c>
      <c r="C138796">
        <v>151090</v>
      </c>
      <c r="D138796">
        <v>411922</v>
      </c>
      <c r="E138796" s="2">
        <f>VLOOKUP(C138796,Подписчики!$A:$C,3,0)</f>
        <v>44405.900693696582</v>
      </c>
      <c r="F138796" t="str">
        <f>VLOOKUP(C138796,Подписчики!$A:$B,2,0)</f>
        <v>UTC+0</v>
      </c>
    </row>
    <row r="138797" spans="1:6" x14ac:dyDescent="0.25">
      <c r="A138797">
        <v>391984</v>
      </c>
      <c r="B138797" s="2">
        <v>44425.508000000002</v>
      </c>
      <c r="C138797">
        <v>151090</v>
      </c>
      <c r="D138797">
        <v>250679</v>
      </c>
      <c r="E138797" s="2">
        <f>VLOOKUP(C138797,Подписчики!$A:$C,3,0)</f>
        <v>44405.900693696582</v>
      </c>
      <c r="F138797" t="str">
        <f>VLOOKUP(C138797,Подписчики!$A:$B,2,0)</f>
        <v>UTC+0</v>
      </c>
    </row>
    <row r="138798" spans="1:6" x14ac:dyDescent="0.25">
      <c r="A138798">
        <v>402493</v>
      </c>
      <c r="B138798" s="2">
        <v>44428.875592233009</v>
      </c>
      <c r="C138798">
        <v>151090</v>
      </c>
      <c r="D138798">
        <v>380039</v>
      </c>
      <c r="E138798" s="2">
        <f>VLOOKUP(C138798,Подписчики!$A:$C,3,0)</f>
        <v>44405.900693696582</v>
      </c>
      <c r="F138798" t="str">
        <f>VLOOKUP(C138798,Подписчики!$A:$B,2,0)</f>
        <v>UTC+0</v>
      </c>
    </row>
    <row r="138799" spans="1:6" x14ac:dyDescent="0.25">
      <c r="A138799">
        <v>408267</v>
      </c>
      <c r="B138799" s="2">
        <v>44430.434339426865</v>
      </c>
      <c r="C138799">
        <v>151090</v>
      </c>
      <c r="D138799">
        <v>145779</v>
      </c>
      <c r="E138799" s="2">
        <f>VLOOKUP(C138799,Подписчики!$A:$C,3,0)</f>
        <v>44405.900693696582</v>
      </c>
      <c r="F138799" t="str">
        <f>VLOOKUP(C138799,Подписчики!$A:$B,2,0)</f>
        <v>UTC+0</v>
      </c>
    </row>
    <row r="138800" spans="1:6" x14ac:dyDescent="0.25">
      <c r="A138800">
        <v>421646</v>
      </c>
      <c r="B138800" s="2">
        <v>44435.864265372169</v>
      </c>
      <c r="C138800">
        <v>151090</v>
      </c>
      <c r="D138800">
        <v>53962</v>
      </c>
      <c r="E138800" s="2">
        <f>VLOOKUP(C138800,Подписчики!$A:$C,3,0)</f>
        <v>44405.900693696582</v>
      </c>
      <c r="F138800" t="str">
        <f>VLOOKUP(C138800,Подписчики!$A:$B,2,0)</f>
        <v>UTC+0</v>
      </c>
    </row>
    <row r="138801" spans="1:6" x14ac:dyDescent="0.25">
      <c r="A138801">
        <v>329101</v>
      </c>
      <c r="B138801" s="2">
        <v>44407.437485436894</v>
      </c>
      <c r="C138801">
        <v>80113</v>
      </c>
      <c r="D138801">
        <v>230778</v>
      </c>
      <c r="E138801" s="2">
        <f>VLOOKUP(C138801,Подписчики!$A:$C,3,0)</f>
        <v>44405.959273041306</v>
      </c>
      <c r="F138801" t="str">
        <f>VLOOKUP(C138801,Подписчики!$A:$B,2,0)</f>
        <v>UTC+1</v>
      </c>
    </row>
    <row r="138802" spans="1:6" x14ac:dyDescent="0.25">
      <c r="A138802">
        <v>342452</v>
      </c>
      <c r="B138802" s="2">
        <v>44410.010300970876</v>
      </c>
      <c r="C138802">
        <v>80113</v>
      </c>
      <c r="D138802">
        <v>44466</v>
      </c>
      <c r="E138802" s="2">
        <f>VLOOKUP(C138802,Подписчики!$A:$C,3,0)</f>
        <v>44405.959273041306</v>
      </c>
      <c r="F138802" t="str">
        <f>VLOOKUP(C138802,Подписчики!$A:$B,2,0)</f>
        <v>UTC+1</v>
      </c>
    </row>
    <row r="138803" spans="1:6" x14ac:dyDescent="0.25">
      <c r="A138803">
        <v>348459</v>
      </c>
      <c r="B138803" s="2">
        <v>44412.570171521038</v>
      </c>
      <c r="C138803">
        <v>80113</v>
      </c>
      <c r="D138803">
        <v>337155</v>
      </c>
      <c r="E138803" s="2">
        <f>VLOOKUP(C138803,Подписчики!$A:$C,3,0)</f>
        <v>44405.959273041306</v>
      </c>
      <c r="F138803" t="str">
        <f>VLOOKUP(C138803,Подписчики!$A:$B,2,0)</f>
        <v>UTC+1</v>
      </c>
    </row>
    <row r="138804" spans="1:6" x14ac:dyDescent="0.25">
      <c r="A138804">
        <v>356735</v>
      </c>
      <c r="B138804" s="2">
        <v>44414.905122977347</v>
      </c>
      <c r="C138804">
        <v>80113</v>
      </c>
      <c r="D138804">
        <v>439981</v>
      </c>
      <c r="E138804" s="2">
        <f>VLOOKUP(C138804,Подписчики!$A:$C,3,0)</f>
        <v>44405.959273041306</v>
      </c>
      <c r="F138804" t="str">
        <f>VLOOKUP(C138804,Подписчики!$A:$B,2,0)</f>
        <v>UTC+1</v>
      </c>
    </row>
    <row r="138805" spans="1:6" x14ac:dyDescent="0.25">
      <c r="A138805">
        <v>369540</v>
      </c>
      <c r="B138805" s="2">
        <v>44418.433333333334</v>
      </c>
      <c r="C138805">
        <v>80113</v>
      </c>
      <c r="D138805">
        <v>196347</v>
      </c>
      <c r="E138805" s="2">
        <f>VLOOKUP(C138805,Подписчики!$A:$C,3,0)</f>
        <v>44405.959273041306</v>
      </c>
      <c r="F138805" t="str">
        <f>VLOOKUP(C138805,Подписчики!$A:$B,2,0)</f>
        <v>UTC+1</v>
      </c>
    </row>
    <row r="138806" spans="1:6" x14ac:dyDescent="0.25">
      <c r="A138806">
        <v>412150</v>
      </c>
      <c r="B138806" s="2">
        <v>44431.633278317153</v>
      </c>
      <c r="C138806">
        <v>80113</v>
      </c>
      <c r="D138806">
        <v>327968</v>
      </c>
      <c r="E138806" s="2">
        <f>VLOOKUP(C138806,Подписчики!$A:$C,3,0)</f>
        <v>44405.959273041306</v>
      </c>
      <c r="F138806" t="str">
        <f>VLOOKUP(C138806,Подписчики!$A:$B,2,0)</f>
        <v>UTC+1</v>
      </c>
    </row>
    <row r="138807" spans="1:6" x14ac:dyDescent="0.25">
      <c r="A138807">
        <v>329049</v>
      </c>
      <c r="B138807" s="2">
        <v>44407.398000000001</v>
      </c>
      <c r="C138807">
        <v>31520</v>
      </c>
      <c r="D138807">
        <v>112334</v>
      </c>
      <c r="E138807" s="2">
        <f>VLOOKUP(C138807,Подписчики!$A:$C,3,0)</f>
        <v>44405.99398230057</v>
      </c>
      <c r="F138807" t="str">
        <f>VLOOKUP(C138807,Подписчики!$A:$B,2,0)</f>
        <v>UTC+3</v>
      </c>
    </row>
    <row r="138808" spans="1:6" x14ac:dyDescent="0.25">
      <c r="A138808">
        <v>335432</v>
      </c>
      <c r="B138808" s="2">
        <v>44408.66968608414</v>
      </c>
      <c r="C138808">
        <v>31520</v>
      </c>
      <c r="D138808">
        <v>250679</v>
      </c>
      <c r="E138808" s="2">
        <f>VLOOKUP(C138808,Подписчики!$A:$C,3,0)</f>
        <v>44405.99398230057</v>
      </c>
      <c r="F138808" t="str">
        <f>VLOOKUP(C138808,Подписчики!$A:$B,2,0)</f>
        <v>UTC+3</v>
      </c>
    </row>
    <row r="138809" spans="1:6" x14ac:dyDescent="0.25">
      <c r="A138809">
        <v>337254</v>
      </c>
      <c r="B138809" s="2">
        <v>44408.89104892117</v>
      </c>
      <c r="C138809">
        <v>31520</v>
      </c>
      <c r="D138809">
        <v>304128</v>
      </c>
      <c r="E138809" s="2">
        <f>VLOOKUP(C138809,Подписчики!$A:$C,3,0)</f>
        <v>44405.99398230057</v>
      </c>
      <c r="F138809" t="str">
        <f>VLOOKUP(C138809,Подписчики!$A:$B,2,0)</f>
        <v>UTC+3</v>
      </c>
    </row>
    <row r="138810" spans="1:6" x14ac:dyDescent="0.25">
      <c r="A138810">
        <v>350833</v>
      </c>
      <c r="B138810" s="2">
        <v>44413.038999999997</v>
      </c>
      <c r="C138810">
        <v>31520</v>
      </c>
      <c r="D138810">
        <v>242428</v>
      </c>
      <c r="E138810" s="2">
        <f>VLOOKUP(C138810,Подписчики!$A:$C,3,0)</f>
        <v>44405.99398230057</v>
      </c>
      <c r="F138810" t="str">
        <f>VLOOKUP(C138810,Подписчики!$A:$B,2,0)</f>
        <v>UTC+3</v>
      </c>
    </row>
    <row r="138811" spans="1:6" x14ac:dyDescent="0.25">
      <c r="A138811">
        <v>390516</v>
      </c>
      <c r="B138811" s="2">
        <v>44424.729556634302</v>
      </c>
      <c r="C138811">
        <v>31520</v>
      </c>
      <c r="D138811">
        <v>86587</v>
      </c>
      <c r="E138811" s="2">
        <f>VLOOKUP(C138811,Подписчики!$A:$C,3,0)</f>
        <v>44405.99398230057</v>
      </c>
      <c r="F138811" t="str">
        <f>VLOOKUP(C138811,Подписчики!$A:$B,2,0)</f>
        <v>UTC+3</v>
      </c>
    </row>
    <row r="138812" spans="1:6" x14ac:dyDescent="0.25">
      <c r="A138812">
        <v>409456</v>
      </c>
      <c r="B138812" s="2">
        <v>44430.702048543688</v>
      </c>
      <c r="C138812">
        <v>31520</v>
      </c>
      <c r="D138812">
        <v>351192</v>
      </c>
      <c r="E138812" s="2">
        <f>VLOOKUP(C138812,Подписчики!$A:$C,3,0)</f>
        <v>44405.99398230057</v>
      </c>
      <c r="F138812" t="str">
        <f>VLOOKUP(C138812,Подписчики!$A:$B,2,0)</f>
        <v>UTC+3</v>
      </c>
    </row>
    <row r="138813" spans="1:6" x14ac:dyDescent="0.25">
      <c r="A138813">
        <v>329062</v>
      </c>
      <c r="B138813" s="2">
        <v>44407.41119093851</v>
      </c>
      <c r="C138813">
        <v>97235</v>
      </c>
      <c r="D138813">
        <v>172698</v>
      </c>
      <c r="E138813" s="2">
        <f>VLOOKUP(C138813,Подписчики!$A:$C,3,0)</f>
        <v>44405.997376745014</v>
      </c>
      <c r="F138813" t="str">
        <f>VLOOKUP(C138813,Подписчики!$A:$B,2,0)</f>
        <v>UTC+4</v>
      </c>
    </row>
    <row r="138814" spans="1:6" x14ac:dyDescent="0.25">
      <c r="A138814">
        <v>330066</v>
      </c>
      <c r="B138814" s="2">
        <v>44407.64581877023</v>
      </c>
      <c r="C138814">
        <v>97235</v>
      </c>
      <c r="D138814">
        <v>134973</v>
      </c>
      <c r="E138814" s="2">
        <f>VLOOKUP(C138814,Подписчики!$A:$C,3,0)</f>
        <v>44405.997376745014</v>
      </c>
      <c r="F138814" t="str">
        <f>VLOOKUP(C138814,Подписчики!$A:$B,2,0)</f>
        <v>UTC+4</v>
      </c>
    </row>
    <row r="138815" spans="1:6" x14ac:dyDescent="0.25">
      <c r="A138815">
        <v>373157</v>
      </c>
      <c r="B138815" s="2">
        <v>44419.704071197411</v>
      </c>
      <c r="C138815">
        <v>97235</v>
      </c>
      <c r="D138815">
        <v>250679</v>
      </c>
      <c r="E138815" s="2">
        <f>VLOOKUP(C138815,Подписчики!$A:$C,3,0)</f>
        <v>44405.997376745014</v>
      </c>
      <c r="F138815" t="str">
        <f>VLOOKUP(C138815,Подписчики!$A:$B,2,0)</f>
        <v>UTC+4</v>
      </c>
    </row>
    <row r="138816" spans="1:6" x14ac:dyDescent="0.25">
      <c r="A138816">
        <v>387471</v>
      </c>
      <c r="B138816" s="2">
        <v>44423.684438612021</v>
      </c>
      <c r="C138816">
        <v>97235</v>
      </c>
      <c r="D138816">
        <v>411922</v>
      </c>
      <c r="E138816" s="2">
        <f>VLOOKUP(C138816,Подписчики!$A:$C,3,0)</f>
        <v>44405.997376745014</v>
      </c>
      <c r="F138816" t="str">
        <f>VLOOKUP(C138816,Подписчики!$A:$B,2,0)</f>
        <v>UTC+4</v>
      </c>
    </row>
    <row r="138817" spans="1:6" x14ac:dyDescent="0.25">
      <c r="A138817">
        <v>328285</v>
      </c>
      <c r="B138817" s="2">
        <v>44406.781336569577</v>
      </c>
      <c r="C138817">
        <v>120108</v>
      </c>
      <c r="D138817">
        <v>411922</v>
      </c>
      <c r="E138817" s="2">
        <f>VLOOKUP(C138817,Подписчики!$A:$C,3,0)</f>
        <v>44406.000223326213</v>
      </c>
      <c r="F138817" t="str">
        <f>VLOOKUP(C138817,Подписчики!$A:$B,2,0)</f>
        <v>UTC+3</v>
      </c>
    </row>
    <row r="138818" spans="1:6" x14ac:dyDescent="0.25">
      <c r="A138818">
        <v>344082</v>
      </c>
      <c r="B138818" s="2">
        <v>44410.747355987056</v>
      </c>
      <c r="C138818">
        <v>120108</v>
      </c>
      <c r="D138818">
        <v>248262</v>
      </c>
      <c r="E138818" s="2">
        <f>VLOOKUP(C138818,Подписчики!$A:$C,3,0)</f>
        <v>44406.000223326213</v>
      </c>
      <c r="F138818" t="str">
        <f>VLOOKUP(C138818,Подписчики!$A:$B,2,0)</f>
        <v>UTC+3</v>
      </c>
    </row>
    <row r="138819" spans="1:6" x14ac:dyDescent="0.25">
      <c r="A138819">
        <v>355579</v>
      </c>
      <c r="B138819" s="2">
        <v>44414.734411003235</v>
      </c>
      <c r="C138819">
        <v>120108</v>
      </c>
      <c r="D138819">
        <v>118549</v>
      </c>
      <c r="E138819" s="2">
        <f>VLOOKUP(C138819,Подписчики!$A:$C,3,0)</f>
        <v>44406.000223326213</v>
      </c>
      <c r="F138819" t="str">
        <f>VLOOKUP(C138819,Подписчики!$A:$B,2,0)</f>
        <v>UTC+3</v>
      </c>
    </row>
    <row r="138820" spans="1:6" x14ac:dyDescent="0.25">
      <c r="A138820">
        <v>380942</v>
      </c>
      <c r="B138820" s="2">
        <v>44422.024109622485</v>
      </c>
      <c r="C138820">
        <v>120108</v>
      </c>
      <c r="D138820">
        <v>227775</v>
      </c>
      <c r="E138820" s="2">
        <f>VLOOKUP(C138820,Подписчики!$A:$C,3,0)</f>
        <v>44406.000223326213</v>
      </c>
      <c r="F138820" t="str">
        <f>VLOOKUP(C138820,Подписчики!$A:$B,2,0)</f>
        <v>UTC+3</v>
      </c>
    </row>
    <row r="138821" spans="1:6" x14ac:dyDescent="0.25">
      <c r="A138821">
        <v>385686</v>
      </c>
      <c r="B138821" s="2">
        <v>44423.125614185003</v>
      </c>
      <c r="C138821">
        <v>120108</v>
      </c>
      <c r="D138821">
        <v>251784</v>
      </c>
      <c r="E138821" s="2">
        <f>VLOOKUP(C138821,Подписчики!$A:$C,3,0)</f>
        <v>44406.000223326213</v>
      </c>
      <c r="F138821" t="str">
        <f>VLOOKUP(C138821,Подписчики!$A:$B,2,0)</f>
        <v>UTC+3</v>
      </c>
    </row>
    <row r="138822" spans="1:6" x14ac:dyDescent="0.25">
      <c r="A138822">
        <v>395491</v>
      </c>
      <c r="B138822" s="2">
        <v>44426.721466019415</v>
      </c>
      <c r="C138822">
        <v>120108</v>
      </c>
      <c r="D138822">
        <v>90383</v>
      </c>
      <c r="E138822" s="2">
        <f>VLOOKUP(C138822,Подписчики!$A:$C,3,0)</f>
        <v>44406.000223326213</v>
      </c>
      <c r="F138822" t="str">
        <f>VLOOKUP(C138822,Подписчики!$A:$B,2,0)</f>
        <v>UTC+3</v>
      </c>
    </row>
    <row r="138823" spans="1:6" x14ac:dyDescent="0.25">
      <c r="A138823">
        <v>413946</v>
      </c>
      <c r="B138823" s="2">
        <v>44432.139000000003</v>
      </c>
      <c r="C138823">
        <v>120108</v>
      </c>
      <c r="D138823">
        <v>180863</v>
      </c>
      <c r="E138823" s="2">
        <f>VLOOKUP(C138823,Подписчики!$A:$C,3,0)</f>
        <v>44406.000223326213</v>
      </c>
      <c r="F138823" t="str">
        <f>VLOOKUP(C138823,Подписчики!$A:$B,2,0)</f>
        <v>UTC+3</v>
      </c>
    </row>
    <row r="138824" spans="1:6" x14ac:dyDescent="0.25">
      <c r="A138824">
        <v>328615</v>
      </c>
      <c r="B138824" s="2">
        <v>44406.989265372169</v>
      </c>
      <c r="C138824">
        <v>299910</v>
      </c>
      <c r="D138824">
        <v>154228</v>
      </c>
      <c r="E138824" s="2">
        <f>VLOOKUP(C138824,Подписчики!$A:$C,3,0)</f>
        <v>44406.016393910257</v>
      </c>
      <c r="F138824" t="str">
        <f>VLOOKUP(C138824,Подписчики!$A:$B,2,0)</f>
        <v>UTC+1</v>
      </c>
    </row>
    <row r="138825" spans="1:6" x14ac:dyDescent="0.25">
      <c r="A138825">
        <v>341907</v>
      </c>
      <c r="B138825" s="2">
        <v>44409.87599676376</v>
      </c>
      <c r="C138825">
        <v>299910</v>
      </c>
      <c r="D138825">
        <v>439981</v>
      </c>
      <c r="E138825" s="2">
        <f>VLOOKUP(C138825,Подписчики!$A:$C,3,0)</f>
        <v>44406.016393910257</v>
      </c>
      <c r="F138825" t="str">
        <f>VLOOKUP(C138825,Подписчики!$A:$B,2,0)</f>
        <v>UTC+1</v>
      </c>
    </row>
    <row r="138826" spans="1:6" x14ac:dyDescent="0.25">
      <c r="A138826">
        <v>379741</v>
      </c>
      <c r="B138826" s="2">
        <v>44421.816126213598</v>
      </c>
      <c r="C138826">
        <v>299910</v>
      </c>
      <c r="D138826">
        <v>222412</v>
      </c>
      <c r="E138826" s="2">
        <f>VLOOKUP(C138826,Подписчики!$A:$C,3,0)</f>
        <v>44406.016393910257</v>
      </c>
      <c r="F138826" t="str">
        <f>VLOOKUP(C138826,Подписчики!$A:$B,2,0)</f>
        <v>UTC+1</v>
      </c>
    </row>
    <row r="138827" spans="1:6" x14ac:dyDescent="0.25">
      <c r="A138827">
        <v>422008</v>
      </c>
      <c r="B138827" s="2">
        <v>44435.948812297735</v>
      </c>
      <c r="C138827">
        <v>299910</v>
      </c>
      <c r="D138827">
        <v>405774</v>
      </c>
      <c r="E138827" s="2">
        <f>VLOOKUP(C138827,Подписчики!$A:$C,3,0)</f>
        <v>44406.016393910257</v>
      </c>
      <c r="F138827" t="str">
        <f>VLOOKUP(C138827,Подписчики!$A:$B,2,0)</f>
        <v>UTC+1</v>
      </c>
    </row>
    <row r="138828" spans="1:6" x14ac:dyDescent="0.25">
      <c r="A138828">
        <v>330559</v>
      </c>
      <c r="B138828" s="2">
        <v>44407.711757281555</v>
      </c>
      <c r="C138828">
        <v>17547</v>
      </c>
      <c r="D138828">
        <v>330333</v>
      </c>
      <c r="E138828" s="2">
        <f>VLOOKUP(C138828,Подписчики!$A:$C,3,0)</f>
        <v>44406.039174643876</v>
      </c>
      <c r="F138828" t="str">
        <f>VLOOKUP(C138828,Подписчики!$A:$B,2,0)</f>
        <v>UTC+3</v>
      </c>
    </row>
    <row r="138829" spans="1:6" x14ac:dyDescent="0.25">
      <c r="A138829">
        <v>333658</v>
      </c>
      <c r="B138829" s="2">
        <v>44408.246436964022</v>
      </c>
      <c r="C138829">
        <v>17547</v>
      </c>
      <c r="D138829">
        <v>230507</v>
      </c>
      <c r="E138829" s="2">
        <f>VLOOKUP(C138829,Подписчики!$A:$C,3,0)</f>
        <v>44406.039174643876</v>
      </c>
      <c r="F138829" t="str">
        <f>VLOOKUP(C138829,Подписчики!$A:$B,2,0)</f>
        <v>UTC+3</v>
      </c>
    </row>
    <row r="138830" spans="1:6" x14ac:dyDescent="0.25">
      <c r="A138830">
        <v>358763</v>
      </c>
      <c r="B138830" s="2">
        <v>44415.430203883494</v>
      </c>
      <c r="C138830">
        <v>17547</v>
      </c>
      <c r="D138830">
        <v>178769</v>
      </c>
      <c r="E138830" s="2">
        <f>VLOOKUP(C138830,Подписчики!$A:$C,3,0)</f>
        <v>44406.039174643876</v>
      </c>
      <c r="F138830" t="str">
        <f>VLOOKUP(C138830,Подписчики!$A:$B,2,0)</f>
        <v>UTC+3</v>
      </c>
    </row>
    <row r="138831" spans="1:6" x14ac:dyDescent="0.25">
      <c r="A138831">
        <v>367215</v>
      </c>
      <c r="B138831" s="2">
        <v>44417.588779935279</v>
      </c>
      <c r="C138831">
        <v>17547</v>
      </c>
      <c r="D138831">
        <v>191893</v>
      </c>
      <c r="E138831" s="2">
        <f>VLOOKUP(C138831,Подписчики!$A:$C,3,0)</f>
        <v>44406.039174643876</v>
      </c>
      <c r="F138831" t="str">
        <f>VLOOKUP(C138831,Подписчики!$A:$B,2,0)</f>
        <v>UTC+3</v>
      </c>
    </row>
    <row r="138832" spans="1:6" x14ac:dyDescent="0.25">
      <c r="A138832">
        <v>385044</v>
      </c>
      <c r="B138832" s="2">
        <v>44422.930784020507</v>
      </c>
      <c r="C138832">
        <v>17547</v>
      </c>
      <c r="D138832">
        <v>112334</v>
      </c>
      <c r="E138832" s="2">
        <f>VLOOKUP(C138832,Подписчики!$A:$C,3,0)</f>
        <v>44406.039174643876</v>
      </c>
      <c r="F138832" t="str">
        <f>VLOOKUP(C138832,Подписчики!$A:$B,2,0)</f>
        <v>UTC+3</v>
      </c>
    </row>
    <row r="138833" spans="1:6" x14ac:dyDescent="0.25">
      <c r="A138833">
        <v>396616</v>
      </c>
      <c r="B138833" s="2">
        <v>44427.28</v>
      </c>
      <c r="C138833">
        <v>17547</v>
      </c>
      <c r="D138833">
        <v>14478</v>
      </c>
      <c r="E138833" s="2">
        <f>VLOOKUP(C138833,Подписчики!$A:$C,3,0)</f>
        <v>44406.039174643876</v>
      </c>
      <c r="F138833" t="str">
        <f>VLOOKUP(C138833,Подписчики!$A:$B,2,0)</f>
        <v>UTC+3</v>
      </c>
    </row>
    <row r="138834" spans="1:6" x14ac:dyDescent="0.25">
      <c r="A138834">
        <v>400295</v>
      </c>
      <c r="B138834" s="2">
        <v>44428.638941747573</v>
      </c>
      <c r="C138834">
        <v>17547</v>
      </c>
      <c r="D138834">
        <v>459455</v>
      </c>
      <c r="E138834" s="2">
        <f>VLOOKUP(C138834,Подписчики!$A:$C,3,0)</f>
        <v>44406.039174643876</v>
      </c>
      <c r="F138834" t="str">
        <f>VLOOKUP(C138834,Подписчики!$A:$B,2,0)</f>
        <v>UTC+3</v>
      </c>
    </row>
    <row r="138835" spans="1:6" x14ac:dyDescent="0.25">
      <c r="A138835">
        <v>327234</v>
      </c>
      <c r="B138835" s="2">
        <v>44406.615478964406</v>
      </c>
      <c r="C138835">
        <v>12166</v>
      </c>
      <c r="D138835">
        <v>42035</v>
      </c>
      <c r="E138835" s="2">
        <f>VLOOKUP(C138835,Подписчики!$A:$C,3,0)</f>
        <v>44406.083236075501</v>
      </c>
      <c r="F138835" t="str">
        <f>VLOOKUP(C138835,Подписчики!$A:$B,2,0)</f>
        <v>UTC+1</v>
      </c>
    </row>
    <row r="138836" spans="1:6" x14ac:dyDescent="0.25">
      <c r="A138836">
        <v>330605</v>
      </c>
      <c r="B138836" s="2">
        <v>44407.719038834955</v>
      </c>
      <c r="C138836">
        <v>12166</v>
      </c>
      <c r="D138836">
        <v>148309</v>
      </c>
      <c r="E138836" s="2">
        <f>VLOOKUP(C138836,Подписчики!$A:$C,3,0)</f>
        <v>44406.083236075501</v>
      </c>
      <c r="F138836" t="str">
        <f>VLOOKUP(C138836,Подписчики!$A:$B,2,0)</f>
        <v>UTC+1</v>
      </c>
    </row>
    <row r="138837" spans="1:6" x14ac:dyDescent="0.25">
      <c r="A138837">
        <v>332118</v>
      </c>
      <c r="B138837" s="2">
        <v>44407.859815533986</v>
      </c>
      <c r="C138837">
        <v>12166</v>
      </c>
      <c r="D138837">
        <v>158978</v>
      </c>
      <c r="E138837" s="2">
        <f>VLOOKUP(C138837,Подписчики!$A:$C,3,0)</f>
        <v>44406.083236075501</v>
      </c>
      <c r="F138837" t="str">
        <f>VLOOKUP(C138837,Подписчики!$A:$B,2,0)</f>
        <v>UTC+1</v>
      </c>
    </row>
    <row r="138838" spans="1:6" x14ac:dyDescent="0.25">
      <c r="A138838">
        <v>370873</v>
      </c>
      <c r="B138838" s="2">
        <v>44418.741692556636</v>
      </c>
      <c r="C138838">
        <v>12166</v>
      </c>
      <c r="D138838">
        <v>411922</v>
      </c>
      <c r="E138838" s="2">
        <f>VLOOKUP(C138838,Подписчики!$A:$C,3,0)</f>
        <v>44406.083236075501</v>
      </c>
      <c r="F138838" t="str">
        <f>VLOOKUP(C138838,Подписчики!$A:$B,2,0)</f>
        <v>UTC+1</v>
      </c>
    </row>
    <row r="138839" spans="1:6" x14ac:dyDescent="0.25">
      <c r="A138839">
        <v>401018</v>
      </c>
      <c r="B138839" s="2">
        <v>44428.698003236248</v>
      </c>
      <c r="C138839">
        <v>12166</v>
      </c>
      <c r="D138839">
        <v>5151</v>
      </c>
      <c r="E138839" s="2">
        <f>VLOOKUP(C138839,Подписчики!$A:$C,3,0)</f>
        <v>44406.083236075501</v>
      </c>
      <c r="F138839" t="str">
        <f>VLOOKUP(C138839,Подписчики!$A:$B,2,0)</f>
        <v>UTC+1</v>
      </c>
    </row>
    <row r="138840" spans="1:6" x14ac:dyDescent="0.25">
      <c r="A138840">
        <v>327410</v>
      </c>
      <c r="B138840" s="2">
        <v>44406.646223300973</v>
      </c>
      <c r="C138840">
        <v>15015</v>
      </c>
      <c r="D138840">
        <v>411922</v>
      </c>
      <c r="E138840" s="2">
        <f>VLOOKUP(C138840,Подписчики!$A:$C,3,0)</f>
        <v>44406.087788390316</v>
      </c>
      <c r="F138840" t="str">
        <f>VLOOKUP(C138840,Подписчики!$A:$B,2,0)</f>
        <v>UTC+1</v>
      </c>
    </row>
    <row r="138841" spans="1:6" x14ac:dyDescent="0.25">
      <c r="A138841">
        <v>330551</v>
      </c>
      <c r="B138841" s="2">
        <v>44407.710948220069</v>
      </c>
      <c r="C138841">
        <v>15015</v>
      </c>
      <c r="D138841">
        <v>182984</v>
      </c>
      <c r="E138841" s="2">
        <f>VLOOKUP(C138841,Подписчики!$A:$C,3,0)</f>
        <v>44406.087788390316</v>
      </c>
      <c r="F138841" t="str">
        <f>VLOOKUP(C138841,Подписчики!$A:$B,2,0)</f>
        <v>UTC+1</v>
      </c>
    </row>
    <row r="138842" spans="1:6" x14ac:dyDescent="0.25">
      <c r="A138842">
        <v>377261</v>
      </c>
      <c r="B138842" s="2">
        <v>44420.979556634309</v>
      </c>
      <c r="C138842">
        <v>15015</v>
      </c>
      <c r="D138842">
        <v>456553</v>
      </c>
      <c r="E138842" s="2">
        <f>VLOOKUP(C138842,Подписчики!$A:$C,3,0)</f>
        <v>44406.087788390316</v>
      </c>
      <c r="F138842" t="str">
        <f>VLOOKUP(C138842,Подписчики!$A:$B,2,0)</f>
        <v>UTC+1</v>
      </c>
    </row>
    <row r="138843" spans="1:6" x14ac:dyDescent="0.25">
      <c r="A138843">
        <v>380708</v>
      </c>
      <c r="B138843" s="2">
        <v>44421.956902912621</v>
      </c>
      <c r="C138843">
        <v>15015</v>
      </c>
      <c r="D138843">
        <v>220852</v>
      </c>
      <c r="E138843" s="2">
        <f>VLOOKUP(C138843,Подписчики!$A:$C,3,0)</f>
        <v>44406.087788390316</v>
      </c>
      <c r="F138843" t="str">
        <f>VLOOKUP(C138843,Подписчики!$A:$B,2,0)</f>
        <v>UTC+1</v>
      </c>
    </row>
    <row r="138844" spans="1:6" x14ac:dyDescent="0.25">
      <c r="A138844">
        <v>384738</v>
      </c>
      <c r="B138844" s="2">
        <v>44422.875333333337</v>
      </c>
      <c r="C138844">
        <v>15015</v>
      </c>
      <c r="D138844">
        <v>250679</v>
      </c>
      <c r="E138844" s="2">
        <f>VLOOKUP(C138844,Подписчики!$A:$C,3,0)</f>
        <v>44406.087788390316</v>
      </c>
      <c r="F138844" t="str">
        <f>VLOOKUP(C138844,Подписчики!$A:$B,2,0)</f>
        <v>UTC+1</v>
      </c>
    </row>
    <row r="138845" spans="1:6" x14ac:dyDescent="0.25">
      <c r="A138845">
        <v>396998</v>
      </c>
      <c r="B138845" s="2">
        <v>44427.563333333339</v>
      </c>
      <c r="C138845">
        <v>15015</v>
      </c>
      <c r="D138845">
        <v>328888</v>
      </c>
      <c r="E138845" s="2">
        <f>VLOOKUP(C138845,Подписчики!$A:$C,3,0)</f>
        <v>44406.087788390316</v>
      </c>
      <c r="F138845" t="str">
        <f>VLOOKUP(C138845,Подписчики!$A:$B,2,0)</f>
        <v>UTC+1</v>
      </c>
    </row>
    <row r="138846" spans="1:6" x14ac:dyDescent="0.25">
      <c r="A138846">
        <v>415717</v>
      </c>
      <c r="B138846" s="2">
        <v>44432.966611650489</v>
      </c>
      <c r="C138846">
        <v>15015</v>
      </c>
      <c r="D138846">
        <v>241927</v>
      </c>
      <c r="E138846" s="2">
        <f>VLOOKUP(C138846,Подписчики!$A:$C,3,0)</f>
        <v>44406.087788390316</v>
      </c>
      <c r="F138846" t="str">
        <f>VLOOKUP(C138846,Подписчики!$A:$B,2,0)</f>
        <v>UTC+1</v>
      </c>
    </row>
    <row r="138847" spans="1:6" x14ac:dyDescent="0.25">
      <c r="A138847">
        <v>328765</v>
      </c>
      <c r="B138847" s="2">
        <v>44407.058844660198</v>
      </c>
      <c r="C138847">
        <v>228291</v>
      </c>
      <c r="D138847">
        <v>387595</v>
      </c>
      <c r="E138847" s="2">
        <f>VLOOKUP(C138847,Подписчики!$A:$C,3,0)</f>
        <v>44406.092065669516</v>
      </c>
      <c r="F138847" t="str">
        <f>VLOOKUP(C138847,Подписчики!$A:$B,2,0)</f>
        <v>UTC+1</v>
      </c>
    </row>
    <row r="138848" spans="1:6" x14ac:dyDescent="0.25">
      <c r="A138848">
        <v>387653</v>
      </c>
      <c r="B138848" s="2">
        <v>44423.719038834955</v>
      </c>
      <c r="C138848">
        <v>228291</v>
      </c>
      <c r="D138848">
        <v>419338</v>
      </c>
      <c r="E138848" s="2">
        <f>VLOOKUP(C138848,Подписчики!$A:$C,3,0)</f>
        <v>44406.092065669516</v>
      </c>
      <c r="F138848" t="str">
        <f>VLOOKUP(C138848,Подписчики!$A:$B,2,0)</f>
        <v>UTC+1</v>
      </c>
    </row>
    <row r="138849" spans="1:6" x14ac:dyDescent="0.25">
      <c r="A138849">
        <v>395109</v>
      </c>
      <c r="B138849" s="2">
        <v>44426.655932038841</v>
      </c>
      <c r="C138849">
        <v>228291</v>
      </c>
      <c r="D138849">
        <v>411922</v>
      </c>
      <c r="E138849" s="2">
        <f>VLOOKUP(C138849,Подписчики!$A:$C,3,0)</f>
        <v>44406.092065669516</v>
      </c>
      <c r="F138849" t="str">
        <f>VLOOKUP(C138849,Подписчики!$A:$B,2,0)</f>
        <v>UTC+1</v>
      </c>
    </row>
    <row r="138850" spans="1:6" x14ac:dyDescent="0.25">
      <c r="A138850">
        <v>327486</v>
      </c>
      <c r="B138850" s="2">
        <v>44406.656000000003</v>
      </c>
      <c r="C138850">
        <v>146637</v>
      </c>
      <c r="D138850">
        <v>411922</v>
      </c>
      <c r="E138850" s="2">
        <f>VLOOKUP(C138850,Подписчики!$A:$C,3,0)</f>
        <v>44406.15355690883</v>
      </c>
      <c r="F138850" t="str">
        <f>VLOOKUP(C138850,Подписчики!$A:$B,2,0)</f>
        <v>UTC+0</v>
      </c>
    </row>
    <row r="138851" spans="1:6" x14ac:dyDescent="0.25">
      <c r="A138851">
        <v>373789</v>
      </c>
      <c r="B138851" s="2">
        <v>44419.79468608414</v>
      </c>
      <c r="C138851">
        <v>146637</v>
      </c>
      <c r="D138851">
        <v>250679</v>
      </c>
      <c r="E138851" s="2">
        <f>VLOOKUP(C138851,Подписчики!$A:$C,3,0)</f>
        <v>44406.15355690883</v>
      </c>
      <c r="F138851" t="str">
        <f>VLOOKUP(C138851,Подписчики!$A:$B,2,0)</f>
        <v>UTC+0</v>
      </c>
    </row>
    <row r="138852" spans="1:6" x14ac:dyDescent="0.25">
      <c r="A138852">
        <v>379325</v>
      </c>
      <c r="B138852" s="2">
        <v>44421.757469255666</v>
      </c>
      <c r="C138852">
        <v>146637</v>
      </c>
      <c r="D138852">
        <v>230507</v>
      </c>
      <c r="E138852" s="2">
        <f>VLOOKUP(C138852,Подписчики!$A:$C,3,0)</f>
        <v>44406.15355690883</v>
      </c>
      <c r="F138852" t="str">
        <f>VLOOKUP(C138852,Подписчики!$A:$B,2,0)</f>
        <v>UTC+0</v>
      </c>
    </row>
    <row r="138853" spans="1:6" x14ac:dyDescent="0.25">
      <c r="A138853">
        <v>383256</v>
      </c>
      <c r="B138853" s="2">
        <v>44422.680135502182</v>
      </c>
      <c r="C138853">
        <v>146637</v>
      </c>
      <c r="D138853">
        <v>158978</v>
      </c>
      <c r="E138853" s="2">
        <f>VLOOKUP(C138853,Подписчики!$A:$C,3,0)</f>
        <v>44406.15355690883</v>
      </c>
      <c r="F138853" t="str">
        <f>VLOOKUP(C138853,Подписчики!$A:$B,2,0)</f>
        <v>UTC+0</v>
      </c>
    </row>
    <row r="138854" spans="1:6" x14ac:dyDescent="0.25">
      <c r="A138854">
        <v>386118</v>
      </c>
      <c r="B138854" s="2">
        <v>44423.350169377729</v>
      </c>
      <c r="C138854">
        <v>146637</v>
      </c>
      <c r="D138854">
        <v>336616</v>
      </c>
      <c r="E138854" s="2">
        <f>VLOOKUP(C138854,Подписчики!$A:$C,3,0)</f>
        <v>44406.15355690883</v>
      </c>
      <c r="F138854" t="str">
        <f>VLOOKUP(C138854,Подписчики!$A:$B,2,0)</f>
        <v>UTC+0</v>
      </c>
    </row>
    <row r="138855" spans="1:6" x14ac:dyDescent="0.25">
      <c r="A138855">
        <v>409229</v>
      </c>
      <c r="B138855" s="2">
        <v>44430.661397137366</v>
      </c>
      <c r="C138855">
        <v>146637</v>
      </c>
      <c r="D138855">
        <v>86587</v>
      </c>
      <c r="E138855" s="2">
        <f>VLOOKUP(C138855,Подписчики!$A:$C,3,0)</f>
        <v>44406.15355690883</v>
      </c>
      <c r="F138855" t="str">
        <f>VLOOKUP(C138855,Подписчики!$A:$B,2,0)</f>
        <v>UTC+0</v>
      </c>
    </row>
    <row r="138856" spans="1:6" x14ac:dyDescent="0.25">
      <c r="A138856">
        <v>327764</v>
      </c>
      <c r="B138856" s="2">
        <v>44406.699216828478</v>
      </c>
      <c r="C138856">
        <v>202554</v>
      </c>
      <c r="D138856">
        <v>154256</v>
      </c>
      <c r="E138856" s="2">
        <f>VLOOKUP(C138856,Подписчики!$A:$C,3,0)</f>
        <v>44406.158074501429</v>
      </c>
      <c r="F138856" t="str">
        <f>VLOOKUP(C138856,Подписчики!$A:$B,2,0)</f>
        <v>UTC+4</v>
      </c>
    </row>
    <row r="138857" spans="1:6" x14ac:dyDescent="0.25">
      <c r="A138857">
        <v>360178</v>
      </c>
      <c r="B138857" s="2">
        <v>44415.673326860844</v>
      </c>
      <c r="C138857">
        <v>202554</v>
      </c>
      <c r="D138857">
        <v>104958</v>
      </c>
      <c r="E138857" s="2">
        <f>VLOOKUP(C138857,Подписчики!$A:$C,3,0)</f>
        <v>44406.158074501429</v>
      </c>
      <c r="F138857" t="str">
        <f>VLOOKUP(C138857,Подписчики!$A:$B,2,0)</f>
        <v>UTC+4</v>
      </c>
    </row>
    <row r="138858" spans="1:6" x14ac:dyDescent="0.25">
      <c r="A138858">
        <v>385037</v>
      </c>
      <c r="B138858" s="2">
        <v>44422.928990291264</v>
      </c>
      <c r="C138858">
        <v>202554</v>
      </c>
      <c r="D138858">
        <v>37644</v>
      </c>
      <c r="E138858" s="2">
        <f>VLOOKUP(C138858,Подписчики!$A:$C,3,0)</f>
        <v>44406.158074501429</v>
      </c>
      <c r="F138858" t="str">
        <f>VLOOKUP(C138858,Подписчики!$A:$B,2,0)</f>
        <v>UTC+4</v>
      </c>
    </row>
    <row r="138859" spans="1:6" x14ac:dyDescent="0.25">
      <c r="A138859">
        <v>388181</v>
      </c>
      <c r="B138859" s="2">
        <v>44423.782158879359</v>
      </c>
      <c r="C138859">
        <v>202554</v>
      </c>
      <c r="D138859">
        <v>158978</v>
      </c>
      <c r="E138859" s="2">
        <f>VLOOKUP(C138859,Подписчики!$A:$C,3,0)</f>
        <v>44406.158074501429</v>
      </c>
      <c r="F138859" t="str">
        <f>VLOOKUP(C138859,Подписчики!$A:$B,2,0)</f>
        <v>UTC+4</v>
      </c>
    </row>
    <row r="138860" spans="1:6" x14ac:dyDescent="0.25">
      <c r="A138860">
        <v>395032</v>
      </c>
      <c r="B138860" s="2">
        <v>44426.637728155343</v>
      </c>
      <c r="C138860">
        <v>202554</v>
      </c>
      <c r="D138860">
        <v>143150</v>
      </c>
      <c r="E138860" s="2">
        <f>VLOOKUP(C138860,Подписчики!$A:$C,3,0)</f>
        <v>44406.158074501429</v>
      </c>
      <c r="F138860" t="str">
        <f>VLOOKUP(C138860,Подписчики!$A:$B,2,0)</f>
        <v>UTC+4</v>
      </c>
    </row>
    <row r="138861" spans="1:6" x14ac:dyDescent="0.25">
      <c r="A138861">
        <v>422449</v>
      </c>
      <c r="B138861" s="2">
        <v>44436.482388349519</v>
      </c>
      <c r="C138861">
        <v>202554</v>
      </c>
      <c r="D138861">
        <v>468614</v>
      </c>
      <c r="E138861" s="2">
        <f>VLOOKUP(C138861,Подписчики!$A:$C,3,0)</f>
        <v>44406.158074501429</v>
      </c>
      <c r="F138861" t="str">
        <f>VLOOKUP(C138861,Подписчики!$A:$B,2,0)</f>
        <v>UTC+4</v>
      </c>
    </row>
    <row r="138862" spans="1:6" x14ac:dyDescent="0.25">
      <c r="A138862">
        <v>329714</v>
      </c>
      <c r="B138862" s="2">
        <v>44407.587970873792</v>
      </c>
      <c r="C138862">
        <v>21310</v>
      </c>
      <c r="D138862">
        <v>158978</v>
      </c>
      <c r="E138862" s="2">
        <f>VLOOKUP(C138862,Подписчики!$A:$C,3,0)</f>
        <v>44406.175159152423</v>
      </c>
      <c r="F138862" t="str">
        <f>VLOOKUP(C138862,Подписчики!$A:$B,2,0)</f>
        <v>UTC+1</v>
      </c>
    </row>
    <row r="138863" spans="1:6" x14ac:dyDescent="0.25">
      <c r="A138863">
        <v>334583</v>
      </c>
      <c r="B138863" s="2">
        <v>44408.545579393904</v>
      </c>
      <c r="C138863">
        <v>21310</v>
      </c>
      <c r="D138863">
        <v>396575</v>
      </c>
      <c r="E138863" s="2">
        <f>VLOOKUP(C138863,Подписчики!$A:$C,3,0)</f>
        <v>44406.175159152423</v>
      </c>
      <c r="F138863" t="str">
        <f>VLOOKUP(C138863,Подписчики!$A:$B,2,0)</f>
        <v>UTC+1</v>
      </c>
    </row>
    <row r="138864" spans="1:6" x14ac:dyDescent="0.25">
      <c r="A138864">
        <v>337864</v>
      </c>
      <c r="B138864" s="2">
        <v>44408.968229773462</v>
      </c>
      <c r="C138864">
        <v>21310</v>
      </c>
      <c r="D138864">
        <v>303258</v>
      </c>
      <c r="E138864" s="2">
        <f>VLOOKUP(C138864,Подписчики!$A:$C,3,0)</f>
        <v>44406.175159152423</v>
      </c>
      <c r="F138864" t="str">
        <f>VLOOKUP(C138864,Подписчики!$A:$B,2,0)</f>
        <v>UTC+1</v>
      </c>
    </row>
    <row r="138865" spans="1:6" x14ac:dyDescent="0.25">
      <c r="A138865">
        <v>356966</v>
      </c>
      <c r="B138865" s="2">
        <v>44414.937485436894</v>
      </c>
      <c r="C138865">
        <v>21310</v>
      </c>
      <c r="D138865">
        <v>104958</v>
      </c>
      <c r="E138865" s="2">
        <f>VLOOKUP(C138865,Подписчики!$A:$C,3,0)</f>
        <v>44406.175159152423</v>
      </c>
      <c r="F138865" t="str">
        <f>VLOOKUP(C138865,Подписчики!$A:$B,2,0)</f>
        <v>UTC+1</v>
      </c>
    </row>
    <row r="138866" spans="1:6" x14ac:dyDescent="0.25">
      <c r="A138866">
        <v>376966</v>
      </c>
      <c r="B138866" s="2">
        <v>44420.88570550162</v>
      </c>
      <c r="C138866">
        <v>21310</v>
      </c>
      <c r="D138866">
        <v>62570</v>
      </c>
      <c r="E138866" s="2">
        <f>VLOOKUP(C138866,Подписчики!$A:$C,3,0)</f>
        <v>44406.175159152423</v>
      </c>
      <c r="F138866" t="str">
        <f>VLOOKUP(C138866,Подписчики!$A:$B,2,0)</f>
        <v>UTC+1</v>
      </c>
    </row>
    <row r="138867" spans="1:6" x14ac:dyDescent="0.25">
      <c r="A138867">
        <v>379751</v>
      </c>
      <c r="B138867" s="2">
        <v>44421.819362459551</v>
      </c>
      <c r="C138867">
        <v>21310</v>
      </c>
      <c r="D138867">
        <v>242428</v>
      </c>
      <c r="E138867" s="2">
        <f>VLOOKUP(C138867,Подписчики!$A:$C,3,0)</f>
        <v>44406.175159152423</v>
      </c>
      <c r="F138867" t="str">
        <f>VLOOKUP(C138867,Подписчики!$A:$B,2,0)</f>
        <v>UTC+1</v>
      </c>
    </row>
    <row r="138868" spans="1:6" x14ac:dyDescent="0.25">
      <c r="A138868">
        <v>397940</v>
      </c>
      <c r="B138868" s="2">
        <v>44427.725511326862</v>
      </c>
      <c r="C138868">
        <v>21310</v>
      </c>
      <c r="D138868">
        <v>250679</v>
      </c>
      <c r="E138868" s="2">
        <f>VLOOKUP(C138868,Подписчики!$A:$C,3,0)</f>
        <v>44406.175159152423</v>
      </c>
      <c r="F138868" t="str">
        <f>VLOOKUP(C138868,Подписчики!$A:$B,2,0)</f>
        <v>UTC+1</v>
      </c>
    </row>
    <row r="138869" spans="1:6" x14ac:dyDescent="0.25">
      <c r="A138869">
        <v>400367</v>
      </c>
      <c r="B138869" s="2">
        <v>44428.644605177993</v>
      </c>
      <c r="C138869">
        <v>21310</v>
      </c>
      <c r="D138869">
        <v>411922</v>
      </c>
      <c r="E138869" s="2">
        <f>VLOOKUP(C138869,Подписчики!$A:$C,3,0)</f>
        <v>44406.175159152423</v>
      </c>
      <c r="F138869" t="str">
        <f>VLOOKUP(C138869,Подписчики!$A:$B,2,0)</f>
        <v>UTC+1</v>
      </c>
    </row>
    <row r="138870" spans="1:6" x14ac:dyDescent="0.25">
      <c r="A138870">
        <v>333827</v>
      </c>
      <c r="B138870" s="2">
        <v>44408.325846125677</v>
      </c>
      <c r="C138870">
        <v>30722</v>
      </c>
      <c r="D138870">
        <v>411922</v>
      </c>
      <c r="E138870" s="2">
        <f>VLOOKUP(C138870,Подписчики!$A:$C,3,0)</f>
        <v>44406.197921830484</v>
      </c>
      <c r="F138870" t="str">
        <f>VLOOKUP(C138870,Подписчики!$A:$B,2,0)</f>
        <v>UTC+3</v>
      </c>
    </row>
    <row r="138871" spans="1:6" x14ac:dyDescent="0.25">
      <c r="A138871">
        <v>372603</v>
      </c>
      <c r="B138871" s="2">
        <v>44419.593634304205</v>
      </c>
      <c r="C138871">
        <v>30722</v>
      </c>
      <c r="D138871">
        <v>86587</v>
      </c>
      <c r="E138871" s="2">
        <f>VLOOKUP(C138871,Подписчики!$A:$C,3,0)</f>
        <v>44406.197921830484</v>
      </c>
      <c r="F138871" t="str">
        <f>VLOOKUP(C138871,Подписчики!$A:$B,2,0)</f>
        <v>UTC+3</v>
      </c>
    </row>
    <row r="138872" spans="1:6" x14ac:dyDescent="0.25">
      <c r="A138872">
        <v>399412</v>
      </c>
      <c r="B138872" s="2">
        <v>44428.396223300973</v>
      </c>
      <c r="C138872">
        <v>30722</v>
      </c>
      <c r="D138872">
        <v>21760</v>
      </c>
      <c r="E138872" s="2">
        <f>VLOOKUP(C138872,Подписчики!$A:$C,3,0)</f>
        <v>44406.197921830484</v>
      </c>
      <c r="F138872" t="str">
        <f>VLOOKUP(C138872,Подписчики!$A:$B,2,0)</f>
        <v>UTC+3</v>
      </c>
    </row>
    <row r="138873" spans="1:6" x14ac:dyDescent="0.25">
      <c r="A138873">
        <v>411801</v>
      </c>
      <c r="B138873" s="2">
        <v>44431.52081877023</v>
      </c>
      <c r="C138873">
        <v>30722</v>
      </c>
      <c r="D138873">
        <v>432277</v>
      </c>
      <c r="E138873" s="2">
        <f>VLOOKUP(C138873,Подписчики!$A:$C,3,0)</f>
        <v>44406.197921830484</v>
      </c>
      <c r="F138873" t="str">
        <f>VLOOKUP(C138873,Подписчики!$A:$B,2,0)</f>
        <v>UTC+3</v>
      </c>
    </row>
    <row r="138874" spans="1:6" x14ac:dyDescent="0.25">
      <c r="A138874">
        <v>413547</v>
      </c>
      <c r="B138874" s="2">
        <v>44431.904999999999</v>
      </c>
      <c r="C138874">
        <v>30722</v>
      </c>
      <c r="D138874">
        <v>4316</v>
      </c>
      <c r="E138874" s="2">
        <f>VLOOKUP(C138874,Подписчики!$A:$C,3,0)</f>
        <v>44406.197921830484</v>
      </c>
      <c r="F138874" t="str">
        <f>VLOOKUP(C138874,Подписчики!$A:$B,2,0)</f>
        <v>UTC+3</v>
      </c>
    </row>
    <row r="138875" spans="1:6" x14ac:dyDescent="0.25">
      <c r="A138875">
        <v>328490</v>
      </c>
      <c r="B138875" s="2">
        <v>44406.952048543688</v>
      </c>
      <c r="C138875">
        <v>146709</v>
      </c>
      <c r="D138875">
        <v>258251</v>
      </c>
      <c r="E138875" s="2">
        <f>VLOOKUP(C138875,Подписчики!$A:$C,3,0)</f>
        <v>44406.22344091881</v>
      </c>
      <c r="F138875" t="str">
        <f>VLOOKUP(C138875,Подписчики!$A:$B,2,0)</f>
        <v>UTC-3</v>
      </c>
    </row>
    <row r="138876" spans="1:6" x14ac:dyDescent="0.25">
      <c r="A138876">
        <v>347935</v>
      </c>
      <c r="B138876" s="2">
        <v>44412.057226537218</v>
      </c>
      <c r="C138876">
        <v>146709</v>
      </c>
      <c r="D138876">
        <v>87064</v>
      </c>
      <c r="E138876" s="2">
        <f>VLOOKUP(C138876,Подписчики!$A:$C,3,0)</f>
        <v>44406.22344091881</v>
      </c>
      <c r="F138876" t="str">
        <f>VLOOKUP(C138876,Подписчики!$A:$B,2,0)</f>
        <v>UTC-3</v>
      </c>
    </row>
    <row r="138877" spans="1:6" x14ac:dyDescent="0.25">
      <c r="A138877">
        <v>357128</v>
      </c>
      <c r="B138877" s="2">
        <v>44414.958521035602</v>
      </c>
      <c r="C138877">
        <v>146709</v>
      </c>
      <c r="D138877">
        <v>250679</v>
      </c>
      <c r="E138877" s="2">
        <f>VLOOKUP(C138877,Подписчики!$A:$C,3,0)</f>
        <v>44406.22344091881</v>
      </c>
      <c r="F138877" t="str">
        <f>VLOOKUP(C138877,Подписчики!$A:$B,2,0)</f>
        <v>UTC-3</v>
      </c>
    </row>
    <row r="138878" spans="1:6" x14ac:dyDescent="0.25">
      <c r="A138878">
        <v>369425</v>
      </c>
      <c r="B138878" s="2">
        <v>44418.206093851135</v>
      </c>
      <c r="C138878">
        <v>146709</v>
      </c>
      <c r="D138878">
        <v>279337</v>
      </c>
      <c r="E138878" s="2">
        <f>VLOOKUP(C138878,Подписчики!$A:$C,3,0)</f>
        <v>44406.22344091881</v>
      </c>
      <c r="F138878" t="str">
        <f>VLOOKUP(C138878,Подписчики!$A:$B,2,0)</f>
        <v>UTC-3</v>
      </c>
    </row>
    <row r="138879" spans="1:6" x14ac:dyDescent="0.25">
      <c r="A138879">
        <v>385781</v>
      </c>
      <c r="B138879" s="2">
        <v>44423.176967637541</v>
      </c>
      <c r="C138879">
        <v>146709</v>
      </c>
      <c r="D138879">
        <v>275247</v>
      </c>
      <c r="E138879" s="2">
        <f>VLOOKUP(C138879,Подписчики!$A:$C,3,0)</f>
        <v>44406.22344091881</v>
      </c>
      <c r="F138879" t="str">
        <f>VLOOKUP(C138879,Подписчики!$A:$B,2,0)</f>
        <v>UTC-3</v>
      </c>
    </row>
    <row r="138880" spans="1:6" x14ac:dyDescent="0.25">
      <c r="A138880">
        <v>389002</v>
      </c>
      <c r="B138880" s="2">
        <v>44423.955284789641</v>
      </c>
      <c r="C138880">
        <v>146709</v>
      </c>
      <c r="D138880">
        <v>301748</v>
      </c>
      <c r="E138880" s="2">
        <f>VLOOKUP(C138880,Подписчики!$A:$C,3,0)</f>
        <v>44406.22344091881</v>
      </c>
      <c r="F138880" t="str">
        <f>VLOOKUP(C138880,Подписчики!$A:$B,2,0)</f>
        <v>UTC-3</v>
      </c>
    </row>
    <row r="138881" spans="1:6" x14ac:dyDescent="0.25">
      <c r="A138881">
        <v>399014</v>
      </c>
      <c r="B138881" s="2">
        <v>44428.003828478963</v>
      </c>
      <c r="C138881">
        <v>146709</v>
      </c>
      <c r="D138881">
        <v>158978</v>
      </c>
      <c r="E138881" s="2">
        <f>VLOOKUP(C138881,Подписчики!$A:$C,3,0)</f>
        <v>44406.22344091881</v>
      </c>
      <c r="F138881" t="str">
        <f>VLOOKUP(C138881,Подписчики!$A:$B,2,0)</f>
        <v>UTC-3</v>
      </c>
    </row>
    <row r="138882" spans="1:6" x14ac:dyDescent="0.25">
      <c r="A138882">
        <v>423268</v>
      </c>
      <c r="B138882" s="2">
        <v>44436.937485436894</v>
      </c>
      <c r="C138882">
        <v>146709</v>
      </c>
      <c r="D138882">
        <v>153893</v>
      </c>
      <c r="E138882" s="2">
        <f>VLOOKUP(C138882,Подписчики!$A:$C,3,0)</f>
        <v>44406.22344091881</v>
      </c>
      <c r="F138882" t="str">
        <f>VLOOKUP(C138882,Подписчики!$A:$B,2,0)</f>
        <v>UTC-3</v>
      </c>
    </row>
    <row r="138883" spans="1:6" x14ac:dyDescent="0.25">
      <c r="A138883">
        <v>328881</v>
      </c>
      <c r="B138883" s="2">
        <v>44407.171304207121</v>
      </c>
      <c r="C138883">
        <v>56998</v>
      </c>
      <c r="D138883">
        <v>120139</v>
      </c>
      <c r="E138883" s="2">
        <f>VLOOKUP(C138883,Подписчики!$A:$C,3,0)</f>
        <v>44406.232630947292</v>
      </c>
      <c r="F138883" t="str">
        <f>VLOOKUP(C138883,Подписчики!$A:$B,2,0)</f>
        <v>UTC-9</v>
      </c>
    </row>
    <row r="138884" spans="1:6" x14ac:dyDescent="0.25">
      <c r="A138884">
        <v>353303</v>
      </c>
      <c r="B138884" s="2">
        <v>44413.9010776699</v>
      </c>
      <c r="C138884">
        <v>56998</v>
      </c>
      <c r="D138884">
        <v>428362</v>
      </c>
      <c r="E138884" s="2">
        <f>VLOOKUP(C138884,Подписчики!$A:$C,3,0)</f>
        <v>44406.232630947292</v>
      </c>
      <c r="F138884" t="str">
        <f>VLOOKUP(C138884,Подписчики!$A:$B,2,0)</f>
        <v>UTC-9</v>
      </c>
    </row>
    <row r="138885" spans="1:6" x14ac:dyDescent="0.25">
      <c r="A138885">
        <v>385360</v>
      </c>
      <c r="B138885" s="2">
        <v>44423.003019417476</v>
      </c>
      <c r="C138885">
        <v>56998</v>
      </c>
      <c r="D138885">
        <v>200498</v>
      </c>
      <c r="E138885" s="2">
        <f>VLOOKUP(C138885,Подписчики!$A:$C,3,0)</f>
        <v>44406.232630947292</v>
      </c>
      <c r="F138885" t="str">
        <f>VLOOKUP(C138885,Подписчики!$A:$B,2,0)</f>
        <v>UTC-9</v>
      </c>
    </row>
    <row r="138886" spans="1:6" x14ac:dyDescent="0.25">
      <c r="A138886">
        <v>393956</v>
      </c>
      <c r="B138886" s="2">
        <v>44426.080689320392</v>
      </c>
      <c r="C138886">
        <v>56998</v>
      </c>
      <c r="D138886">
        <v>21760</v>
      </c>
      <c r="E138886" s="2">
        <f>VLOOKUP(C138886,Подписчики!$A:$C,3,0)</f>
        <v>44406.232630947292</v>
      </c>
      <c r="F138886" t="str">
        <f>VLOOKUP(C138886,Подписчики!$A:$B,2,0)</f>
        <v>UTC-9</v>
      </c>
    </row>
    <row r="138887" spans="1:6" x14ac:dyDescent="0.25">
      <c r="A138887">
        <v>405629</v>
      </c>
      <c r="B138887" s="2">
        <v>44429.726798303171</v>
      </c>
      <c r="C138887">
        <v>56998</v>
      </c>
      <c r="D138887">
        <v>288529</v>
      </c>
      <c r="E138887" s="2">
        <f>VLOOKUP(C138887,Подписчики!$A:$C,3,0)</f>
        <v>44406.232630947292</v>
      </c>
      <c r="F138887" t="str">
        <f>VLOOKUP(C138887,Подписчики!$A:$B,2,0)</f>
        <v>UTC-9</v>
      </c>
    </row>
    <row r="138888" spans="1:6" x14ac:dyDescent="0.25">
      <c r="A138888">
        <v>328022</v>
      </c>
      <c r="B138888" s="2">
        <v>44406.738860841419</v>
      </c>
      <c r="C138888">
        <v>16854</v>
      </c>
      <c r="D138888">
        <v>4722</v>
      </c>
      <c r="E138888" s="2">
        <f>VLOOKUP(C138888,Подписчики!$A:$C,3,0)</f>
        <v>44406.276327279207</v>
      </c>
      <c r="F138888" t="str">
        <f>VLOOKUP(C138888,Подписчики!$A:$B,2,0)</f>
        <v>UTC+2</v>
      </c>
    </row>
    <row r="138889" spans="1:6" x14ac:dyDescent="0.25">
      <c r="A138889">
        <v>332221</v>
      </c>
      <c r="B138889" s="2">
        <v>44407.868310679609</v>
      </c>
      <c r="C138889">
        <v>16854</v>
      </c>
      <c r="D138889">
        <v>5151</v>
      </c>
      <c r="E138889" s="2">
        <f>VLOOKUP(C138889,Подписчики!$A:$C,3,0)</f>
        <v>44406.276327279207</v>
      </c>
      <c r="F138889" t="str">
        <f>VLOOKUP(C138889,Подписчики!$A:$B,2,0)</f>
        <v>UTC+2</v>
      </c>
    </row>
    <row r="138890" spans="1:6" x14ac:dyDescent="0.25">
      <c r="A138890">
        <v>329227</v>
      </c>
      <c r="B138890" s="2">
        <v>44407.480333333333</v>
      </c>
      <c r="C138890">
        <v>209450</v>
      </c>
      <c r="D138890">
        <v>309553</v>
      </c>
      <c r="E138890" s="2">
        <f>VLOOKUP(C138890,Подписчики!$A:$C,3,0)</f>
        <v>44406.298389494303</v>
      </c>
      <c r="F138890" t="str">
        <f>VLOOKUP(C138890,Подписчики!$A:$B,2,0)</f>
        <v>UTC-2</v>
      </c>
    </row>
    <row r="138891" spans="1:6" x14ac:dyDescent="0.25">
      <c r="A138891">
        <v>333181</v>
      </c>
      <c r="B138891" s="2">
        <v>44408.059663686028</v>
      </c>
      <c r="C138891">
        <v>209450</v>
      </c>
      <c r="D138891">
        <v>472330</v>
      </c>
      <c r="E138891" s="2">
        <f>VLOOKUP(C138891,Подписчики!$A:$C,3,0)</f>
        <v>44406.298389494303</v>
      </c>
      <c r="F138891" t="str">
        <f>VLOOKUP(C138891,Подписчики!$A:$B,2,0)</f>
        <v>UTC-2</v>
      </c>
    </row>
    <row r="138892" spans="1:6" x14ac:dyDescent="0.25">
      <c r="A138892">
        <v>347430</v>
      </c>
      <c r="B138892" s="2">
        <v>44411.861838187702</v>
      </c>
      <c r="C138892">
        <v>209450</v>
      </c>
      <c r="D138892">
        <v>363218</v>
      </c>
      <c r="E138892" s="2">
        <f>VLOOKUP(C138892,Подписчики!$A:$C,3,0)</f>
        <v>44406.298389494303</v>
      </c>
      <c r="F138892" t="str">
        <f>VLOOKUP(C138892,Подписчики!$A:$B,2,0)</f>
        <v>UTC-2</v>
      </c>
    </row>
    <row r="138893" spans="1:6" x14ac:dyDescent="0.25">
      <c r="A138893">
        <v>347942</v>
      </c>
      <c r="B138893" s="2">
        <v>44412.060867313921</v>
      </c>
      <c r="C138893">
        <v>209450</v>
      </c>
      <c r="D138893">
        <v>391599</v>
      </c>
      <c r="E138893" s="2">
        <f>VLOOKUP(C138893,Подписчики!$A:$C,3,0)</f>
        <v>44406.298389494303</v>
      </c>
      <c r="F138893" t="str">
        <f>VLOOKUP(C138893,Подписчики!$A:$B,2,0)</f>
        <v>UTC-2</v>
      </c>
    </row>
    <row r="138894" spans="1:6" x14ac:dyDescent="0.25">
      <c r="A138894">
        <v>391563</v>
      </c>
      <c r="B138894" s="2">
        <v>44425.009087378647</v>
      </c>
      <c r="C138894">
        <v>209450</v>
      </c>
      <c r="D138894">
        <v>379466</v>
      </c>
      <c r="E138894" s="2">
        <f>VLOOKUP(C138894,Подписчики!$A:$C,3,0)</f>
        <v>44406.298389494303</v>
      </c>
      <c r="F138894" t="str">
        <f>VLOOKUP(C138894,Подписчики!$A:$B,2,0)</f>
        <v>UTC-2</v>
      </c>
    </row>
    <row r="138895" spans="1:6" x14ac:dyDescent="0.25">
      <c r="A138895">
        <v>396049</v>
      </c>
      <c r="B138895" s="2">
        <v>44426.855365695796</v>
      </c>
      <c r="C138895">
        <v>209450</v>
      </c>
      <c r="D138895">
        <v>158978</v>
      </c>
      <c r="E138895" s="2">
        <f>VLOOKUP(C138895,Подписчики!$A:$C,3,0)</f>
        <v>44406.298389494303</v>
      </c>
      <c r="F138895" t="str">
        <f>VLOOKUP(C138895,Подписчики!$A:$B,2,0)</f>
        <v>UTC-2</v>
      </c>
    </row>
    <row r="138896" spans="1:6" x14ac:dyDescent="0.25">
      <c r="A138896">
        <v>413937</v>
      </c>
      <c r="B138896" s="2">
        <v>44432.123974110036</v>
      </c>
      <c r="C138896">
        <v>209450</v>
      </c>
      <c r="D138896">
        <v>347393</v>
      </c>
      <c r="E138896" s="2">
        <f>VLOOKUP(C138896,Подписчики!$A:$C,3,0)</f>
        <v>44406.298389494303</v>
      </c>
      <c r="F138896" t="str">
        <f>VLOOKUP(C138896,Подписчики!$A:$B,2,0)</f>
        <v>UTC-2</v>
      </c>
    </row>
    <row r="138897" spans="1:6" x14ac:dyDescent="0.25">
      <c r="A138897">
        <v>330598</v>
      </c>
      <c r="B138897" s="2">
        <v>44407.717825242718</v>
      </c>
      <c r="C138897">
        <v>330857</v>
      </c>
      <c r="D138897">
        <v>158978</v>
      </c>
      <c r="E138897" s="2">
        <f>VLOOKUP(C138897,Подписчики!$A:$C,3,0)</f>
        <v>44406.313708689457</v>
      </c>
      <c r="F138897" t="str">
        <f>VLOOKUP(C138897,Подписчики!$A:$B,2,0)</f>
        <v>UTC+2</v>
      </c>
    </row>
    <row r="138898" spans="1:6" x14ac:dyDescent="0.25">
      <c r="A138898">
        <v>365475</v>
      </c>
      <c r="B138898" s="2">
        <v>44416.784168284787</v>
      </c>
      <c r="C138898">
        <v>330857</v>
      </c>
      <c r="D138898">
        <v>51317</v>
      </c>
      <c r="E138898" s="2">
        <f>VLOOKUP(C138898,Подписчики!$A:$C,3,0)</f>
        <v>44406.313708689457</v>
      </c>
      <c r="F138898" t="str">
        <f>VLOOKUP(C138898,Подписчики!$A:$B,2,0)</f>
        <v>UTC+2</v>
      </c>
    </row>
    <row r="138899" spans="1:6" x14ac:dyDescent="0.25">
      <c r="A138899">
        <v>396754</v>
      </c>
      <c r="B138899" s="2">
        <v>44427.468634304205</v>
      </c>
      <c r="C138899">
        <v>330857</v>
      </c>
      <c r="D138899">
        <v>81554</v>
      </c>
      <c r="E138899" s="2">
        <f>VLOOKUP(C138899,Подписчики!$A:$C,3,0)</f>
        <v>44406.313708689457</v>
      </c>
      <c r="F138899" t="str">
        <f>VLOOKUP(C138899,Подписчики!$A:$B,2,0)</f>
        <v>UTC+2</v>
      </c>
    </row>
    <row r="138900" spans="1:6" x14ac:dyDescent="0.25">
      <c r="A138900">
        <v>402062</v>
      </c>
      <c r="B138900" s="2">
        <v>44428.803585760514</v>
      </c>
      <c r="C138900">
        <v>330857</v>
      </c>
      <c r="D138900">
        <v>411922</v>
      </c>
      <c r="E138900" s="2">
        <f>VLOOKUP(C138900,Подписчики!$A:$C,3,0)</f>
        <v>44406.313708689457</v>
      </c>
      <c r="F138900" t="str">
        <f>VLOOKUP(C138900,Подписчики!$A:$B,2,0)</f>
        <v>UTC+2</v>
      </c>
    </row>
    <row r="138901" spans="1:6" x14ac:dyDescent="0.25">
      <c r="A138901">
        <v>404509</v>
      </c>
      <c r="B138901" s="2">
        <v>44429.552776699027</v>
      </c>
      <c r="C138901">
        <v>330857</v>
      </c>
      <c r="D138901">
        <v>202914</v>
      </c>
      <c r="E138901" s="2">
        <f>VLOOKUP(C138901,Подписчики!$A:$C,3,0)</f>
        <v>44406.313708689457</v>
      </c>
      <c r="F138901" t="str">
        <f>VLOOKUP(C138901,Подписчики!$A:$B,2,0)</f>
        <v>UTC+2</v>
      </c>
    </row>
    <row r="138902" spans="1:6" x14ac:dyDescent="0.25">
      <c r="A138902">
        <v>333146</v>
      </c>
      <c r="B138902" s="2">
        <v>44408.045930356762</v>
      </c>
      <c r="C138902">
        <v>301759</v>
      </c>
      <c r="D138902">
        <v>397531</v>
      </c>
      <c r="E138902" s="2">
        <f>VLOOKUP(C138902,Подписчики!$A:$C,3,0)</f>
        <v>44406.361641310541</v>
      </c>
      <c r="F138902" t="str">
        <f>VLOOKUP(C138902,Подписчики!$A:$B,2,0)</f>
        <v>UTC+1</v>
      </c>
    </row>
    <row r="138903" spans="1:6" x14ac:dyDescent="0.25">
      <c r="A138903">
        <v>349047</v>
      </c>
      <c r="B138903" s="2">
        <v>44412.701239482201</v>
      </c>
      <c r="C138903">
        <v>301759</v>
      </c>
      <c r="D138903">
        <v>25268</v>
      </c>
      <c r="E138903" s="2">
        <f>VLOOKUP(C138903,Подписчики!$A:$C,3,0)</f>
        <v>44406.361641310541</v>
      </c>
      <c r="F138903" t="str">
        <f>VLOOKUP(C138903,Подписчики!$A:$B,2,0)</f>
        <v>UTC+1</v>
      </c>
    </row>
    <row r="138904" spans="1:6" x14ac:dyDescent="0.25">
      <c r="A138904">
        <v>361562</v>
      </c>
      <c r="B138904" s="2">
        <v>44415.846870550165</v>
      </c>
      <c r="C138904">
        <v>301759</v>
      </c>
      <c r="D138904">
        <v>305608</v>
      </c>
      <c r="E138904" s="2">
        <f>VLOOKUP(C138904,Подписчики!$A:$C,3,0)</f>
        <v>44406.361641310541</v>
      </c>
      <c r="F138904" t="str">
        <f>VLOOKUP(C138904,Подписчики!$A:$B,2,0)</f>
        <v>UTC+1</v>
      </c>
    </row>
    <row r="138905" spans="1:6" x14ac:dyDescent="0.25">
      <c r="A138905">
        <v>388133</v>
      </c>
      <c r="B138905" s="2">
        <v>44423.777291262137</v>
      </c>
      <c r="C138905">
        <v>301759</v>
      </c>
      <c r="D138905">
        <v>411922</v>
      </c>
      <c r="E138905" s="2">
        <f>VLOOKUP(C138905,Подписчики!$A:$C,3,0)</f>
        <v>44406.361641310541</v>
      </c>
      <c r="F138905" t="str">
        <f>VLOOKUP(C138905,Подписчики!$A:$B,2,0)</f>
        <v>UTC+1</v>
      </c>
    </row>
    <row r="138906" spans="1:6" x14ac:dyDescent="0.25">
      <c r="A138906">
        <v>391373</v>
      </c>
      <c r="B138906" s="2">
        <v>44424.921304207121</v>
      </c>
      <c r="C138906">
        <v>301759</v>
      </c>
      <c r="D138906">
        <v>14862</v>
      </c>
      <c r="E138906" s="2">
        <f>VLOOKUP(C138906,Подписчики!$A:$C,3,0)</f>
        <v>44406.361641310541</v>
      </c>
      <c r="F138906" t="str">
        <f>VLOOKUP(C138906,Подписчики!$A:$B,2,0)</f>
        <v>UTC+1</v>
      </c>
    </row>
    <row r="138907" spans="1:6" x14ac:dyDescent="0.25">
      <c r="A138907">
        <v>401693</v>
      </c>
      <c r="B138907" s="2">
        <v>44428.75949190939</v>
      </c>
      <c r="C138907">
        <v>301759</v>
      </c>
      <c r="D138907">
        <v>208036</v>
      </c>
      <c r="E138907" s="2">
        <f>VLOOKUP(C138907,Подписчики!$A:$C,3,0)</f>
        <v>44406.361641310541</v>
      </c>
      <c r="F138907" t="str">
        <f>VLOOKUP(C138907,Подписчики!$A:$B,2,0)</f>
        <v>UTC+1</v>
      </c>
    </row>
    <row r="138908" spans="1:6" x14ac:dyDescent="0.25">
      <c r="A138908">
        <v>406567</v>
      </c>
      <c r="B138908" s="2">
        <v>44429.872760517799</v>
      </c>
      <c r="C138908">
        <v>301759</v>
      </c>
      <c r="D138908">
        <v>191893</v>
      </c>
      <c r="E138908" s="2">
        <f>VLOOKUP(C138908,Подписчики!$A:$C,3,0)</f>
        <v>44406.361641310541</v>
      </c>
      <c r="F138908" t="str">
        <f>VLOOKUP(C138908,Подписчики!$A:$B,2,0)</f>
        <v>UTC+1</v>
      </c>
    </row>
    <row r="138909" spans="1:6" x14ac:dyDescent="0.25">
      <c r="A138909">
        <v>414744</v>
      </c>
      <c r="B138909" s="2">
        <v>44432.64298705502</v>
      </c>
      <c r="C138909">
        <v>301759</v>
      </c>
      <c r="D138909">
        <v>459341</v>
      </c>
      <c r="E138909" s="2">
        <f>VLOOKUP(C138909,Подписчики!$A:$C,3,0)</f>
        <v>44406.361641310541</v>
      </c>
      <c r="F138909" t="str">
        <f>VLOOKUP(C138909,Подписчики!$A:$B,2,0)</f>
        <v>UTC+1</v>
      </c>
    </row>
    <row r="138910" spans="1:6" x14ac:dyDescent="0.25">
      <c r="A138910">
        <v>329922</v>
      </c>
      <c r="B138910" s="2">
        <v>44407.619333333336</v>
      </c>
      <c r="C138910">
        <v>185373</v>
      </c>
      <c r="D138910">
        <v>63666</v>
      </c>
      <c r="E138910" s="2">
        <f>VLOOKUP(C138910,Подписчики!$A:$C,3,0)</f>
        <v>44406.392182549862</v>
      </c>
      <c r="F138910" t="str">
        <f>VLOOKUP(C138910,Подписчики!$A:$B,2,0)</f>
        <v>UTC+1</v>
      </c>
    </row>
    <row r="138911" spans="1:6" x14ac:dyDescent="0.25">
      <c r="A138911">
        <v>337612</v>
      </c>
      <c r="B138911" s="2">
        <v>44408.932631067961</v>
      </c>
      <c r="C138911">
        <v>185373</v>
      </c>
      <c r="D138911">
        <v>250679</v>
      </c>
      <c r="E138911" s="2">
        <f>VLOOKUP(C138911,Подписчики!$A:$C,3,0)</f>
        <v>44406.392182549862</v>
      </c>
      <c r="F138911" t="str">
        <f>VLOOKUP(C138911,Подписчики!$A:$B,2,0)</f>
        <v>UTC+1</v>
      </c>
    </row>
    <row r="138912" spans="1:6" x14ac:dyDescent="0.25">
      <c r="A138912">
        <v>350932</v>
      </c>
      <c r="B138912" s="2">
        <v>44413.180333333337</v>
      </c>
      <c r="C138912">
        <v>185373</v>
      </c>
      <c r="D138912">
        <v>259288</v>
      </c>
      <c r="E138912" s="2">
        <f>VLOOKUP(C138912,Подписчики!$A:$C,3,0)</f>
        <v>44406.392182549862</v>
      </c>
      <c r="F138912" t="str">
        <f>VLOOKUP(C138912,Подписчики!$A:$B,2,0)</f>
        <v>UTC+1</v>
      </c>
    </row>
    <row r="138913" spans="1:6" x14ac:dyDescent="0.25">
      <c r="A138913">
        <v>368880</v>
      </c>
      <c r="B138913" s="2">
        <v>44417.861433656959</v>
      </c>
      <c r="C138913">
        <v>185373</v>
      </c>
      <c r="D138913">
        <v>191893</v>
      </c>
      <c r="E138913" s="2">
        <f>VLOOKUP(C138913,Подписчики!$A:$C,3,0)</f>
        <v>44406.392182549862</v>
      </c>
      <c r="F138913" t="str">
        <f>VLOOKUP(C138913,Подписчики!$A:$B,2,0)</f>
        <v>UTC+1</v>
      </c>
    </row>
    <row r="138914" spans="1:6" x14ac:dyDescent="0.25">
      <c r="A138914">
        <v>377076</v>
      </c>
      <c r="B138914" s="2">
        <v>44420.909333333337</v>
      </c>
      <c r="C138914">
        <v>185373</v>
      </c>
      <c r="D138914">
        <v>230507</v>
      </c>
      <c r="E138914" s="2">
        <f>VLOOKUP(C138914,Подписчики!$A:$C,3,0)</f>
        <v>44406.392182549862</v>
      </c>
      <c r="F138914" t="str">
        <f>VLOOKUP(C138914,Подписчики!$A:$B,2,0)</f>
        <v>UTC+1</v>
      </c>
    </row>
    <row r="138915" spans="1:6" x14ac:dyDescent="0.25">
      <c r="A138915">
        <v>328820</v>
      </c>
      <c r="B138915" s="2">
        <v>44407.113860841419</v>
      </c>
      <c r="C138915">
        <v>330477</v>
      </c>
      <c r="D138915">
        <v>347393</v>
      </c>
      <c r="E138915" s="2">
        <f>VLOOKUP(C138915,Подписчики!$A:$C,3,0)</f>
        <v>44406.414358048438</v>
      </c>
      <c r="F138915" t="str">
        <f>VLOOKUP(C138915,Подписчики!$A:$B,2,0)</f>
        <v>UTC-7</v>
      </c>
    </row>
    <row r="138916" spans="1:6" x14ac:dyDescent="0.25">
      <c r="A138916">
        <v>338091</v>
      </c>
      <c r="B138916" s="2">
        <v>44409.021627831709</v>
      </c>
      <c r="C138916">
        <v>330477</v>
      </c>
      <c r="D138916">
        <v>401945</v>
      </c>
      <c r="E138916" s="2">
        <f>VLOOKUP(C138916,Подписчики!$A:$C,3,0)</f>
        <v>44406.414358048438</v>
      </c>
      <c r="F138916" t="str">
        <f>VLOOKUP(C138916,Подписчики!$A:$B,2,0)</f>
        <v>UTC-7</v>
      </c>
    </row>
    <row r="138917" spans="1:6" x14ac:dyDescent="0.25">
      <c r="A138917">
        <v>338891</v>
      </c>
      <c r="B138917" s="2">
        <v>44409.296708737864</v>
      </c>
      <c r="C138917">
        <v>330477</v>
      </c>
      <c r="D138917">
        <v>258219</v>
      </c>
      <c r="E138917" s="2">
        <f>VLOOKUP(C138917,Подписчики!$A:$C,3,0)</f>
        <v>44406.414358048438</v>
      </c>
      <c r="F138917" t="str">
        <f>VLOOKUP(C138917,Подписчики!$A:$B,2,0)</f>
        <v>UTC-7</v>
      </c>
    </row>
    <row r="138918" spans="1:6" x14ac:dyDescent="0.25">
      <c r="A138918">
        <v>389317</v>
      </c>
      <c r="B138918" s="2">
        <v>44424.210948220061</v>
      </c>
      <c r="C138918">
        <v>330477</v>
      </c>
      <c r="D138918">
        <v>351192</v>
      </c>
      <c r="E138918" s="2">
        <f>VLOOKUP(C138918,Подписчики!$A:$C,3,0)</f>
        <v>44406.414358048438</v>
      </c>
      <c r="F138918" t="str">
        <f>VLOOKUP(C138918,Подписчики!$A:$B,2,0)</f>
        <v>UTC-7</v>
      </c>
    </row>
    <row r="138919" spans="1:6" x14ac:dyDescent="0.25">
      <c r="A138919">
        <v>415916</v>
      </c>
      <c r="B138919" s="2">
        <v>44433.154313915853</v>
      </c>
      <c r="C138919">
        <v>330477</v>
      </c>
      <c r="D138919">
        <v>182984</v>
      </c>
      <c r="E138919" s="2">
        <f>VLOOKUP(C138919,Подписчики!$A:$C,3,0)</f>
        <v>44406.414358048438</v>
      </c>
      <c r="F138919" t="str">
        <f>VLOOKUP(C138919,Подписчики!$A:$B,2,0)</f>
        <v>UTC-7</v>
      </c>
    </row>
    <row r="138920" spans="1:6" x14ac:dyDescent="0.25">
      <c r="A138920">
        <v>328499</v>
      </c>
      <c r="B138920" s="2">
        <v>44406.953666666668</v>
      </c>
      <c r="C138920">
        <v>26318</v>
      </c>
      <c r="D138920">
        <v>250679</v>
      </c>
      <c r="E138920" s="2">
        <f>VLOOKUP(C138920,Подписчики!$A:$C,3,0)</f>
        <v>44406.425030519946</v>
      </c>
      <c r="F138920" t="str">
        <f>VLOOKUP(C138920,Подписчики!$A:$B,2,0)</f>
        <v>UTC+1</v>
      </c>
    </row>
    <row r="138921" spans="1:6" x14ac:dyDescent="0.25">
      <c r="A138921">
        <v>330101</v>
      </c>
      <c r="B138921" s="2">
        <v>44407.651077669907</v>
      </c>
      <c r="C138921">
        <v>26318</v>
      </c>
      <c r="D138921">
        <v>40892</v>
      </c>
      <c r="E138921" s="2">
        <f>VLOOKUP(C138921,Подписчики!$A:$C,3,0)</f>
        <v>44406.425030519946</v>
      </c>
      <c r="F138921" t="str">
        <f>VLOOKUP(C138921,Подписчики!$A:$B,2,0)</f>
        <v>UTC+1</v>
      </c>
    </row>
    <row r="138922" spans="1:6" x14ac:dyDescent="0.25">
      <c r="A138922">
        <v>335288</v>
      </c>
      <c r="B138922" s="2">
        <v>44408.65431391586</v>
      </c>
      <c r="C138922">
        <v>26318</v>
      </c>
      <c r="D138922">
        <v>193898</v>
      </c>
      <c r="E138922" s="2">
        <f>VLOOKUP(C138922,Подписчики!$A:$C,3,0)</f>
        <v>44406.425030519946</v>
      </c>
      <c r="F138922" t="str">
        <f>VLOOKUP(C138922,Подписчики!$A:$B,2,0)</f>
        <v>UTC+1</v>
      </c>
    </row>
    <row r="138923" spans="1:6" x14ac:dyDescent="0.25">
      <c r="A138923">
        <v>356811</v>
      </c>
      <c r="B138923" s="2">
        <v>44414.919686084148</v>
      </c>
      <c r="C138923">
        <v>26318</v>
      </c>
      <c r="D138923">
        <v>304722</v>
      </c>
      <c r="E138923" s="2">
        <f>VLOOKUP(C138923,Подписчики!$A:$C,3,0)</f>
        <v>44406.425030519946</v>
      </c>
      <c r="F138923" t="str">
        <f>VLOOKUP(C138923,Подписчики!$A:$B,2,0)</f>
        <v>UTC+1</v>
      </c>
    </row>
    <row r="138924" spans="1:6" x14ac:dyDescent="0.25">
      <c r="A138924">
        <v>398050</v>
      </c>
      <c r="B138924" s="2">
        <v>44427.751401294503</v>
      </c>
      <c r="C138924">
        <v>26318</v>
      </c>
      <c r="D138924">
        <v>80949</v>
      </c>
      <c r="E138924" s="2">
        <f>VLOOKUP(C138924,Подписчики!$A:$C,3,0)</f>
        <v>44406.425030519946</v>
      </c>
      <c r="F138924" t="str">
        <f>VLOOKUP(C138924,Подписчики!$A:$B,2,0)</f>
        <v>UTC+1</v>
      </c>
    </row>
    <row r="138925" spans="1:6" x14ac:dyDescent="0.25">
      <c r="A138925">
        <v>402862</v>
      </c>
      <c r="B138925" s="2">
        <v>44428.951333333338</v>
      </c>
      <c r="C138925">
        <v>26318</v>
      </c>
      <c r="D138925">
        <v>273603</v>
      </c>
      <c r="E138925" s="2">
        <f>VLOOKUP(C138925,Подписчики!$A:$C,3,0)</f>
        <v>44406.425030519946</v>
      </c>
      <c r="F138925" t="str">
        <f>VLOOKUP(C138925,Подписчики!$A:$B,2,0)</f>
        <v>UTC+1</v>
      </c>
    </row>
    <row r="138926" spans="1:6" x14ac:dyDescent="0.25">
      <c r="A138926">
        <v>407336</v>
      </c>
      <c r="B138926" s="2">
        <v>44430.052827539905</v>
      </c>
      <c r="C138926">
        <v>26318</v>
      </c>
      <c r="D138926">
        <v>114057</v>
      </c>
      <c r="E138926" s="2">
        <f>VLOOKUP(C138926,Подписчики!$A:$C,3,0)</f>
        <v>44406.425030519946</v>
      </c>
      <c r="F138926" t="str">
        <f>VLOOKUP(C138926,Подписчики!$A:$B,2,0)</f>
        <v>UTC+1</v>
      </c>
    </row>
    <row r="138927" spans="1:6" x14ac:dyDescent="0.25">
      <c r="A138927">
        <v>332055</v>
      </c>
      <c r="B138927" s="2">
        <v>44407.853747572815</v>
      </c>
      <c r="C138927">
        <v>248461</v>
      </c>
      <c r="D138927">
        <v>439981</v>
      </c>
      <c r="E138927" s="2">
        <f>VLOOKUP(C138927,Подписчики!$A:$C,3,0)</f>
        <v>44406.426434615387</v>
      </c>
      <c r="F138927" t="str">
        <f>VLOOKUP(C138927,Подписчики!$A:$B,2,0)</f>
        <v>UTC+2</v>
      </c>
    </row>
    <row r="138928" spans="1:6" x14ac:dyDescent="0.25">
      <c r="A138928">
        <v>329780</v>
      </c>
      <c r="B138928" s="2">
        <v>44407.600915857605</v>
      </c>
      <c r="C138928">
        <v>1399</v>
      </c>
      <c r="D138928">
        <v>411922</v>
      </c>
      <c r="E138928" s="2">
        <f>VLOOKUP(C138928,Подписчики!$A:$C,3,0)</f>
        <v>44406.43176819801</v>
      </c>
      <c r="F138928" t="str">
        <f>VLOOKUP(C138928,Подписчики!$A:$B,2,0)</f>
        <v>UTC+1</v>
      </c>
    </row>
    <row r="138929" spans="1:6" x14ac:dyDescent="0.25">
      <c r="A138929">
        <v>388422</v>
      </c>
      <c r="B138929" s="2">
        <v>44423.817744336571</v>
      </c>
      <c r="C138929">
        <v>1399</v>
      </c>
      <c r="D138929">
        <v>373415</v>
      </c>
      <c r="E138929" s="2">
        <f>VLOOKUP(C138929,Подписчики!$A:$C,3,0)</f>
        <v>44406.43176819801</v>
      </c>
      <c r="F138929" t="str">
        <f>VLOOKUP(C138929,Подписчики!$A:$B,2,0)</f>
        <v>UTC+1</v>
      </c>
    </row>
    <row r="138930" spans="1:6" x14ac:dyDescent="0.25">
      <c r="A138930">
        <v>393627</v>
      </c>
      <c r="B138930" s="2">
        <v>44425.914831715214</v>
      </c>
      <c r="C138930">
        <v>1399</v>
      </c>
      <c r="D138930">
        <v>258251</v>
      </c>
      <c r="E138930" s="2">
        <f>VLOOKUP(C138930,Подписчики!$A:$C,3,0)</f>
        <v>44406.43176819801</v>
      </c>
      <c r="F138930" t="str">
        <f>VLOOKUP(C138930,Подписчики!$A:$B,2,0)</f>
        <v>UTC+1</v>
      </c>
    </row>
    <row r="138931" spans="1:6" x14ac:dyDescent="0.25">
      <c r="A138931">
        <v>410173</v>
      </c>
      <c r="B138931" s="2">
        <v>44430.764152958771</v>
      </c>
      <c r="C138931">
        <v>1399</v>
      </c>
      <c r="D138931">
        <v>396686</v>
      </c>
      <c r="E138931" s="2">
        <f>VLOOKUP(C138931,Подписчики!$A:$C,3,0)</f>
        <v>44406.43176819801</v>
      </c>
      <c r="F138931" t="str">
        <f>VLOOKUP(C138931,Подписчики!$A:$B,2,0)</f>
        <v>UTC+1</v>
      </c>
    </row>
    <row r="138932" spans="1:6" x14ac:dyDescent="0.25">
      <c r="A138932">
        <v>413661</v>
      </c>
      <c r="B138932" s="2">
        <v>44431.947194174762</v>
      </c>
      <c r="C138932">
        <v>1399</v>
      </c>
      <c r="D138932">
        <v>391404</v>
      </c>
      <c r="E138932" s="2">
        <f>VLOOKUP(C138932,Подписчики!$A:$C,3,0)</f>
        <v>44406.43176819801</v>
      </c>
      <c r="F138932" t="str">
        <f>VLOOKUP(C138932,Подписчики!$A:$B,2,0)</f>
        <v>UTC+1</v>
      </c>
    </row>
    <row r="138933" spans="1:6" x14ac:dyDescent="0.25">
      <c r="A138933">
        <v>333275</v>
      </c>
      <c r="B138933" s="2">
        <v>44408.092666666664</v>
      </c>
      <c r="C138933">
        <v>142272</v>
      </c>
      <c r="D138933">
        <v>136919</v>
      </c>
      <c r="E138933" s="2">
        <f>VLOOKUP(C138933,Подписчики!$A:$C,3,0)</f>
        <v>44406.442777421653</v>
      </c>
      <c r="F138933" t="str">
        <f>VLOOKUP(C138933,Подписчики!$A:$B,2,0)</f>
        <v>UTC+2</v>
      </c>
    </row>
    <row r="138934" spans="1:6" x14ac:dyDescent="0.25">
      <c r="A138934">
        <v>338369</v>
      </c>
      <c r="B138934" s="2">
        <v>44409.12521744438</v>
      </c>
      <c r="C138934">
        <v>142272</v>
      </c>
      <c r="D138934">
        <v>118549</v>
      </c>
      <c r="E138934" s="2">
        <f>VLOOKUP(C138934,Подписчики!$A:$C,3,0)</f>
        <v>44406.442777421653</v>
      </c>
      <c r="F138934" t="str">
        <f>VLOOKUP(C138934,Подписчики!$A:$B,2,0)</f>
        <v>UTC+2</v>
      </c>
    </row>
    <row r="138935" spans="1:6" x14ac:dyDescent="0.25">
      <c r="A138935">
        <v>355390</v>
      </c>
      <c r="B138935" s="2">
        <v>44414.709734627831</v>
      </c>
      <c r="C138935">
        <v>142272</v>
      </c>
      <c r="D138935">
        <v>286726</v>
      </c>
      <c r="E138935" s="2">
        <f>VLOOKUP(C138935,Подписчики!$A:$C,3,0)</f>
        <v>44406.442777421653</v>
      </c>
      <c r="F138935" t="str">
        <f>VLOOKUP(C138935,Подписчики!$A:$B,2,0)</f>
        <v>UTC+2</v>
      </c>
    </row>
    <row r="138936" spans="1:6" x14ac:dyDescent="0.25">
      <c r="A138936">
        <v>393196</v>
      </c>
      <c r="B138936" s="2">
        <v>44425.803585760514</v>
      </c>
      <c r="C138936">
        <v>142272</v>
      </c>
      <c r="D138936">
        <v>6475</v>
      </c>
      <c r="E138936" s="2">
        <f>VLOOKUP(C138936,Подписчики!$A:$C,3,0)</f>
        <v>44406.442777421653</v>
      </c>
      <c r="F138936" t="str">
        <f>VLOOKUP(C138936,Подписчики!$A:$B,2,0)</f>
        <v>UTC+2</v>
      </c>
    </row>
    <row r="138937" spans="1:6" x14ac:dyDescent="0.25">
      <c r="A138937">
        <v>394677</v>
      </c>
      <c r="B138937" s="2">
        <v>44426.549540453074</v>
      </c>
      <c r="C138937">
        <v>142272</v>
      </c>
      <c r="D138937">
        <v>203373</v>
      </c>
      <c r="E138937" s="2">
        <f>VLOOKUP(C138937,Подписчики!$A:$C,3,0)</f>
        <v>44406.442777421653</v>
      </c>
      <c r="F138937" t="str">
        <f>VLOOKUP(C138937,Подписчики!$A:$B,2,0)</f>
        <v>UTC+2</v>
      </c>
    </row>
    <row r="138938" spans="1:6" x14ac:dyDescent="0.25">
      <c r="A138938">
        <v>396186</v>
      </c>
      <c r="B138938" s="2">
        <v>44426.910381877024</v>
      </c>
      <c r="C138938">
        <v>142272</v>
      </c>
      <c r="D138938">
        <v>289413</v>
      </c>
      <c r="E138938" s="2">
        <f>VLOOKUP(C138938,Подписчики!$A:$C,3,0)</f>
        <v>44406.442777421653</v>
      </c>
      <c r="F138938" t="str">
        <f>VLOOKUP(C138938,Подписчики!$A:$B,2,0)</f>
        <v>UTC+2</v>
      </c>
    </row>
    <row r="138939" spans="1:6" x14ac:dyDescent="0.25">
      <c r="A138939">
        <v>329150</v>
      </c>
      <c r="B138939" s="2">
        <v>44407.452333333335</v>
      </c>
      <c r="C138939">
        <v>198866</v>
      </c>
      <c r="D138939">
        <v>76405</v>
      </c>
      <c r="E138939" s="2">
        <f>VLOOKUP(C138939,Подписчики!$A:$C,3,0)</f>
        <v>44406.443461039882</v>
      </c>
      <c r="F138939" t="str">
        <f>VLOOKUP(C138939,Подписчики!$A:$B,2,0)</f>
        <v>UTC+1</v>
      </c>
    </row>
    <row r="138940" spans="1:6" x14ac:dyDescent="0.25">
      <c r="A138940">
        <v>337799</v>
      </c>
      <c r="B138940" s="2">
        <v>44408.957333333339</v>
      </c>
      <c r="C138940">
        <v>198866</v>
      </c>
      <c r="D138940">
        <v>385065</v>
      </c>
      <c r="E138940" s="2">
        <f>VLOOKUP(C138940,Подписчики!$A:$C,3,0)</f>
        <v>44406.443461039882</v>
      </c>
      <c r="F138940" t="str">
        <f>VLOOKUP(C138940,Подписчики!$A:$B,2,0)</f>
        <v>UTC+1</v>
      </c>
    </row>
    <row r="138941" spans="1:6" x14ac:dyDescent="0.25">
      <c r="A138941">
        <v>368761</v>
      </c>
      <c r="B138941" s="2">
        <v>44417.837161812298</v>
      </c>
      <c r="C138941">
        <v>198866</v>
      </c>
      <c r="D138941">
        <v>71839</v>
      </c>
      <c r="E138941" s="2">
        <f>VLOOKUP(C138941,Подписчики!$A:$C,3,0)</f>
        <v>44406.443461039882</v>
      </c>
      <c r="F138941" t="str">
        <f>VLOOKUP(C138941,Подписчики!$A:$B,2,0)</f>
        <v>UTC+1</v>
      </c>
    </row>
    <row r="138942" spans="1:6" x14ac:dyDescent="0.25">
      <c r="A138942">
        <v>332087</v>
      </c>
      <c r="B138942" s="2">
        <v>44407.855770226539</v>
      </c>
      <c r="C138942">
        <v>27852</v>
      </c>
      <c r="D138942">
        <v>242428</v>
      </c>
      <c r="E138942" s="2">
        <f>VLOOKUP(C138942,Подписчики!$A:$C,3,0)</f>
        <v>44406.463660078349</v>
      </c>
      <c r="F138942" t="str">
        <f>VLOOKUP(C138942,Подписчики!$A:$B,2,0)</f>
        <v>UTC+3</v>
      </c>
    </row>
    <row r="138943" spans="1:6" x14ac:dyDescent="0.25">
      <c r="A138943">
        <v>334216</v>
      </c>
      <c r="B138943" s="2">
        <v>44408.441530744334</v>
      </c>
      <c r="C138943">
        <v>27852</v>
      </c>
      <c r="D138943">
        <v>411922</v>
      </c>
      <c r="E138943" s="2">
        <f>VLOOKUP(C138943,Подписчики!$A:$C,3,0)</f>
        <v>44406.463660078349</v>
      </c>
      <c r="F138943" t="str">
        <f>VLOOKUP(C138943,Подписчики!$A:$B,2,0)</f>
        <v>UTC+3</v>
      </c>
    </row>
    <row r="138944" spans="1:6" x14ac:dyDescent="0.25">
      <c r="A138944">
        <v>341879</v>
      </c>
      <c r="B138944" s="2">
        <v>44409.872127445298</v>
      </c>
      <c r="C138944">
        <v>27852</v>
      </c>
      <c r="D138944">
        <v>239565</v>
      </c>
      <c r="E138944" s="2">
        <f>VLOOKUP(C138944,Подписчики!$A:$C,3,0)</f>
        <v>44406.463660078349</v>
      </c>
      <c r="F138944" t="str">
        <f>VLOOKUP(C138944,Подписчики!$A:$B,2,0)</f>
        <v>UTC+3</v>
      </c>
    </row>
    <row r="138945" spans="1:6" x14ac:dyDescent="0.25">
      <c r="A138945">
        <v>373178</v>
      </c>
      <c r="B138945" s="2">
        <v>44419.706902912621</v>
      </c>
      <c r="C138945">
        <v>27852</v>
      </c>
      <c r="D138945">
        <v>351192</v>
      </c>
      <c r="E138945" s="2">
        <f>VLOOKUP(C138945,Подписчики!$A:$C,3,0)</f>
        <v>44406.463660078349</v>
      </c>
      <c r="F138945" t="str">
        <f>VLOOKUP(C138945,Подписчики!$A:$B,2,0)</f>
        <v>UTC+3</v>
      </c>
    </row>
    <row r="138946" spans="1:6" x14ac:dyDescent="0.25">
      <c r="A138946">
        <v>328977</v>
      </c>
      <c r="B138946" s="2">
        <v>44407.294333333339</v>
      </c>
      <c r="C138946">
        <v>172145</v>
      </c>
      <c r="D138946">
        <v>397531</v>
      </c>
      <c r="E138946" s="2">
        <f>VLOOKUP(C138946,Подписчики!$A:$C,3,0)</f>
        <v>44406.513521011402</v>
      </c>
      <c r="F138946" t="str">
        <f>VLOOKUP(C138946,Подписчики!$A:$B,2,0)</f>
        <v>UTC+7</v>
      </c>
    </row>
    <row r="138947" spans="1:6" x14ac:dyDescent="0.25">
      <c r="A138947">
        <v>359000</v>
      </c>
      <c r="B138947" s="2">
        <v>44415.483601941749</v>
      </c>
      <c r="C138947">
        <v>172145</v>
      </c>
      <c r="D138947">
        <v>250679</v>
      </c>
      <c r="E138947" s="2">
        <f>VLOOKUP(C138947,Подписчики!$A:$C,3,0)</f>
        <v>44406.513521011402</v>
      </c>
      <c r="F138947" t="str">
        <f>VLOOKUP(C138947,Подписчики!$A:$B,2,0)</f>
        <v>UTC+7</v>
      </c>
    </row>
    <row r="138948" spans="1:6" x14ac:dyDescent="0.25">
      <c r="A138948">
        <v>367384</v>
      </c>
      <c r="B138948" s="2">
        <v>44417.609815533986</v>
      </c>
      <c r="C138948">
        <v>172145</v>
      </c>
      <c r="D138948">
        <v>302612</v>
      </c>
      <c r="E138948" s="2">
        <f>VLOOKUP(C138948,Подписчики!$A:$C,3,0)</f>
        <v>44406.513521011402</v>
      </c>
      <c r="F138948" t="str">
        <f>VLOOKUP(C138948,Подписчики!$A:$B,2,0)</f>
        <v>UTC+7</v>
      </c>
    </row>
    <row r="138949" spans="1:6" x14ac:dyDescent="0.25">
      <c r="A138949">
        <v>332748</v>
      </c>
      <c r="B138949" s="2">
        <v>44407.940317152104</v>
      </c>
      <c r="C138949">
        <v>260787</v>
      </c>
      <c r="D138949">
        <v>346056</v>
      </c>
      <c r="E138949" s="2">
        <f>VLOOKUP(C138949,Подписчики!$A:$C,3,0)</f>
        <v>44406.540997115386</v>
      </c>
      <c r="F138949" t="str">
        <f>VLOOKUP(C138949,Подписчики!$A:$B,2,0)</f>
        <v>UTC+0</v>
      </c>
    </row>
    <row r="138950" spans="1:6" x14ac:dyDescent="0.25">
      <c r="A138950">
        <v>361093</v>
      </c>
      <c r="B138950" s="2">
        <v>44415.781741100327</v>
      </c>
      <c r="C138950">
        <v>260787</v>
      </c>
      <c r="D138950">
        <v>323760</v>
      </c>
      <c r="E138950" s="2">
        <f>VLOOKUP(C138950,Подписчики!$A:$C,3,0)</f>
        <v>44406.540997115386</v>
      </c>
      <c r="F138950" t="str">
        <f>VLOOKUP(C138950,Подписчики!$A:$B,2,0)</f>
        <v>UTC+0</v>
      </c>
    </row>
    <row r="138951" spans="1:6" x14ac:dyDescent="0.25">
      <c r="A138951">
        <v>361962</v>
      </c>
      <c r="B138951" s="2">
        <v>44415.907954692557</v>
      </c>
      <c r="C138951">
        <v>260787</v>
      </c>
      <c r="D138951">
        <v>218037</v>
      </c>
      <c r="E138951" s="2">
        <f>VLOOKUP(C138951,Подписчики!$A:$C,3,0)</f>
        <v>44406.540997115386</v>
      </c>
      <c r="F138951" t="str">
        <f>VLOOKUP(C138951,Подписчики!$A:$B,2,0)</f>
        <v>UTC+0</v>
      </c>
    </row>
    <row r="138952" spans="1:6" x14ac:dyDescent="0.25">
      <c r="A138952">
        <v>374677</v>
      </c>
      <c r="B138952" s="2">
        <v>44420.011514563106</v>
      </c>
      <c r="C138952">
        <v>260787</v>
      </c>
      <c r="D138952">
        <v>266342</v>
      </c>
      <c r="E138952" s="2">
        <f>VLOOKUP(C138952,Подписчики!$A:$C,3,0)</f>
        <v>44406.540997115386</v>
      </c>
      <c r="F138952" t="str">
        <f>VLOOKUP(C138952,Подписчики!$A:$B,2,0)</f>
        <v>UTC+0</v>
      </c>
    </row>
    <row r="138953" spans="1:6" x14ac:dyDescent="0.25">
      <c r="A138953">
        <v>415907</v>
      </c>
      <c r="B138953" s="2">
        <v>44433.15</v>
      </c>
      <c r="C138953">
        <v>260787</v>
      </c>
      <c r="D138953">
        <v>154374</v>
      </c>
      <c r="E138953" s="2">
        <f>VLOOKUP(C138953,Подписчики!$A:$C,3,0)</f>
        <v>44406.540997115386</v>
      </c>
      <c r="F138953" t="str">
        <f>VLOOKUP(C138953,Подписчики!$A:$B,2,0)</f>
        <v>UTC+0</v>
      </c>
    </row>
    <row r="138954" spans="1:6" x14ac:dyDescent="0.25">
      <c r="A138954">
        <v>329534</v>
      </c>
      <c r="B138954" s="2">
        <v>44407.553181229778</v>
      </c>
      <c r="C138954">
        <v>342530</v>
      </c>
      <c r="D138954">
        <v>473323</v>
      </c>
      <c r="E138954" s="2">
        <f>VLOOKUP(C138954,Подписчики!$A:$C,3,0)</f>
        <v>44406.549405947291</v>
      </c>
      <c r="F138954" t="str">
        <f>VLOOKUP(C138954,Подписчики!$A:$B,2,0)</f>
        <v>UTC+7</v>
      </c>
    </row>
    <row r="138955" spans="1:6" x14ac:dyDescent="0.25">
      <c r="A138955">
        <v>361878</v>
      </c>
      <c r="B138955" s="2">
        <v>44415.89587084567</v>
      </c>
      <c r="C138955">
        <v>342530</v>
      </c>
      <c r="D138955">
        <v>43457</v>
      </c>
      <c r="E138955" s="2">
        <f>VLOOKUP(C138955,Подписчики!$A:$C,3,0)</f>
        <v>44406.549405947291</v>
      </c>
      <c r="F138955" t="str">
        <f>VLOOKUP(C138955,Подписчики!$A:$B,2,0)</f>
        <v>UTC+7</v>
      </c>
    </row>
    <row r="138956" spans="1:6" x14ac:dyDescent="0.25">
      <c r="A138956">
        <v>369695</v>
      </c>
      <c r="B138956" s="2">
        <v>44418.506255663429</v>
      </c>
      <c r="C138956">
        <v>342530</v>
      </c>
      <c r="D138956">
        <v>158978</v>
      </c>
      <c r="E138956" s="2">
        <f>VLOOKUP(C138956,Подписчики!$A:$C,3,0)</f>
        <v>44406.549405947291</v>
      </c>
      <c r="F138956" t="str">
        <f>VLOOKUP(C138956,Подписчики!$A:$B,2,0)</f>
        <v>UTC+7</v>
      </c>
    </row>
    <row r="138957" spans="1:6" x14ac:dyDescent="0.25">
      <c r="A138957">
        <v>394467</v>
      </c>
      <c r="B138957" s="2">
        <v>44426.494928802589</v>
      </c>
      <c r="C138957">
        <v>342530</v>
      </c>
      <c r="D138957">
        <v>276543</v>
      </c>
      <c r="E138957" s="2">
        <f>VLOOKUP(C138957,Подписчики!$A:$C,3,0)</f>
        <v>44406.549405947291</v>
      </c>
      <c r="F138957" t="str">
        <f>VLOOKUP(C138957,Подписчики!$A:$B,2,0)</f>
        <v>UTC+7</v>
      </c>
    </row>
    <row r="138958" spans="1:6" x14ac:dyDescent="0.25">
      <c r="A138958">
        <v>423521</v>
      </c>
      <c r="B138958" s="2">
        <v>44437.443148867314</v>
      </c>
      <c r="C138958">
        <v>342530</v>
      </c>
      <c r="D138958">
        <v>312886</v>
      </c>
      <c r="E138958" s="2">
        <f>VLOOKUP(C138958,Подписчики!$A:$C,3,0)</f>
        <v>44406.549405947291</v>
      </c>
      <c r="F138958" t="str">
        <f>VLOOKUP(C138958,Подписчики!$A:$B,2,0)</f>
        <v>UTC+7</v>
      </c>
    </row>
    <row r="138959" spans="1:6" x14ac:dyDescent="0.25">
      <c r="A138959">
        <v>330594</v>
      </c>
      <c r="B138959" s="2">
        <v>44407.717825242718</v>
      </c>
      <c r="C138959">
        <v>40712</v>
      </c>
      <c r="D138959">
        <v>230507</v>
      </c>
      <c r="E138959" s="2">
        <f>VLOOKUP(C138959,Подписчики!$A:$C,3,0)</f>
        <v>44406.556977920234</v>
      </c>
      <c r="F138959" t="str">
        <f>VLOOKUP(C138959,Подписчики!$A:$B,2,0)</f>
        <v>UTC+2</v>
      </c>
    </row>
    <row r="138960" spans="1:6" x14ac:dyDescent="0.25">
      <c r="A138960">
        <v>332973</v>
      </c>
      <c r="B138960" s="2">
        <v>44407.997666666663</v>
      </c>
      <c r="C138960">
        <v>40712</v>
      </c>
      <c r="D138960">
        <v>72388</v>
      </c>
      <c r="E138960" s="2">
        <f>VLOOKUP(C138960,Подписчики!$A:$C,3,0)</f>
        <v>44406.556977920234</v>
      </c>
      <c r="F138960" t="str">
        <f>VLOOKUP(C138960,Подписчики!$A:$B,2,0)</f>
        <v>UTC+2</v>
      </c>
    </row>
    <row r="138961" spans="1:6" x14ac:dyDescent="0.25">
      <c r="A138961">
        <v>383516</v>
      </c>
      <c r="B138961" s="2">
        <v>44422.712970873785</v>
      </c>
      <c r="C138961">
        <v>40712</v>
      </c>
      <c r="D138961">
        <v>470762</v>
      </c>
      <c r="E138961" s="2">
        <f>VLOOKUP(C138961,Подписчики!$A:$C,3,0)</f>
        <v>44406.556977920234</v>
      </c>
      <c r="F138961" t="str">
        <f>VLOOKUP(C138961,Подписчики!$A:$B,2,0)</f>
        <v>UTC+2</v>
      </c>
    </row>
    <row r="138962" spans="1:6" x14ac:dyDescent="0.25">
      <c r="A138962">
        <v>414442</v>
      </c>
      <c r="B138962" s="2">
        <v>44432.573812297735</v>
      </c>
      <c r="C138962">
        <v>40712</v>
      </c>
      <c r="D138962">
        <v>391555</v>
      </c>
      <c r="E138962" s="2">
        <f>VLOOKUP(C138962,Подписчики!$A:$C,3,0)</f>
        <v>44406.556977920234</v>
      </c>
      <c r="F138962" t="str">
        <f>VLOOKUP(C138962,Подписчики!$A:$B,2,0)</f>
        <v>UTC+2</v>
      </c>
    </row>
    <row r="138963" spans="1:6" x14ac:dyDescent="0.25">
      <c r="A138963">
        <v>417838</v>
      </c>
      <c r="B138963" s="2">
        <v>44433.80034951456</v>
      </c>
      <c r="C138963">
        <v>40712</v>
      </c>
      <c r="D138963">
        <v>261266</v>
      </c>
      <c r="E138963" s="2">
        <f>VLOOKUP(C138963,Подписчики!$A:$C,3,0)</f>
        <v>44406.556977920234</v>
      </c>
      <c r="F138963" t="str">
        <f>VLOOKUP(C138963,Подписчики!$A:$B,2,0)</f>
        <v>UTC+2</v>
      </c>
    </row>
    <row r="138964" spans="1:6" x14ac:dyDescent="0.25">
      <c r="A138964">
        <v>330769</v>
      </c>
      <c r="B138964" s="2">
        <v>44407.736433656959</v>
      </c>
      <c r="C138964">
        <v>231933</v>
      </c>
      <c r="D138964">
        <v>351192</v>
      </c>
      <c r="E138964" s="2">
        <f>VLOOKUP(C138964,Подписчики!$A:$C,3,0)</f>
        <v>44406.565489031345</v>
      </c>
      <c r="F138964" t="str">
        <f>VLOOKUP(C138964,Подписчики!$A:$B,2,0)</f>
        <v>UTC+0</v>
      </c>
    </row>
    <row r="138965" spans="1:6" x14ac:dyDescent="0.25">
      <c r="A138965">
        <v>371112</v>
      </c>
      <c r="B138965" s="2">
        <v>44418.765559870553</v>
      </c>
      <c r="C138965">
        <v>231933</v>
      </c>
      <c r="D138965">
        <v>341333</v>
      </c>
      <c r="E138965" s="2">
        <f>VLOOKUP(C138965,Подписчики!$A:$C,3,0)</f>
        <v>44406.565489031345</v>
      </c>
      <c r="F138965" t="str">
        <f>VLOOKUP(C138965,Подписчики!$A:$B,2,0)</f>
        <v>UTC+0</v>
      </c>
    </row>
    <row r="138966" spans="1:6" x14ac:dyDescent="0.25">
      <c r="A138966">
        <v>410666</v>
      </c>
      <c r="B138966" s="2">
        <v>44430.850093081455</v>
      </c>
      <c r="C138966">
        <v>231933</v>
      </c>
      <c r="D138966">
        <v>158978</v>
      </c>
      <c r="E138966" s="2">
        <f>VLOOKUP(C138966,Подписчики!$A:$C,3,0)</f>
        <v>44406.565489031345</v>
      </c>
      <c r="F138966" t="str">
        <f>VLOOKUP(C138966,Подписчики!$A:$B,2,0)</f>
        <v>UTC+0</v>
      </c>
    </row>
    <row r="138967" spans="1:6" x14ac:dyDescent="0.25">
      <c r="A138967">
        <v>329848</v>
      </c>
      <c r="B138967" s="2">
        <v>44407.611029126208</v>
      </c>
      <c r="C138967">
        <v>258360</v>
      </c>
      <c r="D138967">
        <v>351192</v>
      </c>
      <c r="E138967" s="2">
        <f>VLOOKUP(C138967,Подписчики!$A:$C,3,0)</f>
        <v>44406.589853169513</v>
      </c>
      <c r="F138967" t="str">
        <f>VLOOKUP(C138967,Подписчики!$A:$B,2,0)</f>
        <v>UTC+2</v>
      </c>
    </row>
    <row r="138968" spans="1:6" x14ac:dyDescent="0.25">
      <c r="A138968">
        <v>350574</v>
      </c>
      <c r="B138968" s="2">
        <v>44412.908763754043</v>
      </c>
      <c r="C138968">
        <v>258360</v>
      </c>
      <c r="D138968">
        <v>230507</v>
      </c>
      <c r="E138968" s="2">
        <f>VLOOKUP(C138968,Подписчики!$A:$C,3,0)</f>
        <v>44406.589853169513</v>
      </c>
      <c r="F138968" t="str">
        <f>VLOOKUP(C138968,Подписчики!$A:$B,2,0)</f>
        <v>UTC+2</v>
      </c>
    </row>
    <row r="138969" spans="1:6" x14ac:dyDescent="0.25">
      <c r="A138969">
        <v>366070</v>
      </c>
      <c r="B138969" s="2">
        <v>44416.876401294496</v>
      </c>
      <c r="C138969">
        <v>258360</v>
      </c>
      <c r="D138969">
        <v>427858</v>
      </c>
      <c r="E138969" s="2">
        <f>VLOOKUP(C138969,Подписчики!$A:$C,3,0)</f>
        <v>44406.589853169513</v>
      </c>
      <c r="F138969" t="str">
        <f>VLOOKUP(C138969,Подписчики!$A:$B,2,0)</f>
        <v>UTC+2</v>
      </c>
    </row>
    <row r="138970" spans="1:6" x14ac:dyDescent="0.25">
      <c r="A138970">
        <v>383289</v>
      </c>
      <c r="B138970" s="2">
        <v>44422.685462783171</v>
      </c>
      <c r="C138970">
        <v>258360</v>
      </c>
      <c r="D138970">
        <v>145779</v>
      </c>
      <c r="E138970" s="2">
        <f>VLOOKUP(C138970,Подписчики!$A:$C,3,0)</f>
        <v>44406.589853169513</v>
      </c>
      <c r="F138970" t="str">
        <f>VLOOKUP(C138970,Подписчики!$A:$B,2,0)</f>
        <v>UTC+2</v>
      </c>
    </row>
    <row r="138971" spans="1:6" x14ac:dyDescent="0.25">
      <c r="A138971">
        <v>406231</v>
      </c>
      <c r="B138971" s="2">
        <v>44429.821385113268</v>
      </c>
      <c r="C138971">
        <v>258360</v>
      </c>
      <c r="D138971">
        <v>153893</v>
      </c>
      <c r="E138971" s="2">
        <f>VLOOKUP(C138971,Подписчики!$A:$C,3,0)</f>
        <v>44406.589853169513</v>
      </c>
      <c r="F138971" t="str">
        <f>VLOOKUP(C138971,Подписчики!$A:$B,2,0)</f>
        <v>UTC+2</v>
      </c>
    </row>
    <row r="138972" spans="1:6" x14ac:dyDescent="0.25">
      <c r="A138972">
        <v>416425</v>
      </c>
      <c r="B138972" s="2">
        <v>44433.581902912621</v>
      </c>
      <c r="C138972">
        <v>258360</v>
      </c>
      <c r="D138972">
        <v>397531</v>
      </c>
      <c r="E138972" s="2">
        <f>VLOOKUP(C138972,Подписчики!$A:$C,3,0)</f>
        <v>44406.589853169513</v>
      </c>
      <c r="F138972" t="str">
        <f>VLOOKUP(C138972,Подписчики!$A:$B,2,0)</f>
        <v>UTC+2</v>
      </c>
    </row>
    <row r="138973" spans="1:6" x14ac:dyDescent="0.25">
      <c r="A138973">
        <v>331747</v>
      </c>
      <c r="B138973" s="2">
        <v>44407.831498381878</v>
      </c>
      <c r="C138973">
        <v>51557</v>
      </c>
      <c r="D138973">
        <v>461832</v>
      </c>
      <c r="E138973" s="2">
        <f>VLOOKUP(C138973,Подписчики!$A:$C,3,0)</f>
        <v>44406.611746901712</v>
      </c>
      <c r="F138973" t="str">
        <f>VLOOKUP(C138973,Подписчики!$A:$B,2,0)</f>
        <v>UTC-5</v>
      </c>
    </row>
    <row r="138974" spans="1:6" x14ac:dyDescent="0.25">
      <c r="A138974">
        <v>347153</v>
      </c>
      <c r="B138974" s="2">
        <v>44411.792663430424</v>
      </c>
      <c r="C138974">
        <v>51557</v>
      </c>
      <c r="D138974">
        <v>75080</v>
      </c>
      <c r="E138974" s="2">
        <f>VLOOKUP(C138974,Подписчики!$A:$C,3,0)</f>
        <v>44406.611746901712</v>
      </c>
      <c r="F138974" t="str">
        <f>VLOOKUP(C138974,Подписчики!$A:$B,2,0)</f>
        <v>UTC-5</v>
      </c>
    </row>
    <row r="138975" spans="1:6" x14ac:dyDescent="0.25">
      <c r="A138975">
        <v>350623</v>
      </c>
      <c r="B138975" s="2">
        <v>44412.922113268614</v>
      </c>
      <c r="C138975">
        <v>51557</v>
      </c>
      <c r="D138975">
        <v>308303</v>
      </c>
      <c r="E138975" s="2">
        <f>VLOOKUP(C138975,Подписчики!$A:$C,3,0)</f>
        <v>44406.611746901712</v>
      </c>
      <c r="F138975" t="str">
        <f>VLOOKUP(C138975,Подписчики!$A:$B,2,0)</f>
        <v>UTC-5</v>
      </c>
    </row>
    <row r="138976" spans="1:6" x14ac:dyDescent="0.25">
      <c r="A138976">
        <v>358936</v>
      </c>
      <c r="B138976" s="2">
        <v>44415.470229194005</v>
      </c>
      <c r="C138976">
        <v>51557</v>
      </c>
      <c r="D138976">
        <v>296654</v>
      </c>
      <c r="E138976" s="2">
        <f>VLOOKUP(C138976,Подписчики!$A:$C,3,0)</f>
        <v>44406.611746901712</v>
      </c>
      <c r="F138976" t="str">
        <f>VLOOKUP(C138976,Подписчики!$A:$B,2,0)</f>
        <v>UTC-5</v>
      </c>
    </row>
    <row r="138977" spans="1:6" x14ac:dyDescent="0.25">
      <c r="A138977">
        <v>369125</v>
      </c>
      <c r="B138977" s="2">
        <v>44417.931822006474</v>
      </c>
      <c r="C138977">
        <v>51557</v>
      </c>
      <c r="D138977">
        <v>182191</v>
      </c>
      <c r="E138977" s="2">
        <f>VLOOKUP(C138977,Подписчики!$A:$C,3,0)</f>
        <v>44406.611746901712</v>
      </c>
      <c r="F138977" t="str">
        <f>VLOOKUP(C138977,Подписчики!$A:$B,2,0)</f>
        <v>UTC-5</v>
      </c>
    </row>
    <row r="138978" spans="1:6" x14ac:dyDescent="0.25">
      <c r="A138978">
        <v>393527</v>
      </c>
      <c r="B138978" s="2">
        <v>44425.876805825246</v>
      </c>
      <c r="C138978">
        <v>51557</v>
      </c>
      <c r="D138978">
        <v>455655</v>
      </c>
      <c r="E138978" s="2">
        <f>VLOOKUP(C138978,Подписчики!$A:$C,3,0)</f>
        <v>44406.611746901712</v>
      </c>
      <c r="F138978" t="str">
        <f>VLOOKUP(C138978,Подписчики!$A:$B,2,0)</f>
        <v>UTC-5</v>
      </c>
    </row>
    <row r="138979" spans="1:6" x14ac:dyDescent="0.25">
      <c r="A138979">
        <v>407600</v>
      </c>
      <c r="B138979" s="2">
        <v>44430.15997734628</v>
      </c>
      <c r="C138979">
        <v>51557</v>
      </c>
      <c r="D138979">
        <v>153893</v>
      </c>
      <c r="E138979" s="2">
        <f>VLOOKUP(C138979,Подписчики!$A:$C,3,0)</f>
        <v>44406.611746901712</v>
      </c>
      <c r="F138979" t="str">
        <f>VLOOKUP(C138979,Подписчики!$A:$B,2,0)</f>
        <v>UTC-5</v>
      </c>
    </row>
    <row r="138980" spans="1:6" x14ac:dyDescent="0.25">
      <c r="A138980">
        <v>331784</v>
      </c>
      <c r="B138980" s="2">
        <v>44407.833925566345</v>
      </c>
      <c r="C138980">
        <v>258439</v>
      </c>
      <c r="D138980">
        <v>122631</v>
      </c>
      <c r="E138980" s="2">
        <f>VLOOKUP(C138980,Подписчики!$A:$C,3,0)</f>
        <v>44406.622277457267</v>
      </c>
      <c r="F138980" t="str">
        <f>VLOOKUP(C138980,Подписчики!$A:$B,2,0)</f>
        <v>UTC+1</v>
      </c>
    </row>
    <row r="138981" spans="1:6" x14ac:dyDescent="0.25">
      <c r="A138981">
        <v>364775</v>
      </c>
      <c r="B138981" s="2">
        <v>44416.676967637541</v>
      </c>
      <c r="C138981">
        <v>258439</v>
      </c>
      <c r="D138981">
        <v>154228</v>
      </c>
      <c r="E138981" s="2">
        <f>VLOOKUP(C138981,Подписчики!$A:$C,3,0)</f>
        <v>44406.622277457267</v>
      </c>
      <c r="F138981" t="str">
        <f>VLOOKUP(C138981,Подписчики!$A:$B,2,0)</f>
        <v>UTC+1</v>
      </c>
    </row>
    <row r="138982" spans="1:6" x14ac:dyDescent="0.25">
      <c r="A138982">
        <v>367740</v>
      </c>
      <c r="B138982" s="2">
        <v>44417.65269579288</v>
      </c>
      <c r="C138982">
        <v>258439</v>
      </c>
      <c r="D138982">
        <v>259488</v>
      </c>
      <c r="E138982" s="2">
        <f>VLOOKUP(C138982,Подписчики!$A:$C,3,0)</f>
        <v>44406.622277457267</v>
      </c>
      <c r="F138982" t="str">
        <f>VLOOKUP(C138982,Подписчики!$A:$B,2,0)</f>
        <v>UTC+1</v>
      </c>
    </row>
    <row r="138983" spans="1:6" x14ac:dyDescent="0.25">
      <c r="A138983">
        <v>368828</v>
      </c>
      <c r="B138983" s="2">
        <v>44417.850106796119</v>
      </c>
      <c r="C138983">
        <v>258439</v>
      </c>
      <c r="D138983">
        <v>141969</v>
      </c>
      <c r="E138983" s="2">
        <f>VLOOKUP(C138983,Подписчики!$A:$C,3,0)</f>
        <v>44406.622277457267</v>
      </c>
      <c r="F138983" t="str">
        <f>VLOOKUP(C138983,Подписчики!$A:$B,2,0)</f>
        <v>UTC+1</v>
      </c>
    </row>
    <row r="138984" spans="1:6" x14ac:dyDescent="0.25">
      <c r="A138984">
        <v>390788</v>
      </c>
      <c r="B138984" s="2">
        <v>44424.775673139164</v>
      </c>
      <c r="C138984">
        <v>258439</v>
      </c>
      <c r="D138984">
        <v>470762</v>
      </c>
      <c r="E138984" s="2">
        <f>VLOOKUP(C138984,Подписчики!$A:$C,3,0)</f>
        <v>44406.622277457267</v>
      </c>
      <c r="F138984" t="str">
        <f>VLOOKUP(C138984,Подписчики!$A:$B,2,0)</f>
        <v>UTC+1</v>
      </c>
    </row>
    <row r="138985" spans="1:6" x14ac:dyDescent="0.25">
      <c r="A138985">
        <v>332267</v>
      </c>
      <c r="B138985" s="2">
        <v>44407.871546925562</v>
      </c>
      <c r="C138985">
        <v>167390</v>
      </c>
      <c r="D138985">
        <v>230507</v>
      </c>
      <c r="E138985" s="2">
        <f>VLOOKUP(C138985,Подписчики!$A:$C,3,0)</f>
        <v>44406.623204772084</v>
      </c>
      <c r="F138985" t="str">
        <f>VLOOKUP(C138985,Подписчики!$A:$B,2,0)</f>
        <v>UTC+2</v>
      </c>
    </row>
    <row r="138986" spans="1:6" x14ac:dyDescent="0.25">
      <c r="A138986">
        <v>378015</v>
      </c>
      <c r="B138986" s="2">
        <v>44421.542666666661</v>
      </c>
      <c r="C138986">
        <v>167390</v>
      </c>
      <c r="D138986">
        <v>341081</v>
      </c>
      <c r="E138986" s="2">
        <f>VLOOKUP(C138986,Подписчики!$A:$C,3,0)</f>
        <v>44406.623204772084</v>
      </c>
      <c r="F138986" t="str">
        <f>VLOOKUP(C138986,Подписчики!$A:$B,2,0)</f>
        <v>UTC+2</v>
      </c>
    </row>
    <row r="138987" spans="1:6" x14ac:dyDescent="0.25">
      <c r="A138987">
        <v>378879</v>
      </c>
      <c r="B138987" s="2">
        <v>44421.690317152104</v>
      </c>
      <c r="C138987">
        <v>167390</v>
      </c>
      <c r="D138987">
        <v>441559</v>
      </c>
      <c r="E138987" s="2">
        <f>VLOOKUP(C138987,Подписчики!$A:$C,3,0)</f>
        <v>44406.623204772084</v>
      </c>
      <c r="F138987" t="str">
        <f>VLOOKUP(C138987,Подписчики!$A:$B,2,0)</f>
        <v>UTC+2</v>
      </c>
    </row>
    <row r="138988" spans="1:6" x14ac:dyDescent="0.25">
      <c r="A138988">
        <v>401128</v>
      </c>
      <c r="B138988" s="2">
        <v>44428.708116504851</v>
      </c>
      <c r="C138988">
        <v>167390</v>
      </c>
      <c r="D138988">
        <v>115256</v>
      </c>
      <c r="E138988" s="2">
        <f>VLOOKUP(C138988,Подписчики!$A:$C,3,0)</f>
        <v>44406.623204772084</v>
      </c>
      <c r="F138988" t="str">
        <f>VLOOKUP(C138988,Подписчики!$A:$B,2,0)</f>
        <v>UTC+2</v>
      </c>
    </row>
    <row r="138989" spans="1:6" x14ac:dyDescent="0.25">
      <c r="A138989">
        <v>329558</v>
      </c>
      <c r="B138989" s="2">
        <v>44407.557226537218</v>
      </c>
      <c r="C138989">
        <v>297864</v>
      </c>
      <c r="D138989">
        <v>347393</v>
      </c>
      <c r="E138989" s="2">
        <f>VLOOKUP(C138989,Подписчики!$A:$C,3,0)</f>
        <v>44406.631845299147</v>
      </c>
      <c r="F138989" t="str">
        <f>VLOOKUP(C138989,Подписчики!$A:$B,2,0)</f>
        <v>UTC+1</v>
      </c>
    </row>
    <row r="138990" spans="1:6" x14ac:dyDescent="0.25">
      <c r="A138990">
        <v>332125</v>
      </c>
      <c r="B138990" s="2">
        <v>44407.860220064722</v>
      </c>
      <c r="C138990">
        <v>33702</v>
      </c>
      <c r="D138990">
        <v>42705</v>
      </c>
      <c r="E138990" s="2">
        <f>VLOOKUP(C138990,Подписчики!$A:$C,3,0)</f>
        <v>44406.650873753562</v>
      </c>
      <c r="F138990" t="str">
        <f>VLOOKUP(C138990,Подписчики!$A:$B,2,0)</f>
        <v>UTC+2</v>
      </c>
    </row>
    <row r="138991" spans="1:6" x14ac:dyDescent="0.25">
      <c r="A138991">
        <v>358336</v>
      </c>
      <c r="B138991" s="2">
        <v>44415.302255317853</v>
      </c>
      <c r="C138991">
        <v>33702</v>
      </c>
      <c r="D138991">
        <v>158978</v>
      </c>
      <c r="E138991" s="2">
        <f>VLOOKUP(C138991,Подписчики!$A:$C,3,0)</f>
        <v>44406.650873753562</v>
      </c>
      <c r="F138991" t="str">
        <f>VLOOKUP(C138991,Подписчики!$A:$B,2,0)</f>
        <v>UTC+2</v>
      </c>
    </row>
    <row r="138992" spans="1:6" x14ac:dyDescent="0.25">
      <c r="A138992">
        <v>384128</v>
      </c>
      <c r="B138992" s="2">
        <v>44422.795342875455</v>
      </c>
      <c r="C138992">
        <v>33702</v>
      </c>
      <c r="D138992">
        <v>4316</v>
      </c>
      <c r="E138992" s="2">
        <f>VLOOKUP(C138992,Подписчики!$A:$C,3,0)</f>
        <v>44406.650873753562</v>
      </c>
      <c r="F138992" t="str">
        <f>VLOOKUP(C138992,Подписчики!$A:$B,2,0)</f>
        <v>UTC+2</v>
      </c>
    </row>
    <row r="138993" spans="1:6" x14ac:dyDescent="0.25">
      <c r="A138993">
        <v>329982</v>
      </c>
      <c r="B138993" s="2">
        <v>44407.632064724916</v>
      </c>
      <c r="C138993">
        <v>188445</v>
      </c>
      <c r="D138993">
        <v>297541</v>
      </c>
      <c r="E138993" s="2">
        <f>VLOOKUP(C138993,Подписчики!$A:$C,3,0)</f>
        <v>44406.657583262109</v>
      </c>
      <c r="F138993" t="str">
        <f>VLOOKUP(C138993,Подписчики!$A:$B,2,0)</f>
        <v>UTC+2</v>
      </c>
    </row>
    <row r="138994" spans="1:6" x14ac:dyDescent="0.25">
      <c r="A138994">
        <v>334457</v>
      </c>
      <c r="B138994" s="2">
        <v>44408.514084292125</v>
      </c>
      <c r="C138994">
        <v>188445</v>
      </c>
      <c r="D138994">
        <v>250679</v>
      </c>
      <c r="E138994" s="2">
        <f>VLOOKUP(C138994,Подписчики!$A:$C,3,0)</f>
        <v>44406.657583262109</v>
      </c>
      <c r="F138994" t="str">
        <f>VLOOKUP(C138994,Подписчики!$A:$B,2,0)</f>
        <v>UTC+2</v>
      </c>
    </row>
    <row r="138995" spans="1:6" x14ac:dyDescent="0.25">
      <c r="A138995">
        <v>344985</v>
      </c>
      <c r="B138995" s="2">
        <v>44410.971870550158</v>
      </c>
      <c r="C138995">
        <v>188445</v>
      </c>
      <c r="D138995">
        <v>247072</v>
      </c>
      <c r="E138995" s="2">
        <f>VLOOKUP(C138995,Подписчики!$A:$C,3,0)</f>
        <v>44406.657583262109</v>
      </c>
      <c r="F138995" t="str">
        <f>VLOOKUP(C138995,Подписчики!$A:$B,2,0)</f>
        <v>UTC+2</v>
      </c>
    </row>
    <row r="138996" spans="1:6" x14ac:dyDescent="0.25">
      <c r="A138996">
        <v>352639</v>
      </c>
      <c r="B138996" s="2">
        <v>44413.824666666667</v>
      </c>
      <c r="C138996">
        <v>188445</v>
      </c>
      <c r="D138996">
        <v>217497</v>
      </c>
      <c r="E138996" s="2">
        <f>VLOOKUP(C138996,Подписчики!$A:$C,3,0)</f>
        <v>44406.657583262109</v>
      </c>
      <c r="F138996" t="str">
        <f>VLOOKUP(C138996,Подписчики!$A:$B,2,0)</f>
        <v>UTC+2</v>
      </c>
    </row>
    <row r="138997" spans="1:6" x14ac:dyDescent="0.25">
      <c r="A138997">
        <v>379250</v>
      </c>
      <c r="B138997" s="2">
        <v>44421.746951456305</v>
      </c>
      <c r="C138997">
        <v>188445</v>
      </c>
      <c r="D138997">
        <v>331056</v>
      </c>
      <c r="E138997" s="2">
        <f>VLOOKUP(C138997,Подписчики!$A:$C,3,0)</f>
        <v>44406.657583262109</v>
      </c>
      <c r="F138997" t="str">
        <f>VLOOKUP(C138997,Подписчики!$A:$B,2,0)</f>
        <v>UTC+2</v>
      </c>
    </row>
    <row r="138998" spans="1:6" x14ac:dyDescent="0.25">
      <c r="A138998">
        <v>381664</v>
      </c>
      <c r="B138998" s="2">
        <v>44422.309762871184</v>
      </c>
      <c r="C138998">
        <v>188445</v>
      </c>
      <c r="D138998">
        <v>347008</v>
      </c>
      <c r="E138998" s="2">
        <f>VLOOKUP(C138998,Подписчики!$A:$C,3,0)</f>
        <v>44406.657583262109</v>
      </c>
      <c r="F138998" t="str">
        <f>VLOOKUP(C138998,Подписчики!$A:$B,2,0)</f>
        <v>UTC+2</v>
      </c>
    </row>
    <row r="138999" spans="1:6" x14ac:dyDescent="0.25">
      <c r="A138999">
        <v>412657</v>
      </c>
      <c r="B138999" s="2">
        <v>44431.727533980578</v>
      </c>
      <c r="C138999">
        <v>188445</v>
      </c>
      <c r="D138999">
        <v>171702</v>
      </c>
      <c r="E138999" s="2">
        <f>VLOOKUP(C138999,Подписчики!$A:$C,3,0)</f>
        <v>44406.657583262109</v>
      </c>
      <c r="F138999" t="str">
        <f>VLOOKUP(C138999,Подписчики!$A:$B,2,0)</f>
        <v>UTC+2</v>
      </c>
    </row>
    <row r="139000" spans="1:6" x14ac:dyDescent="0.25">
      <c r="A139000">
        <v>332041</v>
      </c>
      <c r="B139000" s="2">
        <v>44407.852533980586</v>
      </c>
      <c r="C139000">
        <v>71971</v>
      </c>
      <c r="D139000">
        <v>154256</v>
      </c>
      <c r="E139000" s="2">
        <f>VLOOKUP(C139000,Подписчики!$A:$C,3,0)</f>
        <v>44406.674888568377</v>
      </c>
      <c r="F139000" t="str">
        <f>VLOOKUP(C139000,Подписчики!$A:$B,2,0)</f>
        <v>UTC+3</v>
      </c>
    </row>
    <row r="139001" spans="1:6" x14ac:dyDescent="0.25">
      <c r="A139001">
        <v>359643</v>
      </c>
      <c r="B139001" s="2">
        <v>44415.606579288025</v>
      </c>
      <c r="C139001">
        <v>71971</v>
      </c>
      <c r="D139001">
        <v>407796</v>
      </c>
      <c r="E139001" s="2">
        <f>VLOOKUP(C139001,Подписчики!$A:$C,3,0)</f>
        <v>44406.674888568377</v>
      </c>
      <c r="F139001" t="str">
        <f>VLOOKUP(C139001,Подписчики!$A:$B,2,0)</f>
        <v>UTC+3</v>
      </c>
    </row>
    <row r="139002" spans="1:6" x14ac:dyDescent="0.25">
      <c r="A139002">
        <v>391867</v>
      </c>
      <c r="B139002" s="2">
        <v>44425.441530744334</v>
      </c>
      <c r="C139002">
        <v>71971</v>
      </c>
      <c r="D139002">
        <v>28753</v>
      </c>
      <c r="E139002" s="2">
        <f>VLOOKUP(C139002,Подписчики!$A:$C,3,0)</f>
        <v>44406.674888568377</v>
      </c>
      <c r="F139002" t="str">
        <f>VLOOKUP(C139002,Подписчики!$A:$B,2,0)</f>
        <v>UTC+3</v>
      </c>
    </row>
    <row r="139003" spans="1:6" x14ac:dyDescent="0.25">
      <c r="A139003">
        <v>335046</v>
      </c>
      <c r="B139003" s="2">
        <v>44408.621951456313</v>
      </c>
      <c r="C139003">
        <v>160147</v>
      </c>
      <c r="D139003">
        <v>162940</v>
      </c>
      <c r="E139003" s="2">
        <f>VLOOKUP(C139003,Подписчики!$A:$C,3,0)</f>
        <v>44406.678002172361</v>
      </c>
      <c r="F139003" t="str">
        <f>VLOOKUP(C139003,Подписчики!$A:$B,2,0)</f>
        <v>UTC+1</v>
      </c>
    </row>
    <row r="139004" spans="1:6" x14ac:dyDescent="0.25">
      <c r="A139004">
        <v>358149</v>
      </c>
      <c r="B139004" s="2">
        <v>44415.233893856624</v>
      </c>
      <c r="C139004">
        <v>160147</v>
      </c>
      <c r="D139004">
        <v>250679</v>
      </c>
      <c r="E139004" s="2">
        <f>VLOOKUP(C139004,Подписчики!$A:$C,3,0)</f>
        <v>44406.678002172361</v>
      </c>
      <c r="F139004" t="str">
        <f>VLOOKUP(C139004,Подписчики!$A:$B,2,0)</f>
        <v>UTC+1</v>
      </c>
    </row>
    <row r="139005" spans="1:6" x14ac:dyDescent="0.25">
      <c r="A139005">
        <v>393274</v>
      </c>
      <c r="B139005" s="2">
        <v>44425.819362459551</v>
      </c>
      <c r="C139005">
        <v>160147</v>
      </c>
      <c r="D139005">
        <v>308317</v>
      </c>
      <c r="E139005" s="2">
        <f>VLOOKUP(C139005,Подписчики!$A:$C,3,0)</f>
        <v>44406.678002172361</v>
      </c>
      <c r="F139005" t="str">
        <f>VLOOKUP(C139005,Подписчики!$A:$B,2,0)</f>
        <v>UTC+1</v>
      </c>
    </row>
    <row r="139006" spans="1:6" x14ac:dyDescent="0.25">
      <c r="A139006">
        <v>410084</v>
      </c>
      <c r="B139006" s="2">
        <v>44430.754637540456</v>
      </c>
      <c r="C139006">
        <v>160147</v>
      </c>
      <c r="D139006">
        <v>81226</v>
      </c>
      <c r="E139006" s="2">
        <f>VLOOKUP(C139006,Подписчики!$A:$C,3,0)</f>
        <v>44406.678002172361</v>
      </c>
      <c r="F139006" t="str">
        <f>VLOOKUP(C139006,Подписчики!$A:$B,2,0)</f>
        <v>UTC+1</v>
      </c>
    </row>
    <row r="139007" spans="1:6" x14ac:dyDescent="0.25">
      <c r="A139007">
        <v>330285</v>
      </c>
      <c r="B139007" s="2">
        <v>44407.672113268614</v>
      </c>
      <c r="C139007">
        <v>320133</v>
      </c>
      <c r="D139007">
        <v>43842</v>
      </c>
      <c r="E139007" s="2">
        <f>VLOOKUP(C139007,Подписчики!$A:$C,3,0)</f>
        <v>44406.704441132475</v>
      </c>
      <c r="F139007" t="str">
        <f>VLOOKUP(C139007,Подписчики!$A:$B,2,0)</f>
        <v>UTC+1</v>
      </c>
    </row>
    <row r="139008" spans="1:6" x14ac:dyDescent="0.25">
      <c r="A139008">
        <v>367782</v>
      </c>
      <c r="B139008" s="2">
        <v>44417.657550161814</v>
      </c>
      <c r="C139008">
        <v>320133</v>
      </c>
      <c r="D139008">
        <v>81220</v>
      </c>
      <c r="E139008" s="2">
        <f>VLOOKUP(C139008,Подписчики!$A:$C,3,0)</f>
        <v>44406.704441132475</v>
      </c>
      <c r="F139008" t="str">
        <f>VLOOKUP(C139008,Подписчики!$A:$B,2,0)</f>
        <v>UTC+1</v>
      </c>
    </row>
    <row r="139009" spans="1:6" x14ac:dyDescent="0.25">
      <c r="A139009">
        <v>387482</v>
      </c>
      <c r="B139009" s="2">
        <v>44423.686676375408</v>
      </c>
      <c r="C139009">
        <v>320133</v>
      </c>
      <c r="D139009">
        <v>209122</v>
      </c>
      <c r="E139009" s="2">
        <f>VLOOKUP(C139009,Подписчики!$A:$C,3,0)</f>
        <v>44406.704441132475</v>
      </c>
      <c r="F139009" t="str">
        <f>VLOOKUP(C139009,Подписчики!$A:$B,2,0)</f>
        <v>UTC+1</v>
      </c>
    </row>
    <row r="139010" spans="1:6" x14ac:dyDescent="0.25">
      <c r="A139010">
        <v>396008</v>
      </c>
      <c r="B139010" s="2">
        <v>44426.845252427185</v>
      </c>
      <c r="C139010">
        <v>320133</v>
      </c>
      <c r="D139010">
        <v>470762</v>
      </c>
      <c r="E139010" s="2">
        <f>VLOOKUP(C139010,Подписчики!$A:$C,3,0)</f>
        <v>44406.704441132475</v>
      </c>
      <c r="F139010" t="str">
        <f>VLOOKUP(C139010,Подписчики!$A:$B,2,0)</f>
        <v>UTC+1</v>
      </c>
    </row>
    <row r="139011" spans="1:6" x14ac:dyDescent="0.25">
      <c r="A139011">
        <v>335014</v>
      </c>
      <c r="B139011" s="2">
        <v>44408.617938779869</v>
      </c>
      <c r="C139011">
        <v>290987</v>
      </c>
      <c r="D139011">
        <v>311670</v>
      </c>
      <c r="E139011" s="2">
        <f>VLOOKUP(C139011,Подписчики!$A:$C,3,0)</f>
        <v>44406.706585968663</v>
      </c>
      <c r="F139011" t="str">
        <f>VLOOKUP(C139011,Подписчики!$A:$B,2,0)</f>
        <v>UTC+2</v>
      </c>
    </row>
    <row r="139012" spans="1:6" x14ac:dyDescent="0.25">
      <c r="A139012">
        <v>336457</v>
      </c>
      <c r="B139012" s="2">
        <v>44408.778954435867</v>
      </c>
      <c r="C139012">
        <v>290987</v>
      </c>
      <c r="D139012">
        <v>347393</v>
      </c>
      <c r="E139012" s="2">
        <f>VLOOKUP(C139012,Подписчики!$A:$C,3,0)</f>
        <v>44406.706585968663</v>
      </c>
      <c r="F139012" t="str">
        <f>VLOOKUP(C139012,Подписчики!$A:$B,2,0)</f>
        <v>UTC+2</v>
      </c>
    </row>
    <row r="139013" spans="1:6" x14ac:dyDescent="0.25">
      <c r="A139013">
        <v>343979</v>
      </c>
      <c r="B139013" s="2">
        <v>44410.727533980578</v>
      </c>
      <c r="C139013">
        <v>290987</v>
      </c>
      <c r="D139013">
        <v>153808</v>
      </c>
      <c r="E139013" s="2">
        <f>VLOOKUP(C139013,Подписчики!$A:$C,3,0)</f>
        <v>44406.706585968663</v>
      </c>
      <c r="F139013" t="str">
        <f>VLOOKUP(C139013,Подписчики!$A:$B,2,0)</f>
        <v>UTC+2</v>
      </c>
    </row>
    <row r="139014" spans="1:6" x14ac:dyDescent="0.25">
      <c r="A139014">
        <v>346382</v>
      </c>
      <c r="B139014" s="2">
        <v>44411.67089967637</v>
      </c>
      <c r="C139014">
        <v>290987</v>
      </c>
      <c r="D139014">
        <v>432277</v>
      </c>
      <c r="E139014" s="2">
        <f>VLOOKUP(C139014,Подписчики!$A:$C,3,0)</f>
        <v>44406.706585968663</v>
      </c>
      <c r="F139014" t="str">
        <f>VLOOKUP(C139014,Подписчики!$A:$B,2,0)</f>
        <v>UTC+2</v>
      </c>
    </row>
    <row r="139015" spans="1:6" x14ac:dyDescent="0.25">
      <c r="A139015">
        <v>400817</v>
      </c>
      <c r="B139015" s="2">
        <v>44428.680608414237</v>
      </c>
      <c r="C139015">
        <v>290987</v>
      </c>
      <c r="D139015">
        <v>154256</v>
      </c>
      <c r="E139015" s="2">
        <f>VLOOKUP(C139015,Подписчики!$A:$C,3,0)</f>
        <v>44406.706585968663</v>
      </c>
      <c r="F139015" t="str">
        <f>VLOOKUP(C139015,Подписчики!$A:$B,2,0)</f>
        <v>UTC+2</v>
      </c>
    </row>
    <row r="139016" spans="1:6" x14ac:dyDescent="0.25">
      <c r="A139016">
        <v>410654</v>
      </c>
      <c r="B139016" s="2">
        <v>44430.845656957928</v>
      </c>
      <c r="C139016">
        <v>290987</v>
      </c>
      <c r="D139016">
        <v>82850</v>
      </c>
      <c r="E139016" s="2">
        <f>VLOOKUP(C139016,Подписчики!$A:$C,3,0)</f>
        <v>44406.706585968663</v>
      </c>
      <c r="F139016" t="str">
        <f>VLOOKUP(C139016,Подписчики!$A:$B,2,0)</f>
        <v>UTC+2</v>
      </c>
    </row>
    <row r="139017" spans="1:6" x14ac:dyDescent="0.25">
      <c r="A139017">
        <v>413740</v>
      </c>
      <c r="B139017" s="2">
        <v>44431.986433656959</v>
      </c>
      <c r="C139017">
        <v>290987</v>
      </c>
      <c r="D139017">
        <v>95024</v>
      </c>
      <c r="E139017" s="2">
        <f>VLOOKUP(C139017,Подписчики!$A:$C,3,0)</f>
        <v>44406.706585968663</v>
      </c>
      <c r="F139017" t="str">
        <f>VLOOKUP(C139017,Подписчики!$A:$B,2,0)</f>
        <v>UTC+2</v>
      </c>
    </row>
    <row r="139018" spans="1:6" x14ac:dyDescent="0.25">
      <c r="A139018">
        <v>330634</v>
      </c>
      <c r="B139018" s="2">
        <v>44407.721870550158</v>
      </c>
      <c r="C139018">
        <v>49703</v>
      </c>
      <c r="D139018">
        <v>470762</v>
      </c>
      <c r="E139018" s="2">
        <f>VLOOKUP(C139018,Подписчики!$A:$C,3,0)</f>
        <v>44406.723298076926</v>
      </c>
      <c r="F139018" t="str">
        <f>VLOOKUP(C139018,Подписчики!$A:$B,2,0)</f>
        <v>UTC+0</v>
      </c>
    </row>
    <row r="139019" spans="1:6" x14ac:dyDescent="0.25">
      <c r="A139019">
        <v>336743</v>
      </c>
      <c r="B139019" s="2">
        <v>44408.817957090978</v>
      </c>
      <c r="C139019">
        <v>49703</v>
      </c>
      <c r="D139019">
        <v>347008</v>
      </c>
      <c r="E139019" s="2">
        <f>VLOOKUP(C139019,Подписчики!$A:$C,3,0)</f>
        <v>44406.723298076926</v>
      </c>
      <c r="F139019" t="str">
        <f>VLOOKUP(C139019,Подписчики!$A:$B,2,0)</f>
        <v>UTC+0</v>
      </c>
    </row>
    <row r="139020" spans="1:6" x14ac:dyDescent="0.25">
      <c r="A139020">
        <v>357533</v>
      </c>
      <c r="B139020" s="2">
        <v>44415.03198339793</v>
      </c>
      <c r="C139020">
        <v>49703</v>
      </c>
      <c r="D139020">
        <v>285365</v>
      </c>
      <c r="E139020" s="2">
        <f>VLOOKUP(C139020,Подписчики!$A:$C,3,0)</f>
        <v>44406.723298076926</v>
      </c>
      <c r="F139020" t="str">
        <f>VLOOKUP(C139020,Подписчики!$A:$B,2,0)</f>
        <v>UTC+0</v>
      </c>
    </row>
    <row r="139021" spans="1:6" x14ac:dyDescent="0.25">
      <c r="A139021">
        <v>359383</v>
      </c>
      <c r="B139021" s="2">
        <v>44415.565111239965</v>
      </c>
      <c r="C139021">
        <v>49703</v>
      </c>
      <c r="D139021">
        <v>432277</v>
      </c>
      <c r="E139021" s="2">
        <f>VLOOKUP(C139021,Подписчики!$A:$C,3,0)</f>
        <v>44406.723298076926</v>
      </c>
      <c r="F139021" t="str">
        <f>VLOOKUP(C139021,Подписчики!$A:$B,2,0)</f>
        <v>UTC+0</v>
      </c>
    </row>
    <row r="139022" spans="1:6" x14ac:dyDescent="0.25">
      <c r="A139022">
        <v>400544</v>
      </c>
      <c r="B139022" s="2">
        <v>44428.658000000003</v>
      </c>
      <c r="C139022">
        <v>49703</v>
      </c>
      <c r="D139022">
        <v>394819</v>
      </c>
      <c r="E139022" s="2">
        <f>VLOOKUP(C139022,Подписчики!$A:$C,3,0)</f>
        <v>44406.723298076926</v>
      </c>
      <c r="F139022" t="str">
        <f>VLOOKUP(C139022,Подписчики!$A:$B,2,0)</f>
        <v>UTC+0</v>
      </c>
    </row>
    <row r="139023" spans="1:6" x14ac:dyDescent="0.25">
      <c r="A139023">
        <v>329172</v>
      </c>
      <c r="B139023" s="2">
        <v>44407.462666666666</v>
      </c>
      <c r="C139023">
        <v>321044</v>
      </c>
      <c r="D139023">
        <v>118549</v>
      </c>
      <c r="E139023" s="2">
        <f>VLOOKUP(C139023,Подписчики!$A:$C,3,0)</f>
        <v>44406.723954344736</v>
      </c>
      <c r="F139023" t="str">
        <f>VLOOKUP(C139023,Подписчики!$A:$B,2,0)</f>
        <v>UTC+5</v>
      </c>
    </row>
    <row r="139024" spans="1:6" x14ac:dyDescent="0.25">
      <c r="A139024">
        <v>344025</v>
      </c>
      <c r="B139024" s="2">
        <v>44410.740074433656</v>
      </c>
      <c r="C139024">
        <v>321044</v>
      </c>
      <c r="D139024">
        <v>161003</v>
      </c>
      <c r="E139024" s="2">
        <f>VLOOKUP(C139024,Подписчики!$A:$C,3,0)</f>
        <v>44406.723954344736</v>
      </c>
      <c r="F139024" t="str">
        <f>VLOOKUP(C139024,Подписчики!$A:$B,2,0)</f>
        <v>UTC+5</v>
      </c>
    </row>
    <row r="139025" spans="1:6" x14ac:dyDescent="0.25">
      <c r="A139025">
        <v>378245</v>
      </c>
      <c r="B139025" s="2">
        <v>44421.592825242718</v>
      </c>
      <c r="C139025">
        <v>321044</v>
      </c>
      <c r="D139025">
        <v>347393</v>
      </c>
      <c r="E139025" s="2">
        <f>VLOOKUP(C139025,Подписчики!$A:$C,3,0)</f>
        <v>44406.723954344736</v>
      </c>
      <c r="F139025" t="str">
        <f>VLOOKUP(C139025,Подписчики!$A:$B,2,0)</f>
        <v>UTC+5</v>
      </c>
    </row>
    <row r="139026" spans="1:6" x14ac:dyDescent="0.25">
      <c r="A139026">
        <v>383284</v>
      </c>
      <c r="B139026" s="2">
        <v>44422.685058252428</v>
      </c>
      <c r="C139026">
        <v>321044</v>
      </c>
      <c r="D139026">
        <v>179296</v>
      </c>
      <c r="E139026" s="2">
        <f>VLOOKUP(C139026,Подписчики!$A:$C,3,0)</f>
        <v>44406.723954344736</v>
      </c>
      <c r="F139026" t="str">
        <f>VLOOKUP(C139026,Подписчики!$A:$B,2,0)</f>
        <v>UTC+5</v>
      </c>
    </row>
    <row r="139027" spans="1:6" x14ac:dyDescent="0.25">
      <c r="A139027">
        <v>392804</v>
      </c>
      <c r="B139027" s="2">
        <v>44425.723893203882</v>
      </c>
      <c r="C139027">
        <v>321044</v>
      </c>
      <c r="D139027">
        <v>242428</v>
      </c>
      <c r="E139027" s="2">
        <f>VLOOKUP(C139027,Подписчики!$A:$C,3,0)</f>
        <v>44406.723954344736</v>
      </c>
      <c r="F139027" t="str">
        <f>VLOOKUP(C139027,Подписчики!$A:$B,2,0)</f>
        <v>UTC+5</v>
      </c>
    </row>
    <row r="139028" spans="1:6" x14ac:dyDescent="0.25">
      <c r="A139028">
        <v>399561</v>
      </c>
      <c r="B139028" s="2">
        <v>44428.471466019415</v>
      </c>
      <c r="C139028">
        <v>321044</v>
      </c>
      <c r="D139028">
        <v>70072</v>
      </c>
      <c r="E139028" s="2">
        <f>VLOOKUP(C139028,Подписчики!$A:$C,3,0)</f>
        <v>44406.723954344736</v>
      </c>
      <c r="F139028" t="str">
        <f>VLOOKUP(C139028,Подписчики!$A:$B,2,0)</f>
        <v>UTC+5</v>
      </c>
    </row>
    <row r="139029" spans="1:6" x14ac:dyDescent="0.25">
      <c r="A139029">
        <v>328968</v>
      </c>
      <c r="B139029" s="2">
        <v>44407.284168284787</v>
      </c>
      <c r="C139029">
        <v>119515</v>
      </c>
      <c r="D139029">
        <v>411922</v>
      </c>
      <c r="E139029" s="2">
        <f>VLOOKUP(C139029,Подписчики!$A:$C,3,0)</f>
        <v>44406.731928205125</v>
      </c>
      <c r="F139029" t="str">
        <f>VLOOKUP(C139029,Подписчики!$A:$B,2,0)</f>
        <v>UTC-6</v>
      </c>
    </row>
    <row r="139030" spans="1:6" x14ac:dyDescent="0.25">
      <c r="A139030">
        <v>374569</v>
      </c>
      <c r="B139030" s="2">
        <v>44419.944362459544</v>
      </c>
      <c r="C139030">
        <v>119515</v>
      </c>
      <c r="D139030">
        <v>305329</v>
      </c>
      <c r="E139030" s="2">
        <f>VLOOKUP(C139030,Подписчики!$A:$C,3,0)</f>
        <v>44406.731928205125</v>
      </c>
      <c r="F139030" t="str">
        <f>VLOOKUP(C139030,Подписчики!$A:$B,2,0)</f>
        <v>UTC-6</v>
      </c>
    </row>
    <row r="139031" spans="1:6" x14ac:dyDescent="0.25">
      <c r="A139031">
        <v>377127</v>
      </c>
      <c r="B139031" s="2">
        <v>44420.923326860844</v>
      </c>
      <c r="C139031">
        <v>119515</v>
      </c>
      <c r="D139031">
        <v>158978</v>
      </c>
      <c r="E139031" s="2">
        <f>VLOOKUP(C139031,Подписчики!$A:$C,3,0)</f>
        <v>44406.731928205125</v>
      </c>
      <c r="F139031" t="str">
        <f>VLOOKUP(C139031,Подписчики!$A:$B,2,0)</f>
        <v>UTC-6</v>
      </c>
    </row>
    <row r="139032" spans="1:6" x14ac:dyDescent="0.25">
      <c r="A139032">
        <v>389192</v>
      </c>
      <c r="B139032" s="2">
        <v>44424.041449838187</v>
      </c>
      <c r="C139032">
        <v>119515</v>
      </c>
      <c r="D139032">
        <v>307391</v>
      </c>
      <c r="E139032" s="2">
        <f>VLOOKUP(C139032,Подписчики!$A:$C,3,0)</f>
        <v>44406.731928205125</v>
      </c>
      <c r="F139032" t="str">
        <f>VLOOKUP(C139032,Подписчики!$A:$B,2,0)</f>
        <v>UTC-6</v>
      </c>
    </row>
    <row r="139033" spans="1:6" x14ac:dyDescent="0.25">
      <c r="A139033">
        <v>399308</v>
      </c>
      <c r="B139033" s="2">
        <v>44428.253423948219</v>
      </c>
      <c r="C139033">
        <v>119515</v>
      </c>
      <c r="D139033">
        <v>297015</v>
      </c>
      <c r="E139033" s="2">
        <f>VLOOKUP(C139033,Подписчики!$A:$C,3,0)</f>
        <v>44406.731928205125</v>
      </c>
      <c r="F139033" t="str">
        <f>VLOOKUP(C139033,Подписчики!$A:$B,2,0)</f>
        <v>UTC-6</v>
      </c>
    </row>
    <row r="139034" spans="1:6" x14ac:dyDescent="0.25">
      <c r="A139034">
        <v>411310</v>
      </c>
      <c r="B139034" s="2">
        <v>44430.989669902912</v>
      </c>
      <c r="C139034">
        <v>119515</v>
      </c>
      <c r="D139034">
        <v>62570</v>
      </c>
      <c r="E139034" s="2">
        <f>VLOOKUP(C139034,Подписчики!$A:$C,3,0)</f>
        <v>44406.731928205125</v>
      </c>
      <c r="F139034" t="str">
        <f>VLOOKUP(C139034,Подписчики!$A:$B,2,0)</f>
        <v>UTC-6</v>
      </c>
    </row>
    <row r="139035" spans="1:6" x14ac:dyDescent="0.25">
      <c r="A139035">
        <v>329376</v>
      </c>
      <c r="B139035" s="2">
        <v>44407.519999999997</v>
      </c>
      <c r="C139035">
        <v>30330</v>
      </c>
      <c r="D139035">
        <v>411922</v>
      </c>
      <c r="E139035" s="2">
        <f>VLOOKUP(C139035,Подписчики!$A:$C,3,0)</f>
        <v>44406.746092307694</v>
      </c>
      <c r="F139035" t="str">
        <f>VLOOKUP(C139035,Подписчики!$A:$B,2,0)</f>
        <v>UTC+0</v>
      </c>
    </row>
    <row r="139036" spans="1:6" x14ac:dyDescent="0.25">
      <c r="A139036">
        <v>336384</v>
      </c>
      <c r="B139036" s="2">
        <v>44408.77203236246</v>
      </c>
      <c r="C139036">
        <v>30330</v>
      </c>
      <c r="D139036">
        <v>293657</v>
      </c>
      <c r="E139036" s="2">
        <f>VLOOKUP(C139036,Подписчики!$A:$C,3,0)</f>
        <v>44406.746092307694</v>
      </c>
      <c r="F139036" t="str">
        <f>VLOOKUP(C139036,Подписчики!$A:$B,2,0)</f>
        <v>UTC+0</v>
      </c>
    </row>
    <row r="139037" spans="1:6" x14ac:dyDescent="0.25">
      <c r="A139037">
        <v>347144</v>
      </c>
      <c r="B139037" s="2">
        <v>44411.791449838187</v>
      </c>
      <c r="C139037">
        <v>30330</v>
      </c>
      <c r="D139037">
        <v>236657</v>
      </c>
      <c r="E139037" s="2">
        <f>VLOOKUP(C139037,Подписчики!$A:$C,3,0)</f>
        <v>44406.746092307694</v>
      </c>
      <c r="F139037" t="str">
        <f>VLOOKUP(C139037,Подписчики!$A:$B,2,0)</f>
        <v>UTC+0</v>
      </c>
    </row>
    <row r="139038" spans="1:6" x14ac:dyDescent="0.25">
      <c r="A139038">
        <v>373296</v>
      </c>
      <c r="B139038" s="2">
        <v>44419.731579288025</v>
      </c>
      <c r="C139038">
        <v>30330</v>
      </c>
      <c r="D139038">
        <v>301748</v>
      </c>
      <c r="E139038" s="2">
        <f>VLOOKUP(C139038,Подписчики!$A:$C,3,0)</f>
        <v>44406.746092307694</v>
      </c>
      <c r="F139038" t="str">
        <f>VLOOKUP(C139038,Подписчики!$A:$B,2,0)</f>
        <v>UTC+0</v>
      </c>
    </row>
    <row r="139039" spans="1:6" x14ac:dyDescent="0.25">
      <c r="A139039">
        <v>410262</v>
      </c>
      <c r="B139039" s="2">
        <v>44430.776268807029</v>
      </c>
      <c r="C139039">
        <v>30330</v>
      </c>
      <c r="D139039">
        <v>304128</v>
      </c>
      <c r="E139039" s="2">
        <f>VLOOKUP(C139039,Подписчики!$A:$C,3,0)</f>
        <v>44406.746092307694</v>
      </c>
      <c r="F139039" t="str">
        <f>VLOOKUP(C139039,Подписчики!$A:$B,2,0)</f>
        <v>UTC+0</v>
      </c>
    </row>
    <row r="139040" spans="1:6" x14ac:dyDescent="0.25">
      <c r="A139040">
        <v>330513</v>
      </c>
      <c r="B139040" s="2">
        <v>44407.701999999997</v>
      </c>
      <c r="C139040">
        <v>175663</v>
      </c>
      <c r="D139040">
        <v>388677</v>
      </c>
      <c r="E139040" s="2">
        <f>VLOOKUP(C139040,Подписчики!$A:$C,3,0)</f>
        <v>44406.749325391735</v>
      </c>
      <c r="F139040" t="str">
        <f>VLOOKUP(C139040,Подписчики!$A:$B,2,0)</f>
        <v>UTC+0</v>
      </c>
    </row>
    <row r="139041" spans="1:6" x14ac:dyDescent="0.25">
      <c r="A139041">
        <v>336975</v>
      </c>
      <c r="B139041" s="2">
        <v>44408.851320388349</v>
      </c>
      <c r="C139041">
        <v>175663</v>
      </c>
      <c r="D139041">
        <v>282806</v>
      </c>
      <c r="E139041" s="2">
        <f>VLOOKUP(C139041,Подписчики!$A:$C,3,0)</f>
        <v>44406.749325391735</v>
      </c>
      <c r="F139041" t="str">
        <f>VLOOKUP(C139041,Подписчики!$A:$B,2,0)</f>
        <v>UTC+0</v>
      </c>
    </row>
    <row r="139042" spans="1:6" x14ac:dyDescent="0.25">
      <c r="A139042">
        <v>342004</v>
      </c>
      <c r="B139042" s="2">
        <v>44409.896627831717</v>
      </c>
      <c r="C139042">
        <v>175663</v>
      </c>
      <c r="D139042">
        <v>251574</v>
      </c>
      <c r="E139042" s="2">
        <f>VLOOKUP(C139042,Подписчики!$A:$C,3,0)</f>
        <v>44406.749325391735</v>
      </c>
      <c r="F139042" t="str">
        <f>VLOOKUP(C139042,Подписчики!$A:$B,2,0)</f>
        <v>UTC+0</v>
      </c>
    </row>
    <row r="139043" spans="1:6" x14ac:dyDescent="0.25">
      <c r="A139043">
        <v>353635</v>
      </c>
      <c r="B139043" s="2">
        <v>44413.998569579286</v>
      </c>
      <c r="C139043">
        <v>175663</v>
      </c>
      <c r="D139043">
        <v>230507</v>
      </c>
      <c r="E139043" s="2">
        <f>VLOOKUP(C139043,Подписчики!$A:$C,3,0)</f>
        <v>44406.749325391735</v>
      </c>
      <c r="F139043" t="str">
        <f>VLOOKUP(C139043,Подписчики!$A:$B,2,0)</f>
        <v>UTC+0</v>
      </c>
    </row>
    <row r="139044" spans="1:6" x14ac:dyDescent="0.25">
      <c r="A139044">
        <v>410892</v>
      </c>
      <c r="B139044" s="2">
        <v>44430.893391585763</v>
      </c>
      <c r="C139044">
        <v>175663</v>
      </c>
      <c r="D139044">
        <v>439981</v>
      </c>
      <c r="E139044" s="2">
        <f>VLOOKUP(C139044,Подписчики!$A:$C,3,0)</f>
        <v>44406.749325391735</v>
      </c>
      <c r="F139044" t="str">
        <f>VLOOKUP(C139044,Подписчики!$A:$B,2,0)</f>
        <v>UTC+0</v>
      </c>
    </row>
    <row r="139045" spans="1:6" x14ac:dyDescent="0.25">
      <c r="A139045">
        <v>415399</v>
      </c>
      <c r="B139045" s="2">
        <v>44432.880446601943</v>
      </c>
      <c r="C139045">
        <v>175663</v>
      </c>
      <c r="D139045">
        <v>470762</v>
      </c>
      <c r="E139045" s="2">
        <f>VLOOKUP(C139045,Подписчики!$A:$C,3,0)</f>
        <v>44406.749325391735</v>
      </c>
      <c r="F139045" t="str">
        <f>VLOOKUP(C139045,Подписчики!$A:$B,2,0)</f>
        <v>UTC+0</v>
      </c>
    </row>
    <row r="139046" spans="1:6" x14ac:dyDescent="0.25">
      <c r="A139046">
        <v>423702</v>
      </c>
      <c r="B139046" s="2">
        <v>44437.686271844657</v>
      </c>
      <c r="C139046">
        <v>175663</v>
      </c>
      <c r="D139046">
        <v>330459</v>
      </c>
      <c r="E139046" s="2">
        <f>VLOOKUP(C139046,Подписчики!$A:$C,3,0)</f>
        <v>44406.749325391735</v>
      </c>
      <c r="F139046" t="str">
        <f>VLOOKUP(C139046,Подписчики!$A:$B,2,0)</f>
        <v>UTC+0</v>
      </c>
    </row>
    <row r="139047" spans="1:6" x14ac:dyDescent="0.25">
      <c r="A139047">
        <v>332903</v>
      </c>
      <c r="B139047" s="2">
        <v>44407.976724919092</v>
      </c>
      <c r="C139047">
        <v>178362</v>
      </c>
      <c r="D139047">
        <v>105231</v>
      </c>
      <c r="E139047" s="2">
        <f>VLOOKUP(C139047,Подписчики!$A:$C,3,0)</f>
        <v>44406.749478383193</v>
      </c>
      <c r="F139047" t="str">
        <f>VLOOKUP(C139047,Подписчики!$A:$B,2,0)</f>
        <v>UTC+2</v>
      </c>
    </row>
    <row r="139048" spans="1:6" x14ac:dyDescent="0.25">
      <c r="A139048">
        <v>348397</v>
      </c>
      <c r="B139048" s="2">
        <v>44412.552666666663</v>
      </c>
      <c r="C139048">
        <v>178362</v>
      </c>
      <c r="D139048">
        <v>37644</v>
      </c>
      <c r="E139048" s="2">
        <f>VLOOKUP(C139048,Подписчики!$A:$C,3,0)</f>
        <v>44406.749478383193</v>
      </c>
      <c r="F139048" t="str">
        <f>VLOOKUP(C139048,Подписчики!$A:$B,2,0)</f>
        <v>UTC+2</v>
      </c>
    </row>
    <row r="139049" spans="1:6" x14ac:dyDescent="0.25">
      <c r="A139049">
        <v>352620</v>
      </c>
      <c r="B139049" s="2">
        <v>44413.823003236241</v>
      </c>
      <c r="C139049">
        <v>178362</v>
      </c>
      <c r="D139049">
        <v>411922</v>
      </c>
      <c r="E139049" s="2">
        <f>VLOOKUP(C139049,Подписчики!$A:$C,3,0)</f>
        <v>44406.749478383193</v>
      </c>
      <c r="F139049" t="str">
        <f>VLOOKUP(C139049,Подписчики!$A:$B,2,0)</f>
        <v>UTC+2</v>
      </c>
    </row>
    <row r="139050" spans="1:6" x14ac:dyDescent="0.25">
      <c r="A139050">
        <v>361434</v>
      </c>
      <c r="B139050" s="2">
        <v>44415.828363902707</v>
      </c>
      <c r="C139050">
        <v>178362</v>
      </c>
      <c r="D139050">
        <v>438887</v>
      </c>
      <c r="E139050" s="2">
        <f>VLOOKUP(C139050,Подписчики!$A:$C,3,0)</f>
        <v>44406.749478383193</v>
      </c>
      <c r="F139050" t="str">
        <f>VLOOKUP(C139050,Подписчики!$A:$B,2,0)</f>
        <v>UTC+2</v>
      </c>
    </row>
    <row r="139051" spans="1:6" x14ac:dyDescent="0.25">
      <c r="A139051">
        <v>373713</v>
      </c>
      <c r="B139051" s="2">
        <v>44419.78740453074</v>
      </c>
      <c r="C139051">
        <v>178362</v>
      </c>
      <c r="D139051">
        <v>105116</v>
      </c>
      <c r="E139051" s="2">
        <f>VLOOKUP(C139051,Подписчики!$A:$C,3,0)</f>
        <v>44406.749478383193</v>
      </c>
      <c r="F139051" t="str">
        <f>VLOOKUP(C139051,Подписчики!$A:$B,2,0)</f>
        <v>UTC+2</v>
      </c>
    </row>
    <row r="139052" spans="1:6" x14ac:dyDescent="0.25">
      <c r="A139052">
        <v>380522</v>
      </c>
      <c r="B139052" s="2">
        <v>44421.92656310679</v>
      </c>
      <c r="C139052">
        <v>178362</v>
      </c>
      <c r="D139052">
        <v>104958</v>
      </c>
      <c r="E139052" s="2">
        <f>VLOOKUP(C139052,Подписчики!$A:$C,3,0)</f>
        <v>44406.749478383193</v>
      </c>
      <c r="F139052" t="str">
        <f>VLOOKUP(C139052,Подписчики!$A:$B,2,0)</f>
        <v>UTC+2</v>
      </c>
    </row>
    <row r="139053" spans="1:6" x14ac:dyDescent="0.25">
      <c r="A139053">
        <v>398851</v>
      </c>
      <c r="B139053" s="2">
        <v>44427.944362459544</v>
      </c>
      <c r="C139053">
        <v>178362</v>
      </c>
      <c r="D139053">
        <v>118549</v>
      </c>
      <c r="E139053" s="2">
        <f>VLOOKUP(C139053,Подписчики!$A:$C,3,0)</f>
        <v>44406.749478383193</v>
      </c>
      <c r="F139053" t="str">
        <f>VLOOKUP(C139053,Подписчики!$A:$B,2,0)</f>
        <v>UTC+2</v>
      </c>
    </row>
    <row r="139054" spans="1:6" x14ac:dyDescent="0.25">
      <c r="A139054">
        <v>417764</v>
      </c>
      <c r="B139054" s="2">
        <v>44433.786666666667</v>
      </c>
      <c r="C139054">
        <v>178362</v>
      </c>
      <c r="D139054">
        <v>153893</v>
      </c>
      <c r="E139054" s="2">
        <f>VLOOKUP(C139054,Подписчики!$A:$C,3,0)</f>
        <v>44406.749478383193</v>
      </c>
      <c r="F139054" t="str">
        <f>VLOOKUP(C139054,Подписчики!$A:$B,2,0)</f>
        <v>UTC+2</v>
      </c>
    </row>
    <row r="139055" spans="1:6" x14ac:dyDescent="0.25">
      <c r="A139055">
        <v>330508</v>
      </c>
      <c r="B139055" s="2">
        <v>44407.700834951458</v>
      </c>
      <c r="C139055">
        <v>267968</v>
      </c>
      <c r="D139055">
        <v>118549</v>
      </c>
      <c r="E139055" s="2">
        <f>VLOOKUP(C139055,Подписчики!$A:$C,3,0)</f>
        <v>44406.754256410255</v>
      </c>
      <c r="F139055" t="str">
        <f>VLOOKUP(C139055,Подписчики!$A:$B,2,0)</f>
        <v>UTC+0</v>
      </c>
    </row>
    <row r="139056" spans="1:6" x14ac:dyDescent="0.25">
      <c r="A139056">
        <v>332866</v>
      </c>
      <c r="B139056" s="2">
        <v>44407.967825242718</v>
      </c>
      <c r="C139056">
        <v>267968</v>
      </c>
      <c r="D139056">
        <v>411922</v>
      </c>
      <c r="E139056" s="2">
        <f>VLOOKUP(C139056,Подписчики!$A:$C,3,0)</f>
        <v>44406.754256410255</v>
      </c>
      <c r="F139056" t="str">
        <f>VLOOKUP(C139056,Подписчики!$A:$B,2,0)</f>
        <v>UTC+0</v>
      </c>
    </row>
    <row r="139057" spans="1:6" x14ac:dyDescent="0.25">
      <c r="A139057">
        <v>342052</v>
      </c>
      <c r="B139057" s="2">
        <v>44409.904718446604</v>
      </c>
      <c r="C139057">
        <v>267968</v>
      </c>
      <c r="D139057">
        <v>346056</v>
      </c>
      <c r="E139057" s="2">
        <f>VLOOKUP(C139057,Подписчики!$A:$C,3,0)</f>
        <v>44406.754256410255</v>
      </c>
      <c r="F139057" t="str">
        <f>VLOOKUP(C139057,Подписчики!$A:$B,2,0)</f>
        <v>UTC+0</v>
      </c>
    </row>
    <row r="139058" spans="1:6" x14ac:dyDescent="0.25">
      <c r="A139058">
        <v>358730</v>
      </c>
      <c r="B139058" s="2">
        <v>44415.420972319713</v>
      </c>
      <c r="C139058">
        <v>267968</v>
      </c>
      <c r="D139058">
        <v>111368</v>
      </c>
      <c r="E139058" s="2">
        <f>VLOOKUP(C139058,Подписчики!$A:$C,3,0)</f>
        <v>44406.754256410255</v>
      </c>
      <c r="F139058" t="str">
        <f>VLOOKUP(C139058,Подписчики!$A:$B,2,0)</f>
        <v>UTC+0</v>
      </c>
    </row>
    <row r="139059" spans="1:6" x14ac:dyDescent="0.25">
      <c r="A139059">
        <v>374660</v>
      </c>
      <c r="B139059" s="2">
        <v>44420.0050420712</v>
      </c>
      <c r="C139059">
        <v>267968</v>
      </c>
      <c r="D139059">
        <v>250679</v>
      </c>
      <c r="E139059" s="2">
        <f>VLOOKUP(C139059,Подписчики!$A:$C,3,0)</f>
        <v>44406.754256410255</v>
      </c>
      <c r="F139059" t="str">
        <f>VLOOKUP(C139059,Подписчики!$A:$B,2,0)</f>
        <v>UTC+0</v>
      </c>
    </row>
    <row r="139060" spans="1:6" x14ac:dyDescent="0.25">
      <c r="A139060">
        <v>385824</v>
      </c>
      <c r="B139060" s="2">
        <v>44423.205023346658</v>
      </c>
      <c r="C139060">
        <v>267968</v>
      </c>
      <c r="D139060">
        <v>470762</v>
      </c>
      <c r="E139060" s="2">
        <f>VLOOKUP(C139060,Подписчики!$A:$C,3,0)</f>
        <v>44406.754256410255</v>
      </c>
      <c r="F139060" t="str">
        <f>VLOOKUP(C139060,Подписчики!$A:$B,2,0)</f>
        <v>UTC+0</v>
      </c>
    </row>
    <row r="139061" spans="1:6" x14ac:dyDescent="0.25">
      <c r="A139061">
        <v>387299</v>
      </c>
      <c r="B139061" s="2">
        <v>44423.665236245957</v>
      </c>
      <c r="C139061">
        <v>267968</v>
      </c>
      <c r="D139061">
        <v>313853</v>
      </c>
      <c r="E139061" s="2">
        <f>VLOOKUP(C139061,Подписчики!$A:$C,3,0)</f>
        <v>44406.754256410255</v>
      </c>
      <c r="F139061" t="str">
        <f>VLOOKUP(C139061,Подписчики!$A:$B,2,0)</f>
        <v>UTC+0</v>
      </c>
    </row>
    <row r="139062" spans="1:6" x14ac:dyDescent="0.25">
      <c r="A139062">
        <v>413247</v>
      </c>
      <c r="B139062" s="2">
        <v>44431.835139158575</v>
      </c>
      <c r="C139062">
        <v>267968</v>
      </c>
      <c r="D139062">
        <v>122902</v>
      </c>
      <c r="E139062" s="2">
        <f>VLOOKUP(C139062,Подписчики!$A:$C,3,0)</f>
        <v>44406.754256410255</v>
      </c>
      <c r="F139062" t="str">
        <f>VLOOKUP(C139062,Подписчики!$A:$B,2,0)</f>
        <v>UTC+0</v>
      </c>
    </row>
    <row r="139063" spans="1:6" x14ac:dyDescent="0.25">
      <c r="A139063">
        <v>329205</v>
      </c>
      <c r="B139063" s="2">
        <v>44407.476320388349</v>
      </c>
      <c r="C139063">
        <v>201774</v>
      </c>
      <c r="D139063">
        <v>411922</v>
      </c>
      <c r="E139063" s="2">
        <f>VLOOKUP(C139063,Подписчики!$A:$C,3,0)</f>
        <v>44406.770411752143</v>
      </c>
      <c r="F139063" t="str">
        <f>VLOOKUP(C139063,Подписчики!$A:$B,2,0)</f>
        <v>UTC+1</v>
      </c>
    </row>
    <row r="139064" spans="1:6" x14ac:dyDescent="0.25">
      <c r="A139064">
        <v>352450</v>
      </c>
      <c r="B139064" s="2">
        <v>44413.798326860844</v>
      </c>
      <c r="C139064">
        <v>201774</v>
      </c>
      <c r="D139064">
        <v>154256</v>
      </c>
      <c r="E139064" s="2">
        <f>VLOOKUP(C139064,Подписчики!$A:$C,3,0)</f>
        <v>44406.770411752143</v>
      </c>
      <c r="F139064" t="str">
        <f>VLOOKUP(C139064,Подписчики!$A:$B,2,0)</f>
        <v>UTC+1</v>
      </c>
    </row>
    <row r="139065" spans="1:6" x14ac:dyDescent="0.25">
      <c r="A139065">
        <v>356837</v>
      </c>
      <c r="B139065" s="2">
        <v>44414.922922330101</v>
      </c>
      <c r="C139065">
        <v>201774</v>
      </c>
      <c r="D139065">
        <v>250679</v>
      </c>
      <c r="E139065" s="2">
        <f>VLOOKUP(C139065,Подписчики!$A:$C,3,0)</f>
        <v>44406.770411752143</v>
      </c>
      <c r="F139065" t="str">
        <f>VLOOKUP(C139065,Подписчики!$A:$B,2,0)</f>
        <v>UTC+1</v>
      </c>
    </row>
    <row r="139066" spans="1:6" x14ac:dyDescent="0.25">
      <c r="A139066">
        <v>371569</v>
      </c>
      <c r="B139066" s="2">
        <v>44418.869333333336</v>
      </c>
      <c r="C139066">
        <v>201774</v>
      </c>
      <c r="D139066">
        <v>67447</v>
      </c>
      <c r="E139066" s="2">
        <f>VLOOKUP(C139066,Подписчики!$A:$C,3,0)</f>
        <v>44406.770411752143</v>
      </c>
      <c r="F139066" t="str">
        <f>VLOOKUP(C139066,Подписчики!$A:$B,2,0)</f>
        <v>UTC+1</v>
      </c>
    </row>
    <row r="139067" spans="1:6" x14ac:dyDescent="0.25">
      <c r="A139067">
        <v>380216</v>
      </c>
      <c r="B139067" s="2">
        <v>44421.895414239487</v>
      </c>
      <c r="C139067">
        <v>201774</v>
      </c>
      <c r="D139067">
        <v>204809</v>
      </c>
      <c r="E139067" s="2">
        <f>VLOOKUP(C139067,Подписчики!$A:$C,3,0)</f>
        <v>44406.770411752143</v>
      </c>
      <c r="F139067" t="str">
        <f>VLOOKUP(C139067,Подписчики!$A:$B,2,0)</f>
        <v>UTC+1</v>
      </c>
    </row>
    <row r="139068" spans="1:6" x14ac:dyDescent="0.25">
      <c r="A139068">
        <v>421463</v>
      </c>
      <c r="B139068" s="2">
        <v>44435.808035598711</v>
      </c>
      <c r="C139068">
        <v>201774</v>
      </c>
      <c r="D139068">
        <v>86587</v>
      </c>
      <c r="E139068" s="2">
        <f>VLOOKUP(C139068,Подписчики!$A:$C,3,0)</f>
        <v>44406.770411752143</v>
      </c>
      <c r="F139068" t="str">
        <f>VLOOKUP(C139068,Подписчики!$A:$B,2,0)</f>
        <v>UTC+1</v>
      </c>
    </row>
    <row r="139069" spans="1:6" x14ac:dyDescent="0.25">
      <c r="A139069">
        <v>334319</v>
      </c>
      <c r="B139069" s="2">
        <v>44408.476320388349</v>
      </c>
      <c r="C139069">
        <v>188447</v>
      </c>
      <c r="D139069">
        <v>92590</v>
      </c>
      <c r="E139069" s="2">
        <f>VLOOKUP(C139069,Подписчики!$A:$C,3,0)</f>
        <v>44406.80143482906</v>
      </c>
      <c r="F139069" t="str">
        <f>VLOOKUP(C139069,Подписчики!$A:$B,2,0)</f>
        <v>UTC+1</v>
      </c>
    </row>
    <row r="139070" spans="1:6" x14ac:dyDescent="0.25">
      <c r="A139070">
        <v>355620</v>
      </c>
      <c r="B139070" s="2">
        <v>44414.741692556636</v>
      </c>
      <c r="C139070">
        <v>188447</v>
      </c>
      <c r="D139070">
        <v>88863</v>
      </c>
      <c r="E139070" s="2">
        <f>VLOOKUP(C139070,Подписчики!$A:$C,3,0)</f>
        <v>44406.80143482906</v>
      </c>
      <c r="F139070" t="str">
        <f>VLOOKUP(C139070,Подписчики!$A:$B,2,0)</f>
        <v>UTC+1</v>
      </c>
    </row>
    <row r="139071" spans="1:6" x14ac:dyDescent="0.25">
      <c r="A139071">
        <v>368102</v>
      </c>
      <c r="B139071" s="2">
        <v>44417.686676375408</v>
      </c>
      <c r="C139071">
        <v>188447</v>
      </c>
      <c r="D139071">
        <v>147928</v>
      </c>
      <c r="E139071" s="2">
        <f>VLOOKUP(C139071,Подписчики!$A:$C,3,0)</f>
        <v>44406.80143482906</v>
      </c>
      <c r="F139071" t="str">
        <f>VLOOKUP(C139071,Подписчики!$A:$B,2,0)</f>
        <v>UTC+1</v>
      </c>
    </row>
    <row r="139072" spans="1:6" x14ac:dyDescent="0.25">
      <c r="A139072">
        <v>416435</v>
      </c>
      <c r="B139072" s="2">
        <v>44433.584734627831</v>
      </c>
      <c r="C139072">
        <v>188447</v>
      </c>
      <c r="D139072">
        <v>202914</v>
      </c>
      <c r="E139072" s="2">
        <f>VLOOKUP(C139072,Подписчики!$A:$C,3,0)</f>
        <v>44406.80143482906</v>
      </c>
      <c r="F139072" t="str">
        <f>VLOOKUP(C139072,Подписчики!$A:$B,2,0)</f>
        <v>UTC+1</v>
      </c>
    </row>
    <row r="139073" spans="1:6" x14ac:dyDescent="0.25">
      <c r="A139073">
        <v>328786</v>
      </c>
      <c r="B139073" s="2">
        <v>44407.071385113268</v>
      </c>
      <c r="C139073">
        <v>174261</v>
      </c>
      <c r="D139073">
        <v>111368</v>
      </c>
      <c r="E139073" s="2">
        <f>VLOOKUP(C139073,Подписчики!$A:$C,3,0)</f>
        <v>44406.813619658118</v>
      </c>
      <c r="F139073" t="str">
        <f>VLOOKUP(C139073,Подписчики!$A:$B,2,0)</f>
        <v>UTC-8</v>
      </c>
    </row>
    <row r="139074" spans="1:6" x14ac:dyDescent="0.25">
      <c r="A139074">
        <v>332743</v>
      </c>
      <c r="B139074" s="2">
        <v>44407.940317152104</v>
      </c>
      <c r="C139074">
        <v>174261</v>
      </c>
      <c r="D139074">
        <v>471403</v>
      </c>
      <c r="E139074" s="2">
        <f>VLOOKUP(C139074,Подписчики!$A:$C,3,0)</f>
        <v>44406.813619658118</v>
      </c>
      <c r="F139074" t="str">
        <f>VLOOKUP(C139074,Подписчики!$A:$B,2,0)</f>
        <v>UTC-8</v>
      </c>
    </row>
    <row r="139075" spans="1:6" x14ac:dyDescent="0.25">
      <c r="A139075">
        <v>337743</v>
      </c>
      <c r="B139075" s="2">
        <v>44408.951078829312</v>
      </c>
      <c r="C139075">
        <v>174261</v>
      </c>
      <c r="D139075">
        <v>230507</v>
      </c>
      <c r="E139075" s="2">
        <f>VLOOKUP(C139075,Подписчики!$A:$C,3,0)</f>
        <v>44406.813619658118</v>
      </c>
      <c r="F139075" t="str">
        <f>VLOOKUP(C139075,Подписчики!$A:$B,2,0)</f>
        <v>UTC-8</v>
      </c>
    </row>
    <row r="139076" spans="1:6" x14ac:dyDescent="0.25">
      <c r="A139076">
        <v>350853</v>
      </c>
      <c r="B139076" s="2">
        <v>44413.073003236248</v>
      </c>
      <c r="C139076">
        <v>174261</v>
      </c>
      <c r="D139076">
        <v>267952</v>
      </c>
      <c r="E139076" s="2">
        <f>VLOOKUP(C139076,Подписчики!$A:$C,3,0)</f>
        <v>44406.813619658118</v>
      </c>
      <c r="F139076" t="str">
        <f>VLOOKUP(C139076,Подписчики!$A:$B,2,0)</f>
        <v>UTC-8</v>
      </c>
    </row>
    <row r="139077" spans="1:6" x14ac:dyDescent="0.25">
      <c r="A139077">
        <v>353723</v>
      </c>
      <c r="B139077" s="2">
        <v>44414.053585760521</v>
      </c>
      <c r="C139077">
        <v>174261</v>
      </c>
      <c r="D139077">
        <v>350756</v>
      </c>
      <c r="E139077" s="2">
        <f>VLOOKUP(C139077,Подписчики!$A:$C,3,0)</f>
        <v>44406.813619658118</v>
      </c>
      <c r="F139077" t="str">
        <f>VLOOKUP(C139077,Подписчики!$A:$B,2,0)</f>
        <v>UTC-8</v>
      </c>
    </row>
    <row r="139078" spans="1:6" x14ac:dyDescent="0.25">
      <c r="A139078">
        <v>362694</v>
      </c>
      <c r="B139078" s="2">
        <v>44416.082711974115</v>
      </c>
      <c r="C139078">
        <v>174261</v>
      </c>
      <c r="D139078">
        <v>180863</v>
      </c>
      <c r="E139078" s="2">
        <f>VLOOKUP(C139078,Подписчики!$A:$C,3,0)</f>
        <v>44406.813619658118</v>
      </c>
      <c r="F139078" t="str">
        <f>VLOOKUP(C139078,Подписчики!$A:$B,2,0)</f>
        <v>UTC-8</v>
      </c>
    </row>
    <row r="139079" spans="1:6" x14ac:dyDescent="0.25">
      <c r="A139079">
        <v>389222</v>
      </c>
      <c r="B139079" s="2">
        <v>44424.073003236248</v>
      </c>
      <c r="C139079">
        <v>174261</v>
      </c>
      <c r="D139079">
        <v>411922</v>
      </c>
      <c r="E139079" s="2">
        <f>VLOOKUP(C139079,Подписчики!$A:$C,3,0)</f>
        <v>44406.813619658118</v>
      </c>
      <c r="F139079" t="str">
        <f>VLOOKUP(C139079,Подписчики!$A:$B,2,0)</f>
        <v>UTC-8</v>
      </c>
    </row>
    <row r="139080" spans="1:6" x14ac:dyDescent="0.25">
      <c r="A139080">
        <v>329568</v>
      </c>
      <c r="B139080" s="2">
        <v>44407.558035598704</v>
      </c>
      <c r="C139080">
        <v>322221</v>
      </c>
      <c r="D139080">
        <v>351192</v>
      </c>
      <c r="E139080" s="2">
        <f>VLOOKUP(C139080,Подписчики!$A:$C,3,0)</f>
        <v>44406.858924715103</v>
      </c>
      <c r="F139080" t="str">
        <f>VLOOKUP(C139080,Подписчики!$A:$B,2,0)</f>
        <v>UTC+3</v>
      </c>
    </row>
    <row r="139081" spans="1:6" x14ac:dyDescent="0.25">
      <c r="A139081">
        <v>330914</v>
      </c>
      <c r="B139081" s="2">
        <v>44407.75221035599</v>
      </c>
      <c r="C139081">
        <v>322221</v>
      </c>
      <c r="D139081">
        <v>193518</v>
      </c>
      <c r="E139081" s="2">
        <f>VLOOKUP(C139081,Подписчики!$A:$C,3,0)</f>
        <v>44406.858924715103</v>
      </c>
      <c r="F139081" t="str">
        <f>VLOOKUP(C139081,Подписчики!$A:$B,2,0)</f>
        <v>UTC+3</v>
      </c>
    </row>
    <row r="139082" spans="1:6" x14ac:dyDescent="0.25">
      <c r="A139082">
        <v>335622</v>
      </c>
      <c r="B139082" s="2">
        <v>44408.693957928801</v>
      </c>
      <c r="C139082">
        <v>322221</v>
      </c>
      <c r="D139082">
        <v>43842</v>
      </c>
      <c r="E139082" s="2">
        <f>VLOOKUP(C139082,Подписчики!$A:$C,3,0)</f>
        <v>44406.858924715103</v>
      </c>
      <c r="F139082" t="str">
        <f>VLOOKUP(C139082,Подписчики!$A:$B,2,0)</f>
        <v>UTC+3</v>
      </c>
    </row>
    <row r="139083" spans="1:6" x14ac:dyDescent="0.25">
      <c r="A139083">
        <v>339255</v>
      </c>
      <c r="B139083" s="2">
        <v>44409.426967637541</v>
      </c>
      <c r="C139083">
        <v>322221</v>
      </c>
      <c r="D139083">
        <v>202914</v>
      </c>
      <c r="E139083" s="2">
        <f>VLOOKUP(C139083,Подписчики!$A:$C,3,0)</f>
        <v>44406.858924715103</v>
      </c>
      <c r="F139083" t="str">
        <f>VLOOKUP(C139083,Подписчики!$A:$B,2,0)</f>
        <v>UTC+3</v>
      </c>
    </row>
    <row r="139084" spans="1:6" x14ac:dyDescent="0.25">
      <c r="A139084">
        <v>377144</v>
      </c>
      <c r="B139084" s="2">
        <v>44420.931822006474</v>
      </c>
      <c r="C139084">
        <v>322221</v>
      </c>
      <c r="D139084">
        <v>63666</v>
      </c>
      <c r="E139084" s="2">
        <f>VLOOKUP(C139084,Подписчики!$A:$C,3,0)</f>
        <v>44406.858924715103</v>
      </c>
      <c r="F139084" t="str">
        <f>VLOOKUP(C139084,Подписчики!$A:$B,2,0)</f>
        <v>UTC+3</v>
      </c>
    </row>
    <row r="139085" spans="1:6" x14ac:dyDescent="0.25">
      <c r="A139085">
        <v>381807</v>
      </c>
      <c r="B139085" s="2">
        <v>44422.364999999998</v>
      </c>
      <c r="C139085">
        <v>322221</v>
      </c>
      <c r="D139085">
        <v>158978</v>
      </c>
      <c r="E139085" s="2">
        <f>VLOOKUP(C139085,Подписчики!$A:$C,3,0)</f>
        <v>44406.858924715103</v>
      </c>
      <c r="F139085" t="str">
        <f>VLOOKUP(C139085,Подписчики!$A:$B,2,0)</f>
        <v>UTC+3</v>
      </c>
    </row>
    <row r="139086" spans="1:6" x14ac:dyDescent="0.25">
      <c r="A139086">
        <v>409297</v>
      </c>
      <c r="B139086" s="2">
        <v>44430.674540453074</v>
      </c>
      <c r="C139086">
        <v>322221</v>
      </c>
      <c r="D139086">
        <v>411922</v>
      </c>
      <c r="E139086" s="2">
        <f>VLOOKUP(C139086,Подписчики!$A:$C,3,0)</f>
        <v>44406.858924715103</v>
      </c>
      <c r="F139086" t="str">
        <f>VLOOKUP(C139086,Подписчики!$A:$B,2,0)</f>
        <v>UTC+3</v>
      </c>
    </row>
    <row r="139087" spans="1:6" x14ac:dyDescent="0.25">
      <c r="A139087">
        <v>414779</v>
      </c>
      <c r="B139087" s="2">
        <v>44432.64703236246</v>
      </c>
      <c r="C139087">
        <v>322221</v>
      </c>
      <c r="D139087">
        <v>154256</v>
      </c>
      <c r="E139087" s="2">
        <f>VLOOKUP(C139087,Подписчики!$A:$C,3,0)</f>
        <v>44406.858924715103</v>
      </c>
      <c r="F139087" t="str">
        <f>VLOOKUP(C139087,Подписчики!$A:$B,2,0)</f>
        <v>UTC+3</v>
      </c>
    </row>
    <row r="139088" spans="1:6" x14ac:dyDescent="0.25">
      <c r="A139088">
        <v>331194</v>
      </c>
      <c r="B139088" s="2">
        <v>44407.791854368937</v>
      </c>
      <c r="C139088">
        <v>158267</v>
      </c>
      <c r="D139088">
        <v>158978</v>
      </c>
      <c r="E139088" s="2">
        <f>VLOOKUP(C139088,Подписчики!$A:$C,3,0)</f>
        <v>44406.864674928773</v>
      </c>
      <c r="F139088" t="str">
        <f>VLOOKUP(C139088,Подписчики!$A:$B,2,0)</f>
        <v>UTC+1</v>
      </c>
    </row>
    <row r="139089" spans="1:6" x14ac:dyDescent="0.25">
      <c r="A139089">
        <v>341171</v>
      </c>
      <c r="B139089" s="2">
        <v>44409.753019417476</v>
      </c>
      <c r="C139089">
        <v>158267</v>
      </c>
      <c r="D139089">
        <v>347008</v>
      </c>
      <c r="E139089" s="2">
        <f>VLOOKUP(C139089,Подписчики!$A:$C,3,0)</f>
        <v>44406.864674928773</v>
      </c>
      <c r="F139089" t="str">
        <f>VLOOKUP(C139089,Подписчики!$A:$B,2,0)</f>
        <v>UTC+1</v>
      </c>
    </row>
    <row r="139090" spans="1:6" x14ac:dyDescent="0.25">
      <c r="A139090">
        <v>397429</v>
      </c>
      <c r="B139090" s="2">
        <v>44427.625187702266</v>
      </c>
      <c r="C139090">
        <v>158267</v>
      </c>
      <c r="D139090">
        <v>112334</v>
      </c>
      <c r="E139090" s="2">
        <f>VLOOKUP(C139090,Подписчики!$A:$C,3,0)</f>
        <v>44406.864674928773</v>
      </c>
      <c r="F139090" t="str">
        <f>VLOOKUP(C139090,Подписчики!$A:$B,2,0)</f>
        <v>UTC+1</v>
      </c>
    </row>
    <row r="139091" spans="1:6" x14ac:dyDescent="0.25">
      <c r="A139091">
        <v>331281</v>
      </c>
      <c r="B139091" s="2">
        <v>44407.803181229778</v>
      </c>
      <c r="C139091">
        <v>137134</v>
      </c>
      <c r="D139091">
        <v>309264</v>
      </c>
      <c r="E139091" s="2">
        <f>VLOOKUP(C139091,Подписчики!$A:$C,3,0)</f>
        <v>44406.865005947293</v>
      </c>
      <c r="F139091" t="str">
        <f>VLOOKUP(C139091,Подписчики!$A:$B,2,0)</f>
        <v>UTC+1</v>
      </c>
    </row>
    <row r="139092" spans="1:6" x14ac:dyDescent="0.25">
      <c r="A139092">
        <v>333586</v>
      </c>
      <c r="B139092" s="2">
        <v>44408.215002899262</v>
      </c>
      <c r="C139092">
        <v>137134</v>
      </c>
      <c r="D139092">
        <v>169408</v>
      </c>
      <c r="E139092" s="2">
        <f>VLOOKUP(C139092,Подписчики!$A:$C,3,0)</f>
        <v>44406.865005947293</v>
      </c>
      <c r="F139092" t="str">
        <f>VLOOKUP(C139092,Подписчики!$A:$B,2,0)</f>
        <v>UTC+1</v>
      </c>
    </row>
    <row r="139093" spans="1:6" x14ac:dyDescent="0.25">
      <c r="A139093">
        <v>340970</v>
      </c>
      <c r="B139093" s="2">
        <v>44409.728747572815</v>
      </c>
      <c r="C139093">
        <v>137134</v>
      </c>
      <c r="D139093">
        <v>250679</v>
      </c>
      <c r="E139093" s="2">
        <f>VLOOKUP(C139093,Подписчики!$A:$C,3,0)</f>
        <v>44406.865005947293</v>
      </c>
      <c r="F139093" t="str">
        <f>VLOOKUP(C139093,Подписчики!$A:$B,2,0)</f>
        <v>UTC+1</v>
      </c>
    </row>
    <row r="139094" spans="1:6" x14ac:dyDescent="0.25">
      <c r="A139094">
        <v>363794</v>
      </c>
      <c r="B139094" s="2">
        <v>44416.516773462783</v>
      </c>
      <c r="C139094">
        <v>137134</v>
      </c>
      <c r="D139094">
        <v>153893</v>
      </c>
      <c r="E139094" s="2">
        <f>VLOOKUP(C139094,Подписчики!$A:$C,3,0)</f>
        <v>44406.865005947293</v>
      </c>
      <c r="F139094" t="str">
        <f>VLOOKUP(C139094,Подписчики!$A:$B,2,0)</f>
        <v>UTC+1</v>
      </c>
    </row>
    <row r="139095" spans="1:6" x14ac:dyDescent="0.25">
      <c r="A139095">
        <v>367025</v>
      </c>
      <c r="B139095" s="2">
        <v>44417.53780906149</v>
      </c>
      <c r="C139095">
        <v>137134</v>
      </c>
      <c r="D139095">
        <v>425360</v>
      </c>
      <c r="E139095" s="2">
        <f>VLOOKUP(C139095,Подписчики!$A:$C,3,0)</f>
        <v>44406.865005947293</v>
      </c>
      <c r="F139095" t="str">
        <f>VLOOKUP(C139095,Подписчики!$A:$B,2,0)</f>
        <v>UTC+1</v>
      </c>
    </row>
    <row r="139096" spans="1:6" x14ac:dyDescent="0.25">
      <c r="A139096">
        <v>401305</v>
      </c>
      <c r="B139096" s="2">
        <v>44428.720656957928</v>
      </c>
      <c r="C139096">
        <v>137134</v>
      </c>
      <c r="D139096">
        <v>191238</v>
      </c>
      <c r="E139096" s="2">
        <f>VLOOKUP(C139096,Подписчики!$A:$C,3,0)</f>
        <v>44406.865005947293</v>
      </c>
      <c r="F139096" t="str">
        <f>VLOOKUP(C139096,Подписчики!$A:$B,2,0)</f>
        <v>UTC+1</v>
      </c>
    </row>
    <row r="139097" spans="1:6" x14ac:dyDescent="0.25">
      <c r="A139097">
        <v>402565</v>
      </c>
      <c r="B139097" s="2">
        <v>44428.8873236246</v>
      </c>
      <c r="C139097">
        <v>137134</v>
      </c>
      <c r="D139097">
        <v>320940</v>
      </c>
      <c r="E139097" s="2">
        <f>VLOOKUP(C139097,Подписчики!$A:$C,3,0)</f>
        <v>44406.865005947293</v>
      </c>
      <c r="F139097" t="str">
        <f>VLOOKUP(C139097,Подписчики!$A:$B,2,0)</f>
        <v>UTC+1</v>
      </c>
    </row>
    <row r="139098" spans="1:6" x14ac:dyDescent="0.25">
      <c r="A139098">
        <v>329724</v>
      </c>
      <c r="B139098" s="2">
        <v>44407.589184466022</v>
      </c>
      <c r="C139098">
        <v>71843</v>
      </c>
      <c r="D139098">
        <v>285253</v>
      </c>
      <c r="E139098" s="2">
        <f>VLOOKUP(C139098,Подписчики!$A:$C,3,0)</f>
        <v>44406.869482122514</v>
      </c>
      <c r="F139098" t="str">
        <f>VLOOKUP(C139098,Подписчики!$A:$B,2,0)</f>
        <v>UTC+0</v>
      </c>
    </row>
    <row r="139099" spans="1:6" x14ac:dyDescent="0.25">
      <c r="A139099">
        <v>352181</v>
      </c>
      <c r="B139099" s="2">
        <v>44413.744524271846</v>
      </c>
      <c r="C139099">
        <v>71843</v>
      </c>
      <c r="D139099">
        <v>250679</v>
      </c>
      <c r="E139099" s="2">
        <f>VLOOKUP(C139099,Подписчики!$A:$C,3,0)</f>
        <v>44406.869482122514</v>
      </c>
      <c r="F139099" t="str">
        <f>VLOOKUP(C139099,Подписчики!$A:$B,2,0)</f>
        <v>UTC+0</v>
      </c>
    </row>
    <row r="139100" spans="1:6" x14ac:dyDescent="0.25">
      <c r="A139100">
        <v>365602</v>
      </c>
      <c r="B139100" s="2">
        <v>44416.799540453074</v>
      </c>
      <c r="C139100">
        <v>71843</v>
      </c>
      <c r="D139100">
        <v>341333</v>
      </c>
      <c r="E139100" s="2">
        <f>VLOOKUP(C139100,Подписчики!$A:$C,3,0)</f>
        <v>44406.869482122514</v>
      </c>
      <c r="F139100" t="str">
        <f>VLOOKUP(C139100,Подписчики!$A:$B,2,0)</f>
        <v>UTC+0</v>
      </c>
    </row>
    <row r="139101" spans="1:6" x14ac:dyDescent="0.25">
      <c r="A139101">
        <v>385227</v>
      </c>
      <c r="B139101" s="2">
        <v>44422.973296304212</v>
      </c>
      <c r="C139101">
        <v>71843</v>
      </c>
      <c r="D139101">
        <v>62570</v>
      </c>
      <c r="E139101" s="2">
        <f>VLOOKUP(C139101,Подписчики!$A:$C,3,0)</f>
        <v>44406.869482122514</v>
      </c>
      <c r="F139101" t="str">
        <f>VLOOKUP(C139101,Подписчики!$A:$B,2,0)</f>
        <v>UTC+0</v>
      </c>
    </row>
    <row r="139102" spans="1:6" x14ac:dyDescent="0.25">
      <c r="A139102">
        <v>388646</v>
      </c>
      <c r="B139102" s="2">
        <v>44423.865883495142</v>
      </c>
      <c r="C139102">
        <v>71843</v>
      </c>
      <c r="D139102">
        <v>470762</v>
      </c>
      <c r="E139102" s="2">
        <f>VLOOKUP(C139102,Подписчики!$A:$C,3,0)</f>
        <v>44406.869482122514</v>
      </c>
      <c r="F139102" t="str">
        <f>VLOOKUP(C139102,Подписчики!$A:$B,2,0)</f>
        <v>UTC+0</v>
      </c>
    </row>
    <row r="139103" spans="1:6" x14ac:dyDescent="0.25">
      <c r="A139103">
        <v>409626</v>
      </c>
      <c r="B139103" s="2">
        <v>44430.720252427185</v>
      </c>
      <c r="C139103">
        <v>71843</v>
      </c>
      <c r="D139103">
        <v>158978</v>
      </c>
      <c r="E139103" s="2">
        <f>VLOOKUP(C139103,Подписчики!$A:$C,3,0)</f>
        <v>44406.869482122514</v>
      </c>
      <c r="F139103" t="str">
        <f>VLOOKUP(C139103,Подписчики!$A:$B,2,0)</f>
        <v>UTC+0</v>
      </c>
    </row>
    <row r="139104" spans="1:6" x14ac:dyDescent="0.25">
      <c r="A139104">
        <v>333354</v>
      </c>
      <c r="B139104" s="2">
        <v>44408.103343042072</v>
      </c>
      <c r="C139104">
        <v>239641</v>
      </c>
      <c r="D139104">
        <v>191893</v>
      </c>
      <c r="E139104" s="2">
        <f>VLOOKUP(C139104,Подписчики!$A:$C,3,0)</f>
        <v>44406.871298753562</v>
      </c>
      <c r="F139104" t="str">
        <f>VLOOKUP(C139104,Подписчики!$A:$B,2,0)</f>
        <v>UTC+11</v>
      </c>
    </row>
    <row r="139105" spans="1:6" x14ac:dyDescent="0.25">
      <c r="A139105">
        <v>357886</v>
      </c>
      <c r="B139105" s="2">
        <v>44415.143796116499</v>
      </c>
      <c r="C139105">
        <v>239641</v>
      </c>
      <c r="D139105">
        <v>114865</v>
      </c>
      <c r="E139105" s="2">
        <f>VLOOKUP(C139105,Подписчики!$A:$C,3,0)</f>
        <v>44406.871298753562</v>
      </c>
      <c r="F139105" t="str">
        <f>VLOOKUP(C139105,Подписчики!$A:$B,2,0)</f>
        <v>UTC+11</v>
      </c>
    </row>
    <row r="139106" spans="1:6" x14ac:dyDescent="0.25">
      <c r="A139106">
        <v>388931</v>
      </c>
      <c r="B139106" s="2">
        <v>44423.931424909206</v>
      </c>
      <c r="C139106">
        <v>239641</v>
      </c>
      <c r="D139106">
        <v>52293</v>
      </c>
      <c r="E139106" s="2">
        <f>VLOOKUP(C139106,Подписчики!$A:$C,3,0)</f>
        <v>44406.871298753562</v>
      </c>
      <c r="F139106" t="str">
        <f>VLOOKUP(C139106,Подписчики!$A:$B,2,0)</f>
        <v>UTC+11</v>
      </c>
    </row>
    <row r="139107" spans="1:6" x14ac:dyDescent="0.25">
      <c r="A139107">
        <v>391700</v>
      </c>
      <c r="B139107" s="2">
        <v>44425.300754045304</v>
      </c>
      <c r="C139107">
        <v>239641</v>
      </c>
      <c r="D139107">
        <v>411922</v>
      </c>
      <c r="E139107" s="2">
        <f>VLOOKUP(C139107,Подписчики!$A:$C,3,0)</f>
        <v>44406.871298753562</v>
      </c>
      <c r="F139107" t="str">
        <f>VLOOKUP(C139107,Подписчики!$A:$B,2,0)</f>
        <v>UTC+11</v>
      </c>
    </row>
    <row r="139108" spans="1:6" x14ac:dyDescent="0.25">
      <c r="A139108">
        <v>408120</v>
      </c>
      <c r="B139108" s="2">
        <v>44430.374126407667</v>
      </c>
      <c r="C139108">
        <v>239641</v>
      </c>
      <c r="D139108">
        <v>243858</v>
      </c>
      <c r="E139108" s="2">
        <f>VLOOKUP(C139108,Подписчики!$A:$C,3,0)</f>
        <v>44406.871298753562</v>
      </c>
      <c r="F139108" t="str">
        <f>VLOOKUP(C139108,Подписчики!$A:$B,2,0)</f>
        <v>UTC+11</v>
      </c>
    </row>
    <row r="139109" spans="1:6" x14ac:dyDescent="0.25">
      <c r="A139109">
        <v>331928</v>
      </c>
      <c r="B139109" s="2">
        <v>44407.843229773462</v>
      </c>
      <c r="C139109">
        <v>4993</v>
      </c>
      <c r="D139109">
        <v>84062</v>
      </c>
      <c r="E139109" s="2">
        <f>VLOOKUP(C139109,Подписчики!$A:$C,3,0)</f>
        <v>44406.888152243591</v>
      </c>
      <c r="F139109" t="str">
        <f>VLOOKUP(C139109,Подписчики!$A:$B,2,0)</f>
        <v>UTC+0</v>
      </c>
    </row>
    <row r="139110" spans="1:6" x14ac:dyDescent="0.25">
      <c r="A139110">
        <v>333604</v>
      </c>
      <c r="B139110" s="2">
        <v>44408.22547074801</v>
      </c>
      <c r="C139110">
        <v>4993</v>
      </c>
      <c r="D139110">
        <v>176002</v>
      </c>
      <c r="E139110" s="2">
        <f>VLOOKUP(C139110,Подписчики!$A:$C,3,0)</f>
        <v>44406.888152243591</v>
      </c>
      <c r="F139110" t="str">
        <f>VLOOKUP(C139110,Подписчики!$A:$B,2,0)</f>
        <v>UTC+0</v>
      </c>
    </row>
    <row r="139111" spans="1:6" x14ac:dyDescent="0.25">
      <c r="A139111">
        <v>358166</v>
      </c>
      <c r="B139111" s="2">
        <v>44415.241248817409</v>
      </c>
      <c r="C139111">
        <v>4993</v>
      </c>
      <c r="D139111">
        <v>187427</v>
      </c>
      <c r="E139111" s="2">
        <f>VLOOKUP(C139111,Подписчики!$A:$C,3,0)</f>
        <v>44406.888152243591</v>
      </c>
      <c r="F139111" t="str">
        <f>VLOOKUP(C139111,Подписчики!$A:$B,2,0)</f>
        <v>UTC+0</v>
      </c>
    </row>
    <row r="139112" spans="1:6" x14ac:dyDescent="0.25">
      <c r="A139112">
        <v>407506</v>
      </c>
      <c r="B139112" s="2">
        <v>44430.116672261727</v>
      </c>
      <c r="C139112">
        <v>4993</v>
      </c>
      <c r="D139112">
        <v>104958</v>
      </c>
      <c r="E139112" s="2">
        <f>VLOOKUP(C139112,Подписчики!$A:$C,3,0)</f>
        <v>44406.888152243591</v>
      </c>
      <c r="F139112" t="str">
        <f>VLOOKUP(C139112,Подписчики!$A:$B,2,0)</f>
        <v>UTC+0</v>
      </c>
    </row>
    <row r="139113" spans="1:6" x14ac:dyDescent="0.25">
      <c r="A139113">
        <v>408312</v>
      </c>
      <c r="B139113" s="2">
        <v>44430.450270088812</v>
      </c>
      <c r="C139113">
        <v>4993</v>
      </c>
      <c r="D139113">
        <v>411922</v>
      </c>
      <c r="E139113" s="2">
        <f>VLOOKUP(C139113,Подписчики!$A:$C,3,0)</f>
        <v>44406.888152243591</v>
      </c>
      <c r="F139113" t="str">
        <f>VLOOKUP(C139113,Подписчики!$A:$B,2,0)</f>
        <v>UTC+0</v>
      </c>
    </row>
    <row r="139114" spans="1:6" x14ac:dyDescent="0.25">
      <c r="A139114">
        <v>418093</v>
      </c>
      <c r="B139114" s="2">
        <v>44433.862647249189</v>
      </c>
      <c r="C139114">
        <v>4993</v>
      </c>
      <c r="D139114">
        <v>154228</v>
      </c>
      <c r="E139114" s="2">
        <f>VLOOKUP(C139114,Подписчики!$A:$C,3,0)</f>
        <v>44406.888152243591</v>
      </c>
      <c r="F139114" t="str">
        <f>VLOOKUP(C139114,Подписчики!$A:$B,2,0)</f>
        <v>UTC+0</v>
      </c>
    </row>
    <row r="139115" spans="1:6" x14ac:dyDescent="0.25">
      <c r="A139115">
        <v>421418</v>
      </c>
      <c r="B139115" s="2">
        <v>44435.763941747573</v>
      </c>
      <c r="C139115">
        <v>4993</v>
      </c>
      <c r="D139115">
        <v>209122</v>
      </c>
      <c r="E139115" s="2">
        <f>VLOOKUP(C139115,Подписчики!$A:$C,3,0)</f>
        <v>44406.888152243591</v>
      </c>
      <c r="F139115" t="str">
        <f>VLOOKUP(C139115,Подписчики!$A:$B,2,0)</f>
        <v>UTC+0</v>
      </c>
    </row>
    <row r="139116" spans="1:6" x14ac:dyDescent="0.25">
      <c r="A139116">
        <v>330006</v>
      </c>
      <c r="B139116" s="2">
        <v>44407.636110032363</v>
      </c>
      <c r="C139116">
        <v>167773</v>
      </c>
      <c r="D139116">
        <v>258219</v>
      </c>
      <c r="E139116" s="2">
        <f>VLOOKUP(C139116,Подписчики!$A:$C,3,0)</f>
        <v>44406.902503418809</v>
      </c>
      <c r="F139116" t="str">
        <f>VLOOKUP(C139116,Подписчики!$A:$B,2,0)</f>
        <v>UTC+4</v>
      </c>
    </row>
    <row r="139117" spans="1:6" x14ac:dyDescent="0.25">
      <c r="A139117">
        <v>377879</v>
      </c>
      <c r="B139117" s="2">
        <v>44421.511514563106</v>
      </c>
      <c r="C139117">
        <v>167773</v>
      </c>
      <c r="D139117">
        <v>230507</v>
      </c>
      <c r="E139117" s="2">
        <f>VLOOKUP(C139117,Подписчики!$A:$C,3,0)</f>
        <v>44406.902503418809</v>
      </c>
      <c r="F139117" t="str">
        <f>VLOOKUP(C139117,Подписчики!$A:$B,2,0)</f>
        <v>UTC+4</v>
      </c>
    </row>
    <row r="139118" spans="1:6" x14ac:dyDescent="0.25">
      <c r="A139118">
        <v>378644</v>
      </c>
      <c r="B139118" s="2">
        <v>44421.650673139164</v>
      </c>
      <c r="C139118">
        <v>167773</v>
      </c>
      <c r="D139118">
        <v>411922</v>
      </c>
      <c r="E139118" s="2">
        <f>VLOOKUP(C139118,Подписчики!$A:$C,3,0)</f>
        <v>44406.902503418809</v>
      </c>
      <c r="F139118" t="str">
        <f>VLOOKUP(C139118,Подписчики!$A:$B,2,0)</f>
        <v>UTC+4</v>
      </c>
    </row>
    <row r="139119" spans="1:6" x14ac:dyDescent="0.25">
      <c r="A139119">
        <v>386679</v>
      </c>
      <c r="B139119" s="2">
        <v>44423.5406407767</v>
      </c>
      <c r="C139119">
        <v>167773</v>
      </c>
      <c r="D139119">
        <v>284325</v>
      </c>
      <c r="E139119" s="2">
        <f>VLOOKUP(C139119,Подписчики!$A:$C,3,0)</f>
        <v>44406.902503418809</v>
      </c>
      <c r="F139119" t="str">
        <f>VLOOKUP(C139119,Подписчики!$A:$B,2,0)</f>
        <v>UTC+4</v>
      </c>
    </row>
    <row r="139120" spans="1:6" x14ac:dyDescent="0.25">
      <c r="A139120">
        <v>400845</v>
      </c>
      <c r="B139120" s="2">
        <v>44428.684653721684</v>
      </c>
      <c r="C139120">
        <v>167773</v>
      </c>
      <c r="D139120">
        <v>439981</v>
      </c>
      <c r="E139120" s="2">
        <f>VLOOKUP(C139120,Подписчики!$A:$C,3,0)</f>
        <v>44406.902503418809</v>
      </c>
      <c r="F139120" t="str">
        <f>VLOOKUP(C139120,Подписчики!$A:$B,2,0)</f>
        <v>UTC+4</v>
      </c>
    </row>
    <row r="139121" spans="1:6" x14ac:dyDescent="0.25">
      <c r="A139121">
        <v>404578</v>
      </c>
      <c r="B139121" s="2">
        <v>44429.563554795983</v>
      </c>
      <c r="C139121">
        <v>167773</v>
      </c>
      <c r="D139121">
        <v>5151</v>
      </c>
      <c r="E139121" s="2">
        <f>VLOOKUP(C139121,Подписчики!$A:$C,3,0)</f>
        <v>44406.902503418809</v>
      </c>
      <c r="F139121" t="str">
        <f>VLOOKUP(C139121,Подписчики!$A:$B,2,0)</f>
        <v>UTC+4</v>
      </c>
    </row>
    <row r="139122" spans="1:6" x14ac:dyDescent="0.25">
      <c r="A139122">
        <v>422823</v>
      </c>
      <c r="B139122" s="2">
        <v>44436.728343042072</v>
      </c>
      <c r="C139122">
        <v>167773</v>
      </c>
      <c r="D139122">
        <v>175663</v>
      </c>
      <c r="E139122" s="2">
        <f>VLOOKUP(C139122,Подписчики!$A:$C,3,0)</f>
        <v>44406.902503418809</v>
      </c>
      <c r="F139122" t="str">
        <f>VLOOKUP(C139122,Подписчики!$A:$B,2,0)</f>
        <v>UTC+4</v>
      </c>
    </row>
    <row r="139123" spans="1:6" x14ac:dyDescent="0.25">
      <c r="A139123">
        <v>329964</v>
      </c>
      <c r="B139123" s="2">
        <v>44407.628019417476</v>
      </c>
      <c r="C139123">
        <v>196205</v>
      </c>
      <c r="D139123">
        <v>241927</v>
      </c>
      <c r="E139123" s="2">
        <f>VLOOKUP(C139123,Подписчики!$A:$C,3,0)</f>
        <v>44406.907313141026</v>
      </c>
      <c r="F139123" t="str">
        <f>VLOOKUP(C139123,Подписчики!$A:$B,2,0)</f>
        <v>UTC+0</v>
      </c>
    </row>
    <row r="139124" spans="1:6" x14ac:dyDescent="0.25">
      <c r="A139124">
        <v>361960</v>
      </c>
      <c r="B139124" s="2">
        <v>44415.907254249702</v>
      </c>
      <c r="C139124">
        <v>196205</v>
      </c>
      <c r="D139124">
        <v>330333</v>
      </c>
      <c r="E139124" s="2">
        <f>VLOOKUP(C139124,Подписчики!$A:$C,3,0)</f>
        <v>44406.907313141026</v>
      </c>
      <c r="F139124" t="str">
        <f>VLOOKUP(C139124,Подписчики!$A:$B,2,0)</f>
        <v>UTC+0</v>
      </c>
    </row>
    <row r="139125" spans="1:6" x14ac:dyDescent="0.25">
      <c r="A139125">
        <v>375662</v>
      </c>
      <c r="B139125" s="2">
        <v>44420.669000000002</v>
      </c>
      <c r="C139125">
        <v>196205</v>
      </c>
      <c r="D139125">
        <v>411922</v>
      </c>
      <c r="E139125" s="2">
        <f>VLOOKUP(C139125,Подписчики!$A:$C,3,0)</f>
        <v>44406.907313141026</v>
      </c>
      <c r="F139125" t="str">
        <f>VLOOKUP(C139125,Подписчики!$A:$B,2,0)</f>
        <v>UTC+0</v>
      </c>
    </row>
    <row r="139126" spans="1:6" x14ac:dyDescent="0.25">
      <c r="A139126">
        <v>396053</v>
      </c>
      <c r="B139126" s="2">
        <v>44426.856174757282</v>
      </c>
      <c r="C139126">
        <v>196205</v>
      </c>
      <c r="D139126">
        <v>245181</v>
      </c>
      <c r="E139126" s="2">
        <f>VLOOKUP(C139126,Подписчики!$A:$C,3,0)</f>
        <v>44406.907313141026</v>
      </c>
      <c r="F139126" t="str">
        <f>VLOOKUP(C139126,Подписчики!$A:$B,2,0)</f>
        <v>UTC+0</v>
      </c>
    </row>
    <row r="139127" spans="1:6" x14ac:dyDescent="0.25">
      <c r="A139127">
        <v>412781</v>
      </c>
      <c r="B139127" s="2">
        <v>44431.752614886733</v>
      </c>
      <c r="C139127">
        <v>196205</v>
      </c>
      <c r="D139127">
        <v>131571</v>
      </c>
      <c r="E139127" s="2">
        <f>VLOOKUP(C139127,Подписчики!$A:$C,3,0)</f>
        <v>44406.907313141026</v>
      </c>
      <c r="F139127" t="str">
        <f>VLOOKUP(C139127,Подписчики!$A:$B,2,0)</f>
        <v>UTC+0</v>
      </c>
    </row>
    <row r="139128" spans="1:6" x14ac:dyDescent="0.25">
      <c r="A139128">
        <v>419038</v>
      </c>
      <c r="B139128" s="2">
        <v>44434.532550161814</v>
      </c>
      <c r="C139128">
        <v>196205</v>
      </c>
      <c r="D139128">
        <v>424561</v>
      </c>
      <c r="E139128" s="2">
        <f>VLOOKUP(C139128,Подписчики!$A:$C,3,0)</f>
        <v>44406.907313141026</v>
      </c>
      <c r="F139128" t="str">
        <f>VLOOKUP(C139128,Подписчики!$A:$B,2,0)</f>
        <v>UTC+0</v>
      </c>
    </row>
    <row r="139129" spans="1:6" x14ac:dyDescent="0.25">
      <c r="A139129">
        <v>333500</v>
      </c>
      <c r="B139129" s="2">
        <v>44408.168828394424</v>
      </c>
      <c r="C139129">
        <v>342647</v>
      </c>
      <c r="D139129">
        <v>411922</v>
      </c>
      <c r="E139129" s="2">
        <f>VLOOKUP(C139129,Подписчики!$A:$C,3,0)</f>
        <v>44406.938984864675</v>
      </c>
      <c r="F139129" t="str">
        <f>VLOOKUP(C139129,Подписчики!$A:$B,2,0)</f>
        <v>UTC+2</v>
      </c>
    </row>
    <row r="139130" spans="1:6" x14ac:dyDescent="0.25">
      <c r="A139130">
        <v>335329</v>
      </c>
      <c r="B139130" s="2">
        <v>44408.65714563107</v>
      </c>
      <c r="C139130">
        <v>186859</v>
      </c>
      <c r="D139130">
        <v>182191</v>
      </c>
      <c r="E139130" s="2">
        <f>VLOOKUP(C139130,Подписчики!$A:$C,3,0)</f>
        <v>44406.94375658832</v>
      </c>
      <c r="F139130" t="str">
        <f>VLOOKUP(C139130,Подписчики!$A:$B,2,0)</f>
        <v>UTC+4</v>
      </c>
    </row>
    <row r="139131" spans="1:6" x14ac:dyDescent="0.25">
      <c r="A139131">
        <v>351212</v>
      </c>
      <c r="B139131" s="2">
        <v>44413.490333333335</v>
      </c>
      <c r="C139131">
        <v>186859</v>
      </c>
      <c r="D139131">
        <v>142023</v>
      </c>
      <c r="E139131" s="2">
        <f>VLOOKUP(C139131,Подписчики!$A:$C,3,0)</f>
        <v>44406.94375658832</v>
      </c>
      <c r="F139131" t="str">
        <f>VLOOKUP(C139131,Подписчики!$A:$B,2,0)</f>
        <v>UTC+4</v>
      </c>
    </row>
    <row r="139132" spans="1:6" x14ac:dyDescent="0.25">
      <c r="A139132">
        <v>365570</v>
      </c>
      <c r="B139132" s="2">
        <v>44416.794686084148</v>
      </c>
      <c r="C139132">
        <v>186859</v>
      </c>
      <c r="D139132">
        <v>441908</v>
      </c>
      <c r="E139132" s="2">
        <f>VLOOKUP(C139132,Подписчики!$A:$C,3,0)</f>
        <v>44406.94375658832</v>
      </c>
      <c r="F139132" t="str">
        <f>VLOOKUP(C139132,Подписчики!$A:$B,2,0)</f>
        <v>UTC+4</v>
      </c>
    </row>
    <row r="139133" spans="1:6" x14ac:dyDescent="0.25">
      <c r="A139133">
        <v>369298</v>
      </c>
      <c r="B139133" s="2">
        <v>44418.041333333334</v>
      </c>
      <c r="C139133">
        <v>186859</v>
      </c>
      <c r="D139133">
        <v>421914</v>
      </c>
      <c r="E139133" s="2">
        <f>VLOOKUP(C139133,Подписчики!$A:$C,3,0)</f>
        <v>44406.94375658832</v>
      </c>
      <c r="F139133" t="str">
        <f>VLOOKUP(C139133,Подписчики!$A:$B,2,0)</f>
        <v>UTC+4</v>
      </c>
    </row>
    <row r="139134" spans="1:6" x14ac:dyDescent="0.25">
      <c r="A139134">
        <v>369699</v>
      </c>
      <c r="B139134" s="2">
        <v>44418.50666019418</v>
      </c>
      <c r="C139134">
        <v>186859</v>
      </c>
      <c r="D139134">
        <v>284325</v>
      </c>
      <c r="E139134" s="2">
        <f>VLOOKUP(C139134,Подписчики!$A:$C,3,0)</f>
        <v>44406.94375658832</v>
      </c>
      <c r="F139134" t="str">
        <f>VLOOKUP(C139134,Подписчики!$A:$B,2,0)</f>
        <v>UTC+4</v>
      </c>
    </row>
    <row r="139135" spans="1:6" x14ac:dyDescent="0.25">
      <c r="A139135">
        <v>330177</v>
      </c>
      <c r="B139135" s="2">
        <v>44407.6583592233</v>
      </c>
      <c r="C139135">
        <v>268636</v>
      </c>
      <c r="D139135">
        <v>351192</v>
      </c>
      <c r="E139135" s="2">
        <f>VLOOKUP(C139135,Подписчики!$A:$C,3,0)</f>
        <v>44406.951448789172</v>
      </c>
      <c r="F139135" t="str">
        <f>VLOOKUP(C139135,Подписчики!$A:$B,2,0)</f>
        <v>UTC+3</v>
      </c>
    </row>
    <row r="139136" spans="1:6" x14ac:dyDescent="0.25">
      <c r="A139136">
        <v>372395</v>
      </c>
      <c r="B139136" s="2">
        <v>44419.512728155343</v>
      </c>
      <c r="C139136">
        <v>268636</v>
      </c>
      <c r="D139136">
        <v>96200</v>
      </c>
      <c r="E139136" s="2">
        <f>VLOOKUP(C139136,Подписчики!$A:$C,3,0)</f>
        <v>44406.951448789172</v>
      </c>
      <c r="F139136" t="str">
        <f>VLOOKUP(C139136,Подписчики!$A:$B,2,0)</f>
        <v>UTC+3</v>
      </c>
    </row>
    <row r="139137" spans="1:6" x14ac:dyDescent="0.25">
      <c r="A139137">
        <v>376694</v>
      </c>
      <c r="B139137" s="2">
        <v>44420.854152103559</v>
      </c>
      <c r="C139137">
        <v>268636</v>
      </c>
      <c r="D139137">
        <v>478593</v>
      </c>
      <c r="E139137" s="2">
        <f>VLOOKUP(C139137,Подписчики!$A:$C,3,0)</f>
        <v>44406.951448789172</v>
      </c>
      <c r="F139137" t="str">
        <f>VLOOKUP(C139137,Подписчики!$A:$B,2,0)</f>
        <v>UTC+3</v>
      </c>
    </row>
    <row r="139138" spans="1:6" x14ac:dyDescent="0.25">
      <c r="A139138">
        <v>398497</v>
      </c>
      <c r="B139138" s="2">
        <v>44427.841207119738</v>
      </c>
      <c r="C139138">
        <v>268636</v>
      </c>
      <c r="D139138">
        <v>133619</v>
      </c>
      <c r="E139138" s="2">
        <f>VLOOKUP(C139138,Подписчики!$A:$C,3,0)</f>
        <v>44406.951448789172</v>
      </c>
      <c r="F139138" t="str">
        <f>VLOOKUP(C139138,Подписчики!$A:$B,2,0)</f>
        <v>UTC+3</v>
      </c>
    </row>
    <row r="139139" spans="1:6" x14ac:dyDescent="0.25">
      <c r="A139139">
        <v>333449</v>
      </c>
      <c r="B139139" s="2">
        <v>44408.146666666667</v>
      </c>
      <c r="C139139">
        <v>298450</v>
      </c>
      <c r="D139139">
        <v>306524</v>
      </c>
      <c r="E139139" s="2">
        <f>VLOOKUP(C139139,Подписчики!$A:$C,3,0)</f>
        <v>44406.957620512825</v>
      </c>
      <c r="F139139" t="str">
        <f>VLOOKUP(C139139,Подписчики!$A:$B,2,0)</f>
        <v>UTC+2</v>
      </c>
    </row>
    <row r="139140" spans="1:6" x14ac:dyDescent="0.25">
      <c r="A139140">
        <v>359469</v>
      </c>
      <c r="B139140" s="2">
        <v>44415.577048543688</v>
      </c>
      <c r="C139140">
        <v>298450</v>
      </c>
      <c r="D139140">
        <v>233179</v>
      </c>
      <c r="E139140" s="2">
        <f>VLOOKUP(C139140,Подписчики!$A:$C,3,0)</f>
        <v>44406.957620512825</v>
      </c>
      <c r="F139140" t="str">
        <f>VLOOKUP(C139140,Подписчики!$A:$B,2,0)</f>
        <v>UTC+2</v>
      </c>
    </row>
    <row r="139141" spans="1:6" x14ac:dyDescent="0.25">
      <c r="A139141">
        <v>369143</v>
      </c>
      <c r="B139141" s="2">
        <v>44417.939508090611</v>
      </c>
      <c r="C139141">
        <v>298450</v>
      </c>
      <c r="D139141">
        <v>472712</v>
      </c>
      <c r="E139141" s="2">
        <f>VLOOKUP(C139141,Подписчики!$A:$C,3,0)</f>
        <v>44406.957620512825</v>
      </c>
      <c r="F139141" t="str">
        <f>VLOOKUP(C139141,Подписчики!$A:$B,2,0)</f>
        <v>UTC+2</v>
      </c>
    </row>
    <row r="139142" spans="1:6" x14ac:dyDescent="0.25">
      <c r="A139142">
        <v>385879</v>
      </c>
      <c r="B139142" s="2">
        <v>44423.230231635484</v>
      </c>
      <c r="C139142">
        <v>298450</v>
      </c>
      <c r="D139142">
        <v>325984</v>
      </c>
      <c r="E139142" s="2">
        <f>VLOOKUP(C139142,Подписчики!$A:$C,3,0)</f>
        <v>44406.957620512825</v>
      </c>
      <c r="F139142" t="str">
        <f>VLOOKUP(C139142,Подписчики!$A:$B,2,0)</f>
        <v>UTC+2</v>
      </c>
    </row>
    <row r="139143" spans="1:6" x14ac:dyDescent="0.25">
      <c r="A139143">
        <v>387612</v>
      </c>
      <c r="B139143" s="2">
        <v>44423.709219641714</v>
      </c>
      <c r="C139143">
        <v>298450</v>
      </c>
      <c r="D139143">
        <v>93802</v>
      </c>
      <c r="E139143" s="2">
        <f>VLOOKUP(C139143,Подписчики!$A:$C,3,0)</f>
        <v>44406.957620512825</v>
      </c>
      <c r="F139143" t="str">
        <f>VLOOKUP(C139143,Подписчики!$A:$B,2,0)</f>
        <v>UTC+2</v>
      </c>
    </row>
    <row r="139144" spans="1:6" x14ac:dyDescent="0.25">
      <c r="A139144">
        <v>395048</v>
      </c>
      <c r="B139144" s="2">
        <v>44426.641773462783</v>
      </c>
      <c r="C139144">
        <v>298450</v>
      </c>
      <c r="D139144">
        <v>35970</v>
      </c>
      <c r="E139144" s="2">
        <f>VLOOKUP(C139144,Подписчики!$A:$C,3,0)</f>
        <v>44406.957620512825</v>
      </c>
      <c r="F139144" t="str">
        <f>VLOOKUP(C139144,Подписчики!$A:$B,2,0)</f>
        <v>UTC+2</v>
      </c>
    </row>
    <row r="139145" spans="1:6" x14ac:dyDescent="0.25">
      <c r="A139145">
        <v>398993</v>
      </c>
      <c r="B139145" s="2">
        <v>44427.998666666666</v>
      </c>
      <c r="C139145">
        <v>298450</v>
      </c>
      <c r="D139145">
        <v>43623</v>
      </c>
      <c r="E139145" s="2">
        <f>VLOOKUP(C139145,Подписчики!$A:$C,3,0)</f>
        <v>44406.957620512825</v>
      </c>
      <c r="F139145" t="str">
        <f>VLOOKUP(C139145,Подписчики!$A:$B,2,0)</f>
        <v>UTC+2</v>
      </c>
    </row>
    <row r="139146" spans="1:6" x14ac:dyDescent="0.25">
      <c r="A139146">
        <v>407090</v>
      </c>
      <c r="B139146" s="2">
        <v>44429.98001037629</v>
      </c>
      <c r="C139146">
        <v>298450</v>
      </c>
      <c r="D139146">
        <v>47111</v>
      </c>
      <c r="E139146" s="2">
        <f>VLOOKUP(C139146,Подписчики!$A:$C,3,0)</f>
        <v>44406.957620512825</v>
      </c>
      <c r="F139146" t="str">
        <f>VLOOKUP(C139146,Подписчики!$A:$B,2,0)</f>
        <v>UTC+2</v>
      </c>
    </row>
    <row r="139147" spans="1:6" x14ac:dyDescent="0.25">
      <c r="A139147">
        <v>330555</v>
      </c>
      <c r="B139147" s="2">
        <v>44407.710948220069</v>
      </c>
      <c r="C139147">
        <v>105634</v>
      </c>
      <c r="D139147">
        <v>350756</v>
      </c>
      <c r="E139147" s="2">
        <f>VLOOKUP(C139147,Подписчики!$A:$C,3,0)</f>
        <v>44406.959041381771</v>
      </c>
      <c r="F139147" t="str">
        <f>VLOOKUP(C139147,Подписчики!$A:$B,2,0)</f>
        <v>UTC+1</v>
      </c>
    </row>
    <row r="139148" spans="1:6" x14ac:dyDescent="0.25">
      <c r="A139148">
        <v>341515</v>
      </c>
      <c r="B139148" s="2">
        <v>44409.809653721684</v>
      </c>
      <c r="C139148">
        <v>105634</v>
      </c>
      <c r="D139148">
        <v>123584</v>
      </c>
      <c r="E139148" s="2">
        <f>VLOOKUP(C139148,Подписчики!$A:$C,3,0)</f>
        <v>44406.959041381771</v>
      </c>
      <c r="F139148" t="str">
        <f>VLOOKUP(C139148,Подписчики!$A:$B,2,0)</f>
        <v>UTC+1</v>
      </c>
    </row>
    <row r="139149" spans="1:6" x14ac:dyDescent="0.25">
      <c r="A139149">
        <v>352851</v>
      </c>
      <c r="B139149" s="2">
        <v>44413.842016181232</v>
      </c>
      <c r="C139149">
        <v>105634</v>
      </c>
      <c r="D139149">
        <v>433508</v>
      </c>
      <c r="E139149" s="2">
        <f>VLOOKUP(C139149,Подписчики!$A:$C,3,0)</f>
        <v>44406.959041381771</v>
      </c>
      <c r="F139149" t="str">
        <f>VLOOKUP(C139149,Подписчики!$A:$B,2,0)</f>
        <v>UTC+1</v>
      </c>
    </row>
    <row r="139150" spans="1:6" x14ac:dyDescent="0.25">
      <c r="A139150">
        <v>388063</v>
      </c>
      <c r="B139150" s="2">
        <v>44423.76920064725</v>
      </c>
      <c r="C139150">
        <v>105634</v>
      </c>
      <c r="D139150">
        <v>118549</v>
      </c>
      <c r="E139150" s="2">
        <f>VLOOKUP(C139150,Подписчики!$A:$C,3,0)</f>
        <v>44406.959041381771</v>
      </c>
      <c r="F139150" t="str">
        <f>VLOOKUP(C139150,Подписчики!$A:$B,2,0)</f>
        <v>UTC+1</v>
      </c>
    </row>
    <row r="139151" spans="1:6" x14ac:dyDescent="0.25">
      <c r="A139151">
        <v>406840</v>
      </c>
      <c r="B139151" s="2">
        <v>44429.922922330101</v>
      </c>
      <c r="C139151">
        <v>105634</v>
      </c>
      <c r="D139151">
        <v>242428</v>
      </c>
      <c r="E139151" s="2">
        <f>VLOOKUP(C139151,Подписчики!$A:$C,3,0)</f>
        <v>44406.959041381771</v>
      </c>
      <c r="F139151" t="str">
        <f>VLOOKUP(C139151,Подписчики!$A:$B,2,0)</f>
        <v>UTC+1</v>
      </c>
    </row>
    <row r="139152" spans="1:6" x14ac:dyDescent="0.25">
      <c r="A139152">
        <v>329374</v>
      </c>
      <c r="B139152" s="2">
        <v>44407.51920064725</v>
      </c>
      <c r="C139152">
        <v>132095</v>
      </c>
      <c r="D139152">
        <v>230507</v>
      </c>
      <c r="E139152" s="2">
        <f>VLOOKUP(C139152,Подписчики!$A:$C,3,0)</f>
        <v>44406.967362927346</v>
      </c>
      <c r="F139152" t="str">
        <f>VLOOKUP(C139152,Подписчики!$A:$B,2,0)</f>
        <v>UTC+11</v>
      </c>
    </row>
    <row r="139153" spans="1:6" x14ac:dyDescent="0.25">
      <c r="A139153">
        <v>341458</v>
      </c>
      <c r="B139153" s="2">
        <v>44409.796533097324</v>
      </c>
      <c r="C139153">
        <v>132095</v>
      </c>
      <c r="D139153">
        <v>292608</v>
      </c>
      <c r="E139153" s="2">
        <f>VLOOKUP(C139153,Подписчики!$A:$C,3,0)</f>
        <v>44406.967362927346</v>
      </c>
      <c r="F139153" t="str">
        <f>VLOOKUP(C139153,Подписчики!$A:$B,2,0)</f>
        <v>UTC+11</v>
      </c>
    </row>
    <row r="139154" spans="1:6" x14ac:dyDescent="0.25">
      <c r="A139154">
        <v>348268</v>
      </c>
      <c r="B139154" s="2">
        <v>44412.485220064722</v>
      </c>
      <c r="C139154">
        <v>132095</v>
      </c>
      <c r="D139154">
        <v>411922</v>
      </c>
      <c r="E139154" s="2">
        <f>VLOOKUP(C139154,Подписчики!$A:$C,3,0)</f>
        <v>44406.967362927346</v>
      </c>
      <c r="F139154" t="str">
        <f>VLOOKUP(C139154,Подписчики!$A:$B,2,0)</f>
        <v>UTC+11</v>
      </c>
    </row>
    <row r="139155" spans="1:6" x14ac:dyDescent="0.25">
      <c r="A139155">
        <v>399450</v>
      </c>
      <c r="B139155" s="2">
        <v>44428.414666666664</v>
      </c>
      <c r="C139155">
        <v>132095</v>
      </c>
      <c r="D139155">
        <v>472712</v>
      </c>
      <c r="E139155" s="2">
        <f>VLOOKUP(C139155,Подписчики!$A:$C,3,0)</f>
        <v>44406.967362927346</v>
      </c>
      <c r="F139155" t="str">
        <f>VLOOKUP(C139155,Подписчики!$A:$B,2,0)</f>
        <v>UTC+11</v>
      </c>
    </row>
    <row r="139156" spans="1:6" x14ac:dyDescent="0.25">
      <c r="A139156">
        <v>332934</v>
      </c>
      <c r="B139156" s="2">
        <v>44407.986029126208</v>
      </c>
      <c r="C139156">
        <v>305753</v>
      </c>
      <c r="D139156">
        <v>472712</v>
      </c>
      <c r="E139156" s="2">
        <f>VLOOKUP(C139156,Подписчики!$A:$C,3,0)</f>
        <v>44406.969953169515</v>
      </c>
      <c r="F139156" t="str">
        <f>VLOOKUP(C139156,Подписчики!$A:$B,2,0)</f>
        <v>UTC-7</v>
      </c>
    </row>
    <row r="139157" spans="1:6" x14ac:dyDescent="0.25">
      <c r="A139157">
        <v>335721</v>
      </c>
      <c r="B139157" s="2">
        <v>44408.703909421063</v>
      </c>
      <c r="C139157">
        <v>305753</v>
      </c>
      <c r="D139157">
        <v>276543</v>
      </c>
      <c r="E139157" s="2">
        <f>VLOOKUP(C139157,Подписчики!$A:$C,3,0)</f>
        <v>44406.969953169515</v>
      </c>
      <c r="F139157" t="str">
        <f>VLOOKUP(C139157,Подписчики!$A:$B,2,0)</f>
        <v>UTC-7</v>
      </c>
    </row>
    <row r="139158" spans="1:6" x14ac:dyDescent="0.25">
      <c r="A139158">
        <v>408558</v>
      </c>
      <c r="B139158" s="2">
        <v>44430.52525406659</v>
      </c>
      <c r="C139158">
        <v>305753</v>
      </c>
      <c r="D139158">
        <v>242428</v>
      </c>
      <c r="E139158" s="2">
        <f>VLOOKUP(C139158,Подписчики!$A:$C,3,0)</f>
        <v>44406.969953169515</v>
      </c>
      <c r="F139158" t="str">
        <f>VLOOKUP(C139158,Подписчики!$A:$B,2,0)</f>
        <v>UTC-7</v>
      </c>
    </row>
    <row r="139159" spans="1:6" x14ac:dyDescent="0.25">
      <c r="A139159">
        <v>421007</v>
      </c>
      <c r="B139159" s="2">
        <v>44434.974702265368</v>
      </c>
      <c r="C139159">
        <v>305753</v>
      </c>
      <c r="D139159">
        <v>217497</v>
      </c>
      <c r="E139159" s="2">
        <f>VLOOKUP(C139159,Подписчики!$A:$C,3,0)</f>
        <v>44406.969953169515</v>
      </c>
      <c r="F139159" t="str">
        <f>VLOOKUP(C139159,Подписчики!$A:$B,2,0)</f>
        <v>UTC-7</v>
      </c>
    </row>
    <row r="139160" spans="1:6" x14ac:dyDescent="0.25">
      <c r="A139160">
        <v>421148</v>
      </c>
      <c r="B139160" s="2">
        <v>44435.154313915853</v>
      </c>
      <c r="C139160">
        <v>305753</v>
      </c>
      <c r="D139160">
        <v>473323</v>
      </c>
      <c r="E139160" s="2">
        <f>VLOOKUP(C139160,Подписчики!$A:$C,3,0)</f>
        <v>44406.969953169515</v>
      </c>
      <c r="F139160" t="str">
        <f>VLOOKUP(C139160,Подписчики!$A:$B,2,0)</f>
        <v>UTC-7</v>
      </c>
    </row>
    <row r="139161" spans="1:6" x14ac:dyDescent="0.25">
      <c r="A139161">
        <v>337135</v>
      </c>
      <c r="B139161" s="2">
        <v>44408.87599676376</v>
      </c>
      <c r="C139161">
        <v>67656</v>
      </c>
      <c r="D139161">
        <v>470762</v>
      </c>
      <c r="E139161" s="2">
        <f>VLOOKUP(C139161,Подписчики!$A:$C,3,0)</f>
        <v>44406.981441524214</v>
      </c>
      <c r="F139161" t="str">
        <f>VLOOKUP(C139161,Подписчики!$A:$B,2,0)</f>
        <v>UTC+1</v>
      </c>
    </row>
    <row r="139162" spans="1:6" x14ac:dyDescent="0.25">
      <c r="A139162">
        <v>340436</v>
      </c>
      <c r="B139162" s="2">
        <v>44409.65431391586</v>
      </c>
      <c r="C139162">
        <v>67656</v>
      </c>
      <c r="D139162">
        <v>344487</v>
      </c>
      <c r="E139162" s="2">
        <f>VLOOKUP(C139162,Подписчики!$A:$C,3,0)</f>
        <v>44406.981441524214</v>
      </c>
      <c r="F139162" t="str">
        <f>VLOOKUP(C139162,Подписчики!$A:$B,2,0)</f>
        <v>UTC+1</v>
      </c>
    </row>
    <row r="139163" spans="1:6" x14ac:dyDescent="0.25">
      <c r="A139163">
        <v>341769</v>
      </c>
      <c r="B139163" s="2">
        <v>44409.848139896851</v>
      </c>
      <c r="C139163">
        <v>67656</v>
      </c>
      <c r="D139163">
        <v>353202</v>
      </c>
      <c r="E139163" s="2">
        <f>VLOOKUP(C139163,Подписчики!$A:$C,3,0)</f>
        <v>44406.981441524214</v>
      </c>
      <c r="F139163" t="str">
        <f>VLOOKUP(C139163,Подписчики!$A:$B,2,0)</f>
        <v>UTC+1</v>
      </c>
    </row>
    <row r="139164" spans="1:6" x14ac:dyDescent="0.25">
      <c r="A139164">
        <v>364546</v>
      </c>
      <c r="B139164" s="2">
        <v>44416.638132686086</v>
      </c>
      <c r="C139164">
        <v>67656</v>
      </c>
      <c r="D139164">
        <v>119655</v>
      </c>
      <c r="E139164" s="2">
        <f>VLOOKUP(C139164,Подписчики!$A:$C,3,0)</f>
        <v>44406.981441524214</v>
      </c>
      <c r="F139164" t="str">
        <f>VLOOKUP(C139164,Подписчики!$A:$B,2,0)</f>
        <v>UTC+1</v>
      </c>
    </row>
    <row r="139165" spans="1:6" x14ac:dyDescent="0.25">
      <c r="A139165">
        <v>405207</v>
      </c>
      <c r="B139165" s="2">
        <v>44429.655932038841</v>
      </c>
      <c r="C139165">
        <v>67656</v>
      </c>
      <c r="D139165">
        <v>194726</v>
      </c>
      <c r="E139165" s="2">
        <f>VLOOKUP(C139165,Подписчики!$A:$C,3,0)</f>
        <v>44406.981441524214</v>
      </c>
      <c r="F139165" t="str">
        <f>VLOOKUP(C139165,Подписчики!$A:$B,2,0)</f>
        <v>UTC+1</v>
      </c>
    </row>
    <row r="139166" spans="1:6" x14ac:dyDescent="0.25">
      <c r="A139166">
        <v>407328</v>
      </c>
      <c r="B139166" s="2">
        <v>44430.051271095923</v>
      </c>
      <c r="C139166">
        <v>67656</v>
      </c>
      <c r="D139166">
        <v>339123</v>
      </c>
      <c r="E139166" s="2">
        <f>VLOOKUP(C139166,Подписчики!$A:$C,3,0)</f>
        <v>44406.981441524214</v>
      </c>
      <c r="F139166" t="str">
        <f>VLOOKUP(C139166,Подписчики!$A:$B,2,0)</f>
        <v>UTC+1</v>
      </c>
    </row>
    <row r="139167" spans="1:6" x14ac:dyDescent="0.25">
      <c r="A139167">
        <v>330694</v>
      </c>
      <c r="B139167" s="2">
        <v>44407.728343042072</v>
      </c>
      <c r="C139167">
        <v>200890</v>
      </c>
      <c r="D139167">
        <v>347393</v>
      </c>
      <c r="E139167" s="2">
        <f>VLOOKUP(C139167,Подписчики!$A:$C,3,0)</f>
        <v>44406.984137215106</v>
      </c>
      <c r="F139167" t="str">
        <f>VLOOKUP(C139167,Подписчики!$A:$B,2,0)</f>
        <v>UTC+0</v>
      </c>
    </row>
    <row r="139168" spans="1:6" x14ac:dyDescent="0.25">
      <c r="A139168">
        <v>352712</v>
      </c>
      <c r="B139168" s="2">
        <v>44413.828666666668</v>
      </c>
      <c r="C139168">
        <v>200890</v>
      </c>
      <c r="D139168">
        <v>206501</v>
      </c>
      <c r="E139168" s="2">
        <f>VLOOKUP(C139168,Подписчики!$A:$C,3,0)</f>
        <v>44406.984137215106</v>
      </c>
      <c r="F139168" t="str">
        <f>VLOOKUP(C139168,Подписчики!$A:$B,2,0)</f>
        <v>UTC+0</v>
      </c>
    </row>
    <row r="139169" spans="1:6" x14ac:dyDescent="0.25">
      <c r="A139169">
        <v>386806</v>
      </c>
      <c r="B139169" s="2">
        <v>44423.571385113268</v>
      </c>
      <c r="C139169">
        <v>200890</v>
      </c>
      <c r="D139169">
        <v>4199</v>
      </c>
      <c r="E139169" s="2">
        <f>VLOOKUP(C139169,Подписчики!$A:$C,3,0)</f>
        <v>44406.984137215106</v>
      </c>
      <c r="F139169" t="str">
        <f>VLOOKUP(C139169,Подписчики!$A:$B,2,0)</f>
        <v>UTC+0</v>
      </c>
    </row>
    <row r="139170" spans="1:6" x14ac:dyDescent="0.25">
      <c r="A139170">
        <v>387729</v>
      </c>
      <c r="B139170" s="2">
        <v>44423.726724919092</v>
      </c>
      <c r="C139170">
        <v>200890</v>
      </c>
      <c r="D139170">
        <v>182191</v>
      </c>
      <c r="E139170" s="2">
        <f>VLOOKUP(C139170,Подписчики!$A:$C,3,0)</f>
        <v>44406.984137215106</v>
      </c>
      <c r="F139170" t="str">
        <f>VLOOKUP(C139170,Подписчики!$A:$B,2,0)</f>
        <v>UTC+0</v>
      </c>
    </row>
    <row r="139171" spans="1:6" x14ac:dyDescent="0.25">
      <c r="A139171">
        <v>388690</v>
      </c>
      <c r="B139171" s="2">
        <v>44423.872355987056</v>
      </c>
      <c r="C139171">
        <v>200890</v>
      </c>
      <c r="D139171">
        <v>230507</v>
      </c>
      <c r="E139171" s="2">
        <f>VLOOKUP(C139171,Подписчики!$A:$C,3,0)</f>
        <v>44406.984137215106</v>
      </c>
      <c r="F139171" t="str">
        <f>VLOOKUP(C139171,Подписчики!$A:$B,2,0)</f>
        <v>UTC+0</v>
      </c>
    </row>
    <row r="139172" spans="1:6" x14ac:dyDescent="0.25">
      <c r="A139172">
        <v>416282</v>
      </c>
      <c r="B139172" s="2">
        <v>44433.534168284787</v>
      </c>
      <c r="C139172">
        <v>200890</v>
      </c>
      <c r="D139172">
        <v>52130</v>
      </c>
      <c r="E139172" s="2">
        <f>VLOOKUP(C139172,Подписчики!$A:$C,3,0)</f>
        <v>44406.984137215106</v>
      </c>
      <c r="F139172" t="str">
        <f>VLOOKUP(C139172,Подписчики!$A:$B,2,0)</f>
        <v>UTC+0</v>
      </c>
    </row>
    <row r="139173" spans="1:6" x14ac:dyDescent="0.25">
      <c r="A139173">
        <v>332817</v>
      </c>
      <c r="B139173" s="2">
        <v>44407.954880258898</v>
      </c>
      <c r="C139173">
        <v>210285</v>
      </c>
      <c r="D139173">
        <v>411922</v>
      </c>
      <c r="E139173" s="2">
        <f>VLOOKUP(C139173,Подписчики!$A:$C,3,0)</f>
        <v>44406.984507336179</v>
      </c>
      <c r="F139173" t="str">
        <f>VLOOKUP(C139173,Подписчики!$A:$B,2,0)</f>
        <v>UTC+0</v>
      </c>
    </row>
    <row r="139174" spans="1:6" x14ac:dyDescent="0.25">
      <c r="A139174">
        <v>335552</v>
      </c>
      <c r="B139174" s="2">
        <v>44408.686271844665</v>
      </c>
      <c r="C139174">
        <v>308368</v>
      </c>
      <c r="D139174">
        <v>81226</v>
      </c>
      <c r="E139174" s="2">
        <f>VLOOKUP(C139174,Подписчики!$A:$C,3,0)</f>
        <v>44406.994888532761</v>
      </c>
      <c r="F139174" t="str">
        <f>VLOOKUP(C139174,Подписчики!$A:$B,2,0)</f>
        <v>UTC+4</v>
      </c>
    </row>
    <row r="139175" spans="1:6" x14ac:dyDescent="0.25">
      <c r="A139175">
        <v>333623</v>
      </c>
      <c r="B139175" s="2">
        <v>44408.231971190529</v>
      </c>
      <c r="C139175">
        <v>271976</v>
      </c>
      <c r="D139175">
        <v>411922</v>
      </c>
      <c r="E139175" s="2">
        <f>VLOOKUP(C139175,Подписчики!$A:$C,3,0)</f>
        <v>44407.041021438745</v>
      </c>
      <c r="F139175" t="str">
        <f>VLOOKUP(C139175,Подписчики!$A:$B,2,0)</f>
        <v>UTC+3</v>
      </c>
    </row>
    <row r="139176" spans="1:6" x14ac:dyDescent="0.25">
      <c r="A139176">
        <v>344549</v>
      </c>
      <c r="B139176" s="2">
        <v>44410.836352750812</v>
      </c>
      <c r="C139176">
        <v>271976</v>
      </c>
      <c r="D139176">
        <v>387595</v>
      </c>
      <c r="E139176" s="2">
        <f>VLOOKUP(C139176,Подписчики!$A:$C,3,0)</f>
        <v>44407.041021438745</v>
      </c>
      <c r="F139176" t="str">
        <f>VLOOKUP(C139176,Подписчики!$A:$B,2,0)</f>
        <v>UTC+3</v>
      </c>
    </row>
    <row r="139177" spans="1:6" x14ac:dyDescent="0.25">
      <c r="A139177">
        <v>357731</v>
      </c>
      <c r="B139177" s="2">
        <v>44415.087649159213</v>
      </c>
      <c r="C139177">
        <v>271976</v>
      </c>
      <c r="D139177">
        <v>182191</v>
      </c>
      <c r="E139177" s="2">
        <f>VLOOKUP(C139177,Подписчики!$A:$C,3,0)</f>
        <v>44407.041021438745</v>
      </c>
      <c r="F139177" t="str">
        <f>VLOOKUP(C139177,Подписчики!$A:$B,2,0)</f>
        <v>UTC+3</v>
      </c>
    </row>
    <row r="139178" spans="1:6" x14ac:dyDescent="0.25">
      <c r="A139178">
        <v>392777</v>
      </c>
      <c r="B139178" s="2">
        <v>44425.718229773462</v>
      </c>
      <c r="C139178">
        <v>271976</v>
      </c>
      <c r="D139178">
        <v>415715</v>
      </c>
      <c r="E139178" s="2">
        <f>VLOOKUP(C139178,Подписчики!$A:$C,3,0)</f>
        <v>44407.041021438745</v>
      </c>
      <c r="F139178" t="str">
        <f>VLOOKUP(C139178,Подписчики!$A:$B,2,0)</f>
        <v>UTC+3</v>
      </c>
    </row>
    <row r="139179" spans="1:6" x14ac:dyDescent="0.25">
      <c r="A139179">
        <v>415873</v>
      </c>
      <c r="B139179" s="2">
        <v>44433.095999999998</v>
      </c>
      <c r="C139179">
        <v>271976</v>
      </c>
      <c r="D139179">
        <v>228405</v>
      </c>
      <c r="E139179" s="2">
        <f>VLOOKUP(C139179,Подписчики!$A:$C,3,0)</f>
        <v>44407.041021438745</v>
      </c>
      <c r="F139179" t="str">
        <f>VLOOKUP(C139179,Подписчики!$A:$B,2,0)</f>
        <v>UTC+3</v>
      </c>
    </row>
    <row r="139180" spans="1:6" x14ac:dyDescent="0.25">
      <c r="A139180">
        <v>331506</v>
      </c>
      <c r="B139180" s="2">
        <v>44407.816126213591</v>
      </c>
      <c r="C139180">
        <v>277957</v>
      </c>
      <c r="D139180">
        <v>367087</v>
      </c>
      <c r="E139180" s="2">
        <f>VLOOKUP(C139180,Подписчики!$A:$C,3,0)</f>
        <v>44407.042214992885</v>
      </c>
      <c r="F139180" t="str">
        <f>VLOOKUP(C139180,Подписчики!$A:$B,2,0)</f>
        <v>UTC-3</v>
      </c>
    </row>
    <row r="139181" spans="1:6" x14ac:dyDescent="0.25">
      <c r="A139181">
        <v>337718</v>
      </c>
      <c r="B139181" s="2">
        <v>44408.945576051781</v>
      </c>
      <c r="C139181">
        <v>277957</v>
      </c>
      <c r="D139181">
        <v>392434</v>
      </c>
      <c r="E139181" s="2">
        <f>VLOOKUP(C139181,Подписчики!$A:$C,3,0)</f>
        <v>44407.042214992885</v>
      </c>
      <c r="F139181" t="str">
        <f>VLOOKUP(C139181,Подписчики!$A:$B,2,0)</f>
        <v>UTC-3</v>
      </c>
    </row>
    <row r="139182" spans="1:6" x14ac:dyDescent="0.25">
      <c r="A139182">
        <v>371143</v>
      </c>
      <c r="B139182" s="2">
        <v>44418.774055016183</v>
      </c>
      <c r="C139182">
        <v>277957</v>
      </c>
      <c r="D139182">
        <v>293021</v>
      </c>
      <c r="E139182" s="2">
        <f>VLOOKUP(C139182,Подписчики!$A:$C,3,0)</f>
        <v>44407.042214992885</v>
      </c>
      <c r="F139182" t="str">
        <f>VLOOKUP(C139182,Подписчики!$A:$B,2,0)</f>
        <v>UTC-3</v>
      </c>
    </row>
    <row r="139183" spans="1:6" x14ac:dyDescent="0.25">
      <c r="A139183">
        <v>398675</v>
      </c>
      <c r="B139183" s="2">
        <v>44427.892177993526</v>
      </c>
      <c r="C139183">
        <v>277957</v>
      </c>
      <c r="D139183">
        <v>138315</v>
      </c>
      <c r="E139183" s="2">
        <f>VLOOKUP(C139183,Подписчики!$A:$C,3,0)</f>
        <v>44407.042214992885</v>
      </c>
      <c r="F139183" t="str">
        <f>VLOOKUP(C139183,Подписчики!$A:$B,2,0)</f>
        <v>UTC-3</v>
      </c>
    </row>
    <row r="139184" spans="1:6" x14ac:dyDescent="0.25">
      <c r="A139184">
        <v>423109</v>
      </c>
      <c r="B139184" s="2">
        <v>44436.848488673138</v>
      </c>
      <c r="C139184">
        <v>277957</v>
      </c>
      <c r="D139184">
        <v>242428</v>
      </c>
      <c r="E139184" s="2">
        <f>VLOOKUP(C139184,Подписчики!$A:$C,3,0)</f>
        <v>44407.042214992885</v>
      </c>
      <c r="F139184" t="str">
        <f>VLOOKUP(C139184,Подписчики!$A:$B,2,0)</f>
        <v>UTC-3</v>
      </c>
    </row>
    <row r="139185" spans="1:6" x14ac:dyDescent="0.25">
      <c r="A139185">
        <v>335740</v>
      </c>
      <c r="B139185" s="2">
        <v>44408.704880258898</v>
      </c>
      <c r="C139185">
        <v>335069</v>
      </c>
      <c r="D139185">
        <v>294433</v>
      </c>
      <c r="E139185" s="2">
        <f>VLOOKUP(C139185,Подписчики!$A:$C,3,0)</f>
        <v>44407.044599643872</v>
      </c>
      <c r="F139185" t="str">
        <f>VLOOKUP(C139185,Подписчики!$A:$B,2,0)</f>
        <v>UTC+2</v>
      </c>
    </row>
    <row r="139186" spans="1:6" x14ac:dyDescent="0.25">
      <c r="A139186">
        <v>353516</v>
      </c>
      <c r="B139186" s="2">
        <v>44413.952453074431</v>
      </c>
      <c r="C139186">
        <v>335069</v>
      </c>
      <c r="D139186">
        <v>43842</v>
      </c>
      <c r="E139186" s="2">
        <f>VLOOKUP(C139186,Подписчики!$A:$C,3,0)</f>
        <v>44407.044599643872</v>
      </c>
      <c r="F139186" t="str">
        <f>VLOOKUP(C139186,Подписчики!$A:$B,2,0)</f>
        <v>UTC+2</v>
      </c>
    </row>
    <row r="139187" spans="1:6" x14ac:dyDescent="0.25">
      <c r="A139187">
        <v>355965</v>
      </c>
      <c r="B139187" s="2">
        <v>44414.785786407767</v>
      </c>
      <c r="C139187">
        <v>335069</v>
      </c>
      <c r="D139187">
        <v>218037</v>
      </c>
      <c r="E139187" s="2">
        <f>VLOOKUP(C139187,Подписчики!$A:$C,3,0)</f>
        <v>44407.044599643872</v>
      </c>
      <c r="F139187" t="str">
        <f>VLOOKUP(C139187,Подписчики!$A:$B,2,0)</f>
        <v>UTC+2</v>
      </c>
    </row>
    <row r="139188" spans="1:6" x14ac:dyDescent="0.25">
      <c r="A139188">
        <v>366617</v>
      </c>
      <c r="B139188" s="2">
        <v>44417.084666666662</v>
      </c>
      <c r="C139188">
        <v>335069</v>
      </c>
      <c r="D139188">
        <v>404226</v>
      </c>
      <c r="E139188" s="2">
        <f>VLOOKUP(C139188,Подписчики!$A:$C,3,0)</f>
        <v>44407.044599643872</v>
      </c>
      <c r="F139188" t="str">
        <f>VLOOKUP(C139188,Подписчики!$A:$B,2,0)</f>
        <v>UTC+2</v>
      </c>
    </row>
    <row r="139189" spans="1:6" x14ac:dyDescent="0.25">
      <c r="A139189">
        <v>390737</v>
      </c>
      <c r="B139189" s="2">
        <v>44424.767987055013</v>
      </c>
      <c r="C139189">
        <v>335069</v>
      </c>
      <c r="D139189">
        <v>88008</v>
      </c>
      <c r="E139189" s="2">
        <f>VLOOKUP(C139189,Подписчики!$A:$C,3,0)</f>
        <v>44407.044599643872</v>
      </c>
      <c r="F139189" t="str">
        <f>VLOOKUP(C139189,Подписчики!$A:$B,2,0)</f>
        <v>UTC+2</v>
      </c>
    </row>
    <row r="139190" spans="1:6" x14ac:dyDescent="0.25">
      <c r="A139190">
        <v>392250</v>
      </c>
      <c r="B139190" s="2">
        <v>44425.597666666661</v>
      </c>
      <c r="C139190">
        <v>335069</v>
      </c>
      <c r="D139190">
        <v>154817</v>
      </c>
      <c r="E139190" s="2">
        <f>VLOOKUP(C139190,Подписчики!$A:$C,3,0)</f>
        <v>44407.044599643872</v>
      </c>
      <c r="F139190" t="str">
        <f>VLOOKUP(C139190,Подписчики!$A:$B,2,0)</f>
        <v>UTC+2</v>
      </c>
    </row>
    <row r="139191" spans="1:6" x14ac:dyDescent="0.25">
      <c r="A139191">
        <v>420451</v>
      </c>
      <c r="B139191" s="2">
        <v>44434.819766990287</v>
      </c>
      <c r="C139191">
        <v>335069</v>
      </c>
      <c r="D139191">
        <v>104958</v>
      </c>
      <c r="E139191" s="2">
        <f>VLOOKUP(C139191,Подписчики!$A:$C,3,0)</f>
        <v>44407.044599643872</v>
      </c>
      <c r="F139191" t="str">
        <f>VLOOKUP(C139191,Подписчики!$A:$B,2,0)</f>
        <v>UTC+2</v>
      </c>
    </row>
    <row r="139192" spans="1:6" x14ac:dyDescent="0.25">
      <c r="A139192">
        <v>333753</v>
      </c>
      <c r="B139192" s="2">
        <v>44408.286416211435</v>
      </c>
      <c r="C139192">
        <v>249458</v>
      </c>
      <c r="D139192">
        <v>26408</v>
      </c>
      <c r="E139192" s="2">
        <f>VLOOKUP(C139192,Подписчики!$A:$C,3,0)</f>
        <v>44407.047465883195</v>
      </c>
      <c r="F139192" t="str">
        <f>VLOOKUP(C139192,Подписчики!$A:$B,2,0)</f>
        <v>UTC+1</v>
      </c>
    </row>
    <row r="139193" spans="1:6" x14ac:dyDescent="0.25">
      <c r="A139193">
        <v>374621</v>
      </c>
      <c r="B139193" s="2">
        <v>44419.969847896442</v>
      </c>
      <c r="C139193">
        <v>249458</v>
      </c>
      <c r="D139193">
        <v>341333</v>
      </c>
      <c r="E139193" s="2">
        <f>VLOOKUP(C139193,Подписчики!$A:$C,3,0)</f>
        <v>44407.047465883195</v>
      </c>
      <c r="F139193" t="str">
        <f>VLOOKUP(C139193,Подписчики!$A:$B,2,0)</f>
        <v>UTC+1</v>
      </c>
    </row>
    <row r="139194" spans="1:6" x14ac:dyDescent="0.25">
      <c r="A139194">
        <v>398455</v>
      </c>
      <c r="B139194" s="2">
        <v>44427.833925566345</v>
      </c>
      <c r="C139194">
        <v>249458</v>
      </c>
      <c r="D139194">
        <v>230507</v>
      </c>
      <c r="E139194" s="2">
        <f>VLOOKUP(C139194,Подписчики!$A:$C,3,0)</f>
        <v>44407.047465883195</v>
      </c>
      <c r="F139194" t="str">
        <f>VLOOKUP(C139194,Подписчики!$A:$B,2,0)</f>
        <v>UTC+1</v>
      </c>
    </row>
    <row r="139195" spans="1:6" x14ac:dyDescent="0.25">
      <c r="A139195">
        <v>401613</v>
      </c>
      <c r="B139195" s="2">
        <v>44428.746546925569</v>
      </c>
      <c r="C139195">
        <v>249458</v>
      </c>
      <c r="D139195">
        <v>347393</v>
      </c>
      <c r="E139195" s="2">
        <f>VLOOKUP(C139195,Подписчики!$A:$C,3,0)</f>
        <v>44407.047465883195</v>
      </c>
      <c r="F139195" t="str">
        <f>VLOOKUP(C139195,Подписчики!$A:$B,2,0)</f>
        <v>UTC+1</v>
      </c>
    </row>
    <row r="139196" spans="1:6" x14ac:dyDescent="0.25">
      <c r="A139196">
        <v>408125</v>
      </c>
      <c r="B139196" s="2">
        <v>44430.374645222328</v>
      </c>
      <c r="C139196">
        <v>249458</v>
      </c>
      <c r="D139196">
        <v>118549</v>
      </c>
      <c r="E139196" s="2">
        <f>VLOOKUP(C139196,Подписчики!$A:$C,3,0)</f>
        <v>44407.047465883195</v>
      </c>
      <c r="F139196" t="str">
        <f>VLOOKUP(C139196,Подписчики!$A:$B,2,0)</f>
        <v>UTC+1</v>
      </c>
    </row>
    <row r="139197" spans="1:6" x14ac:dyDescent="0.25">
      <c r="A139197">
        <v>329466</v>
      </c>
      <c r="B139197" s="2">
        <v>44407.539333333334</v>
      </c>
      <c r="C139197">
        <v>207848</v>
      </c>
      <c r="D139197">
        <v>158978</v>
      </c>
      <c r="E139197" s="2">
        <f>VLOOKUP(C139197,Подписчики!$A:$C,3,0)</f>
        <v>44407.056590242159</v>
      </c>
      <c r="F139197" t="str">
        <f>VLOOKUP(C139197,Подписчики!$A:$B,2,0)</f>
        <v>UTC+1</v>
      </c>
    </row>
    <row r="139198" spans="1:6" x14ac:dyDescent="0.25">
      <c r="A139198">
        <v>343449</v>
      </c>
      <c r="B139198" s="2">
        <v>44410.613860841426</v>
      </c>
      <c r="C139198">
        <v>207848</v>
      </c>
      <c r="D139198">
        <v>182191</v>
      </c>
      <c r="E139198" s="2">
        <f>VLOOKUP(C139198,Подписчики!$A:$C,3,0)</f>
        <v>44407.056590242159</v>
      </c>
      <c r="F139198" t="str">
        <f>VLOOKUP(C139198,Подписчики!$A:$B,2,0)</f>
        <v>UTC+1</v>
      </c>
    </row>
    <row r="139199" spans="1:6" x14ac:dyDescent="0.25">
      <c r="A139199">
        <v>348830</v>
      </c>
      <c r="B139199" s="2">
        <v>44412.659168284794</v>
      </c>
      <c r="C139199">
        <v>207848</v>
      </c>
      <c r="D139199">
        <v>100218</v>
      </c>
      <c r="E139199" s="2">
        <f>VLOOKUP(C139199,Подписчики!$A:$C,3,0)</f>
        <v>44407.056590242159</v>
      </c>
      <c r="F139199" t="str">
        <f>VLOOKUP(C139199,Подписчики!$A:$B,2,0)</f>
        <v>UTC+1</v>
      </c>
    </row>
    <row r="139200" spans="1:6" x14ac:dyDescent="0.25">
      <c r="A139200">
        <v>374239</v>
      </c>
      <c r="B139200" s="2">
        <v>44419.854961165052</v>
      </c>
      <c r="C139200">
        <v>207848</v>
      </c>
      <c r="D139200">
        <v>351192</v>
      </c>
      <c r="E139200" s="2">
        <f>VLOOKUP(C139200,Подписчики!$A:$C,3,0)</f>
        <v>44407.056590242159</v>
      </c>
      <c r="F139200" t="str">
        <f>VLOOKUP(C139200,Подписчики!$A:$B,2,0)</f>
        <v>UTC+1</v>
      </c>
    </row>
    <row r="139201" spans="1:6" x14ac:dyDescent="0.25">
      <c r="A139201">
        <v>333628</v>
      </c>
      <c r="B139201" s="2">
        <v>44408.233069856869</v>
      </c>
      <c r="C139201">
        <v>61846</v>
      </c>
      <c r="D139201">
        <v>118549</v>
      </c>
      <c r="E139201" s="2">
        <f>VLOOKUP(C139201,Подписчики!$A:$C,3,0)</f>
        <v>44407.064520975786</v>
      </c>
      <c r="F139201" t="str">
        <f>VLOOKUP(C139201,Подписчики!$A:$B,2,0)</f>
        <v>UTC+0</v>
      </c>
    </row>
    <row r="139202" spans="1:6" x14ac:dyDescent="0.25">
      <c r="A139202">
        <v>357346</v>
      </c>
      <c r="B139202" s="2">
        <v>44414.988860841426</v>
      </c>
      <c r="C139202">
        <v>61846</v>
      </c>
      <c r="D139202">
        <v>473323</v>
      </c>
      <c r="E139202" s="2">
        <f>VLOOKUP(C139202,Подписчики!$A:$C,3,0)</f>
        <v>44407.064520975786</v>
      </c>
      <c r="F139202" t="str">
        <f>VLOOKUP(C139202,Подписчики!$A:$B,2,0)</f>
        <v>UTC+0</v>
      </c>
    </row>
    <row r="139203" spans="1:6" x14ac:dyDescent="0.25">
      <c r="A139203">
        <v>370077</v>
      </c>
      <c r="B139203" s="2">
        <v>44418.64420064725</v>
      </c>
      <c r="C139203">
        <v>61846</v>
      </c>
      <c r="D139203">
        <v>93191</v>
      </c>
      <c r="E139203" s="2">
        <f>VLOOKUP(C139203,Подписчики!$A:$C,3,0)</f>
        <v>44407.064520975786</v>
      </c>
      <c r="F139203" t="str">
        <f>VLOOKUP(C139203,Подписчики!$A:$B,2,0)</f>
        <v>UTC+0</v>
      </c>
    </row>
    <row r="139204" spans="1:6" x14ac:dyDescent="0.25">
      <c r="A139204">
        <v>375888</v>
      </c>
      <c r="B139204" s="2">
        <v>44420.715398058252</v>
      </c>
      <c r="C139204">
        <v>61846</v>
      </c>
      <c r="D139204">
        <v>477440</v>
      </c>
      <c r="E139204" s="2">
        <f>VLOOKUP(C139204,Подписчики!$A:$C,3,0)</f>
        <v>44407.064520975786</v>
      </c>
      <c r="F139204" t="str">
        <f>VLOOKUP(C139204,Подписчики!$A:$B,2,0)</f>
        <v>UTC+0</v>
      </c>
    </row>
    <row r="139205" spans="1:6" x14ac:dyDescent="0.25">
      <c r="A139205">
        <v>385218</v>
      </c>
      <c r="B139205" s="2">
        <v>44422.972679611652</v>
      </c>
      <c r="C139205">
        <v>61846</v>
      </c>
      <c r="D139205">
        <v>341333</v>
      </c>
      <c r="E139205" s="2">
        <f>VLOOKUP(C139205,Подписчики!$A:$C,3,0)</f>
        <v>44407.064520975786</v>
      </c>
      <c r="F139205" t="str">
        <f>VLOOKUP(C139205,Подписчики!$A:$B,2,0)</f>
        <v>UTC+0</v>
      </c>
    </row>
    <row r="139206" spans="1:6" x14ac:dyDescent="0.25">
      <c r="A139206">
        <v>420696</v>
      </c>
      <c r="B139206" s="2">
        <v>44434.87721035599</v>
      </c>
      <c r="C139206">
        <v>61846</v>
      </c>
      <c r="D139206">
        <v>14862</v>
      </c>
      <c r="E139206" s="2">
        <f>VLOOKUP(C139206,Подписчики!$A:$C,3,0)</f>
        <v>44407.064520975786</v>
      </c>
      <c r="F139206" t="str">
        <f>VLOOKUP(C139206,Подписчики!$A:$B,2,0)</f>
        <v>UTC+0</v>
      </c>
    </row>
    <row r="139207" spans="1:6" x14ac:dyDescent="0.25">
      <c r="A139207">
        <v>329601</v>
      </c>
      <c r="B139207" s="2">
        <v>44407.563699029131</v>
      </c>
      <c r="C139207">
        <v>92231</v>
      </c>
      <c r="D139207">
        <v>264100</v>
      </c>
      <c r="E139207" s="2">
        <f>VLOOKUP(C139207,Подписчики!$A:$C,3,0)</f>
        <v>44407.069265242164</v>
      </c>
      <c r="F139207" t="str">
        <f>VLOOKUP(C139207,Подписчики!$A:$B,2,0)</f>
        <v>UTC+1</v>
      </c>
    </row>
    <row r="139208" spans="1:6" x14ac:dyDescent="0.25">
      <c r="A139208">
        <v>382887</v>
      </c>
      <c r="B139208" s="2">
        <v>44422.618715210359</v>
      </c>
      <c r="C139208">
        <v>92231</v>
      </c>
      <c r="D139208">
        <v>23181</v>
      </c>
      <c r="E139208" s="2">
        <f>VLOOKUP(C139208,Подписчики!$A:$C,3,0)</f>
        <v>44407.069265242164</v>
      </c>
      <c r="F139208" t="str">
        <f>VLOOKUP(C139208,Подписчики!$A:$B,2,0)</f>
        <v>UTC+1</v>
      </c>
    </row>
    <row r="139209" spans="1:6" x14ac:dyDescent="0.25">
      <c r="A139209">
        <v>385889</v>
      </c>
      <c r="B139209" s="2">
        <v>44423.235333333338</v>
      </c>
      <c r="C139209">
        <v>92231</v>
      </c>
      <c r="D139209">
        <v>411922</v>
      </c>
      <c r="E139209" s="2">
        <f>VLOOKUP(C139209,Подписчики!$A:$C,3,0)</f>
        <v>44407.069265242164</v>
      </c>
      <c r="F139209" t="str">
        <f>VLOOKUP(C139209,Подписчики!$A:$B,2,0)</f>
        <v>UTC+1</v>
      </c>
    </row>
    <row r="139210" spans="1:6" x14ac:dyDescent="0.25">
      <c r="A139210">
        <v>392316</v>
      </c>
      <c r="B139210" s="2">
        <v>44425.615478964406</v>
      </c>
      <c r="C139210">
        <v>92231</v>
      </c>
      <c r="D139210">
        <v>179296</v>
      </c>
      <c r="E139210" s="2">
        <f>VLOOKUP(C139210,Подписчики!$A:$C,3,0)</f>
        <v>44407.069265242164</v>
      </c>
      <c r="F139210" t="str">
        <f>VLOOKUP(C139210,Подписчики!$A:$B,2,0)</f>
        <v>UTC+1</v>
      </c>
    </row>
    <row r="139211" spans="1:6" x14ac:dyDescent="0.25">
      <c r="A139211">
        <v>420258</v>
      </c>
      <c r="B139211" s="2">
        <v>44434.806417475731</v>
      </c>
      <c r="C139211">
        <v>92231</v>
      </c>
      <c r="D139211">
        <v>345147</v>
      </c>
      <c r="E139211" s="2">
        <f>VLOOKUP(C139211,Подписчики!$A:$C,3,0)</f>
        <v>44407.069265242164</v>
      </c>
      <c r="F139211" t="str">
        <f>VLOOKUP(C139211,Подписчики!$A:$B,2,0)</f>
        <v>UTC+1</v>
      </c>
    </row>
    <row r="139212" spans="1:6" x14ac:dyDescent="0.25">
      <c r="A139212">
        <v>333188</v>
      </c>
      <c r="B139212" s="2">
        <v>44408.063294498381</v>
      </c>
      <c r="C139212">
        <v>30342</v>
      </c>
      <c r="D139212">
        <v>347008</v>
      </c>
      <c r="E139212" s="2">
        <f>VLOOKUP(C139212,Подписчики!$A:$C,3,0)</f>
        <v>44407.089221688031</v>
      </c>
      <c r="F139212" t="str">
        <f>VLOOKUP(C139212,Подписчики!$A:$B,2,0)</f>
        <v>UTC+0</v>
      </c>
    </row>
    <row r="139213" spans="1:6" x14ac:dyDescent="0.25">
      <c r="A139213">
        <v>335100</v>
      </c>
      <c r="B139213" s="2">
        <v>44408.631255663429</v>
      </c>
      <c r="C139213">
        <v>30342</v>
      </c>
      <c r="D139213">
        <v>351192</v>
      </c>
      <c r="E139213" s="2">
        <f>VLOOKUP(C139213,Подписчики!$A:$C,3,0)</f>
        <v>44407.089221688031</v>
      </c>
      <c r="F139213" t="str">
        <f>VLOOKUP(C139213,Подписчики!$A:$B,2,0)</f>
        <v>UTC+0</v>
      </c>
    </row>
    <row r="139214" spans="1:6" x14ac:dyDescent="0.25">
      <c r="A139214">
        <v>329798</v>
      </c>
      <c r="B139214" s="2">
        <v>44407.602533980586</v>
      </c>
      <c r="C139214">
        <v>75970</v>
      </c>
      <c r="D139214">
        <v>230507</v>
      </c>
      <c r="E139214" s="2">
        <f>VLOOKUP(C139214,Подписчики!$A:$C,3,0)</f>
        <v>44407.090096260683</v>
      </c>
      <c r="F139214" t="str">
        <f>VLOOKUP(C139214,Подписчики!$A:$B,2,0)</f>
        <v>UTC+1</v>
      </c>
    </row>
    <row r="139215" spans="1:6" x14ac:dyDescent="0.25">
      <c r="A139215">
        <v>338562</v>
      </c>
      <c r="B139215" s="2">
        <v>44409.191333333336</v>
      </c>
      <c r="C139215">
        <v>75970</v>
      </c>
      <c r="D139215">
        <v>157711</v>
      </c>
      <c r="E139215" s="2">
        <f>VLOOKUP(C139215,Подписчики!$A:$C,3,0)</f>
        <v>44407.090096260683</v>
      </c>
      <c r="F139215" t="str">
        <f>VLOOKUP(C139215,Подписчики!$A:$B,2,0)</f>
        <v>UTC+1</v>
      </c>
    </row>
    <row r="139216" spans="1:6" x14ac:dyDescent="0.25">
      <c r="A139216">
        <v>340476</v>
      </c>
      <c r="B139216" s="2">
        <v>44409.659168284794</v>
      </c>
      <c r="C139216">
        <v>75970</v>
      </c>
      <c r="D139216">
        <v>81554</v>
      </c>
      <c r="E139216" s="2">
        <f>VLOOKUP(C139216,Подписчики!$A:$C,3,0)</f>
        <v>44407.090096260683</v>
      </c>
      <c r="F139216" t="str">
        <f>VLOOKUP(C139216,Подписчики!$A:$B,2,0)</f>
        <v>UTC+1</v>
      </c>
    </row>
    <row r="139217" spans="1:6" x14ac:dyDescent="0.25">
      <c r="A139217">
        <v>356151</v>
      </c>
      <c r="B139217" s="2">
        <v>44414.808035598711</v>
      </c>
      <c r="C139217">
        <v>75970</v>
      </c>
      <c r="D139217">
        <v>394154</v>
      </c>
      <c r="E139217" s="2">
        <f>VLOOKUP(C139217,Подписчики!$A:$C,3,0)</f>
        <v>44407.090096260683</v>
      </c>
      <c r="F139217" t="str">
        <f>VLOOKUP(C139217,Подписчики!$A:$B,2,0)</f>
        <v>UTC+1</v>
      </c>
    </row>
    <row r="139218" spans="1:6" x14ac:dyDescent="0.25">
      <c r="A139218">
        <v>390725</v>
      </c>
      <c r="B139218" s="2">
        <v>44424.767582524277</v>
      </c>
      <c r="C139218">
        <v>75970</v>
      </c>
      <c r="D139218">
        <v>351192</v>
      </c>
      <c r="E139218" s="2">
        <f>VLOOKUP(C139218,Подписчики!$A:$C,3,0)</f>
        <v>44407.090096260683</v>
      </c>
      <c r="F139218" t="str">
        <f>VLOOKUP(C139218,Подписчики!$A:$B,2,0)</f>
        <v>UTC+1</v>
      </c>
    </row>
    <row r="139219" spans="1:6" x14ac:dyDescent="0.25">
      <c r="A139219">
        <v>400530</v>
      </c>
      <c r="B139219" s="2">
        <v>44428.657550161814</v>
      </c>
      <c r="C139219">
        <v>75970</v>
      </c>
      <c r="D139219">
        <v>282497</v>
      </c>
      <c r="E139219" s="2">
        <f>VLOOKUP(C139219,Подписчики!$A:$C,3,0)</f>
        <v>44407.090096260683</v>
      </c>
      <c r="F139219" t="str">
        <f>VLOOKUP(C139219,Подписчики!$A:$B,2,0)</f>
        <v>UTC+1</v>
      </c>
    </row>
    <row r="139220" spans="1:6" x14ac:dyDescent="0.25">
      <c r="A139220">
        <v>331336</v>
      </c>
      <c r="B139220" s="2">
        <v>44407.80601294498</v>
      </c>
      <c r="C139220">
        <v>289588</v>
      </c>
      <c r="D139220">
        <v>157711</v>
      </c>
      <c r="E139220" s="2">
        <f>VLOOKUP(C139220,Подписчики!$A:$C,3,0)</f>
        <v>44407.102810826211</v>
      </c>
      <c r="F139220" t="str">
        <f>VLOOKUP(C139220,Подписчики!$A:$B,2,0)</f>
        <v>UTC+0</v>
      </c>
    </row>
    <row r="139221" spans="1:6" x14ac:dyDescent="0.25">
      <c r="A139221">
        <v>344900</v>
      </c>
      <c r="B139221" s="2">
        <v>44410.936999999998</v>
      </c>
      <c r="C139221">
        <v>289588</v>
      </c>
      <c r="D139221">
        <v>175488</v>
      </c>
      <c r="E139221" s="2">
        <f>VLOOKUP(C139221,Подписчики!$A:$C,3,0)</f>
        <v>44407.102810826211</v>
      </c>
      <c r="F139221" t="str">
        <f>VLOOKUP(C139221,Подписчики!$A:$B,2,0)</f>
        <v>UTC+0</v>
      </c>
    </row>
    <row r="139222" spans="1:6" x14ac:dyDescent="0.25">
      <c r="A139222">
        <v>347928</v>
      </c>
      <c r="B139222" s="2">
        <v>44412.055203883494</v>
      </c>
      <c r="C139222">
        <v>289588</v>
      </c>
      <c r="D139222">
        <v>250679</v>
      </c>
      <c r="E139222" s="2">
        <f>VLOOKUP(C139222,Подписчики!$A:$C,3,0)</f>
        <v>44407.102810826211</v>
      </c>
      <c r="F139222" t="str">
        <f>VLOOKUP(C139222,Подписчики!$A:$B,2,0)</f>
        <v>UTC+0</v>
      </c>
    </row>
    <row r="139223" spans="1:6" x14ac:dyDescent="0.25">
      <c r="A139223">
        <v>349597</v>
      </c>
      <c r="B139223" s="2">
        <v>44412.752614886733</v>
      </c>
      <c r="C139223">
        <v>289588</v>
      </c>
      <c r="D139223">
        <v>250771</v>
      </c>
      <c r="E139223" s="2">
        <f>VLOOKUP(C139223,Подписчики!$A:$C,3,0)</f>
        <v>44407.102810826211</v>
      </c>
      <c r="F139223" t="str">
        <f>VLOOKUP(C139223,Подписчики!$A:$B,2,0)</f>
        <v>UTC+0</v>
      </c>
    </row>
    <row r="139224" spans="1:6" x14ac:dyDescent="0.25">
      <c r="A139224">
        <v>333702</v>
      </c>
      <c r="B139224" s="2">
        <v>44408.263985106969</v>
      </c>
      <c r="C139224">
        <v>276101</v>
      </c>
      <c r="D139224">
        <v>339123</v>
      </c>
      <c r="E139224" s="2">
        <f>VLOOKUP(C139224,Подписчики!$A:$C,3,0)</f>
        <v>44407.109835327639</v>
      </c>
      <c r="F139224" t="str">
        <f>VLOOKUP(C139224,Подписчики!$A:$B,2,0)</f>
        <v>UTC-8</v>
      </c>
    </row>
    <row r="139225" spans="1:6" x14ac:dyDescent="0.25">
      <c r="A139225">
        <v>361837</v>
      </c>
      <c r="B139225" s="2">
        <v>44415.890377513962</v>
      </c>
      <c r="C139225">
        <v>276101</v>
      </c>
      <c r="D139225">
        <v>208036</v>
      </c>
      <c r="E139225" s="2">
        <f>VLOOKUP(C139225,Подписчики!$A:$C,3,0)</f>
        <v>44407.109835327639</v>
      </c>
      <c r="F139225" t="str">
        <f>VLOOKUP(C139225,Подписчики!$A:$B,2,0)</f>
        <v>UTC-8</v>
      </c>
    </row>
    <row r="139226" spans="1:6" x14ac:dyDescent="0.25">
      <c r="A139226">
        <v>366740</v>
      </c>
      <c r="B139226" s="2">
        <v>44417.288213592234</v>
      </c>
      <c r="C139226">
        <v>276101</v>
      </c>
      <c r="D139226">
        <v>217307</v>
      </c>
      <c r="E139226" s="2">
        <f>VLOOKUP(C139226,Подписчики!$A:$C,3,0)</f>
        <v>44407.109835327639</v>
      </c>
      <c r="F139226" t="str">
        <f>VLOOKUP(C139226,Подписчики!$A:$B,2,0)</f>
        <v>UTC-8</v>
      </c>
    </row>
    <row r="139227" spans="1:6" x14ac:dyDescent="0.25">
      <c r="A139227">
        <v>377367</v>
      </c>
      <c r="B139227" s="2">
        <v>44421.02769579288</v>
      </c>
      <c r="C139227">
        <v>276101</v>
      </c>
      <c r="D139227">
        <v>76405</v>
      </c>
      <c r="E139227" s="2">
        <f>VLOOKUP(C139227,Подписчики!$A:$C,3,0)</f>
        <v>44407.109835327639</v>
      </c>
      <c r="F139227" t="str">
        <f>VLOOKUP(C139227,Подписчики!$A:$B,2,0)</f>
        <v>UTC-8</v>
      </c>
    </row>
    <row r="139228" spans="1:6" x14ac:dyDescent="0.25">
      <c r="A139228">
        <v>411533</v>
      </c>
      <c r="B139228" s="2">
        <v>44431.191126213598</v>
      </c>
      <c r="C139228">
        <v>276101</v>
      </c>
      <c r="D139228">
        <v>227775</v>
      </c>
      <c r="E139228" s="2">
        <f>VLOOKUP(C139228,Подписчики!$A:$C,3,0)</f>
        <v>44407.109835327639</v>
      </c>
      <c r="F139228" t="str">
        <f>VLOOKUP(C139228,Подписчики!$A:$B,2,0)</f>
        <v>UTC-8</v>
      </c>
    </row>
    <row r="139229" spans="1:6" x14ac:dyDescent="0.25">
      <c r="A139229">
        <v>415633</v>
      </c>
      <c r="B139229" s="2">
        <v>44432.933844660198</v>
      </c>
      <c r="C139229">
        <v>276101</v>
      </c>
      <c r="D139229">
        <v>250679</v>
      </c>
      <c r="E139229" s="2">
        <f>VLOOKUP(C139229,Подписчики!$A:$C,3,0)</f>
        <v>44407.109835327639</v>
      </c>
      <c r="F139229" t="str">
        <f>VLOOKUP(C139229,Подписчики!$A:$B,2,0)</f>
        <v>UTC-8</v>
      </c>
    </row>
    <row r="139230" spans="1:6" x14ac:dyDescent="0.25">
      <c r="A139230">
        <v>424036</v>
      </c>
      <c r="B139230" s="2">
        <v>44437.997009186074</v>
      </c>
      <c r="C139230">
        <v>276101</v>
      </c>
      <c r="D139230">
        <v>436070</v>
      </c>
      <c r="E139230" s="2">
        <f>VLOOKUP(C139230,Подписчики!$A:$C,3,0)</f>
        <v>44407.109835327639</v>
      </c>
      <c r="F139230" t="str">
        <f>VLOOKUP(C139230,Подписчики!$A:$B,2,0)</f>
        <v>UTC-8</v>
      </c>
    </row>
    <row r="139231" spans="1:6" x14ac:dyDescent="0.25">
      <c r="A139231">
        <v>330024</v>
      </c>
      <c r="B139231" s="2">
        <v>44407.638941747573</v>
      </c>
      <c r="C139231">
        <v>173216</v>
      </c>
      <c r="D139231">
        <v>450900</v>
      </c>
      <c r="E139231" s="2">
        <f>VLOOKUP(C139231,Подписчики!$A:$C,3,0)</f>
        <v>44407.111908297724</v>
      </c>
      <c r="F139231" t="str">
        <f>VLOOKUP(C139231,Подписчики!$A:$B,2,0)</f>
        <v>UTC+3</v>
      </c>
    </row>
    <row r="139232" spans="1:6" x14ac:dyDescent="0.25">
      <c r="A139232">
        <v>336898</v>
      </c>
      <c r="B139232" s="2">
        <v>44408.839588996765</v>
      </c>
      <c r="C139232">
        <v>173216</v>
      </c>
      <c r="D139232">
        <v>111368</v>
      </c>
      <c r="E139232" s="2">
        <f>VLOOKUP(C139232,Подписчики!$A:$C,3,0)</f>
        <v>44407.111908297724</v>
      </c>
      <c r="F139232" t="str">
        <f>VLOOKUP(C139232,Подписчики!$A:$B,2,0)</f>
        <v>UTC+3</v>
      </c>
    </row>
    <row r="139233" spans="1:6" x14ac:dyDescent="0.25">
      <c r="A139233">
        <v>355207</v>
      </c>
      <c r="B139233" s="2">
        <v>44414.682631067961</v>
      </c>
      <c r="C139233">
        <v>173216</v>
      </c>
      <c r="D139233">
        <v>158978</v>
      </c>
      <c r="E139233" s="2">
        <f>VLOOKUP(C139233,Подписчики!$A:$C,3,0)</f>
        <v>44407.111908297724</v>
      </c>
      <c r="F139233" t="str">
        <f>VLOOKUP(C139233,Подписчики!$A:$B,2,0)</f>
        <v>UTC+3</v>
      </c>
    </row>
    <row r="139234" spans="1:6" x14ac:dyDescent="0.25">
      <c r="A139234">
        <v>359058</v>
      </c>
      <c r="B139234" s="2">
        <v>44415.493310679609</v>
      </c>
      <c r="C139234">
        <v>173216</v>
      </c>
      <c r="D139234">
        <v>471403</v>
      </c>
      <c r="E139234" s="2">
        <f>VLOOKUP(C139234,Подписчики!$A:$C,3,0)</f>
        <v>44407.111908297724</v>
      </c>
      <c r="F139234" t="str">
        <f>VLOOKUP(C139234,Подписчики!$A:$B,2,0)</f>
        <v>UTC+3</v>
      </c>
    </row>
    <row r="139235" spans="1:6" x14ac:dyDescent="0.25">
      <c r="A139235">
        <v>364783</v>
      </c>
      <c r="B139235" s="2">
        <v>44416.677724539935</v>
      </c>
      <c r="C139235">
        <v>173216</v>
      </c>
      <c r="D139235">
        <v>301748</v>
      </c>
      <c r="E139235" s="2">
        <f>VLOOKUP(C139235,Подписчики!$A:$C,3,0)</f>
        <v>44407.111908297724</v>
      </c>
      <c r="F139235" t="str">
        <f>VLOOKUP(C139235,Подписчики!$A:$B,2,0)</f>
        <v>UTC+3</v>
      </c>
    </row>
    <row r="139236" spans="1:6" x14ac:dyDescent="0.25">
      <c r="A139236">
        <v>377809</v>
      </c>
      <c r="B139236" s="2">
        <v>44421.480365695796</v>
      </c>
      <c r="C139236">
        <v>173216</v>
      </c>
      <c r="D139236">
        <v>360931</v>
      </c>
      <c r="E139236" s="2">
        <f>VLOOKUP(C139236,Подписчики!$A:$C,3,0)</f>
        <v>44407.111908297724</v>
      </c>
      <c r="F139236" t="str">
        <f>VLOOKUP(C139236,Подписчики!$A:$B,2,0)</f>
        <v>UTC+3</v>
      </c>
    </row>
    <row r="139237" spans="1:6" x14ac:dyDescent="0.25">
      <c r="A139237">
        <v>416312</v>
      </c>
      <c r="B139237" s="2">
        <v>44433.542000000001</v>
      </c>
      <c r="C139237">
        <v>173216</v>
      </c>
      <c r="D139237">
        <v>155428</v>
      </c>
      <c r="E139237" s="2">
        <f>VLOOKUP(C139237,Подписчики!$A:$C,3,0)</f>
        <v>44407.111908297724</v>
      </c>
      <c r="F139237" t="str">
        <f>VLOOKUP(C139237,Подписчики!$A:$B,2,0)</f>
        <v>UTC+3</v>
      </c>
    </row>
    <row r="139238" spans="1:6" x14ac:dyDescent="0.25">
      <c r="A139238">
        <v>330355</v>
      </c>
      <c r="B139238" s="2">
        <v>44407.680608414237</v>
      </c>
      <c r="C139238">
        <v>91064</v>
      </c>
      <c r="D139238">
        <v>396686</v>
      </c>
      <c r="E139238" s="2">
        <f>VLOOKUP(C139238,Подписчики!$A:$C,3,0)</f>
        <v>44407.133174964387</v>
      </c>
      <c r="F139238" t="str">
        <f>VLOOKUP(C139238,Подписчики!$A:$B,2,0)</f>
        <v>UTC+2</v>
      </c>
    </row>
    <row r="139239" spans="1:6" x14ac:dyDescent="0.25">
      <c r="A139239">
        <v>353260</v>
      </c>
      <c r="B139239" s="2">
        <v>44413.895818770223</v>
      </c>
      <c r="C139239">
        <v>91064</v>
      </c>
      <c r="D139239">
        <v>347008</v>
      </c>
      <c r="E139239" s="2">
        <f>VLOOKUP(C139239,Подписчики!$A:$C,3,0)</f>
        <v>44407.133174964387</v>
      </c>
      <c r="F139239" t="str">
        <f>VLOOKUP(C139239,Подписчики!$A:$B,2,0)</f>
        <v>UTC+2</v>
      </c>
    </row>
    <row r="139240" spans="1:6" x14ac:dyDescent="0.25">
      <c r="A139240">
        <v>355225</v>
      </c>
      <c r="B139240" s="2">
        <v>44414.683844660191</v>
      </c>
      <c r="C139240">
        <v>91064</v>
      </c>
      <c r="D139240">
        <v>124015</v>
      </c>
      <c r="E139240" s="2">
        <f>VLOOKUP(C139240,Подписчики!$A:$C,3,0)</f>
        <v>44407.133174964387</v>
      </c>
      <c r="F139240" t="str">
        <f>VLOOKUP(C139240,Подписчики!$A:$B,2,0)</f>
        <v>UTC+2</v>
      </c>
    </row>
    <row r="139241" spans="1:6" x14ac:dyDescent="0.25">
      <c r="A139241">
        <v>356573</v>
      </c>
      <c r="B139241" s="2">
        <v>44414.871546925562</v>
      </c>
      <c r="C139241">
        <v>91064</v>
      </c>
      <c r="D139241">
        <v>250679</v>
      </c>
      <c r="E139241" s="2">
        <f>VLOOKUP(C139241,Подписчики!$A:$C,3,0)</f>
        <v>44407.133174964387</v>
      </c>
      <c r="F139241" t="str">
        <f>VLOOKUP(C139241,Подписчики!$A:$B,2,0)</f>
        <v>UTC+2</v>
      </c>
    </row>
    <row r="139242" spans="1:6" x14ac:dyDescent="0.25">
      <c r="A139242">
        <v>371982</v>
      </c>
      <c r="B139242" s="2">
        <v>44419.095666666661</v>
      </c>
      <c r="C139242">
        <v>91064</v>
      </c>
      <c r="D139242">
        <v>411922</v>
      </c>
      <c r="E139242" s="2">
        <f>VLOOKUP(C139242,Подписчики!$A:$C,3,0)</f>
        <v>44407.133174964387</v>
      </c>
      <c r="F139242" t="str">
        <f>VLOOKUP(C139242,Подписчики!$A:$B,2,0)</f>
        <v>UTC+2</v>
      </c>
    </row>
    <row r="139243" spans="1:6" x14ac:dyDescent="0.25">
      <c r="A139243">
        <v>373697</v>
      </c>
      <c r="B139243" s="2">
        <v>44419.785786407767</v>
      </c>
      <c r="C139243">
        <v>91064</v>
      </c>
      <c r="D139243">
        <v>341333</v>
      </c>
      <c r="E139243" s="2">
        <f>VLOOKUP(C139243,Подписчики!$A:$C,3,0)</f>
        <v>44407.133174964387</v>
      </c>
      <c r="F139243" t="str">
        <f>VLOOKUP(C139243,Подписчики!$A:$B,2,0)</f>
        <v>UTC+2</v>
      </c>
    </row>
    <row r="139244" spans="1:6" x14ac:dyDescent="0.25">
      <c r="A139244">
        <v>378520</v>
      </c>
      <c r="B139244" s="2">
        <v>44421.633682847896</v>
      </c>
      <c r="C139244">
        <v>91064</v>
      </c>
      <c r="D139244">
        <v>4199</v>
      </c>
      <c r="E139244" s="2">
        <f>VLOOKUP(C139244,Подписчики!$A:$C,3,0)</f>
        <v>44407.133174964387</v>
      </c>
      <c r="F139244" t="str">
        <f>VLOOKUP(C139244,Подписчики!$A:$B,2,0)</f>
        <v>UTC+2</v>
      </c>
    </row>
    <row r="139245" spans="1:6" x14ac:dyDescent="0.25">
      <c r="A139245">
        <v>333376</v>
      </c>
      <c r="B139245" s="2">
        <v>44408.115074433656</v>
      </c>
      <c r="C139245">
        <v>106230</v>
      </c>
      <c r="D139245">
        <v>3876</v>
      </c>
      <c r="E139245" s="2">
        <f>VLOOKUP(C139245,Подписчики!$A:$C,3,0)</f>
        <v>44407.140592521369</v>
      </c>
      <c r="F139245" t="str">
        <f>VLOOKUP(C139245,Подписчики!$A:$B,2,0)</f>
        <v>UTC-4</v>
      </c>
    </row>
    <row r="139246" spans="1:6" x14ac:dyDescent="0.25">
      <c r="A139246">
        <v>337770</v>
      </c>
      <c r="B139246" s="2">
        <v>44408.953666666661</v>
      </c>
      <c r="C139246">
        <v>106230</v>
      </c>
      <c r="D139246">
        <v>250771</v>
      </c>
      <c r="E139246" s="2">
        <f>VLOOKUP(C139246,Подписчики!$A:$C,3,0)</f>
        <v>44407.140592521369</v>
      </c>
      <c r="F139246" t="str">
        <f>VLOOKUP(C139246,Подписчики!$A:$B,2,0)</f>
        <v>UTC-4</v>
      </c>
    </row>
    <row r="139247" spans="1:6" x14ac:dyDescent="0.25">
      <c r="A139247">
        <v>357359</v>
      </c>
      <c r="B139247" s="2">
        <v>44414.990478964399</v>
      </c>
      <c r="C139247">
        <v>106230</v>
      </c>
      <c r="D139247">
        <v>458081</v>
      </c>
      <c r="E139247" s="2">
        <f>VLOOKUP(C139247,Подписчики!$A:$C,3,0)</f>
        <v>44407.140592521369</v>
      </c>
      <c r="F139247" t="str">
        <f>VLOOKUP(C139247,Подписчики!$A:$B,2,0)</f>
        <v>UTC-4</v>
      </c>
    </row>
    <row r="139248" spans="1:6" x14ac:dyDescent="0.25">
      <c r="A139248">
        <v>403095</v>
      </c>
      <c r="B139248" s="2">
        <v>44429.017987055013</v>
      </c>
      <c r="C139248">
        <v>106230</v>
      </c>
      <c r="D139248">
        <v>227775</v>
      </c>
      <c r="E139248" s="2">
        <f>VLOOKUP(C139248,Подписчики!$A:$C,3,0)</f>
        <v>44407.140592521369</v>
      </c>
      <c r="F139248" t="str">
        <f>VLOOKUP(C139248,Подписчики!$A:$B,2,0)</f>
        <v>UTC-4</v>
      </c>
    </row>
    <row r="139249" spans="1:6" x14ac:dyDescent="0.25">
      <c r="A139249">
        <v>330275</v>
      </c>
      <c r="B139249" s="2">
        <v>44407.671708737864</v>
      </c>
      <c r="C139249">
        <v>97350</v>
      </c>
      <c r="D139249">
        <v>404226</v>
      </c>
      <c r="E139249" s="2">
        <f>VLOOKUP(C139249,Подписчики!$A:$C,3,0)</f>
        <v>44407.154074501421</v>
      </c>
      <c r="F139249" t="str">
        <f>VLOOKUP(C139249,Подписчики!$A:$B,2,0)</f>
        <v>UTC+0</v>
      </c>
    </row>
    <row r="139250" spans="1:6" x14ac:dyDescent="0.25">
      <c r="A139250">
        <v>393174</v>
      </c>
      <c r="B139250" s="2">
        <v>44425.796304207121</v>
      </c>
      <c r="C139250">
        <v>97350</v>
      </c>
      <c r="D139250">
        <v>437686</v>
      </c>
      <c r="E139250" s="2">
        <f>VLOOKUP(C139250,Подписчики!$A:$C,3,0)</f>
        <v>44407.154074501421</v>
      </c>
      <c r="F139250" t="str">
        <f>VLOOKUP(C139250,Подписчики!$A:$B,2,0)</f>
        <v>UTC+0</v>
      </c>
    </row>
    <row r="139251" spans="1:6" x14ac:dyDescent="0.25">
      <c r="A139251">
        <v>336835</v>
      </c>
      <c r="B139251" s="2">
        <v>44408.831498381878</v>
      </c>
      <c r="C139251">
        <v>80342</v>
      </c>
      <c r="D139251">
        <v>158978</v>
      </c>
      <c r="E139251" s="2">
        <f>VLOOKUP(C139251,Подписчики!$A:$C,3,0)</f>
        <v>44407.162508440175</v>
      </c>
      <c r="F139251" t="str">
        <f>VLOOKUP(C139251,Подписчики!$A:$B,2,0)</f>
        <v>UTC+3</v>
      </c>
    </row>
    <row r="139252" spans="1:6" x14ac:dyDescent="0.25">
      <c r="A139252">
        <v>341194</v>
      </c>
      <c r="B139252" s="2">
        <v>44409.753828478963</v>
      </c>
      <c r="C139252">
        <v>80342</v>
      </c>
      <c r="D139252">
        <v>370960</v>
      </c>
      <c r="E139252" s="2">
        <f>VLOOKUP(C139252,Подписчики!$A:$C,3,0)</f>
        <v>44407.162508440175</v>
      </c>
      <c r="F139252" t="str">
        <f>VLOOKUP(C139252,Подписчики!$A:$B,2,0)</f>
        <v>UTC+3</v>
      </c>
    </row>
    <row r="139253" spans="1:6" x14ac:dyDescent="0.25">
      <c r="A139253">
        <v>366126</v>
      </c>
      <c r="B139253" s="2">
        <v>44416.884896440126</v>
      </c>
      <c r="C139253">
        <v>80342</v>
      </c>
      <c r="D139253">
        <v>127233</v>
      </c>
      <c r="E139253" s="2">
        <f>VLOOKUP(C139253,Подписчики!$A:$C,3,0)</f>
        <v>44407.162508440175</v>
      </c>
      <c r="F139253" t="str">
        <f>VLOOKUP(C139253,Подписчики!$A:$B,2,0)</f>
        <v>UTC+3</v>
      </c>
    </row>
    <row r="139254" spans="1:6" x14ac:dyDescent="0.25">
      <c r="A139254">
        <v>368113</v>
      </c>
      <c r="B139254" s="2">
        <v>44417.687485436894</v>
      </c>
      <c r="C139254">
        <v>80342</v>
      </c>
      <c r="D139254">
        <v>419144</v>
      </c>
      <c r="E139254" s="2">
        <f>VLOOKUP(C139254,Подписчики!$A:$C,3,0)</f>
        <v>44407.162508440175</v>
      </c>
      <c r="F139254" t="str">
        <f>VLOOKUP(C139254,Подписчики!$A:$B,2,0)</f>
        <v>UTC+3</v>
      </c>
    </row>
    <row r="139255" spans="1:6" x14ac:dyDescent="0.25">
      <c r="A139255">
        <v>330073</v>
      </c>
      <c r="B139255" s="2">
        <v>44407.646223300973</v>
      </c>
      <c r="C139255">
        <v>292761</v>
      </c>
      <c r="D139255">
        <v>241927</v>
      </c>
      <c r="E139255" s="2">
        <f>VLOOKUP(C139255,Подписчики!$A:$C,3,0)</f>
        <v>44407.172788390315</v>
      </c>
      <c r="F139255" t="str">
        <f>VLOOKUP(C139255,Подписчики!$A:$B,2,0)</f>
        <v>UTC+1</v>
      </c>
    </row>
    <row r="139256" spans="1:6" x14ac:dyDescent="0.25">
      <c r="A139256">
        <v>347669</v>
      </c>
      <c r="B139256" s="2">
        <v>44411.921304207121</v>
      </c>
      <c r="C139256">
        <v>292761</v>
      </c>
      <c r="D139256">
        <v>397390</v>
      </c>
      <c r="E139256" s="2">
        <f>VLOOKUP(C139256,Подписчики!$A:$C,3,0)</f>
        <v>44407.172788390315</v>
      </c>
      <c r="F139256" t="str">
        <f>VLOOKUP(C139256,Подписчики!$A:$B,2,0)</f>
        <v>UTC+1</v>
      </c>
    </row>
    <row r="139257" spans="1:6" x14ac:dyDescent="0.25">
      <c r="A139257">
        <v>332778</v>
      </c>
      <c r="B139257" s="2">
        <v>44407.945576051781</v>
      </c>
      <c r="C139257">
        <v>93633</v>
      </c>
      <c r="D139257">
        <v>471403</v>
      </c>
      <c r="E139257" s="2">
        <f>VLOOKUP(C139257,Подписчики!$A:$C,3,0)</f>
        <v>44407.194371011392</v>
      </c>
      <c r="F139257" t="str">
        <f>VLOOKUP(C139257,Подписчики!$A:$B,2,0)</f>
        <v>UTC+1</v>
      </c>
    </row>
    <row r="139258" spans="1:6" x14ac:dyDescent="0.25">
      <c r="A139258">
        <v>374375</v>
      </c>
      <c r="B139258" s="2">
        <v>44419.892177993534</v>
      </c>
      <c r="C139258">
        <v>93633</v>
      </c>
      <c r="D139258">
        <v>118549</v>
      </c>
      <c r="E139258" s="2">
        <f>VLOOKUP(C139258,Подписчики!$A:$C,3,0)</f>
        <v>44407.194371011392</v>
      </c>
      <c r="F139258" t="str">
        <f>VLOOKUP(C139258,Подписчики!$A:$B,2,0)</f>
        <v>UTC+1</v>
      </c>
    </row>
    <row r="139259" spans="1:6" x14ac:dyDescent="0.25">
      <c r="A139259">
        <v>409302</v>
      </c>
      <c r="B139259" s="2">
        <v>44430.675349514568</v>
      </c>
      <c r="C139259">
        <v>93633</v>
      </c>
      <c r="D139259">
        <v>351192</v>
      </c>
      <c r="E139259" s="2">
        <f>VLOOKUP(C139259,Подписчики!$A:$C,3,0)</f>
        <v>44407.194371011392</v>
      </c>
      <c r="F139259" t="str">
        <f>VLOOKUP(C139259,Подписчики!$A:$B,2,0)</f>
        <v>UTC+1</v>
      </c>
    </row>
    <row r="139260" spans="1:6" x14ac:dyDescent="0.25">
      <c r="A139260">
        <v>332501</v>
      </c>
      <c r="B139260" s="2">
        <v>44407.897436893203</v>
      </c>
      <c r="C139260">
        <v>86957</v>
      </c>
      <c r="D139260">
        <v>472712</v>
      </c>
      <c r="E139260" s="2">
        <f>VLOOKUP(C139260,Подписчики!$A:$C,3,0)</f>
        <v>44407.201534437329</v>
      </c>
      <c r="F139260" t="str">
        <f>VLOOKUP(C139260,Подписчики!$A:$B,2,0)</f>
        <v>UTC+2</v>
      </c>
    </row>
    <row r="139261" spans="1:6" x14ac:dyDescent="0.25">
      <c r="A139261">
        <v>403340</v>
      </c>
      <c r="B139261" s="2">
        <v>44429.119693594163</v>
      </c>
      <c r="C139261">
        <v>86957</v>
      </c>
      <c r="D139261">
        <v>183290</v>
      </c>
      <c r="E139261" s="2">
        <f>VLOOKUP(C139261,Подписчики!$A:$C,3,0)</f>
        <v>44407.201534437329</v>
      </c>
      <c r="F139261" t="str">
        <f>VLOOKUP(C139261,Подписчики!$A:$B,2,0)</f>
        <v>UTC+2</v>
      </c>
    </row>
    <row r="139262" spans="1:6" x14ac:dyDescent="0.25">
      <c r="A139262">
        <v>420630</v>
      </c>
      <c r="B139262" s="2">
        <v>44434.853747572815</v>
      </c>
      <c r="C139262">
        <v>86957</v>
      </c>
      <c r="D139262">
        <v>230507</v>
      </c>
      <c r="E139262" s="2">
        <f>VLOOKUP(C139262,Подписчики!$A:$C,3,0)</f>
        <v>44407.201534437329</v>
      </c>
      <c r="F139262" t="str">
        <f>VLOOKUP(C139262,Подписчики!$A:$B,2,0)</f>
        <v>UTC+2</v>
      </c>
    </row>
    <row r="139263" spans="1:6" x14ac:dyDescent="0.25">
      <c r="A139263">
        <v>336897</v>
      </c>
      <c r="B139263" s="2">
        <v>44408.838779935279</v>
      </c>
      <c r="C139263">
        <v>308259</v>
      </c>
      <c r="D139263">
        <v>250679</v>
      </c>
      <c r="E139263" s="2">
        <f>VLOOKUP(C139263,Подписчики!$A:$C,3,0)</f>
        <v>44407.207300106842</v>
      </c>
      <c r="F139263" t="str">
        <f>VLOOKUP(C139263,Подписчики!$A:$B,2,0)</f>
        <v>UTC+1</v>
      </c>
    </row>
    <row r="139264" spans="1:6" x14ac:dyDescent="0.25">
      <c r="A139264">
        <v>332856</v>
      </c>
      <c r="B139264" s="2">
        <v>44407.962970873785</v>
      </c>
      <c r="C139264">
        <v>295049</v>
      </c>
      <c r="D139264">
        <v>190995</v>
      </c>
      <c r="E139264" s="2">
        <f>VLOOKUP(C139264,Подписчики!$A:$C,3,0)</f>
        <v>44407.212466844736</v>
      </c>
      <c r="F139264" t="str">
        <f>VLOOKUP(C139264,Подписчики!$A:$B,2,0)</f>
        <v>UTC+0</v>
      </c>
    </row>
    <row r="139265" spans="1:6" x14ac:dyDescent="0.25">
      <c r="A139265">
        <v>344159</v>
      </c>
      <c r="B139265" s="2">
        <v>44410.759087378639</v>
      </c>
      <c r="C139265">
        <v>295049</v>
      </c>
      <c r="D139265">
        <v>380527</v>
      </c>
      <c r="E139265" s="2">
        <f>VLOOKUP(C139265,Подписчики!$A:$C,3,0)</f>
        <v>44407.212466844736</v>
      </c>
      <c r="F139265" t="str">
        <f>VLOOKUP(C139265,Подписчики!$A:$B,2,0)</f>
        <v>UTC+0</v>
      </c>
    </row>
    <row r="139266" spans="1:6" x14ac:dyDescent="0.25">
      <c r="A139266">
        <v>353174</v>
      </c>
      <c r="B139266" s="2">
        <v>44413.883682847896</v>
      </c>
      <c r="C139266">
        <v>295049</v>
      </c>
      <c r="D139266">
        <v>21760</v>
      </c>
      <c r="E139266" s="2">
        <f>VLOOKUP(C139266,Подписчики!$A:$C,3,0)</f>
        <v>44407.212466844736</v>
      </c>
      <c r="F139266" t="str">
        <f>VLOOKUP(C139266,Подписчики!$A:$B,2,0)</f>
        <v>UTC+0</v>
      </c>
    </row>
    <row r="139267" spans="1:6" x14ac:dyDescent="0.25">
      <c r="A139267">
        <v>360252</v>
      </c>
      <c r="B139267" s="2">
        <v>44415.683035598704</v>
      </c>
      <c r="C139267">
        <v>295049</v>
      </c>
      <c r="D139267">
        <v>415290</v>
      </c>
      <c r="E139267" s="2">
        <f>VLOOKUP(C139267,Подписчики!$A:$C,3,0)</f>
        <v>44407.212466844736</v>
      </c>
      <c r="F139267" t="str">
        <f>VLOOKUP(C139267,Подписчики!$A:$B,2,0)</f>
        <v>UTC+0</v>
      </c>
    </row>
    <row r="139268" spans="1:6" x14ac:dyDescent="0.25">
      <c r="A139268">
        <v>419993</v>
      </c>
      <c r="B139268" s="2">
        <v>44434.77203236246</v>
      </c>
      <c r="C139268">
        <v>295049</v>
      </c>
      <c r="D139268">
        <v>141090</v>
      </c>
      <c r="E139268" s="2">
        <f>VLOOKUP(C139268,Подписчики!$A:$C,3,0)</f>
        <v>44407.212466844736</v>
      </c>
      <c r="F139268" t="str">
        <f>VLOOKUP(C139268,Подписчики!$A:$B,2,0)</f>
        <v>UTC+0</v>
      </c>
    </row>
    <row r="139269" spans="1:6" x14ac:dyDescent="0.25">
      <c r="A139269">
        <v>330494</v>
      </c>
      <c r="B139269" s="2">
        <v>44407.699621359221</v>
      </c>
      <c r="C139269">
        <v>151992</v>
      </c>
      <c r="D139269">
        <v>250679</v>
      </c>
      <c r="E139269" s="2">
        <f>VLOOKUP(C139269,Подписчики!$A:$C,3,0)</f>
        <v>44407.22477959402</v>
      </c>
      <c r="F139269" t="str">
        <f>VLOOKUP(C139269,Подписчики!$A:$B,2,0)</f>
        <v>UTC+5</v>
      </c>
    </row>
    <row r="139270" spans="1:6" x14ac:dyDescent="0.25">
      <c r="A139270">
        <v>359075</v>
      </c>
      <c r="B139270" s="2">
        <v>44415.495666666662</v>
      </c>
      <c r="C139270">
        <v>151992</v>
      </c>
      <c r="D139270">
        <v>454895</v>
      </c>
      <c r="E139270" s="2">
        <f>VLOOKUP(C139270,Подписчики!$A:$C,3,0)</f>
        <v>44407.22477959402</v>
      </c>
      <c r="F139270" t="str">
        <f>VLOOKUP(C139270,Подписчики!$A:$B,2,0)</f>
        <v>UTC+5</v>
      </c>
    </row>
    <row r="139271" spans="1:6" x14ac:dyDescent="0.25">
      <c r="A139271">
        <v>414048</v>
      </c>
      <c r="B139271" s="2">
        <v>44432.328666666661</v>
      </c>
      <c r="C139271">
        <v>151992</v>
      </c>
      <c r="D139271">
        <v>180863</v>
      </c>
      <c r="E139271" s="2">
        <f>VLOOKUP(C139271,Подписчики!$A:$C,3,0)</f>
        <v>44407.22477959402</v>
      </c>
      <c r="F139271" t="str">
        <f>VLOOKUP(C139271,Подписчики!$A:$B,2,0)</f>
        <v>UTC+5</v>
      </c>
    </row>
    <row r="139272" spans="1:6" x14ac:dyDescent="0.25">
      <c r="A139272">
        <v>421242</v>
      </c>
      <c r="B139272" s="2">
        <v>44435.53457281553</v>
      </c>
      <c r="C139272">
        <v>151992</v>
      </c>
      <c r="D139272">
        <v>339123</v>
      </c>
      <c r="E139272" s="2">
        <f>VLOOKUP(C139272,Подписчики!$A:$C,3,0)</f>
        <v>44407.22477959402</v>
      </c>
      <c r="F139272" t="str">
        <f>VLOOKUP(C139272,Подписчики!$A:$B,2,0)</f>
        <v>UTC+5</v>
      </c>
    </row>
    <row r="139273" spans="1:6" x14ac:dyDescent="0.25">
      <c r="A139273">
        <v>330908</v>
      </c>
      <c r="B139273" s="2">
        <v>44407.751805825239</v>
      </c>
      <c r="C139273">
        <v>156637</v>
      </c>
      <c r="D139273">
        <v>21760</v>
      </c>
      <c r="E139273" s="2">
        <f>VLOOKUP(C139273,Подписчики!$A:$C,3,0)</f>
        <v>44407.225867094014</v>
      </c>
      <c r="F139273" t="str">
        <f>VLOOKUP(C139273,Подписчики!$A:$B,2,0)</f>
        <v>UTC+2</v>
      </c>
    </row>
    <row r="139274" spans="1:6" x14ac:dyDescent="0.25">
      <c r="A139274">
        <v>335383</v>
      </c>
      <c r="B139274" s="2">
        <v>44408.664427184463</v>
      </c>
      <c r="C139274">
        <v>156637</v>
      </c>
      <c r="D139274">
        <v>100218</v>
      </c>
      <c r="E139274" s="2">
        <f>VLOOKUP(C139274,Подписчики!$A:$C,3,0)</f>
        <v>44407.225867094014</v>
      </c>
      <c r="F139274" t="str">
        <f>VLOOKUP(C139274,Подписчики!$A:$B,2,0)</f>
        <v>UTC+2</v>
      </c>
    </row>
    <row r="139275" spans="1:6" x14ac:dyDescent="0.25">
      <c r="A139275">
        <v>338858</v>
      </c>
      <c r="B139275" s="2">
        <v>44409.289956358531</v>
      </c>
      <c r="C139275">
        <v>156637</v>
      </c>
      <c r="D139275">
        <v>242428</v>
      </c>
      <c r="E139275" s="2">
        <f>VLOOKUP(C139275,Подписчики!$A:$C,3,0)</f>
        <v>44407.225867094014</v>
      </c>
      <c r="F139275" t="str">
        <f>VLOOKUP(C139275,Подписчики!$A:$B,2,0)</f>
        <v>UTC+2</v>
      </c>
    </row>
    <row r="139276" spans="1:6" x14ac:dyDescent="0.25">
      <c r="A139276">
        <v>341622</v>
      </c>
      <c r="B139276" s="2">
        <v>44409.823003236241</v>
      </c>
      <c r="C139276">
        <v>156637</v>
      </c>
      <c r="D139276">
        <v>439981</v>
      </c>
      <c r="E139276" s="2">
        <f>VLOOKUP(C139276,Подписчики!$A:$C,3,0)</f>
        <v>44407.225867094014</v>
      </c>
      <c r="F139276" t="str">
        <f>VLOOKUP(C139276,Подписчики!$A:$B,2,0)</f>
        <v>UTC+2</v>
      </c>
    </row>
    <row r="139277" spans="1:6" x14ac:dyDescent="0.25">
      <c r="A139277">
        <v>363967</v>
      </c>
      <c r="B139277" s="2">
        <v>44416.54306796116</v>
      </c>
      <c r="C139277">
        <v>156637</v>
      </c>
      <c r="D139277">
        <v>58674</v>
      </c>
      <c r="E139277" s="2">
        <f>VLOOKUP(C139277,Подписчики!$A:$C,3,0)</f>
        <v>44407.225867094014</v>
      </c>
      <c r="F139277" t="str">
        <f>VLOOKUP(C139277,Подписчики!$A:$B,2,0)</f>
        <v>UTC+2</v>
      </c>
    </row>
    <row r="139278" spans="1:6" x14ac:dyDescent="0.25">
      <c r="A139278">
        <v>337686</v>
      </c>
      <c r="B139278" s="2">
        <v>44408.940317152104</v>
      </c>
      <c r="C139278">
        <v>43068</v>
      </c>
      <c r="D139278">
        <v>472712</v>
      </c>
      <c r="E139278" s="2">
        <f>VLOOKUP(C139278,Подписчики!$A:$C,3,0)</f>
        <v>44407.229327884619</v>
      </c>
      <c r="F139278" t="str">
        <f>VLOOKUP(C139278,Подписчики!$A:$B,2,0)</f>
        <v>UTC+0</v>
      </c>
    </row>
    <row r="139279" spans="1:6" x14ac:dyDescent="0.25">
      <c r="A139279">
        <v>345552</v>
      </c>
      <c r="B139279" s="2">
        <v>44411.558440129447</v>
      </c>
      <c r="C139279">
        <v>43068</v>
      </c>
      <c r="D139279">
        <v>351192</v>
      </c>
      <c r="E139279" s="2">
        <f>VLOOKUP(C139279,Подписчики!$A:$C,3,0)</f>
        <v>44407.229327884619</v>
      </c>
      <c r="F139279" t="str">
        <f>VLOOKUP(C139279,Подписчики!$A:$B,2,0)</f>
        <v>UTC+0</v>
      </c>
    </row>
    <row r="139280" spans="1:6" x14ac:dyDescent="0.25">
      <c r="A139280">
        <v>378841</v>
      </c>
      <c r="B139280" s="2">
        <v>44421.684653721684</v>
      </c>
      <c r="C139280">
        <v>43068</v>
      </c>
      <c r="D139280">
        <v>137743</v>
      </c>
      <c r="E139280" s="2">
        <f>VLOOKUP(C139280,Подписчики!$A:$C,3,0)</f>
        <v>44407.229327884619</v>
      </c>
      <c r="F139280" t="str">
        <f>VLOOKUP(C139280,Подписчики!$A:$B,2,0)</f>
        <v>UTC+0</v>
      </c>
    </row>
    <row r="139281" spans="1:6" x14ac:dyDescent="0.25">
      <c r="A139281">
        <v>333493</v>
      </c>
      <c r="B139281" s="2">
        <v>44408.165532395396</v>
      </c>
      <c r="C139281">
        <v>78783</v>
      </c>
      <c r="D139281">
        <v>385477</v>
      </c>
      <c r="E139281" s="2">
        <f>VLOOKUP(C139281,Подписчики!$A:$C,3,0)</f>
        <v>44407.230155484329</v>
      </c>
      <c r="F139281" t="str">
        <f>VLOOKUP(C139281,Подписчики!$A:$B,2,0)</f>
        <v>UTC+0</v>
      </c>
    </row>
    <row r="139282" spans="1:6" x14ac:dyDescent="0.25">
      <c r="A139282">
        <v>371871</v>
      </c>
      <c r="B139282" s="2">
        <v>44418.990478964399</v>
      </c>
      <c r="C139282">
        <v>78783</v>
      </c>
      <c r="D139282">
        <v>86587</v>
      </c>
      <c r="E139282" s="2">
        <f>VLOOKUP(C139282,Подписчики!$A:$C,3,0)</f>
        <v>44407.230155484329</v>
      </c>
      <c r="F139282" t="str">
        <f>VLOOKUP(C139282,Подписчики!$A:$B,2,0)</f>
        <v>UTC+0</v>
      </c>
    </row>
    <row r="139283" spans="1:6" x14ac:dyDescent="0.25">
      <c r="A139283">
        <v>422478</v>
      </c>
      <c r="B139283" s="2">
        <v>44436.517987055013</v>
      </c>
      <c r="C139283">
        <v>78783</v>
      </c>
      <c r="D139283">
        <v>145779</v>
      </c>
      <c r="E139283" s="2">
        <f>VLOOKUP(C139283,Подписчики!$A:$C,3,0)</f>
        <v>44407.230155484329</v>
      </c>
      <c r="F139283" t="str">
        <f>VLOOKUP(C139283,Подписчики!$A:$B,2,0)</f>
        <v>UTC+0</v>
      </c>
    </row>
    <row r="139284" spans="1:6" x14ac:dyDescent="0.25">
      <c r="A139284">
        <v>332822</v>
      </c>
      <c r="B139284" s="2">
        <v>44407.956498381878</v>
      </c>
      <c r="C139284">
        <v>264275</v>
      </c>
      <c r="D139284">
        <v>12696</v>
      </c>
      <c r="E139284" s="2">
        <f>VLOOKUP(C139284,Подписчики!$A:$C,3,0)</f>
        <v>44407.234685363255</v>
      </c>
      <c r="F139284" t="str">
        <f>VLOOKUP(C139284,Подписчики!$A:$B,2,0)</f>
        <v>UTC+0</v>
      </c>
    </row>
    <row r="139285" spans="1:6" x14ac:dyDescent="0.25">
      <c r="A139285">
        <v>357758</v>
      </c>
      <c r="B139285" s="2">
        <v>44415.09967345195</v>
      </c>
      <c r="C139285">
        <v>264275</v>
      </c>
      <c r="D139285">
        <v>267896</v>
      </c>
      <c r="E139285" s="2">
        <f>VLOOKUP(C139285,Подписчики!$A:$C,3,0)</f>
        <v>44407.234685363255</v>
      </c>
      <c r="F139285" t="str">
        <f>VLOOKUP(C139285,Подписчики!$A:$B,2,0)</f>
        <v>UTC+0</v>
      </c>
    </row>
    <row r="139286" spans="1:6" x14ac:dyDescent="0.25">
      <c r="A139286">
        <v>332981</v>
      </c>
      <c r="B139286" s="2">
        <v>44408.001805825246</v>
      </c>
      <c r="C139286">
        <v>126398</v>
      </c>
      <c r="D139286">
        <v>179296</v>
      </c>
      <c r="E139286" s="2">
        <f>VLOOKUP(C139286,Подписчики!$A:$C,3,0)</f>
        <v>44407.256697863253</v>
      </c>
      <c r="F139286" t="str">
        <f>VLOOKUP(C139286,Подписчики!$A:$B,2,0)</f>
        <v>UTC+0</v>
      </c>
    </row>
    <row r="139287" spans="1:6" x14ac:dyDescent="0.25">
      <c r="A139287">
        <v>334959</v>
      </c>
      <c r="B139287" s="2">
        <v>44408.611377300331</v>
      </c>
      <c r="C139287">
        <v>126398</v>
      </c>
      <c r="D139287">
        <v>346056</v>
      </c>
      <c r="E139287" s="2">
        <f>VLOOKUP(C139287,Подписчики!$A:$C,3,0)</f>
        <v>44407.256697863253</v>
      </c>
      <c r="F139287" t="str">
        <f>VLOOKUP(C139287,Подписчики!$A:$B,2,0)</f>
        <v>UTC+0</v>
      </c>
    </row>
    <row r="139288" spans="1:6" x14ac:dyDescent="0.25">
      <c r="A139288">
        <v>346054</v>
      </c>
      <c r="B139288" s="2">
        <v>44411.637728155343</v>
      </c>
      <c r="C139288">
        <v>126398</v>
      </c>
      <c r="D139288">
        <v>158978</v>
      </c>
      <c r="E139288" s="2">
        <f>VLOOKUP(C139288,Подписчики!$A:$C,3,0)</f>
        <v>44407.256697863253</v>
      </c>
      <c r="F139288" t="str">
        <f>VLOOKUP(C139288,Подписчики!$A:$B,2,0)</f>
        <v>UTC+0</v>
      </c>
    </row>
    <row r="139289" spans="1:6" x14ac:dyDescent="0.25">
      <c r="A139289">
        <v>355574</v>
      </c>
      <c r="B139289" s="2">
        <v>44414.733197411006</v>
      </c>
      <c r="C139289">
        <v>126398</v>
      </c>
      <c r="D139289">
        <v>83356</v>
      </c>
      <c r="E139289" s="2">
        <f>VLOOKUP(C139289,Подписчики!$A:$C,3,0)</f>
        <v>44407.256697863253</v>
      </c>
      <c r="F139289" t="str">
        <f>VLOOKUP(C139289,Подписчики!$A:$B,2,0)</f>
        <v>UTC+0</v>
      </c>
    </row>
    <row r="139290" spans="1:6" x14ac:dyDescent="0.25">
      <c r="A139290">
        <v>357113</v>
      </c>
      <c r="B139290" s="2">
        <v>44414.956498381878</v>
      </c>
      <c r="C139290">
        <v>126398</v>
      </c>
      <c r="D139290">
        <v>380527</v>
      </c>
      <c r="E139290" s="2">
        <f>VLOOKUP(C139290,Подписчики!$A:$C,3,0)</f>
        <v>44407.256697863253</v>
      </c>
      <c r="F139290" t="str">
        <f>VLOOKUP(C139290,Подписчики!$A:$B,2,0)</f>
        <v>UTC+0</v>
      </c>
    </row>
    <row r="139291" spans="1:6" x14ac:dyDescent="0.25">
      <c r="A139291">
        <v>359396</v>
      </c>
      <c r="B139291" s="2">
        <v>44415.567000000003</v>
      </c>
      <c r="C139291">
        <v>126398</v>
      </c>
      <c r="D139291">
        <v>297015</v>
      </c>
      <c r="E139291" s="2">
        <f>VLOOKUP(C139291,Подписчики!$A:$C,3,0)</f>
        <v>44407.256697863253</v>
      </c>
      <c r="F139291" t="str">
        <f>VLOOKUP(C139291,Подписчики!$A:$B,2,0)</f>
        <v>UTC+0</v>
      </c>
    </row>
    <row r="139292" spans="1:6" x14ac:dyDescent="0.25">
      <c r="A139292">
        <v>331921</v>
      </c>
      <c r="B139292" s="2">
        <v>44407.842420711975</v>
      </c>
      <c r="C139292">
        <v>285828</v>
      </c>
      <c r="D139292">
        <v>456134</v>
      </c>
      <c r="E139292" s="2">
        <f>VLOOKUP(C139292,Подписчики!$A:$C,3,0)</f>
        <v>44407.288180519943</v>
      </c>
      <c r="F139292" t="str">
        <f>VLOOKUP(C139292,Подписчики!$A:$B,2,0)</f>
        <v>UTC+2</v>
      </c>
    </row>
    <row r="139293" spans="1:6" x14ac:dyDescent="0.25">
      <c r="A139293">
        <v>331029</v>
      </c>
      <c r="B139293" s="2">
        <v>44407.767582524277</v>
      </c>
      <c r="C139293">
        <v>143484</v>
      </c>
      <c r="D139293">
        <v>347393</v>
      </c>
      <c r="E139293" s="2">
        <f>VLOOKUP(C139293,Подписчики!$A:$C,3,0)</f>
        <v>44407.29474255698</v>
      </c>
      <c r="F139293" t="str">
        <f>VLOOKUP(C139293,Подписчики!$A:$B,2,0)</f>
        <v>UTC+1</v>
      </c>
    </row>
    <row r="139294" spans="1:6" x14ac:dyDescent="0.25">
      <c r="A139294">
        <v>344415</v>
      </c>
      <c r="B139294" s="2">
        <v>44410.812333333335</v>
      </c>
      <c r="C139294">
        <v>143484</v>
      </c>
      <c r="D139294">
        <v>438324</v>
      </c>
      <c r="E139294" s="2">
        <f>VLOOKUP(C139294,Подписчики!$A:$C,3,0)</f>
        <v>44407.29474255698</v>
      </c>
      <c r="F139294" t="str">
        <f>VLOOKUP(C139294,Подписчики!$A:$B,2,0)</f>
        <v>UTC+1</v>
      </c>
    </row>
    <row r="139295" spans="1:6" x14ac:dyDescent="0.25">
      <c r="A139295">
        <v>351687</v>
      </c>
      <c r="B139295" s="2">
        <v>44413.65431391586</v>
      </c>
      <c r="C139295">
        <v>143484</v>
      </c>
      <c r="D139295">
        <v>5151</v>
      </c>
      <c r="E139295" s="2">
        <f>VLOOKUP(C139295,Подписчики!$A:$C,3,0)</f>
        <v>44407.29474255698</v>
      </c>
      <c r="F139295" t="str">
        <f>VLOOKUP(C139295,Подписчики!$A:$B,2,0)</f>
        <v>UTC+1</v>
      </c>
    </row>
    <row r="139296" spans="1:6" x14ac:dyDescent="0.25">
      <c r="A139296">
        <v>356310</v>
      </c>
      <c r="B139296" s="2">
        <v>44414.830689320392</v>
      </c>
      <c r="C139296">
        <v>143484</v>
      </c>
      <c r="D139296">
        <v>250679</v>
      </c>
      <c r="E139296" s="2">
        <f>VLOOKUP(C139296,Подписчики!$A:$C,3,0)</f>
        <v>44407.29474255698</v>
      </c>
      <c r="F139296" t="str">
        <f>VLOOKUP(C139296,Подписчики!$A:$B,2,0)</f>
        <v>UTC+1</v>
      </c>
    </row>
    <row r="139297" spans="1:6" x14ac:dyDescent="0.25">
      <c r="A139297">
        <v>368737</v>
      </c>
      <c r="B139297" s="2">
        <v>44417.833925566345</v>
      </c>
      <c r="C139297">
        <v>143484</v>
      </c>
      <c r="D139297">
        <v>245484</v>
      </c>
      <c r="E139297" s="2">
        <f>VLOOKUP(C139297,Подписчики!$A:$C,3,0)</f>
        <v>44407.29474255698</v>
      </c>
      <c r="F139297" t="str">
        <f>VLOOKUP(C139297,Подписчики!$A:$B,2,0)</f>
        <v>UTC+1</v>
      </c>
    </row>
    <row r="139298" spans="1:6" x14ac:dyDescent="0.25">
      <c r="A139298">
        <v>379246</v>
      </c>
      <c r="B139298" s="2">
        <v>44421.746546925569</v>
      </c>
      <c r="C139298">
        <v>143484</v>
      </c>
      <c r="D139298">
        <v>230507</v>
      </c>
      <c r="E139298" s="2">
        <f>VLOOKUP(C139298,Подписчики!$A:$C,3,0)</f>
        <v>44407.29474255698</v>
      </c>
      <c r="F139298" t="str">
        <f>VLOOKUP(C139298,Подписчики!$A:$B,2,0)</f>
        <v>UTC+1</v>
      </c>
    </row>
    <row r="139299" spans="1:6" x14ac:dyDescent="0.25">
      <c r="A139299">
        <v>381141</v>
      </c>
      <c r="B139299" s="2">
        <v>44422.089333333337</v>
      </c>
      <c r="C139299">
        <v>143484</v>
      </c>
      <c r="D139299">
        <v>51668</v>
      </c>
      <c r="E139299" s="2">
        <f>VLOOKUP(C139299,Подписчики!$A:$C,3,0)</f>
        <v>44407.29474255698</v>
      </c>
      <c r="F139299" t="str">
        <f>VLOOKUP(C139299,Подписчики!$A:$B,2,0)</f>
        <v>UTC+1</v>
      </c>
    </row>
    <row r="139300" spans="1:6" x14ac:dyDescent="0.25">
      <c r="A139300">
        <v>383795</v>
      </c>
      <c r="B139300" s="2">
        <v>44422.753019417476</v>
      </c>
      <c r="C139300">
        <v>143484</v>
      </c>
      <c r="D139300">
        <v>182191</v>
      </c>
      <c r="E139300" s="2">
        <f>VLOOKUP(C139300,Подписчики!$A:$C,3,0)</f>
        <v>44407.29474255698</v>
      </c>
      <c r="F139300" t="str">
        <f>VLOOKUP(C139300,Подписчики!$A:$B,2,0)</f>
        <v>UTC+1</v>
      </c>
    </row>
    <row r="139301" spans="1:6" x14ac:dyDescent="0.25">
      <c r="A139301">
        <v>400349</v>
      </c>
      <c r="B139301" s="2">
        <v>44428.64298705502</v>
      </c>
      <c r="C139301">
        <v>143484</v>
      </c>
      <c r="D139301">
        <v>351192</v>
      </c>
      <c r="E139301" s="2">
        <f>VLOOKUP(C139301,Подписчики!$A:$C,3,0)</f>
        <v>44407.29474255698</v>
      </c>
      <c r="F139301" t="str">
        <f>VLOOKUP(C139301,Подписчики!$A:$B,2,0)</f>
        <v>UTC+1</v>
      </c>
    </row>
    <row r="139302" spans="1:6" x14ac:dyDescent="0.25">
      <c r="A139302">
        <v>335926</v>
      </c>
      <c r="B139302" s="2">
        <v>44408.721466019422</v>
      </c>
      <c r="C139302">
        <v>72742</v>
      </c>
      <c r="D139302">
        <v>96200</v>
      </c>
      <c r="E139302" s="2">
        <f>VLOOKUP(C139302,Подписчики!$A:$C,3,0)</f>
        <v>44407.300954522791</v>
      </c>
      <c r="F139302" t="str">
        <f>VLOOKUP(C139302,Подписчики!$A:$B,2,0)</f>
        <v>UTC+7</v>
      </c>
    </row>
    <row r="139303" spans="1:6" x14ac:dyDescent="0.25">
      <c r="A139303">
        <v>339507</v>
      </c>
      <c r="B139303" s="2">
        <v>44409.491805780206</v>
      </c>
      <c r="C139303">
        <v>72742</v>
      </c>
      <c r="D139303">
        <v>284325</v>
      </c>
      <c r="E139303" s="2">
        <f>VLOOKUP(C139303,Подписчики!$A:$C,3,0)</f>
        <v>44407.300954522791</v>
      </c>
      <c r="F139303" t="str">
        <f>VLOOKUP(C139303,Подписчики!$A:$B,2,0)</f>
        <v>UTC+7</v>
      </c>
    </row>
    <row r="139304" spans="1:6" x14ac:dyDescent="0.25">
      <c r="A139304">
        <v>354479</v>
      </c>
      <c r="B139304" s="2">
        <v>44414.559653721684</v>
      </c>
      <c r="C139304">
        <v>72742</v>
      </c>
      <c r="D139304">
        <v>165114</v>
      </c>
      <c r="E139304" s="2">
        <f>VLOOKUP(C139304,Подписчики!$A:$C,3,0)</f>
        <v>44407.300954522791</v>
      </c>
      <c r="F139304" t="str">
        <f>VLOOKUP(C139304,Подписчики!$A:$B,2,0)</f>
        <v>UTC+7</v>
      </c>
    </row>
    <row r="139305" spans="1:6" x14ac:dyDescent="0.25">
      <c r="A139305">
        <v>386524</v>
      </c>
      <c r="B139305" s="2">
        <v>44423.499783171523</v>
      </c>
      <c r="C139305">
        <v>72742</v>
      </c>
      <c r="D139305">
        <v>304722</v>
      </c>
      <c r="E139305" s="2">
        <f>VLOOKUP(C139305,Подписчики!$A:$C,3,0)</f>
        <v>44407.300954522791</v>
      </c>
      <c r="F139305" t="str">
        <f>VLOOKUP(C139305,Подписчики!$A:$B,2,0)</f>
        <v>UTC+7</v>
      </c>
    </row>
    <row r="139306" spans="1:6" x14ac:dyDescent="0.25">
      <c r="A139306">
        <v>391769</v>
      </c>
      <c r="B139306" s="2">
        <v>44425.376805825246</v>
      </c>
      <c r="C139306">
        <v>72742</v>
      </c>
      <c r="D139306">
        <v>349014</v>
      </c>
      <c r="E139306" s="2">
        <f>VLOOKUP(C139306,Подписчики!$A:$C,3,0)</f>
        <v>44407.300954522791</v>
      </c>
      <c r="F139306" t="str">
        <f>VLOOKUP(C139306,Подписчики!$A:$B,2,0)</f>
        <v>UTC+7</v>
      </c>
    </row>
    <row r="139307" spans="1:6" x14ac:dyDescent="0.25">
      <c r="A139307">
        <v>394261</v>
      </c>
      <c r="B139307" s="2">
        <v>44426.409168284794</v>
      </c>
      <c r="C139307">
        <v>72742</v>
      </c>
      <c r="D139307">
        <v>411922</v>
      </c>
      <c r="E139307" s="2">
        <f>VLOOKUP(C139307,Подписчики!$A:$C,3,0)</f>
        <v>44407.300954522791</v>
      </c>
      <c r="F139307" t="str">
        <f>VLOOKUP(C139307,Подписчики!$A:$B,2,0)</f>
        <v>UTC+7</v>
      </c>
    </row>
    <row r="139308" spans="1:6" x14ac:dyDescent="0.25">
      <c r="A139308">
        <v>331154</v>
      </c>
      <c r="B139308" s="2">
        <v>44407.781336569577</v>
      </c>
      <c r="C139308">
        <v>189374</v>
      </c>
      <c r="D139308">
        <v>351192</v>
      </c>
      <c r="E139308" s="2">
        <f>VLOOKUP(C139308,Подписчики!$A:$C,3,0)</f>
        <v>44407.304492556977</v>
      </c>
      <c r="F139308" t="str">
        <f>VLOOKUP(C139308,Подписчики!$A:$B,2,0)</f>
        <v>UTC+3</v>
      </c>
    </row>
    <row r="139309" spans="1:6" x14ac:dyDescent="0.25">
      <c r="A139309">
        <v>363860</v>
      </c>
      <c r="B139309" s="2">
        <v>44416.524055016183</v>
      </c>
      <c r="C139309">
        <v>189374</v>
      </c>
      <c r="D139309">
        <v>411922</v>
      </c>
      <c r="E139309" s="2">
        <f>VLOOKUP(C139309,Подписчики!$A:$C,3,0)</f>
        <v>44407.304492556977</v>
      </c>
      <c r="F139309" t="str">
        <f>VLOOKUP(C139309,Подписчики!$A:$B,2,0)</f>
        <v>UTC+3</v>
      </c>
    </row>
    <row r="139310" spans="1:6" x14ac:dyDescent="0.25">
      <c r="A139310">
        <v>372127</v>
      </c>
      <c r="B139310" s="2">
        <v>44419.307999999997</v>
      </c>
      <c r="C139310">
        <v>189374</v>
      </c>
      <c r="D139310">
        <v>158978</v>
      </c>
      <c r="E139310" s="2">
        <f>VLOOKUP(C139310,Подписчики!$A:$C,3,0)</f>
        <v>44407.304492556977</v>
      </c>
      <c r="F139310" t="str">
        <f>VLOOKUP(C139310,Подписчики!$A:$B,2,0)</f>
        <v>UTC+3</v>
      </c>
    </row>
    <row r="139311" spans="1:6" x14ac:dyDescent="0.25">
      <c r="A139311">
        <v>381288</v>
      </c>
      <c r="B139311" s="2">
        <v>44422.135196996976</v>
      </c>
      <c r="C139311">
        <v>189374</v>
      </c>
      <c r="D139311">
        <v>206501</v>
      </c>
      <c r="E139311" s="2">
        <f>VLOOKUP(C139311,Подписчики!$A:$C,3,0)</f>
        <v>44407.304492556977</v>
      </c>
      <c r="F139311" t="str">
        <f>VLOOKUP(C139311,Подписчики!$A:$B,2,0)</f>
        <v>UTC+3</v>
      </c>
    </row>
    <row r="139312" spans="1:6" x14ac:dyDescent="0.25">
      <c r="A139312">
        <v>392531</v>
      </c>
      <c r="B139312" s="2">
        <v>44425.668067961167</v>
      </c>
      <c r="C139312">
        <v>189374</v>
      </c>
      <c r="D139312">
        <v>145101</v>
      </c>
      <c r="E139312" s="2">
        <f>VLOOKUP(C139312,Подписчики!$A:$C,3,0)</f>
        <v>44407.304492556977</v>
      </c>
      <c r="F139312" t="str">
        <f>VLOOKUP(C139312,Подписчики!$A:$B,2,0)</f>
        <v>UTC+3</v>
      </c>
    </row>
    <row r="139313" spans="1:6" x14ac:dyDescent="0.25">
      <c r="A139313">
        <v>409288</v>
      </c>
      <c r="B139313" s="2">
        <v>44430.672922330094</v>
      </c>
      <c r="C139313">
        <v>189374</v>
      </c>
      <c r="D139313">
        <v>250679</v>
      </c>
      <c r="E139313" s="2">
        <f>VLOOKUP(C139313,Подписчики!$A:$C,3,0)</f>
        <v>44407.304492556977</v>
      </c>
      <c r="F139313" t="str">
        <f>VLOOKUP(C139313,Подписчики!$A:$B,2,0)</f>
        <v>UTC+3</v>
      </c>
    </row>
    <row r="139314" spans="1:6" x14ac:dyDescent="0.25">
      <c r="A139314">
        <v>329750</v>
      </c>
      <c r="B139314" s="2">
        <v>44407.596466019415</v>
      </c>
      <c r="C139314">
        <v>336830</v>
      </c>
      <c r="D139314">
        <v>27486</v>
      </c>
      <c r="E139314" s="2">
        <f>VLOOKUP(C139314,Подписчики!$A:$C,3,0)</f>
        <v>44407.305300676642</v>
      </c>
      <c r="F139314" t="str">
        <f>VLOOKUP(C139314,Подписчики!$A:$B,2,0)</f>
        <v>UTC+2</v>
      </c>
    </row>
    <row r="139315" spans="1:6" x14ac:dyDescent="0.25">
      <c r="A139315">
        <v>337642</v>
      </c>
      <c r="B139315" s="2">
        <v>44408.935666666664</v>
      </c>
      <c r="C139315">
        <v>336830</v>
      </c>
      <c r="D139315">
        <v>21407</v>
      </c>
      <c r="E139315" s="2">
        <f>VLOOKUP(C139315,Подписчики!$A:$C,3,0)</f>
        <v>44407.305300676642</v>
      </c>
      <c r="F139315" t="str">
        <f>VLOOKUP(C139315,Подписчики!$A:$B,2,0)</f>
        <v>UTC+2</v>
      </c>
    </row>
    <row r="139316" spans="1:6" x14ac:dyDescent="0.25">
      <c r="A139316">
        <v>353266</v>
      </c>
      <c r="B139316" s="2">
        <v>44413.895818770223</v>
      </c>
      <c r="C139316">
        <v>336830</v>
      </c>
      <c r="D139316">
        <v>182191</v>
      </c>
      <c r="E139316" s="2">
        <f>VLOOKUP(C139316,Подписчики!$A:$C,3,0)</f>
        <v>44407.305300676642</v>
      </c>
      <c r="F139316" t="str">
        <f>VLOOKUP(C139316,Подписчики!$A:$B,2,0)</f>
        <v>UTC+2</v>
      </c>
    </row>
    <row r="139317" spans="1:6" x14ac:dyDescent="0.25">
      <c r="A139317">
        <v>396653</v>
      </c>
      <c r="B139317" s="2">
        <v>44427.344666666664</v>
      </c>
      <c r="C139317">
        <v>336830</v>
      </c>
      <c r="D139317">
        <v>432277</v>
      </c>
      <c r="E139317" s="2">
        <f>VLOOKUP(C139317,Подписчики!$A:$C,3,0)</f>
        <v>44407.305300676642</v>
      </c>
      <c r="F139317" t="str">
        <f>VLOOKUP(C139317,Подписчики!$A:$B,2,0)</f>
        <v>UTC+2</v>
      </c>
    </row>
    <row r="139318" spans="1:6" x14ac:dyDescent="0.25">
      <c r="A139318">
        <v>420144</v>
      </c>
      <c r="B139318" s="2">
        <v>44434.792258899673</v>
      </c>
      <c r="C139318">
        <v>336830</v>
      </c>
      <c r="D139318">
        <v>300941</v>
      </c>
      <c r="E139318" s="2">
        <f>VLOOKUP(C139318,Подписчики!$A:$C,3,0)</f>
        <v>44407.305300676642</v>
      </c>
      <c r="F139318" t="str">
        <f>VLOOKUP(C139318,Подписчики!$A:$B,2,0)</f>
        <v>UTC+2</v>
      </c>
    </row>
    <row r="139319" spans="1:6" x14ac:dyDescent="0.25">
      <c r="A139319">
        <v>422201</v>
      </c>
      <c r="B139319" s="2">
        <v>44436.129666666668</v>
      </c>
      <c r="C139319">
        <v>336830</v>
      </c>
      <c r="D139319">
        <v>83136</v>
      </c>
      <c r="E139319" s="2">
        <f>VLOOKUP(C139319,Подписчики!$A:$C,3,0)</f>
        <v>44407.305300676642</v>
      </c>
      <c r="F139319" t="str">
        <f>VLOOKUP(C139319,Подписчики!$A:$B,2,0)</f>
        <v>UTC+2</v>
      </c>
    </row>
    <row r="139320" spans="1:6" x14ac:dyDescent="0.25">
      <c r="A139320">
        <v>334508</v>
      </c>
      <c r="B139320" s="2">
        <v>44408.52365048544</v>
      </c>
      <c r="C139320">
        <v>334864</v>
      </c>
      <c r="D139320">
        <v>394819</v>
      </c>
      <c r="E139320" s="2">
        <f>VLOOKUP(C139320,Подписчики!$A:$C,3,0)</f>
        <v>44407.320199679489</v>
      </c>
      <c r="F139320" t="str">
        <f>VLOOKUP(C139320,Подписчики!$A:$B,2,0)</f>
        <v>UTC+6</v>
      </c>
    </row>
    <row r="139321" spans="1:6" x14ac:dyDescent="0.25">
      <c r="A139321">
        <v>335330</v>
      </c>
      <c r="B139321" s="2">
        <v>44408.657918027282</v>
      </c>
      <c r="C139321">
        <v>334864</v>
      </c>
      <c r="D139321">
        <v>105200</v>
      </c>
      <c r="E139321" s="2">
        <f>VLOOKUP(C139321,Подписчики!$A:$C,3,0)</f>
        <v>44407.320199679489</v>
      </c>
      <c r="F139321" t="str">
        <f>VLOOKUP(C139321,Подписчики!$A:$B,2,0)</f>
        <v>UTC+6</v>
      </c>
    </row>
    <row r="139322" spans="1:6" x14ac:dyDescent="0.25">
      <c r="A139322">
        <v>385944</v>
      </c>
      <c r="B139322" s="2">
        <v>44423.251805825246</v>
      </c>
      <c r="C139322">
        <v>334864</v>
      </c>
      <c r="D139322">
        <v>266896</v>
      </c>
      <c r="E139322" s="2">
        <f>VLOOKUP(C139322,Подписчики!$A:$C,3,0)</f>
        <v>44407.320199679489</v>
      </c>
      <c r="F139322" t="str">
        <f>VLOOKUP(C139322,Подписчики!$A:$B,2,0)</f>
        <v>UTC+6</v>
      </c>
    </row>
    <row r="139323" spans="1:6" x14ac:dyDescent="0.25">
      <c r="A139323">
        <v>389724</v>
      </c>
      <c r="B139323" s="2">
        <v>44424.54468608414</v>
      </c>
      <c r="C139323">
        <v>334864</v>
      </c>
      <c r="D139323">
        <v>81226</v>
      </c>
      <c r="E139323" s="2">
        <f>VLOOKUP(C139323,Подписчики!$A:$C,3,0)</f>
        <v>44407.320199679489</v>
      </c>
      <c r="F139323" t="str">
        <f>VLOOKUP(C139323,Подписчики!$A:$B,2,0)</f>
        <v>UTC+6</v>
      </c>
    </row>
    <row r="139324" spans="1:6" x14ac:dyDescent="0.25">
      <c r="A139324">
        <v>331968</v>
      </c>
      <c r="B139324" s="2">
        <v>44407.845656957928</v>
      </c>
      <c r="C139324">
        <v>182115</v>
      </c>
      <c r="D139324">
        <v>230507</v>
      </c>
      <c r="E139324" s="2">
        <f>VLOOKUP(C139324,Подписчики!$A:$C,3,0)</f>
        <v>44407.338521260688</v>
      </c>
      <c r="F139324" t="str">
        <f>VLOOKUP(C139324,Подписчики!$A:$B,2,0)</f>
        <v>UTC+2</v>
      </c>
    </row>
    <row r="139325" spans="1:6" x14ac:dyDescent="0.25">
      <c r="A139325">
        <v>368037</v>
      </c>
      <c r="B139325" s="2">
        <v>44417.682226537218</v>
      </c>
      <c r="C139325">
        <v>182115</v>
      </c>
      <c r="D139325">
        <v>238134</v>
      </c>
      <c r="E139325" s="2">
        <f>VLOOKUP(C139325,Подписчики!$A:$C,3,0)</f>
        <v>44407.338521260688</v>
      </c>
      <c r="F139325" t="str">
        <f>VLOOKUP(C139325,Подписчики!$A:$B,2,0)</f>
        <v>UTC+2</v>
      </c>
    </row>
    <row r="139326" spans="1:6" x14ac:dyDescent="0.25">
      <c r="A139326">
        <v>404923</v>
      </c>
      <c r="B139326" s="2">
        <v>44429.617501618122</v>
      </c>
      <c r="C139326">
        <v>182115</v>
      </c>
      <c r="D139326">
        <v>335907</v>
      </c>
      <c r="E139326" s="2">
        <f>VLOOKUP(C139326,Подписчики!$A:$C,3,0)</f>
        <v>44407.338521260688</v>
      </c>
      <c r="F139326" t="str">
        <f>VLOOKUP(C139326,Подписчики!$A:$B,2,0)</f>
        <v>UTC+2</v>
      </c>
    </row>
    <row r="139327" spans="1:6" x14ac:dyDescent="0.25">
      <c r="A139327">
        <v>412275</v>
      </c>
      <c r="B139327" s="2">
        <v>44431.65957281553</v>
      </c>
      <c r="C139327">
        <v>182115</v>
      </c>
      <c r="D139327">
        <v>411922</v>
      </c>
      <c r="E139327" s="2">
        <f>VLOOKUP(C139327,Подписчики!$A:$C,3,0)</f>
        <v>44407.338521260688</v>
      </c>
      <c r="F139327" t="str">
        <f>VLOOKUP(C139327,Подписчики!$A:$B,2,0)</f>
        <v>UTC+2</v>
      </c>
    </row>
    <row r="139328" spans="1:6" x14ac:dyDescent="0.25">
      <c r="A139328">
        <v>414607</v>
      </c>
      <c r="B139328" s="2">
        <v>44432.620737864076</v>
      </c>
      <c r="C139328">
        <v>182115</v>
      </c>
      <c r="D139328">
        <v>21760</v>
      </c>
      <c r="E139328" s="2">
        <f>VLOOKUP(C139328,Подписчики!$A:$C,3,0)</f>
        <v>44407.338521260688</v>
      </c>
      <c r="F139328" t="str">
        <f>VLOOKUP(C139328,Подписчики!$A:$B,2,0)</f>
        <v>UTC+2</v>
      </c>
    </row>
    <row r="139329" spans="1:6" x14ac:dyDescent="0.25">
      <c r="A139329">
        <v>331477</v>
      </c>
      <c r="B139329" s="2">
        <v>44407.814508090618</v>
      </c>
      <c r="C139329">
        <v>190300</v>
      </c>
      <c r="D139329">
        <v>347393</v>
      </c>
      <c r="E139329" s="2">
        <f>VLOOKUP(C139329,Подписчики!$A:$C,3,0)</f>
        <v>44407.345163853279</v>
      </c>
      <c r="F139329" t="str">
        <f>VLOOKUP(C139329,Подписчики!$A:$B,2,0)</f>
        <v>UTC+1</v>
      </c>
    </row>
    <row r="139330" spans="1:6" x14ac:dyDescent="0.25">
      <c r="A139330">
        <v>361678</v>
      </c>
      <c r="B139330" s="2">
        <v>44415.864669902912</v>
      </c>
      <c r="C139330">
        <v>190300</v>
      </c>
      <c r="D139330">
        <v>367358</v>
      </c>
      <c r="E139330" s="2">
        <f>VLOOKUP(C139330,Подписчики!$A:$C,3,0)</f>
        <v>44407.345163853279</v>
      </c>
      <c r="F139330" t="str">
        <f>VLOOKUP(C139330,Подписчики!$A:$B,2,0)</f>
        <v>UTC+1</v>
      </c>
    </row>
    <row r="139331" spans="1:6" x14ac:dyDescent="0.25">
      <c r="A139331">
        <v>366624</v>
      </c>
      <c r="B139331" s="2">
        <v>44417.095333333338</v>
      </c>
      <c r="C139331">
        <v>190300</v>
      </c>
      <c r="D139331">
        <v>133953</v>
      </c>
      <c r="E139331" s="2">
        <f>VLOOKUP(C139331,Подписчики!$A:$C,3,0)</f>
        <v>44407.345163853279</v>
      </c>
      <c r="F139331" t="str">
        <f>VLOOKUP(C139331,Подписчики!$A:$B,2,0)</f>
        <v>UTC+1</v>
      </c>
    </row>
    <row r="139332" spans="1:6" x14ac:dyDescent="0.25">
      <c r="A139332">
        <v>334636</v>
      </c>
      <c r="B139332" s="2">
        <v>44408.557631067961</v>
      </c>
      <c r="C139332">
        <v>167508</v>
      </c>
      <c r="D139332">
        <v>226626</v>
      </c>
      <c r="E139332" s="2">
        <f>VLOOKUP(C139332,Подписчики!$A:$C,3,0)</f>
        <v>44407.369081160978</v>
      </c>
      <c r="F139332" t="str">
        <f>VLOOKUP(C139332,Подписчики!$A:$B,2,0)</f>
        <v>UTC+2</v>
      </c>
    </row>
    <row r="139333" spans="1:6" x14ac:dyDescent="0.25">
      <c r="A139333">
        <v>335041</v>
      </c>
      <c r="B139333" s="2">
        <v>44408.621142394819</v>
      </c>
      <c r="C139333">
        <v>284405</v>
      </c>
      <c r="D139333">
        <v>346056</v>
      </c>
      <c r="E139333" s="2">
        <f>VLOOKUP(C139333,Подписчики!$A:$C,3,0)</f>
        <v>44407.404599679488</v>
      </c>
      <c r="F139333" t="str">
        <f>VLOOKUP(C139333,Подписчики!$A:$B,2,0)</f>
        <v>UTC+3</v>
      </c>
    </row>
    <row r="139334" spans="1:6" x14ac:dyDescent="0.25">
      <c r="A139334">
        <v>378895</v>
      </c>
      <c r="B139334" s="2">
        <v>44421.693957928801</v>
      </c>
      <c r="C139334">
        <v>284405</v>
      </c>
      <c r="D139334">
        <v>250679</v>
      </c>
      <c r="E139334" s="2">
        <f>VLOOKUP(C139334,Подписчики!$A:$C,3,0)</f>
        <v>44407.404599679488</v>
      </c>
      <c r="F139334" t="str">
        <f>VLOOKUP(C139334,Подписчики!$A:$B,2,0)</f>
        <v>UTC+3</v>
      </c>
    </row>
    <row r="139335" spans="1:6" x14ac:dyDescent="0.25">
      <c r="A139335">
        <v>382586</v>
      </c>
      <c r="B139335" s="2">
        <v>44422.566126213591</v>
      </c>
      <c r="C139335">
        <v>284405</v>
      </c>
      <c r="D139335">
        <v>286726</v>
      </c>
      <c r="E139335" s="2">
        <f>VLOOKUP(C139335,Подписчики!$A:$C,3,0)</f>
        <v>44407.404599679488</v>
      </c>
      <c r="F139335" t="str">
        <f>VLOOKUP(C139335,Подписчики!$A:$B,2,0)</f>
        <v>UTC+3</v>
      </c>
    </row>
    <row r="139336" spans="1:6" x14ac:dyDescent="0.25">
      <c r="A139336">
        <v>402471</v>
      </c>
      <c r="B139336" s="2">
        <v>44428.873569579286</v>
      </c>
      <c r="C139336">
        <v>284405</v>
      </c>
      <c r="D139336">
        <v>154256</v>
      </c>
      <c r="E139336" s="2">
        <f>VLOOKUP(C139336,Подписчики!$A:$C,3,0)</f>
        <v>44407.404599679488</v>
      </c>
      <c r="F139336" t="str">
        <f>VLOOKUP(C139336,Подписчики!$A:$B,2,0)</f>
        <v>UTC+3</v>
      </c>
    </row>
    <row r="139337" spans="1:6" x14ac:dyDescent="0.25">
      <c r="A139337">
        <v>330852</v>
      </c>
      <c r="B139337" s="2">
        <v>44407.743715210352</v>
      </c>
      <c r="C139337">
        <v>301283</v>
      </c>
      <c r="D139337">
        <v>158978</v>
      </c>
      <c r="E139337" s="2">
        <f>VLOOKUP(C139337,Подписчики!$A:$C,3,0)</f>
        <v>44407.424446047014</v>
      </c>
      <c r="F139337" t="str">
        <f>VLOOKUP(C139337,Подписчики!$A:$B,2,0)</f>
        <v>UTC+2</v>
      </c>
    </row>
    <row r="139338" spans="1:6" x14ac:dyDescent="0.25">
      <c r="A139338">
        <v>336112</v>
      </c>
      <c r="B139338" s="2">
        <v>44408.742097087379</v>
      </c>
      <c r="C139338">
        <v>301283</v>
      </c>
      <c r="D139338">
        <v>227775</v>
      </c>
      <c r="E139338" s="2">
        <f>VLOOKUP(C139338,Подписчики!$A:$C,3,0)</f>
        <v>44407.424446047014</v>
      </c>
      <c r="F139338" t="str">
        <f>VLOOKUP(C139338,Подписчики!$A:$B,2,0)</f>
        <v>UTC+2</v>
      </c>
    </row>
    <row r="139339" spans="1:6" x14ac:dyDescent="0.25">
      <c r="A139339">
        <v>341716</v>
      </c>
      <c r="B139339" s="2">
        <v>44409.838666666663</v>
      </c>
      <c r="C139339">
        <v>301283</v>
      </c>
      <c r="D139339">
        <v>474889</v>
      </c>
      <c r="E139339" s="2">
        <f>VLOOKUP(C139339,Подписчики!$A:$C,3,0)</f>
        <v>44407.424446047014</v>
      </c>
      <c r="F139339" t="str">
        <f>VLOOKUP(C139339,Подписчики!$A:$B,2,0)</f>
        <v>UTC+2</v>
      </c>
    </row>
    <row r="139340" spans="1:6" x14ac:dyDescent="0.25">
      <c r="A139340">
        <v>380253</v>
      </c>
      <c r="B139340" s="2">
        <v>44421.898666666668</v>
      </c>
      <c r="C139340">
        <v>301283</v>
      </c>
      <c r="D139340">
        <v>276856</v>
      </c>
      <c r="E139340" s="2">
        <f>VLOOKUP(C139340,Подписчики!$A:$C,3,0)</f>
        <v>44407.424446047014</v>
      </c>
      <c r="F139340" t="str">
        <f>VLOOKUP(C139340,Подписчики!$A:$B,2,0)</f>
        <v>UTC+2</v>
      </c>
    </row>
    <row r="139341" spans="1:6" x14ac:dyDescent="0.25">
      <c r="A139341">
        <v>392568</v>
      </c>
      <c r="B139341" s="2">
        <v>44425.675754045304</v>
      </c>
      <c r="C139341">
        <v>301283</v>
      </c>
      <c r="D139341">
        <v>17150</v>
      </c>
      <c r="E139341" s="2">
        <f>VLOOKUP(C139341,Подписчики!$A:$C,3,0)</f>
        <v>44407.424446047014</v>
      </c>
      <c r="F139341" t="str">
        <f>VLOOKUP(C139341,Подписчики!$A:$B,2,0)</f>
        <v>UTC+2</v>
      </c>
    </row>
    <row r="139342" spans="1:6" x14ac:dyDescent="0.25">
      <c r="A139342">
        <v>394050</v>
      </c>
      <c r="B139342" s="2">
        <v>44426.219666666664</v>
      </c>
      <c r="C139342">
        <v>301283</v>
      </c>
      <c r="D139342">
        <v>113183</v>
      </c>
      <c r="E139342" s="2">
        <f>VLOOKUP(C139342,Подписчики!$A:$C,3,0)</f>
        <v>44407.424446047014</v>
      </c>
      <c r="F139342" t="str">
        <f>VLOOKUP(C139342,Подписчики!$A:$B,2,0)</f>
        <v>UTC+2</v>
      </c>
    </row>
    <row r="139343" spans="1:6" x14ac:dyDescent="0.25">
      <c r="A139343">
        <v>395550</v>
      </c>
      <c r="B139343" s="2">
        <v>44426.735624595465</v>
      </c>
      <c r="C139343">
        <v>301283</v>
      </c>
      <c r="D139343">
        <v>112334</v>
      </c>
      <c r="E139343" s="2">
        <f>VLOOKUP(C139343,Подписчики!$A:$C,3,0)</f>
        <v>44407.424446047014</v>
      </c>
      <c r="F139343" t="str">
        <f>VLOOKUP(C139343,Подписчики!$A:$B,2,0)</f>
        <v>UTC+2</v>
      </c>
    </row>
    <row r="139344" spans="1:6" x14ac:dyDescent="0.25">
      <c r="A139344">
        <v>411383</v>
      </c>
      <c r="B139344" s="2">
        <v>44431.015559870546</v>
      </c>
      <c r="C139344">
        <v>301283</v>
      </c>
      <c r="D139344">
        <v>70286</v>
      </c>
      <c r="E139344" s="2">
        <f>VLOOKUP(C139344,Подписчики!$A:$C,3,0)</f>
        <v>44407.424446047014</v>
      </c>
      <c r="F139344" t="str">
        <f>VLOOKUP(C139344,Подписчики!$A:$B,2,0)</f>
        <v>UTC+2</v>
      </c>
    </row>
    <row r="139345" spans="1:6" x14ac:dyDescent="0.25">
      <c r="A139345">
        <v>416180</v>
      </c>
      <c r="B139345" s="2">
        <v>44433.460543689318</v>
      </c>
      <c r="C139345">
        <v>301283</v>
      </c>
      <c r="D139345">
        <v>73643</v>
      </c>
      <c r="E139345" s="2">
        <f>VLOOKUP(C139345,Подписчики!$A:$C,3,0)</f>
        <v>44407.424446047014</v>
      </c>
      <c r="F139345" t="str">
        <f>VLOOKUP(C139345,Подписчики!$A:$B,2,0)</f>
        <v>UTC+2</v>
      </c>
    </row>
    <row r="139346" spans="1:6" x14ac:dyDescent="0.25">
      <c r="A139346">
        <v>416915</v>
      </c>
      <c r="B139346" s="2">
        <v>44433.687080906144</v>
      </c>
      <c r="C139346">
        <v>301283</v>
      </c>
      <c r="D139346">
        <v>117699</v>
      </c>
      <c r="E139346" s="2">
        <f>VLOOKUP(C139346,Подписчики!$A:$C,3,0)</f>
        <v>44407.424446047014</v>
      </c>
      <c r="F139346" t="str">
        <f>VLOOKUP(C139346,Подписчики!$A:$B,2,0)</f>
        <v>UTC+2</v>
      </c>
    </row>
    <row r="139347" spans="1:6" x14ac:dyDescent="0.25">
      <c r="A139347">
        <v>335598</v>
      </c>
      <c r="B139347" s="2">
        <v>44408.689912621361</v>
      </c>
      <c r="C139347">
        <v>190594</v>
      </c>
      <c r="D139347">
        <v>351192</v>
      </c>
      <c r="E139347" s="2">
        <f>VLOOKUP(C139347,Подписчики!$A:$C,3,0)</f>
        <v>44407.446861253564</v>
      </c>
      <c r="F139347" t="str">
        <f>VLOOKUP(C139347,Подписчики!$A:$B,2,0)</f>
        <v>UTC+1</v>
      </c>
    </row>
    <row r="139348" spans="1:6" x14ac:dyDescent="0.25">
      <c r="A139348">
        <v>365668</v>
      </c>
      <c r="B139348" s="2">
        <v>44416.814508090618</v>
      </c>
      <c r="C139348">
        <v>190594</v>
      </c>
      <c r="D139348">
        <v>202914</v>
      </c>
      <c r="E139348" s="2">
        <f>VLOOKUP(C139348,Подписчики!$A:$C,3,0)</f>
        <v>44407.446861253564</v>
      </c>
      <c r="F139348" t="str">
        <f>VLOOKUP(C139348,Подписчики!$A:$B,2,0)</f>
        <v>UTC+1</v>
      </c>
    </row>
    <row r="139349" spans="1:6" x14ac:dyDescent="0.25">
      <c r="A139349">
        <v>371456</v>
      </c>
      <c r="B139349" s="2">
        <v>44418.838779935279</v>
      </c>
      <c r="C139349">
        <v>190594</v>
      </c>
      <c r="D139349">
        <v>466414</v>
      </c>
      <c r="E139349" s="2">
        <f>VLOOKUP(C139349,Подписчики!$A:$C,3,0)</f>
        <v>44407.446861253564</v>
      </c>
      <c r="F139349" t="str">
        <f>VLOOKUP(C139349,Подписчики!$A:$B,2,0)</f>
        <v>UTC+1</v>
      </c>
    </row>
    <row r="139350" spans="1:6" x14ac:dyDescent="0.25">
      <c r="A139350">
        <v>400767</v>
      </c>
      <c r="B139350" s="2">
        <v>44428.676967637541</v>
      </c>
      <c r="C139350">
        <v>190594</v>
      </c>
      <c r="D139350">
        <v>63666</v>
      </c>
      <c r="E139350" s="2">
        <f>VLOOKUP(C139350,Подписчики!$A:$C,3,0)</f>
        <v>44407.446861253564</v>
      </c>
      <c r="F139350" t="str">
        <f>VLOOKUP(C139350,Подписчики!$A:$B,2,0)</f>
        <v>UTC+1</v>
      </c>
    </row>
    <row r="139351" spans="1:6" x14ac:dyDescent="0.25">
      <c r="A139351">
        <v>330982</v>
      </c>
      <c r="B139351" s="2">
        <v>44407.761514563106</v>
      </c>
      <c r="C139351">
        <v>93186</v>
      </c>
      <c r="D139351">
        <v>180055</v>
      </c>
      <c r="E139351" s="2">
        <f>VLOOKUP(C139351,Подписчики!$A:$C,3,0)</f>
        <v>44407.453946972935</v>
      </c>
      <c r="F139351" t="str">
        <f>VLOOKUP(C139351,Подписчики!$A:$B,2,0)</f>
        <v>UTC+2</v>
      </c>
    </row>
    <row r="139352" spans="1:6" x14ac:dyDescent="0.25">
      <c r="A139352">
        <v>389869</v>
      </c>
      <c r="B139352" s="2">
        <v>44424.593229773462</v>
      </c>
      <c r="C139352">
        <v>93186</v>
      </c>
      <c r="D139352">
        <v>258219</v>
      </c>
      <c r="E139352" s="2">
        <f>VLOOKUP(C139352,Подписчики!$A:$C,3,0)</f>
        <v>44407.453946972935</v>
      </c>
      <c r="F139352" t="str">
        <f>VLOOKUP(C139352,Подписчики!$A:$B,2,0)</f>
        <v>UTC+2</v>
      </c>
    </row>
    <row r="139353" spans="1:6" x14ac:dyDescent="0.25">
      <c r="A139353">
        <v>420876</v>
      </c>
      <c r="B139353" s="2">
        <v>44434.92818122977</v>
      </c>
      <c r="C139353">
        <v>93186</v>
      </c>
      <c r="D139353">
        <v>470762</v>
      </c>
      <c r="E139353" s="2">
        <f>VLOOKUP(C139353,Подписчики!$A:$C,3,0)</f>
        <v>44407.453946972935</v>
      </c>
      <c r="F139353" t="str">
        <f>VLOOKUP(C139353,Подписчики!$A:$B,2,0)</f>
        <v>UTC+2</v>
      </c>
    </row>
    <row r="139354" spans="1:6" x14ac:dyDescent="0.25">
      <c r="A139354">
        <v>334318</v>
      </c>
      <c r="B139354" s="2">
        <v>44408.475106796112</v>
      </c>
      <c r="C139354">
        <v>250861</v>
      </c>
      <c r="D139354">
        <v>428285</v>
      </c>
      <c r="E139354" s="2">
        <f>VLOOKUP(C139354,Подписчики!$A:$C,3,0)</f>
        <v>44407.461427243587</v>
      </c>
      <c r="F139354" t="str">
        <f>VLOOKUP(C139354,Подписчики!$A:$B,2,0)</f>
        <v>UTC+2</v>
      </c>
    </row>
    <row r="139355" spans="1:6" x14ac:dyDescent="0.25">
      <c r="A139355">
        <v>342527</v>
      </c>
      <c r="B139355" s="2">
        <v>44410.070666666667</v>
      </c>
      <c r="C139355">
        <v>250861</v>
      </c>
      <c r="D139355">
        <v>305279</v>
      </c>
      <c r="E139355" s="2">
        <f>VLOOKUP(C139355,Подписчики!$A:$C,3,0)</f>
        <v>44407.461427243587</v>
      </c>
      <c r="F139355" t="str">
        <f>VLOOKUP(C139355,Подписчики!$A:$B,2,0)</f>
        <v>UTC+2</v>
      </c>
    </row>
    <row r="139356" spans="1:6" x14ac:dyDescent="0.25">
      <c r="A139356">
        <v>371685</v>
      </c>
      <c r="B139356" s="2">
        <v>44418.899055016176</v>
      </c>
      <c r="C139356">
        <v>250861</v>
      </c>
      <c r="D139356">
        <v>347367</v>
      </c>
      <c r="E139356" s="2">
        <f>VLOOKUP(C139356,Подписчики!$A:$C,3,0)</f>
        <v>44407.461427243587</v>
      </c>
      <c r="F139356" t="str">
        <f>VLOOKUP(C139356,Подписчики!$A:$B,2,0)</f>
        <v>UTC+2</v>
      </c>
    </row>
    <row r="139357" spans="1:6" x14ac:dyDescent="0.25">
      <c r="A139357">
        <v>381849</v>
      </c>
      <c r="B139357" s="2">
        <v>44422.373607593006</v>
      </c>
      <c r="C139357">
        <v>250861</v>
      </c>
      <c r="D139357">
        <v>300941</v>
      </c>
      <c r="E139357" s="2">
        <f>VLOOKUP(C139357,Подписчики!$A:$C,3,0)</f>
        <v>44407.461427243587</v>
      </c>
      <c r="F139357" t="str">
        <f>VLOOKUP(C139357,Подписчики!$A:$B,2,0)</f>
        <v>UTC+2</v>
      </c>
    </row>
    <row r="139358" spans="1:6" x14ac:dyDescent="0.25">
      <c r="A139358">
        <v>397847</v>
      </c>
      <c r="B139358" s="2">
        <v>44427.711352750805</v>
      </c>
      <c r="C139358">
        <v>250861</v>
      </c>
      <c r="D139358">
        <v>4199</v>
      </c>
      <c r="E139358" s="2">
        <f>VLOOKUP(C139358,Подписчики!$A:$C,3,0)</f>
        <v>44407.461427243587</v>
      </c>
      <c r="F139358" t="str">
        <f>VLOOKUP(C139358,Подписчики!$A:$B,2,0)</f>
        <v>UTC+2</v>
      </c>
    </row>
    <row r="139359" spans="1:6" x14ac:dyDescent="0.25">
      <c r="A139359">
        <v>403848</v>
      </c>
      <c r="B139359" s="2">
        <v>44429.356212042607</v>
      </c>
      <c r="C139359">
        <v>250861</v>
      </c>
      <c r="D139359">
        <v>419438</v>
      </c>
      <c r="E139359" s="2">
        <f>VLOOKUP(C139359,Подписчики!$A:$C,3,0)</f>
        <v>44407.461427243587</v>
      </c>
      <c r="F139359" t="str">
        <f>VLOOKUP(C139359,Подписчики!$A:$B,2,0)</f>
        <v>UTC+2</v>
      </c>
    </row>
    <row r="139360" spans="1:6" x14ac:dyDescent="0.25">
      <c r="A139360">
        <v>405167</v>
      </c>
      <c r="B139360" s="2">
        <v>44429.64824595469</v>
      </c>
      <c r="C139360">
        <v>250861</v>
      </c>
      <c r="D139360">
        <v>12738</v>
      </c>
      <c r="E139360" s="2">
        <f>VLOOKUP(C139360,Подписчики!$A:$C,3,0)</f>
        <v>44407.461427243587</v>
      </c>
      <c r="F139360" t="str">
        <f>VLOOKUP(C139360,Подписчики!$A:$B,2,0)</f>
        <v>UTC+2</v>
      </c>
    </row>
    <row r="139361" spans="1:6" x14ac:dyDescent="0.25">
      <c r="A139361">
        <v>423685</v>
      </c>
      <c r="B139361" s="2">
        <v>44437.667663430417</v>
      </c>
      <c r="C139361">
        <v>250861</v>
      </c>
      <c r="D139361">
        <v>242428</v>
      </c>
      <c r="E139361" s="2">
        <f>VLOOKUP(C139361,Подписчики!$A:$C,3,0)</f>
        <v>44407.461427243587</v>
      </c>
      <c r="F139361" t="str">
        <f>VLOOKUP(C139361,Подписчики!$A:$B,2,0)</f>
        <v>UTC+2</v>
      </c>
    </row>
    <row r="139362" spans="1:6" x14ac:dyDescent="0.25">
      <c r="A139362">
        <v>330863</v>
      </c>
      <c r="B139362" s="2">
        <v>44407.744928802589</v>
      </c>
      <c r="C139362">
        <v>334522</v>
      </c>
      <c r="D139362">
        <v>411922</v>
      </c>
      <c r="E139362" s="2">
        <f>VLOOKUP(C139362,Подписчики!$A:$C,3,0)</f>
        <v>44407.482861324788</v>
      </c>
      <c r="F139362" t="str">
        <f>VLOOKUP(C139362,Подписчики!$A:$B,2,0)</f>
        <v>UTC+1</v>
      </c>
    </row>
    <row r="139363" spans="1:6" x14ac:dyDescent="0.25">
      <c r="A139363">
        <v>366591</v>
      </c>
      <c r="B139363" s="2">
        <v>44417.063333333339</v>
      </c>
      <c r="C139363">
        <v>334522</v>
      </c>
      <c r="D139363">
        <v>351192</v>
      </c>
      <c r="E139363" s="2">
        <f>VLOOKUP(C139363,Подписчики!$A:$C,3,0)</f>
        <v>44407.482861324788</v>
      </c>
      <c r="F139363" t="str">
        <f>VLOOKUP(C139363,Подписчики!$A:$B,2,0)</f>
        <v>UTC+1</v>
      </c>
    </row>
    <row r="139364" spans="1:6" x14ac:dyDescent="0.25">
      <c r="A139364">
        <v>412810</v>
      </c>
      <c r="B139364" s="2">
        <v>44431.756255663429</v>
      </c>
      <c r="C139364">
        <v>334522</v>
      </c>
      <c r="D139364">
        <v>472712</v>
      </c>
      <c r="E139364" s="2">
        <f>VLOOKUP(C139364,Подписчики!$A:$C,3,0)</f>
        <v>44407.482861324788</v>
      </c>
      <c r="F139364" t="str">
        <f>VLOOKUP(C139364,Подписчики!$A:$B,2,0)</f>
        <v>UTC+1</v>
      </c>
    </row>
    <row r="139365" spans="1:6" x14ac:dyDescent="0.25">
      <c r="A139365">
        <v>335248</v>
      </c>
      <c r="B139365" s="2">
        <v>44408.650268608413</v>
      </c>
      <c r="C139365">
        <v>65621</v>
      </c>
      <c r="D139365">
        <v>383738</v>
      </c>
      <c r="E139365" s="2">
        <f>VLOOKUP(C139365,Подписчики!$A:$C,3,0)</f>
        <v>44407.491420049861</v>
      </c>
      <c r="F139365" t="str">
        <f>VLOOKUP(C139365,Подписчики!$A:$B,2,0)</f>
        <v>UTC+3</v>
      </c>
    </row>
    <row r="139366" spans="1:6" x14ac:dyDescent="0.25">
      <c r="A139366">
        <v>353674</v>
      </c>
      <c r="B139366" s="2">
        <v>44414.024055016183</v>
      </c>
      <c r="C139366">
        <v>65621</v>
      </c>
      <c r="D139366">
        <v>212150</v>
      </c>
      <c r="E139366" s="2">
        <f>VLOOKUP(C139366,Подписчики!$A:$C,3,0)</f>
        <v>44407.491420049861</v>
      </c>
      <c r="F139366" t="str">
        <f>VLOOKUP(C139366,Подписчики!$A:$B,2,0)</f>
        <v>UTC+3</v>
      </c>
    </row>
    <row r="139367" spans="1:6" x14ac:dyDescent="0.25">
      <c r="A139367">
        <v>355410</v>
      </c>
      <c r="B139367" s="2">
        <v>44414.711757281555</v>
      </c>
      <c r="C139367">
        <v>65621</v>
      </c>
      <c r="D139367">
        <v>470762</v>
      </c>
      <c r="E139367" s="2">
        <f>VLOOKUP(C139367,Подписчики!$A:$C,3,0)</f>
        <v>44407.491420049861</v>
      </c>
      <c r="F139367" t="str">
        <f>VLOOKUP(C139367,Подписчики!$A:$B,2,0)</f>
        <v>UTC+3</v>
      </c>
    </row>
    <row r="139368" spans="1:6" x14ac:dyDescent="0.25">
      <c r="A139368">
        <v>362833</v>
      </c>
      <c r="B139368" s="2">
        <v>44416.140232551043</v>
      </c>
      <c r="C139368">
        <v>65621</v>
      </c>
      <c r="D139368">
        <v>153893</v>
      </c>
      <c r="E139368" s="2">
        <f>VLOOKUP(C139368,Подписчики!$A:$C,3,0)</f>
        <v>44407.491420049861</v>
      </c>
      <c r="F139368" t="str">
        <f>VLOOKUP(C139368,Подписчики!$A:$B,2,0)</f>
        <v>UTC+3</v>
      </c>
    </row>
    <row r="139369" spans="1:6" x14ac:dyDescent="0.25">
      <c r="A139369">
        <v>373973</v>
      </c>
      <c r="B139369" s="2">
        <v>44419.812080906151</v>
      </c>
      <c r="C139369">
        <v>65621</v>
      </c>
      <c r="D139369">
        <v>278351</v>
      </c>
      <c r="E139369" s="2">
        <f>VLOOKUP(C139369,Подписчики!$A:$C,3,0)</f>
        <v>44407.491420049861</v>
      </c>
      <c r="F139369" t="str">
        <f>VLOOKUP(C139369,Подписчики!$A:$B,2,0)</f>
        <v>UTC+3</v>
      </c>
    </row>
    <row r="139370" spans="1:6" x14ac:dyDescent="0.25">
      <c r="A139370">
        <v>376312</v>
      </c>
      <c r="B139370" s="2">
        <v>44420.791045307444</v>
      </c>
      <c r="C139370">
        <v>65621</v>
      </c>
      <c r="D139370">
        <v>291845</v>
      </c>
      <c r="E139370" s="2">
        <f>VLOOKUP(C139370,Подписчики!$A:$C,3,0)</f>
        <v>44407.491420049861</v>
      </c>
      <c r="F139370" t="str">
        <f>VLOOKUP(C139370,Подписчики!$A:$B,2,0)</f>
        <v>UTC+3</v>
      </c>
    </row>
    <row r="139371" spans="1:6" x14ac:dyDescent="0.25">
      <c r="A139371">
        <v>381916</v>
      </c>
      <c r="B139371" s="2">
        <v>44422.392956328011</v>
      </c>
      <c r="C139371">
        <v>65621</v>
      </c>
      <c r="D139371">
        <v>331902</v>
      </c>
      <c r="E139371" s="2">
        <f>VLOOKUP(C139371,Подписчики!$A:$C,3,0)</f>
        <v>44407.491420049861</v>
      </c>
      <c r="F139371" t="str">
        <f>VLOOKUP(C139371,Подписчики!$A:$B,2,0)</f>
        <v>UTC+3</v>
      </c>
    </row>
    <row r="139372" spans="1:6" x14ac:dyDescent="0.25">
      <c r="A139372">
        <v>420797</v>
      </c>
      <c r="B139372" s="2">
        <v>44434.910786407767</v>
      </c>
      <c r="C139372">
        <v>65621</v>
      </c>
      <c r="D139372">
        <v>88863</v>
      </c>
      <c r="E139372" s="2">
        <f>VLOOKUP(C139372,Подписчики!$A:$C,3,0)</f>
        <v>44407.491420049861</v>
      </c>
      <c r="F139372" t="str">
        <f>VLOOKUP(C139372,Подписчики!$A:$B,2,0)</f>
        <v>UTC+3</v>
      </c>
    </row>
    <row r="139373" spans="1:6" x14ac:dyDescent="0.25">
      <c r="A139373">
        <v>335422</v>
      </c>
      <c r="B139373" s="2">
        <v>44408.668877022654</v>
      </c>
      <c r="C139373">
        <v>20933</v>
      </c>
      <c r="D139373">
        <v>473867</v>
      </c>
      <c r="E139373" s="2">
        <f>VLOOKUP(C139373,Подписчики!$A:$C,3,0)</f>
        <v>44407.50403116097</v>
      </c>
      <c r="F139373" t="str">
        <f>VLOOKUP(C139373,Подписчики!$A:$B,2,0)</f>
        <v>UTC+1</v>
      </c>
    </row>
    <row r="139374" spans="1:6" x14ac:dyDescent="0.25">
      <c r="A139374">
        <v>338139</v>
      </c>
      <c r="B139374" s="2">
        <v>44409.039333333334</v>
      </c>
      <c r="C139374">
        <v>20933</v>
      </c>
      <c r="D139374">
        <v>473323</v>
      </c>
      <c r="E139374" s="2">
        <f>VLOOKUP(C139374,Подписчики!$A:$C,3,0)</f>
        <v>44407.50403116097</v>
      </c>
      <c r="F139374" t="str">
        <f>VLOOKUP(C139374,Подписчики!$A:$B,2,0)</f>
        <v>UTC+1</v>
      </c>
    </row>
    <row r="139375" spans="1:6" x14ac:dyDescent="0.25">
      <c r="A139375">
        <v>380137</v>
      </c>
      <c r="B139375" s="2">
        <v>44421.882469255666</v>
      </c>
      <c r="C139375">
        <v>20933</v>
      </c>
      <c r="D139375">
        <v>48280</v>
      </c>
      <c r="E139375" s="2">
        <f>VLOOKUP(C139375,Подписчики!$A:$C,3,0)</f>
        <v>44407.50403116097</v>
      </c>
      <c r="F139375" t="str">
        <f>VLOOKUP(C139375,Подписчики!$A:$B,2,0)</f>
        <v>UTC+1</v>
      </c>
    </row>
    <row r="139376" spans="1:6" x14ac:dyDescent="0.25">
      <c r="A139376">
        <v>404814</v>
      </c>
      <c r="B139376" s="2">
        <v>44429.604152103566</v>
      </c>
      <c r="C139376">
        <v>20933</v>
      </c>
      <c r="D139376">
        <v>21760</v>
      </c>
      <c r="E139376" s="2">
        <f>VLOOKUP(C139376,Подписчики!$A:$C,3,0)</f>
        <v>44407.50403116097</v>
      </c>
      <c r="F139376" t="str">
        <f>VLOOKUP(C139376,Подписчики!$A:$B,2,0)</f>
        <v>UTC+1</v>
      </c>
    </row>
    <row r="139377" spans="1:6" x14ac:dyDescent="0.25">
      <c r="A139377">
        <v>339374</v>
      </c>
      <c r="B139377" s="2">
        <v>44409.455284789641</v>
      </c>
      <c r="C139377">
        <v>58286</v>
      </c>
      <c r="D139377">
        <v>462574</v>
      </c>
      <c r="E139377" s="2">
        <f>VLOOKUP(C139377,Подписчики!$A:$C,3,0)</f>
        <v>44407.524235505691</v>
      </c>
      <c r="F139377" t="str">
        <f>VLOOKUP(C139377,Подписчики!$A:$B,2,0)</f>
        <v>UTC+5</v>
      </c>
    </row>
    <row r="139378" spans="1:6" x14ac:dyDescent="0.25">
      <c r="A139378">
        <v>387639</v>
      </c>
      <c r="B139378" s="2">
        <v>44423.715802588995</v>
      </c>
      <c r="C139378">
        <v>58286</v>
      </c>
      <c r="D139378">
        <v>122982</v>
      </c>
      <c r="E139378" s="2">
        <f>VLOOKUP(C139378,Подписчики!$A:$C,3,0)</f>
        <v>44407.524235505691</v>
      </c>
      <c r="F139378" t="str">
        <f>VLOOKUP(C139378,Подписчики!$A:$B,2,0)</f>
        <v>UTC+5</v>
      </c>
    </row>
    <row r="139379" spans="1:6" x14ac:dyDescent="0.25">
      <c r="A139379">
        <v>404604</v>
      </c>
      <c r="B139379" s="2">
        <v>44429.570171521031</v>
      </c>
      <c r="C139379">
        <v>58286</v>
      </c>
      <c r="D139379">
        <v>62570</v>
      </c>
      <c r="E139379" s="2">
        <f>VLOOKUP(C139379,Подписчики!$A:$C,3,0)</f>
        <v>44407.524235505691</v>
      </c>
      <c r="F139379" t="str">
        <f>VLOOKUP(C139379,Подписчики!$A:$B,2,0)</f>
        <v>UTC+5</v>
      </c>
    </row>
    <row r="139380" spans="1:6" x14ac:dyDescent="0.25">
      <c r="A139380">
        <v>331846</v>
      </c>
      <c r="B139380" s="2">
        <v>44407.837333333337</v>
      </c>
      <c r="C139380">
        <v>122800</v>
      </c>
      <c r="D139380">
        <v>324893</v>
      </c>
      <c r="E139380" s="2">
        <f>VLOOKUP(C139380,Подписчики!$A:$C,3,0)</f>
        <v>44407.546068732197</v>
      </c>
      <c r="F139380" t="str">
        <f>VLOOKUP(C139380,Подписчики!$A:$B,2,0)</f>
        <v>UTC+1</v>
      </c>
    </row>
    <row r="139381" spans="1:6" x14ac:dyDescent="0.25">
      <c r="A139381">
        <v>336232</v>
      </c>
      <c r="B139381" s="2">
        <v>44408.752333333337</v>
      </c>
      <c r="C139381">
        <v>122800</v>
      </c>
      <c r="D139381">
        <v>104355</v>
      </c>
      <c r="E139381" s="2">
        <f>VLOOKUP(C139381,Подписчики!$A:$C,3,0)</f>
        <v>44407.546068732197</v>
      </c>
      <c r="F139381" t="str">
        <f>VLOOKUP(C139381,Подписчики!$A:$B,2,0)</f>
        <v>UTC+1</v>
      </c>
    </row>
    <row r="139382" spans="1:6" x14ac:dyDescent="0.25">
      <c r="A139382">
        <v>345117</v>
      </c>
      <c r="B139382" s="2">
        <v>44411.071333333333</v>
      </c>
      <c r="C139382">
        <v>122800</v>
      </c>
      <c r="D139382">
        <v>62570</v>
      </c>
      <c r="E139382" s="2">
        <f>VLOOKUP(C139382,Подписчики!$A:$C,3,0)</f>
        <v>44407.546068732197</v>
      </c>
      <c r="F139382" t="str">
        <f>VLOOKUP(C139382,Подписчики!$A:$B,2,0)</f>
        <v>UTC+1</v>
      </c>
    </row>
    <row r="139383" spans="1:6" x14ac:dyDescent="0.25">
      <c r="A139383">
        <v>399234</v>
      </c>
      <c r="B139383" s="2">
        <v>44428.192333333332</v>
      </c>
      <c r="C139383">
        <v>122800</v>
      </c>
      <c r="D139383">
        <v>433596</v>
      </c>
      <c r="E139383" s="2">
        <f>VLOOKUP(C139383,Подписчики!$A:$C,3,0)</f>
        <v>44407.546068732197</v>
      </c>
      <c r="F139383" t="str">
        <f>VLOOKUP(C139383,Подписчики!$A:$B,2,0)</f>
        <v>UTC+1</v>
      </c>
    </row>
    <row r="139384" spans="1:6" x14ac:dyDescent="0.25">
      <c r="A139384">
        <v>336055</v>
      </c>
      <c r="B139384" s="2">
        <v>44408.735220064729</v>
      </c>
      <c r="C139384">
        <v>170998</v>
      </c>
      <c r="D139384">
        <v>250679</v>
      </c>
      <c r="E139384" s="2">
        <f>VLOOKUP(C139384,Подписчики!$A:$C,3,0)</f>
        <v>44407.553873753568</v>
      </c>
      <c r="F139384" t="str">
        <f>VLOOKUP(C139384,Подписчики!$A:$B,2,0)</f>
        <v>UTC+1</v>
      </c>
    </row>
    <row r="139385" spans="1:6" x14ac:dyDescent="0.25">
      <c r="A139385">
        <v>352735</v>
      </c>
      <c r="B139385" s="2">
        <v>44413.830689320392</v>
      </c>
      <c r="C139385">
        <v>170998</v>
      </c>
      <c r="D139385">
        <v>255262</v>
      </c>
      <c r="E139385" s="2">
        <f>VLOOKUP(C139385,Подписчики!$A:$C,3,0)</f>
        <v>44407.553873753568</v>
      </c>
      <c r="F139385" t="str">
        <f>VLOOKUP(C139385,Подписчики!$A:$B,2,0)</f>
        <v>UTC+1</v>
      </c>
    </row>
    <row r="139386" spans="1:6" x14ac:dyDescent="0.25">
      <c r="A139386">
        <v>397754</v>
      </c>
      <c r="B139386" s="2">
        <v>44427.693148867314</v>
      </c>
      <c r="C139386">
        <v>170998</v>
      </c>
      <c r="D139386">
        <v>282234</v>
      </c>
      <c r="E139386" s="2">
        <f>VLOOKUP(C139386,Подписчики!$A:$C,3,0)</f>
        <v>44407.553873753568</v>
      </c>
      <c r="F139386" t="str">
        <f>VLOOKUP(C139386,Подписчики!$A:$B,2,0)</f>
        <v>UTC+1</v>
      </c>
    </row>
    <row r="139387" spans="1:6" x14ac:dyDescent="0.25">
      <c r="A139387">
        <v>415840</v>
      </c>
      <c r="B139387" s="2">
        <v>44433.064333333336</v>
      </c>
      <c r="C139387">
        <v>170998</v>
      </c>
      <c r="D139387">
        <v>330333</v>
      </c>
      <c r="E139387" s="2">
        <f>VLOOKUP(C139387,Подписчики!$A:$C,3,0)</f>
        <v>44407.553873753568</v>
      </c>
      <c r="F139387" t="str">
        <f>VLOOKUP(C139387,Подписчики!$A:$B,2,0)</f>
        <v>UTC+1</v>
      </c>
    </row>
    <row r="139388" spans="1:6" x14ac:dyDescent="0.25">
      <c r="A139388">
        <v>336139</v>
      </c>
      <c r="B139388" s="2">
        <v>44408.742906148873</v>
      </c>
      <c r="C139388">
        <v>60451</v>
      </c>
      <c r="D139388">
        <v>104886</v>
      </c>
      <c r="E139388" s="2">
        <f>VLOOKUP(C139388,Подписчики!$A:$C,3,0)</f>
        <v>44407.558658938746</v>
      </c>
      <c r="F139388" t="str">
        <f>VLOOKUP(C139388,Подписчики!$A:$B,2,0)</f>
        <v>UTC+4</v>
      </c>
    </row>
    <row r="139389" spans="1:6" x14ac:dyDescent="0.25">
      <c r="A139389">
        <v>351249</v>
      </c>
      <c r="B139389" s="2">
        <v>44413.508278317153</v>
      </c>
      <c r="C139389">
        <v>60451</v>
      </c>
      <c r="D139389">
        <v>411922</v>
      </c>
      <c r="E139389" s="2">
        <f>VLOOKUP(C139389,Подписчики!$A:$C,3,0)</f>
        <v>44407.558658938746</v>
      </c>
      <c r="F139389" t="str">
        <f>VLOOKUP(C139389,Подписчики!$A:$B,2,0)</f>
        <v>UTC+4</v>
      </c>
    </row>
    <row r="139390" spans="1:6" x14ac:dyDescent="0.25">
      <c r="A139390">
        <v>387008</v>
      </c>
      <c r="B139390" s="2">
        <v>44423.615074433663</v>
      </c>
      <c r="C139390">
        <v>60451</v>
      </c>
      <c r="D139390">
        <v>311953</v>
      </c>
      <c r="E139390" s="2">
        <f>VLOOKUP(C139390,Подписчики!$A:$C,3,0)</f>
        <v>44407.558658938746</v>
      </c>
      <c r="F139390" t="str">
        <f>VLOOKUP(C139390,Подписчики!$A:$B,2,0)</f>
        <v>UTC+4</v>
      </c>
    </row>
    <row r="139391" spans="1:6" x14ac:dyDescent="0.25">
      <c r="A139391">
        <v>415182</v>
      </c>
      <c r="B139391" s="2">
        <v>44432.820576051781</v>
      </c>
      <c r="C139391">
        <v>60451</v>
      </c>
      <c r="D139391">
        <v>124253</v>
      </c>
      <c r="E139391" s="2">
        <f>VLOOKUP(C139391,Подписчики!$A:$C,3,0)</f>
        <v>44407.558658938746</v>
      </c>
      <c r="F139391" t="str">
        <f>VLOOKUP(C139391,Подписчики!$A:$B,2,0)</f>
        <v>UTC+4</v>
      </c>
    </row>
    <row r="139392" spans="1:6" x14ac:dyDescent="0.25">
      <c r="A139392">
        <v>417208</v>
      </c>
      <c r="B139392" s="2">
        <v>44433.726724919099</v>
      </c>
      <c r="C139392">
        <v>60451</v>
      </c>
      <c r="D139392">
        <v>24757</v>
      </c>
      <c r="E139392" s="2">
        <f>VLOOKUP(C139392,Подписчики!$A:$C,3,0)</f>
        <v>44407.558658938746</v>
      </c>
      <c r="F139392" t="str">
        <f>VLOOKUP(C139392,Подписчики!$A:$B,2,0)</f>
        <v>UTC+4</v>
      </c>
    </row>
    <row r="139393" spans="1:6" x14ac:dyDescent="0.25">
      <c r="A139393">
        <v>337955</v>
      </c>
      <c r="B139393" s="2">
        <v>44408.992501618122</v>
      </c>
      <c r="C139393">
        <v>128878</v>
      </c>
      <c r="D139393">
        <v>347393</v>
      </c>
      <c r="E139393" s="2">
        <f>VLOOKUP(C139393,Подписчики!$A:$C,3,0)</f>
        <v>44407.574284615381</v>
      </c>
      <c r="F139393" t="str">
        <f>VLOOKUP(C139393,Подписчики!$A:$B,2,0)</f>
        <v>UTC+1</v>
      </c>
    </row>
    <row r="139394" spans="1:6" x14ac:dyDescent="0.25">
      <c r="A139394">
        <v>369720</v>
      </c>
      <c r="B139394" s="2">
        <v>44418.518391585763</v>
      </c>
      <c r="C139394">
        <v>128878</v>
      </c>
      <c r="D139394">
        <v>382975</v>
      </c>
      <c r="E139394" s="2">
        <f>VLOOKUP(C139394,Подписчики!$A:$C,3,0)</f>
        <v>44407.574284615381</v>
      </c>
      <c r="F139394" t="str">
        <f>VLOOKUP(C139394,Подписчики!$A:$B,2,0)</f>
        <v>UTC+1</v>
      </c>
    </row>
    <row r="139395" spans="1:6" x14ac:dyDescent="0.25">
      <c r="A139395">
        <v>373820</v>
      </c>
      <c r="B139395" s="2">
        <v>44419.796708737864</v>
      </c>
      <c r="C139395">
        <v>128878</v>
      </c>
      <c r="D139395">
        <v>251574</v>
      </c>
      <c r="E139395" s="2">
        <f>VLOOKUP(C139395,Подписчики!$A:$C,3,0)</f>
        <v>44407.574284615381</v>
      </c>
      <c r="F139395" t="str">
        <f>VLOOKUP(C139395,Подписчики!$A:$B,2,0)</f>
        <v>UTC+1</v>
      </c>
    </row>
    <row r="139396" spans="1:6" x14ac:dyDescent="0.25">
      <c r="A139396">
        <v>398476</v>
      </c>
      <c r="B139396" s="2">
        <v>44427.838779935279</v>
      </c>
      <c r="C139396">
        <v>128878</v>
      </c>
      <c r="D139396">
        <v>180017</v>
      </c>
      <c r="E139396" s="2">
        <f>VLOOKUP(C139396,Подписчики!$A:$C,3,0)</f>
        <v>44407.574284615381</v>
      </c>
      <c r="F139396" t="str">
        <f>VLOOKUP(C139396,Подписчики!$A:$B,2,0)</f>
        <v>UTC+1</v>
      </c>
    </row>
    <row r="139397" spans="1:6" x14ac:dyDescent="0.25">
      <c r="A139397">
        <v>405333</v>
      </c>
      <c r="B139397" s="2">
        <v>44429.679799798578</v>
      </c>
      <c r="C139397">
        <v>128878</v>
      </c>
      <c r="D139397">
        <v>241927</v>
      </c>
      <c r="E139397" s="2">
        <f>VLOOKUP(C139397,Подписчики!$A:$C,3,0)</f>
        <v>44407.574284615381</v>
      </c>
      <c r="F139397" t="str">
        <f>VLOOKUP(C139397,Подписчики!$A:$B,2,0)</f>
        <v>UTC+1</v>
      </c>
    </row>
    <row r="139398" spans="1:6" x14ac:dyDescent="0.25">
      <c r="A139398">
        <v>342323</v>
      </c>
      <c r="B139398" s="2">
        <v>44409.972679611652</v>
      </c>
      <c r="C139398">
        <v>217822</v>
      </c>
      <c r="D139398">
        <v>62570</v>
      </c>
      <c r="E139398" s="2">
        <f>VLOOKUP(C139398,Подписчики!$A:$C,3,0)</f>
        <v>44407.575092877494</v>
      </c>
      <c r="F139398" t="str">
        <f>VLOOKUP(C139398,Подписчики!$A:$B,2,0)</f>
        <v>UTC+0</v>
      </c>
    </row>
    <row r="139399" spans="1:6" x14ac:dyDescent="0.25">
      <c r="A139399">
        <v>372841</v>
      </c>
      <c r="B139399" s="2">
        <v>44419.650673139156</v>
      </c>
      <c r="C139399">
        <v>217822</v>
      </c>
      <c r="D139399">
        <v>339123</v>
      </c>
      <c r="E139399" s="2">
        <f>VLOOKUP(C139399,Подписчики!$A:$C,3,0)</f>
        <v>44407.575092877494</v>
      </c>
      <c r="F139399" t="str">
        <f>VLOOKUP(C139399,Подписчики!$A:$B,2,0)</f>
        <v>UTC+0</v>
      </c>
    </row>
    <row r="139400" spans="1:6" x14ac:dyDescent="0.25">
      <c r="A139400">
        <v>393615</v>
      </c>
      <c r="B139400" s="2">
        <v>44425.91119093851</v>
      </c>
      <c r="C139400">
        <v>217822</v>
      </c>
      <c r="D139400">
        <v>246545</v>
      </c>
      <c r="E139400" s="2">
        <f>VLOOKUP(C139400,Подписчики!$A:$C,3,0)</f>
        <v>44407.575092877494</v>
      </c>
      <c r="F139400" t="str">
        <f>VLOOKUP(C139400,Подписчики!$A:$B,2,0)</f>
        <v>UTC+0</v>
      </c>
    </row>
    <row r="139401" spans="1:6" x14ac:dyDescent="0.25">
      <c r="A139401">
        <v>398267</v>
      </c>
      <c r="B139401" s="2">
        <v>44427.796304207121</v>
      </c>
      <c r="C139401">
        <v>217822</v>
      </c>
      <c r="D139401">
        <v>154256</v>
      </c>
      <c r="E139401" s="2">
        <f>VLOOKUP(C139401,Подписчики!$A:$C,3,0)</f>
        <v>44407.575092877494</v>
      </c>
      <c r="F139401" t="str">
        <f>VLOOKUP(C139401,Подписчики!$A:$B,2,0)</f>
        <v>UTC+0</v>
      </c>
    </row>
    <row r="139402" spans="1:6" x14ac:dyDescent="0.25">
      <c r="A139402">
        <v>406026</v>
      </c>
      <c r="B139402" s="2">
        <v>44429.789831715214</v>
      </c>
      <c r="C139402">
        <v>217822</v>
      </c>
      <c r="D139402">
        <v>304128</v>
      </c>
      <c r="E139402" s="2">
        <f>VLOOKUP(C139402,Подписчики!$A:$C,3,0)</f>
        <v>44407.575092877494</v>
      </c>
      <c r="F139402" t="str">
        <f>VLOOKUP(C139402,Подписчики!$A:$B,2,0)</f>
        <v>UTC+0</v>
      </c>
    </row>
    <row r="139403" spans="1:6" x14ac:dyDescent="0.25">
      <c r="A139403">
        <v>411106</v>
      </c>
      <c r="B139403" s="2">
        <v>44430.928990291264</v>
      </c>
      <c r="C139403">
        <v>217822</v>
      </c>
      <c r="D139403">
        <v>285680</v>
      </c>
      <c r="E139403" s="2">
        <f>VLOOKUP(C139403,Подписчики!$A:$C,3,0)</f>
        <v>44407.575092877494</v>
      </c>
      <c r="F139403" t="str">
        <f>VLOOKUP(C139403,Подписчики!$A:$B,2,0)</f>
        <v>UTC+0</v>
      </c>
    </row>
    <row r="139404" spans="1:6" x14ac:dyDescent="0.25">
      <c r="A139404">
        <v>417261</v>
      </c>
      <c r="B139404" s="2">
        <v>44433.732000000004</v>
      </c>
      <c r="C139404">
        <v>217822</v>
      </c>
      <c r="D139404">
        <v>273920</v>
      </c>
      <c r="E139404" s="2">
        <f>VLOOKUP(C139404,Подписчики!$A:$C,3,0)</f>
        <v>44407.575092877494</v>
      </c>
      <c r="F139404" t="str">
        <f>VLOOKUP(C139404,Подписчики!$A:$B,2,0)</f>
        <v>UTC+0</v>
      </c>
    </row>
    <row r="139405" spans="1:6" x14ac:dyDescent="0.25">
      <c r="A139405">
        <v>423890</v>
      </c>
      <c r="B139405" s="2">
        <v>44437.839993527508</v>
      </c>
      <c r="C139405">
        <v>217822</v>
      </c>
      <c r="D139405">
        <v>347393</v>
      </c>
      <c r="E139405" s="2">
        <f>VLOOKUP(C139405,Подписчики!$A:$C,3,0)</f>
        <v>44407.575092877494</v>
      </c>
      <c r="F139405" t="str">
        <f>VLOOKUP(C139405,Подписчики!$A:$B,2,0)</f>
        <v>UTC+0</v>
      </c>
    </row>
    <row r="139406" spans="1:6" x14ac:dyDescent="0.25">
      <c r="A139406">
        <v>334682</v>
      </c>
      <c r="B139406" s="2">
        <v>44408.568553398058</v>
      </c>
      <c r="C139406">
        <v>128157</v>
      </c>
      <c r="D139406">
        <v>82901</v>
      </c>
      <c r="E139406" s="2">
        <f>VLOOKUP(C139406,Подписчики!$A:$C,3,0)</f>
        <v>44407.576676317665</v>
      </c>
      <c r="F139406" t="str">
        <f>VLOOKUP(C139406,Подписчики!$A:$B,2,0)</f>
        <v>UTC+1</v>
      </c>
    </row>
    <row r="139407" spans="1:6" x14ac:dyDescent="0.25">
      <c r="A139407">
        <v>369912</v>
      </c>
      <c r="B139407" s="2">
        <v>44418.597679611652</v>
      </c>
      <c r="C139407">
        <v>128157</v>
      </c>
      <c r="D139407">
        <v>369305</v>
      </c>
      <c r="E139407" s="2">
        <f>VLOOKUP(C139407,Подписчики!$A:$C,3,0)</f>
        <v>44407.576676317665</v>
      </c>
      <c r="F139407" t="str">
        <f>VLOOKUP(C139407,Подписчики!$A:$B,2,0)</f>
        <v>UTC+1</v>
      </c>
    </row>
    <row r="139408" spans="1:6" x14ac:dyDescent="0.25">
      <c r="A139408">
        <v>384212</v>
      </c>
      <c r="B139408" s="2">
        <v>44422.804799352751</v>
      </c>
      <c r="C139408">
        <v>128157</v>
      </c>
      <c r="D139408">
        <v>331902</v>
      </c>
      <c r="E139408" s="2">
        <f>VLOOKUP(C139408,Подписчики!$A:$C,3,0)</f>
        <v>44407.576676317665</v>
      </c>
      <c r="F139408" t="str">
        <f>VLOOKUP(C139408,Подписчики!$A:$B,2,0)</f>
        <v>UTC+1</v>
      </c>
    </row>
    <row r="139409" spans="1:6" x14ac:dyDescent="0.25">
      <c r="A139409">
        <v>389188</v>
      </c>
      <c r="B139409" s="2">
        <v>44424.041045307444</v>
      </c>
      <c r="C139409">
        <v>128157</v>
      </c>
      <c r="D139409">
        <v>227775</v>
      </c>
      <c r="E139409" s="2">
        <f>VLOOKUP(C139409,Подписчики!$A:$C,3,0)</f>
        <v>44407.576676317665</v>
      </c>
      <c r="F139409" t="str">
        <f>VLOOKUP(C139409,Подписчики!$A:$B,2,0)</f>
        <v>UTC+1</v>
      </c>
    </row>
    <row r="139410" spans="1:6" x14ac:dyDescent="0.25">
      <c r="A139410">
        <v>395490</v>
      </c>
      <c r="B139410" s="2">
        <v>44426.720656957928</v>
      </c>
      <c r="C139410">
        <v>128157</v>
      </c>
      <c r="D139410">
        <v>51162</v>
      </c>
      <c r="E139410" s="2">
        <f>VLOOKUP(C139410,Подписчики!$A:$C,3,0)</f>
        <v>44407.576676317665</v>
      </c>
      <c r="F139410" t="str">
        <f>VLOOKUP(C139410,Подписчики!$A:$B,2,0)</f>
        <v>UTC+1</v>
      </c>
    </row>
    <row r="139411" spans="1:6" x14ac:dyDescent="0.25">
      <c r="A139411">
        <v>406828</v>
      </c>
      <c r="B139411" s="2">
        <v>44429.919686084148</v>
      </c>
      <c r="C139411">
        <v>128157</v>
      </c>
      <c r="D139411">
        <v>351192</v>
      </c>
      <c r="E139411" s="2">
        <f>VLOOKUP(C139411,Подписчики!$A:$C,3,0)</f>
        <v>44407.576676317665</v>
      </c>
      <c r="F139411" t="str">
        <f>VLOOKUP(C139411,Подписчики!$A:$B,2,0)</f>
        <v>UTC+1</v>
      </c>
    </row>
    <row r="139412" spans="1:6" x14ac:dyDescent="0.25">
      <c r="A139412">
        <v>423184</v>
      </c>
      <c r="B139412" s="2">
        <v>44436.8873236246</v>
      </c>
      <c r="C139412">
        <v>128157</v>
      </c>
      <c r="D139412">
        <v>207760</v>
      </c>
      <c r="E139412" s="2">
        <f>VLOOKUP(C139412,Подписчики!$A:$C,3,0)</f>
        <v>44407.576676317665</v>
      </c>
      <c r="F139412" t="str">
        <f>VLOOKUP(C139412,Подписчики!$A:$B,2,0)</f>
        <v>UTC+1</v>
      </c>
    </row>
    <row r="139413" spans="1:6" x14ac:dyDescent="0.25">
      <c r="A139413">
        <v>336761</v>
      </c>
      <c r="B139413" s="2">
        <v>44408.81948301645</v>
      </c>
      <c r="C139413">
        <v>45069</v>
      </c>
      <c r="D139413">
        <v>230507</v>
      </c>
      <c r="E139413" s="2">
        <f>VLOOKUP(C139413,Подписчики!$A:$C,3,0)</f>
        <v>44407.577233012824</v>
      </c>
      <c r="F139413" t="str">
        <f>VLOOKUP(C139413,Подписчики!$A:$B,2,0)</f>
        <v>UTC+2</v>
      </c>
    </row>
    <row r="139414" spans="1:6" x14ac:dyDescent="0.25">
      <c r="A139414">
        <v>341491</v>
      </c>
      <c r="B139414" s="2">
        <v>44409.805203883494</v>
      </c>
      <c r="C139414">
        <v>45069</v>
      </c>
      <c r="D139414">
        <v>42035</v>
      </c>
      <c r="E139414" s="2">
        <f>VLOOKUP(C139414,Подписчики!$A:$C,3,0)</f>
        <v>44407.577233012824</v>
      </c>
      <c r="F139414" t="str">
        <f>VLOOKUP(C139414,Подписчики!$A:$B,2,0)</f>
        <v>UTC+2</v>
      </c>
    </row>
    <row r="139415" spans="1:6" x14ac:dyDescent="0.25">
      <c r="A139415">
        <v>352449</v>
      </c>
      <c r="B139415" s="2">
        <v>44413.797113268607</v>
      </c>
      <c r="C139415">
        <v>45069</v>
      </c>
      <c r="D139415">
        <v>351192</v>
      </c>
      <c r="E139415" s="2">
        <f>VLOOKUP(C139415,Подписчики!$A:$C,3,0)</f>
        <v>44407.577233012824</v>
      </c>
      <c r="F139415" t="str">
        <f>VLOOKUP(C139415,Подписчики!$A:$B,2,0)</f>
        <v>UTC+2</v>
      </c>
    </row>
    <row r="139416" spans="1:6" x14ac:dyDescent="0.25">
      <c r="A139416">
        <v>392857</v>
      </c>
      <c r="B139416" s="2">
        <v>44425.734006472492</v>
      </c>
      <c r="C139416">
        <v>45069</v>
      </c>
      <c r="D139416">
        <v>86728</v>
      </c>
      <c r="E139416" s="2">
        <f>VLOOKUP(C139416,Подписчики!$A:$C,3,0)</f>
        <v>44407.577233012824</v>
      </c>
      <c r="F139416" t="str">
        <f>VLOOKUP(C139416,Подписчики!$A:$B,2,0)</f>
        <v>UTC+2</v>
      </c>
    </row>
    <row r="139417" spans="1:6" x14ac:dyDescent="0.25">
      <c r="A139417">
        <v>396067</v>
      </c>
      <c r="B139417" s="2">
        <v>44426.863456310675</v>
      </c>
      <c r="C139417">
        <v>45069</v>
      </c>
      <c r="D139417">
        <v>244574</v>
      </c>
      <c r="E139417" s="2">
        <f>VLOOKUP(C139417,Подписчики!$A:$C,3,0)</f>
        <v>44407.577233012824</v>
      </c>
      <c r="F139417" t="str">
        <f>VLOOKUP(C139417,Подписчики!$A:$B,2,0)</f>
        <v>UTC+2</v>
      </c>
    </row>
    <row r="139418" spans="1:6" x14ac:dyDescent="0.25">
      <c r="A139418">
        <v>406497</v>
      </c>
      <c r="B139418" s="2">
        <v>44429.864345225382</v>
      </c>
      <c r="C139418">
        <v>45069</v>
      </c>
      <c r="D139418">
        <v>116382</v>
      </c>
      <c r="E139418" s="2">
        <f>VLOOKUP(C139418,Подписчики!$A:$C,3,0)</f>
        <v>44407.577233012824</v>
      </c>
      <c r="F139418" t="str">
        <f>VLOOKUP(C139418,Подписчики!$A:$B,2,0)</f>
        <v>UTC+2</v>
      </c>
    </row>
    <row r="139419" spans="1:6" x14ac:dyDescent="0.25">
      <c r="A139419">
        <v>412645</v>
      </c>
      <c r="B139419" s="2">
        <v>44431.725915857605</v>
      </c>
      <c r="C139419">
        <v>45069</v>
      </c>
      <c r="D139419">
        <v>355569</v>
      </c>
      <c r="E139419" s="2">
        <f>VLOOKUP(C139419,Подписчики!$A:$C,3,0)</f>
        <v>44407.577233012824</v>
      </c>
      <c r="F139419" t="str">
        <f>VLOOKUP(C139419,Подписчики!$A:$B,2,0)</f>
        <v>UTC+2</v>
      </c>
    </row>
    <row r="139420" spans="1:6" x14ac:dyDescent="0.25">
      <c r="A139420">
        <v>333778</v>
      </c>
      <c r="B139420" s="2">
        <v>44408.297158726768</v>
      </c>
      <c r="C139420">
        <v>158582</v>
      </c>
      <c r="D139420">
        <v>153893</v>
      </c>
      <c r="E139420" s="2">
        <f>VLOOKUP(C139420,Подписчики!$A:$C,3,0)</f>
        <v>44407.58035665955</v>
      </c>
      <c r="F139420" t="str">
        <f>VLOOKUP(C139420,Подписчики!$A:$B,2,0)</f>
        <v>UTC+1</v>
      </c>
    </row>
    <row r="139421" spans="1:6" x14ac:dyDescent="0.25">
      <c r="A139421">
        <v>364267</v>
      </c>
      <c r="B139421" s="2">
        <v>44416.592883083591</v>
      </c>
      <c r="C139421">
        <v>158582</v>
      </c>
      <c r="D139421">
        <v>89660</v>
      </c>
      <c r="E139421" s="2">
        <f>VLOOKUP(C139421,Подписчики!$A:$C,3,0)</f>
        <v>44407.58035665955</v>
      </c>
      <c r="F139421" t="str">
        <f>VLOOKUP(C139421,Подписчики!$A:$B,2,0)</f>
        <v>UTC+1</v>
      </c>
    </row>
    <row r="139422" spans="1:6" x14ac:dyDescent="0.25">
      <c r="A139422">
        <v>373122</v>
      </c>
      <c r="B139422" s="2">
        <v>44419.696385113268</v>
      </c>
      <c r="C139422">
        <v>158582</v>
      </c>
      <c r="D139422">
        <v>266426</v>
      </c>
      <c r="E139422" s="2">
        <f>VLOOKUP(C139422,Подписчики!$A:$C,3,0)</f>
        <v>44407.58035665955</v>
      </c>
      <c r="F139422" t="str">
        <f>VLOOKUP(C139422,Подписчики!$A:$B,2,0)</f>
        <v>UTC+1</v>
      </c>
    </row>
    <row r="139423" spans="1:6" x14ac:dyDescent="0.25">
      <c r="A139423">
        <v>380458</v>
      </c>
      <c r="B139423" s="2">
        <v>44421.918067961167</v>
      </c>
      <c r="C139423">
        <v>158582</v>
      </c>
      <c r="D139423">
        <v>84527</v>
      </c>
      <c r="E139423" s="2">
        <f>VLOOKUP(C139423,Подписчики!$A:$C,3,0)</f>
        <v>44407.58035665955</v>
      </c>
      <c r="F139423" t="str">
        <f>VLOOKUP(C139423,Подписчики!$A:$B,2,0)</f>
        <v>UTC+1</v>
      </c>
    </row>
    <row r="139424" spans="1:6" x14ac:dyDescent="0.25">
      <c r="A139424">
        <v>381598</v>
      </c>
      <c r="B139424" s="2">
        <v>44422.290108951078</v>
      </c>
      <c r="C139424">
        <v>158582</v>
      </c>
      <c r="D139424">
        <v>242428</v>
      </c>
      <c r="E139424" s="2">
        <f>VLOOKUP(C139424,Подписчики!$A:$C,3,0)</f>
        <v>44407.58035665955</v>
      </c>
      <c r="F139424" t="str">
        <f>VLOOKUP(C139424,Подписчики!$A:$B,2,0)</f>
        <v>UTC+1</v>
      </c>
    </row>
    <row r="139425" spans="1:6" x14ac:dyDescent="0.25">
      <c r="A139425">
        <v>395977</v>
      </c>
      <c r="B139425" s="2">
        <v>44426.837161812298</v>
      </c>
      <c r="C139425">
        <v>158582</v>
      </c>
      <c r="D139425">
        <v>347008</v>
      </c>
      <c r="E139425" s="2">
        <f>VLOOKUP(C139425,Подписчики!$A:$C,3,0)</f>
        <v>44407.58035665955</v>
      </c>
      <c r="F139425" t="str">
        <f>VLOOKUP(C139425,Подписчики!$A:$B,2,0)</f>
        <v>UTC+1</v>
      </c>
    </row>
    <row r="139426" spans="1:6" x14ac:dyDescent="0.25">
      <c r="A139426">
        <v>415880</v>
      </c>
      <c r="B139426" s="2">
        <v>44433.109333333334</v>
      </c>
      <c r="C139426">
        <v>158582</v>
      </c>
      <c r="D139426">
        <v>453374</v>
      </c>
      <c r="E139426" s="2">
        <f>VLOOKUP(C139426,Подписчики!$A:$C,3,0)</f>
        <v>44407.58035665955</v>
      </c>
      <c r="F139426" t="str">
        <f>VLOOKUP(C139426,Подписчики!$A:$B,2,0)</f>
        <v>UTC+1</v>
      </c>
    </row>
    <row r="139427" spans="1:6" x14ac:dyDescent="0.25">
      <c r="A139427">
        <v>333241</v>
      </c>
      <c r="B139427" s="2">
        <v>44408.078666666661</v>
      </c>
      <c r="C139427">
        <v>199481</v>
      </c>
      <c r="D139427">
        <v>81226</v>
      </c>
      <c r="E139427" s="2">
        <f>VLOOKUP(C139427,Подписчики!$A:$C,3,0)</f>
        <v>44407.593130519948</v>
      </c>
      <c r="F139427" t="str">
        <f>VLOOKUP(C139427,Подписчики!$A:$B,2,0)</f>
        <v>UTC+2</v>
      </c>
    </row>
    <row r="139428" spans="1:6" x14ac:dyDescent="0.25">
      <c r="A139428">
        <v>371284</v>
      </c>
      <c r="B139428" s="2">
        <v>44418.803585760514</v>
      </c>
      <c r="C139428">
        <v>199481</v>
      </c>
      <c r="D139428">
        <v>331902</v>
      </c>
      <c r="E139428" s="2">
        <f>VLOOKUP(C139428,Подписчики!$A:$C,3,0)</f>
        <v>44407.593130519948</v>
      </c>
      <c r="F139428" t="str">
        <f>VLOOKUP(C139428,Подписчики!$A:$B,2,0)</f>
        <v>UTC+2</v>
      </c>
    </row>
    <row r="139429" spans="1:6" x14ac:dyDescent="0.25">
      <c r="A139429">
        <v>382422</v>
      </c>
      <c r="B139429" s="2">
        <v>44422.535782952364</v>
      </c>
      <c r="C139429">
        <v>199481</v>
      </c>
      <c r="D139429">
        <v>182191</v>
      </c>
      <c r="E139429" s="2">
        <f>VLOOKUP(C139429,Подписчики!$A:$C,3,0)</f>
        <v>44407.593130519948</v>
      </c>
      <c r="F139429" t="str">
        <f>VLOOKUP(C139429,Подписчики!$A:$B,2,0)</f>
        <v>UTC+2</v>
      </c>
    </row>
    <row r="139430" spans="1:6" x14ac:dyDescent="0.25">
      <c r="A139430">
        <v>391393</v>
      </c>
      <c r="B139430" s="2">
        <v>44424.927666666663</v>
      </c>
      <c r="C139430">
        <v>199481</v>
      </c>
      <c r="D139430">
        <v>411922</v>
      </c>
      <c r="E139430" s="2">
        <f>VLOOKUP(C139430,Подписчики!$A:$C,3,0)</f>
        <v>44407.593130519948</v>
      </c>
      <c r="F139430" t="str">
        <f>VLOOKUP(C139430,Подписчики!$A:$B,2,0)</f>
        <v>UTC+2</v>
      </c>
    </row>
    <row r="139431" spans="1:6" x14ac:dyDescent="0.25">
      <c r="A139431">
        <v>400017</v>
      </c>
      <c r="B139431" s="2">
        <v>44428.589993527508</v>
      </c>
      <c r="C139431">
        <v>199481</v>
      </c>
      <c r="D139431">
        <v>313721</v>
      </c>
      <c r="E139431" s="2">
        <f>VLOOKUP(C139431,Подписчики!$A:$C,3,0)</f>
        <v>44407.593130519948</v>
      </c>
      <c r="F139431" t="str">
        <f>VLOOKUP(C139431,Подписчики!$A:$B,2,0)</f>
        <v>UTC+2</v>
      </c>
    </row>
    <row r="139432" spans="1:6" x14ac:dyDescent="0.25">
      <c r="A139432">
        <v>334591</v>
      </c>
      <c r="B139432" s="2">
        <v>44408.545899676377</v>
      </c>
      <c r="C139432">
        <v>216402</v>
      </c>
      <c r="D139432">
        <v>194259</v>
      </c>
      <c r="E139432" s="2">
        <f>VLOOKUP(C139432,Подписчики!$A:$C,3,0)</f>
        <v>44407.601125854701</v>
      </c>
      <c r="F139432" t="str">
        <f>VLOOKUP(C139432,Подписчики!$A:$B,2,0)</f>
        <v>UTC+1</v>
      </c>
    </row>
    <row r="139433" spans="1:6" x14ac:dyDescent="0.25">
      <c r="A139433">
        <v>337124</v>
      </c>
      <c r="B139433" s="2">
        <v>44408.873256630148</v>
      </c>
      <c r="C139433">
        <v>216402</v>
      </c>
      <c r="D139433">
        <v>411922</v>
      </c>
      <c r="E139433" s="2">
        <f>VLOOKUP(C139433,Подписчики!$A:$C,3,0)</f>
        <v>44407.601125854701</v>
      </c>
      <c r="F139433" t="str">
        <f>VLOOKUP(C139433,Подписчики!$A:$B,2,0)</f>
        <v>UTC+1</v>
      </c>
    </row>
    <row r="139434" spans="1:6" x14ac:dyDescent="0.25">
      <c r="A139434">
        <v>362405</v>
      </c>
      <c r="B139434" s="2">
        <v>44415.985869930111</v>
      </c>
      <c r="C139434">
        <v>216402</v>
      </c>
      <c r="D139434">
        <v>175663</v>
      </c>
      <c r="E139434" s="2">
        <f>VLOOKUP(C139434,Подписчики!$A:$C,3,0)</f>
        <v>44407.601125854701</v>
      </c>
      <c r="F139434" t="str">
        <f>VLOOKUP(C139434,Подписчики!$A:$B,2,0)</f>
        <v>UTC+1</v>
      </c>
    </row>
    <row r="139435" spans="1:6" x14ac:dyDescent="0.25">
      <c r="A139435">
        <v>367718</v>
      </c>
      <c r="B139435" s="2">
        <v>44417.650333333338</v>
      </c>
      <c r="C139435">
        <v>216402</v>
      </c>
      <c r="D139435">
        <v>439981</v>
      </c>
      <c r="E139435" s="2">
        <f>VLOOKUP(C139435,Подписчики!$A:$C,3,0)</f>
        <v>44407.601125854701</v>
      </c>
      <c r="F139435" t="str">
        <f>VLOOKUP(C139435,Подписчики!$A:$B,2,0)</f>
        <v>UTC+1</v>
      </c>
    </row>
    <row r="139436" spans="1:6" x14ac:dyDescent="0.25">
      <c r="A139436">
        <v>378177</v>
      </c>
      <c r="B139436" s="2">
        <v>44421.583333333336</v>
      </c>
      <c r="C139436">
        <v>216402</v>
      </c>
      <c r="D139436">
        <v>295484</v>
      </c>
      <c r="E139436" s="2">
        <f>VLOOKUP(C139436,Подписчики!$A:$C,3,0)</f>
        <v>44407.601125854701</v>
      </c>
      <c r="F139436" t="str">
        <f>VLOOKUP(C139436,Подписчики!$A:$B,2,0)</f>
        <v>UTC+1</v>
      </c>
    </row>
    <row r="139437" spans="1:6" x14ac:dyDescent="0.25">
      <c r="A139437">
        <v>410952</v>
      </c>
      <c r="B139437" s="2">
        <v>44430.903504854374</v>
      </c>
      <c r="C139437">
        <v>216402</v>
      </c>
      <c r="D139437">
        <v>463778</v>
      </c>
      <c r="E139437" s="2">
        <f>VLOOKUP(C139437,Подписчики!$A:$C,3,0)</f>
        <v>44407.601125854701</v>
      </c>
      <c r="F139437" t="str">
        <f>VLOOKUP(C139437,Подписчики!$A:$B,2,0)</f>
        <v>UTC+1</v>
      </c>
    </row>
    <row r="139438" spans="1:6" x14ac:dyDescent="0.25">
      <c r="A139438">
        <v>416060</v>
      </c>
      <c r="B139438" s="2">
        <v>44433.352333333336</v>
      </c>
      <c r="C139438">
        <v>216402</v>
      </c>
      <c r="D139438">
        <v>330333</v>
      </c>
      <c r="E139438" s="2">
        <f>VLOOKUP(C139438,Подписчики!$A:$C,3,0)</f>
        <v>44407.601125854701</v>
      </c>
      <c r="F139438" t="str">
        <f>VLOOKUP(C139438,Подписчики!$A:$B,2,0)</f>
        <v>UTC+1</v>
      </c>
    </row>
    <row r="139439" spans="1:6" x14ac:dyDescent="0.25">
      <c r="A139439">
        <v>417984</v>
      </c>
      <c r="B139439" s="2">
        <v>44433.842016181232</v>
      </c>
      <c r="C139439">
        <v>216402</v>
      </c>
      <c r="D139439">
        <v>169991</v>
      </c>
      <c r="E139439" s="2">
        <f>VLOOKUP(C139439,Подписчики!$A:$C,3,0)</f>
        <v>44407.601125854701</v>
      </c>
      <c r="F139439" t="str">
        <f>VLOOKUP(C139439,Подписчики!$A:$B,2,0)</f>
        <v>UTC+1</v>
      </c>
    </row>
    <row r="139440" spans="1:6" x14ac:dyDescent="0.25">
      <c r="A139440">
        <v>336414</v>
      </c>
      <c r="B139440" s="2">
        <v>44408.774055016183</v>
      </c>
      <c r="C139440">
        <v>7347</v>
      </c>
      <c r="D139440">
        <v>347393</v>
      </c>
      <c r="E139440" s="2">
        <f>VLOOKUP(C139440,Подписчики!$A:$C,3,0)</f>
        <v>44407.603604772077</v>
      </c>
      <c r="F139440" t="str">
        <f>VLOOKUP(C139440,Подписчики!$A:$B,2,0)</f>
        <v>UTC+1</v>
      </c>
    </row>
    <row r="139441" spans="1:6" x14ac:dyDescent="0.25">
      <c r="A139441">
        <v>350354</v>
      </c>
      <c r="B139441" s="2">
        <v>44412.854961165052</v>
      </c>
      <c r="C139441">
        <v>7347</v>
      </c>
      <c r="D139441">
        <v>411922</v>
      </c>
      <c r="E139441" s="2">
        <f>VLOOKUP(C139441,Подписчики!$A:$C,3,0)</f>
        <v>44407.603604772077</v>
      </c>
      <c r="F139441" t="str">
        <f>VLOOKUP(C139441,Подписчики!$A:$B,2,0)</f>
        <v>UTC+1</v>
      </c>
    </row>
    <row r="139442" spans="1:6" x14ac:dyDescent="0.25">
      <c r="A139442">
        <v>351265</v>
      </c>
      <c r="B139442" s="2">
        <v>44413.51515533981</v>
      </c>
      <c r="C139442">
        <v>7347</v>
      </c>
      <c r="D139442">
        <v>285680</v>
      </c>
      <c r="E139442" s="2">
        <f>VLOOKUP(C139442,Подписчики!$A:$C,3,0)</f>
        <v>44407.603604772077</v>
      </c>
      <c r="F139442" t="str">
        <f>VLOOKUP(C139442,Подписчики!$A:$B,2,0)</f>
        <v>UTC+1</v>
      </c>
    </row>
    <row r="139443" spans="1:6" x14ac:dyDescent="0.25">
      <c r="A139443">
        <v>398970</v>
      </c>
      <c r="B139443" s="2">
        <v>44427.989265372169</v>
      </c>
      <c r="C139443">
        <v>7347</v>
      </c>
      <c r="D139443">
        <v>258219</v>
      </c>
      <c r="E139443" s="2">
        <f>VLOOKUP(C139443,Подписчики!$A:$C,3,0)</f>
        <v>44407.603604772077</v>
      </c>
      <c r="F139443" t="str">
        <f>VLOOKUP(C139443,Подписчики!$A:$B,2,0)</f>
        <v>UTC+1</v>
      </c>
    </row>
    <row r="139444" spans="1:6" x14ac:dyDescent="0.25">
      <c r="A139444">
        <v>406875</v>
      </c>
      <c r="B139444" s="2">
        <v>44429.929898983733</v>
      </c>
      <c r="C139444">
        <v>7347</v>
      </c>
      <c r="D139444">
        <v>179296</v>
      </c>
      <c r="E139444" s="2">
        <f>VLOOKUP(C139444,Подписчики!$A:$C,3,0)</f>
        <v>44407.603604772077</v>
      </c>
      <c r="F139444" t="str">
        <f>VLOOKUP(C139444,Подписчики!$A:$B,2,0)</f>
        <v>UTC+1</v>
      </c>
    </row>
    <row r="139445" spans="1:6" x14ac:dyDescent="0.25">
      <c r="A139445">
        <v>420522</v>
      </c>
      <c r="B139445" s="2">
        <v>44434.827453074438</v>
      </c>
      <c r="C139445">
        <v>7347</v>
      </c>
      <c r="D139445">
        <v>183731</v>
      </c>
      <c r="E139445" s="2">
        <f>VLOOKUP(C139445,Подписчики!$A:$C,3,0)</f>
        <v>44407.603604772077</v>
      </c>
      <c r="F139445" t="str">
        <f>VLOOKUP(C139445,Подписчики!$A:$B,2,0)</f>
        <v>UTC+1</v>
      </c>
    </row>
    <row r="139446" spans="1:6" x14ac:dyDescent="0.25">
      <c r="A139446">
        <v>333901</v>
      </c>
      <c r="B139446" s="2">
        <v>44408.347333333339</v>
      </c>
      <c r="C139446">
        <v>46037</v>
      </c>
      <c r="D139446">
        <v>411922</v>
      </c>
      <c r="E139446" s="2">
        <f>VLOOKUP(C139446,Подписчики!$A:$C,3,0)</f>
        <v>44407.625130270659</v>
      </c>
      <c r="F139446" t="str">
        <f>VLOOKUP(C139446,Подписчики!$A:$B,2,0)</f>
        <v>UTC+1</v>
      </c>
    </row>
    <row r="139447" spans="1:6" x14ac:dyDescent="0.25">
      <c r="A139447">
        <v>335210</v>
      </c>
      <c r="B139447" s="2">
        <v>44408.64298705502</v>
      </c>
      <c r="C139447">
        <v>46037</v>
      </c>
      <c r="D139447">
        <v>443457</v>
      </c>
      <c r="E139447" s="2">
        <f>VLOOKUP(C139447,Подписчики!$A:$C,3,0)</f>
        <v>44407.625130270659</v>
      </c>
      <c r="F139447" t="str">
        <f>VLOOKUP(C139447,Подписчики!$A:$B,2,0)</f>
        <v>UTC+1</v>
      </c>
    </row>
    <row r="139448" spans="1:6" x14ac:dyDescent="0.25">
      <c r="A139448">
        <v>355028</v>
      </c>
      <c r="B139448" s="2">
        <v>44414.65431391586</v>
      </c>
      <c r="C139448">
        <v>46037</v>
      </c>
      <c r="D139448">
        <v>388561</v>
      </c>
      <c r="E139448" s="2">
        <f>VLOOKUP(C139448,Подписчики!$A:$C,3,0)</f>
        <v>44407.625130270659</v>
      </c>
      <c r="F139448" t="str">
        <f>VLOOKUP(C139448,Подписчики!$A:$B,2,0)</f>
        <v>UTC+1</v>
      </c>
    </row>
    <row r="139449" spans="1:6" x14ac:dyDescent="0.25">
      <c r="A139449">
        <v>404343</v>
      </c>
      <c r="B139449" s="2">
        <v>44429.510300970876</v>
      </c>
      <c r="C139449">
        <v>46037</v>
      </c>
      <c r="D139449">
        <v>153893</v>
      </c>
      <c r="E139449" s="2">
        <f>VLOOKUP(C139449,Подписчики!$A:$C,3,0)</f>
        <v>44407.625130270659</v>
      </c>
      <c r="F139449" t="str">
        <f>VLOOKUP(C139449,Подписчики!$A:$B,2,0)</f>
        <v>UTC+1</v>
      </c>
    </row>
    <row r="139450" spans="1:6" x14ac:dyDescent="0.25">
      <c r="A139450">
        <v>407093</v>
      </c>
      <c r="B139450" s="2">
        <v>44429.980681783505</v>
      </c>
      <c r="C139450">
        <v>46037</v>
      </c>
      <c r="D139450">
        <v>118549</v>
      </c>
      <c r="E139450" s="2">
        <f>VLOOKUP(C139450,Подписчики!$A:$C,3,0)</f>
        <v>44407.625130270659</v>
      </c>
      <c r="F139450" t="str">
        <f>VLOOKUP(C139450,Подписчики!$A:$B,2,0)</f>
        <v>UTC+1</v>
      </c>
    </row>
    <row r="139451" spans="1:6" x14ac:dyDescent="0.25">
      <c r="A139451">
        <v>413591</v>
      </c>
      <c r="B139451" s="2">
        <v>44431.916449838187</v>
      </c>
      <c r="C139451">
        <v>46037</v>
      </c>
      <c r="D139451">
        <v>305174</v>
      </c>
      <c r="E139451" s="2">
        <f>VLOOKUP(C139451,Подписчики!$A:$C,3,0)</f>
        <v>44407.625130270659</v>
      </c>
      <c r="F139451" t="str">
        <f>VLOOKUP(C139451,Подписчики!$A:$B,2,0)</f>
        <v>UTC+1</v>
      </c>
    </row>
    <row r="139452" spans="1:6" x14ac:dyDescent="0.25">
      <c r="A139452">
        <v>333459</v>
      </c>
      <c r="B139452" s="2">
        <v>44408.148747215186</v>
      </c>
      <c r="C139452">
        <v>187715</v>
      </c>
      <c r="D139452">
        <v>118549</v>
      </c>
      <c r="E139452" s="2">
        <f>VLOOKUP(C139452,Подписчики!$A:$C,3,0)</f>
        <v>44407.637211538458</v>
      </c>
      <c r="F139452" t="str">
        <f>VLOOKUP(C139452,Подписчики!$A:$B,2,0)</f>
        <v>UTC+1</v>
      </c>
    </row>
    <row r="139453" spans="1:6" x14ac:dyDescent="0.25">
      <c r="A139453">
        <v>346204</v>
      </c>
      <c r="B139453" s="2">
        <v>44411.655932038841</v>
      </c>
      <c r="C139453">
        <v>187715</v>
      </c>
      <c r="D139453">
        <v>158978</v>
      </c>
      <c r="E139453" s="2">
        <f>VLOOKUP(C139453,Подписчики!$A:$C,3,0)</f>
        <v>44407.637211538458</v>
      </c>
      <c r="F139453" t="str">
        <f>VLOOKUP(C139453,Подписчики!$A:$B,2,0)</f>
        <v>UTC+1</v>
      </c>
    </row>
    <row r="139454" spans="1:6" x14ac:dyDescent="0.25">
      <c r="A139454">
        <v>348186</v>
      </c>
      <c r="B139454" s="2">
        <v>44412.425333333333</v>
      </c>
      <c r="C139454">
        <v>187715</v>
      </c>
      <c r="D139454">
        <v>250679</v>
      </c>
      <c r="E139454" s="2">
        <f>VLOOKUP(C139454,Подписчики!$A:$C,3,0)</f>
        <v>44407.637211538458</v>
      </c>
      <c r="F139454" t="str">
        <f>VLOOKUP(C139454,Подписчики!$A:$B,2,0)</f>
        <v>UTC+1</v>
      </c>
    </row>
    <row r="139455" spans="1:6" x14ac:dyDescent="0.25">
      <c r="A139455">
        <v>417531</v>
      </c>
      <c r="B139455" s="2">
        <v>44433.75949190939</v>
      </c>
      <c r="C139455">
        <v>187715</v>
      </c>
      <c r="D139455">
        <v>341081</v>
      </c>
      <c r="E139455" s="2">
        <f>VLOOKUP(C139455,Подписчики!$A:$C,3,0)</f>
        <v>44407.637211538458</v>
      </c>
      <c r="F139455" t="str">
        <f>VLOOKUP(C139455,Подписчики!$A:$B,2,0)</f>
        <v>UTC+1</v>
      </c>
    </row>
    <row r="139456" spans="1:6" x14ac:dyDescent="0.25">
      <c r="A139456">
        <v>337174</v>
      </c>
      <c r="B139456" s="2">
        <v>44408.880916776026</v>
      </c>
      <c r="C139456">
        <v>212782</v>
      </c>
      <c r="D139456">
        <v>439981</v>
      </c>
      <c r="E139456" s="2">
        <f>VLOOKUP(C139456,Подписчики!$A:$C,3,0)</f>
        <v>44407.637968198011</v>
      </c>
      <c r="F139456" t="str">
        <f>VLOOKUP(C139456,Подписчики!$A:$B,2,0)</f>
        <v>UTC+1</v>
      </c>
    </row>
    <row r="139457" spans="1:6" x14ac:dyDescent="0.25">
      <c r="A139457">
        <v>353824</v>
      </c>
      <c r="B139457" s="2">
        <v>44414.138333333336</v>
      </c>
      <c r="C139457">
        <v>212782</v>
      </c>
      <c r="D139457">
        <v>472908</v>
      </c>
      <c r="E139457" s="2">
        <f>VLOOKUP(C139457,Подписчики!$A:$C,3,0)</f>
        <v>44407.637968198011</v>
      </c>
      <c r="F139457" t="str">
        <f>VLOOKUP(C139457,Подписчики!$A:$B,2,0)</f>
        <v>UTC+1</v>
      </c>
    </row>
    <row r="139458" spans="1:6" x14ac:dyDescent="0.25">
      <c r="A139458">
        <v>378405</v>
      </c>
      <c r="B139458" s="2">
        <v>44421.617097087379</v>
      </c>
      <c r="C139458">
        <v>212782</v>
      </c>
      <c r="D139458">
        <v>43842</v>
      </c>
      <c r="E139458" s="2">
        <f>VLOOKUP(C139458,Подписчики!$A:$C,3,0)</f>
        <v>44407.637968198011</v>
      </c>
      <c r="F139458" t="str">
        <f>VLOOKUP(C139458,Подписчики!$A:$B,2,0)</f>
        <v>UTC+1</v>
      </c>
    </row>
    <row r="139459" spans="1:6" x14ac:dyDescent="0.25">
      <c r="A139459">
        <v>380566</v>
      </c>
      <c r="B139459" s="2">
        <v>44421.932631067961</v>
      </c>
      <c r="C139459">
        <v>212782</v>
      </c>
      <c r="D139459">
        <v>411922</v>
      </c>
      <c r="E139459" s="2">
        <f>VLOOKUP(C139459,Подписчики!$A:$C,3,0)</f>
        <v>44407.637968198011</v>
      </c>
      <c r="F139459" t="str">
        <f>VLOOKUP(C139459,Подписчики!$A:$B,2,0)</f>
        <v>UTC+1</v>
      </c>
    </row>
    <row r="139460" spans="1:6" x14ac:dyDescent="0.25">
      <c r="A139460">
        <v>387679</v>
      </c>
      <c r="B139460" s="2">
        <v>44423.721333333335</v>
      </c>
      <c r="C139460">
        <v>212782</v>
      </c>
      <c r="D139460">
        <v>179296</v>
      </c>
      <c r="E139460" s="2">
        <f>VLOOKUP(C139460,Подписчики!$A:$C,3,0)</f>
        <v>44407.637968198011</v>
      </c>
      <c r="F139460" t="str">
        <f>VLOOKUP(C139460,Подписчики!$A:$B,2,0)</f>
        <v>UTC+1</v>
      </c>
    </row>
    <row r="139461" spans="1:6" x14ac:dyDescent="0.25">
      <c r="A139461">
        <v>334102</v>
      </c>
      <c r="B139461" s="2">
        <v>44408.413495284891</v>
      </c>
      <c r="C139461">
        <v>153877</v>
      </c>
      <c r="D139461">
        <v>304722</v>
      </c>
      <c r="E139461" s="2">
        <f>VLOOKUP(C139461,Подписчики!$A:$C,3,0)</f>
        <v>44407.646987678061</v>
      </c>
      <c r="F139461" t="str">
        <f>VLOOKUP(C139461,Подписчики!$A:$B,2,0)</f>
        <v>UTC+1</v>
      </c>
    </row>
    <row r="139462" spans="1:6" x14ac:dyDescent="0.25">
      <c r="A139462">
        <v>358430</v>
      </c>
      <c r="B139462" s="2">
        <v>44415.328897976622</v>
      </c>
      <c r="C139462">
        <v>153877</v>
      </c>
      <c r="D139462">
        <v>206501</v>
      </c>
      <c r="E139462" s="2">
        <f>VLOOKUP(C139462,Подписчики!$A:$C,3,0)</f>
        <v>44407.646987678061</v>
      </c>
      <c r="F139462" t="str">
        <f>VLOOKUP(C139462,Подписчики!$A:$B,2,0)</f>
        <v>UTC+1</v>
      </c>
    </row>
    <row r="139463" spans="1:6" x14ac:dyDescent="0.25">
      <c r="A139463">
        <v>366296</v>
      </c>
      <c r="B139463" s="2">
        <v>44416.923856318856</v>
      </c>
      <c r="C139463">
        <v>153877</v>
      </c>
      <c r="D139463">
        <v>351192</v>
      </c>
      <c r="E139463" s="2">
        <f>VLOOKUP(C139463,Подписчики!$A:$C,3,0)</f>
        <v>44407.646987678061</v>
      </c>
      <c r="F139463" t="str">
        <f>VLOOKUP(C139463,Подписчики!$A:$B,2,0)</f>
        <v>UTC+1</v>
      </c>
    </row>
    <row r="139464" spans="1:6" x14ac:dyDescent="0.25">
      <c r="A139464">
        <v>369505</v>
      </c>
      <c r="B139464" s="2">
        <v>44418.394333333337</v>
      </c>
      <c r="C139464">
        <v>153877</v>
      </c>
      <c r="D139464">
        <v>16029</v>
      </c>
      <c r="E139464" s="2">
        <f>VLOOKUP(C139464,Подписчики!$A:$C,3,0)</f>
        <v>44407.646987678061</v>
      </c>
      <c r="F139464" t="str">
        <f>VLOOKUP(C139464,Подписчики!$A:$B,2,0)</f>
        <v>UTC+1</v>
      </c>
    </row>
    <row r="139465" spans="1:6" x14ac:dyDescent="0.25">
      <c r="A139465">
        <v>372461</v>
      </c>
      <c r="B139465" s="2">
        <v>44419.544281553397</v>
      </c>
      <c r="C139465">
        <v>153877</v>
      </c>
      <c r="D139465">
        <v>89186</v>
      </c>
      <c r="E139465" s="2">
        <f>VLOOKUP(C139465,Подписчики!$A:$C,3,0)</f>
        <v>44407.646987678061</v>
      </c>
      <c r="F139465" t="str">
        <f>VLOOKUP(C139465,Подписчики!$A:$B,2,0)</f>
        <v>UTC+1</v>
      </c>
    </row>
    <row r="139466" spans="1:6" x14ac:dyDescent="0.25">
      <c r="A139466">
        <v>373805</v>
      </c>
      <c r="B139466" s="2">
        <v>44419.795090614891</v>
      </c>
      <c r="C139466">
        <v>153877</v>
      </c>
      <c r="D139466">
        <v>411922</v>
      </c>
      <c r="E139466" s="2">
        <f>VLOOKUP(C139466,Подписчики!$A:$C,3,0)</f>
        <v>44407.646987678061</v>
      </c>
      <c r="F139466" t="str">
        <f>VLOOKUP(C139466,Подписчики!$A:$B,2,0)</f>
        <v>UTC+1</v>
      </c>
    </row>
    <row r="139467" spans="1:6" x14ac:dyDescent="0.25">
      <c r="A139467">
        <v>392549</v>
      </c>
      <c r="B139467" s="2">
        <v>44425.670495145634</v>
      </c>
      <c r="C139467">
        <v>153877</v>
      </c>
      <c r="D139467">
        <v>344776</v>
      </c>
      <c r="E139467" s="2">
        <f>VLOOKUP(C139467,Подписчики!$A:$C,3,0)</f>
        <v>44407.646987678061</v>
      </c>
      <c r="F139467" t="str">
        <f>VLOOKUP(C139467,Подписчики!$A:$B,2,0)</f>
        <v>UTC+1</v>
      </c>
    </row>
    <row r="139468" spans="1:6" x14ac:dyDescent="0.25">
      <c r="A139468">
        <v>400788</v>
      </c>
      <c r="B139468" s="2">
        <v>44428.678585760521</v>
      </c>
      <c r="C139468">
        <v>153877</v>
      </c>
      <c r="D139468">
        <v>179296</v>
      </c>
      <c r="E139468" s="2">
        <f>VLOOKUP(C139468,Подписчики!$A:$C,3,0)</f>
        <v>44407.646987678061</v>
      </c>
      <c r="F139468" t="str">
        <f>VLOOKUP(C139468,Подписчики!$A:$B,2,0)</f>
        <v>UTC+1</v>
      </c>
    </row>
    <row r="139469" spans="1:6" x14ac:dyDescent="0.25">
      <c r="A139469">
        <v>334742</v>
      </c>
      <c r="B139469" s="2">
        <v>44408.58000427259</v>
      </c>
      <c r="C139469">
        <v>58354</v>
      </c>
      <c r="D139469">
        <v>250679</v>
      </c>
      <c r="E139469" s="2">
        <f>VLOOKUP(C139469,Подписчики!$A:$C,3,0)</f>
        <v>44407.656923076924</v>
      </c>
      <c r="F139469" t="str">
        <f>VLOOKUP(C139469,Подписчики!$A:$B,2,0)</f>
        <v>UTC+6</v>
      </c>
    </row>
    <row r="139470" spans="1:6" x14ac:dyDescent="0.25">
      <c r="A139470">
        <v>392577</v>
      </c>
      <c r="B139470" s="2">
        <v>44425.675754045311</v>
      </c>
      <c r="C139470">
        <v>58354</v>
      </c>
      <c r="D139470">
        <v>158978</v>
      </c>
      <c r="E139470" s="2">
        <f>VLOOKUP(C139470,Подписчики!$A:$C,3,0)</f>
        <v>44407.656923076924</v>
      </c>
      <c r="F139470" t="str">
        <f>VLOOKUP(C139470,Подписчики!$A:$B,2,0)</f>
        <v>UTC+6</v>
      </c>
    </row>
    <row r="139471" spans="1:6" x14ac:dyDescent="0.25">
      <c r="A139471">
        <v>404627</v>
      </c>
      <c r="B139471" s="2">
        <v>44429.575430420715</v>
      </c>
      <c r="C139471">
        <v>58354</v>
      </c>
      <c r="D139471">
        <v>470762</v>
      </c>
      <c r="E139471" s="2">
        <f>VLOOKUP(C139471,Подписчики!$A:$C,3,0)</f>
        <v>44407.656923076924</v>
      </c>
      <c r="F139471" t="str">
        <f>VLOOKUP(C139471,Подписчики!$A:$B,2,0)</f>
        <v>UTC+6</v>
      </c>
    </row>
    <row r="139472" spans="1:6" x14ac:dyDescent="0.25">
      <c r="A139472">
        <v>410045</v>
      </c>
      <c r="B139472" s="2">
        <v>44430.751805825246</v>
      </c>
      <c r="C139472">
        <v>58354</v>
      </c>
      <c r="D139472">
        <v>18748</v>
      </c>
      <c r="E139472" s="2">
        <f>VLOOKUP(C139472,Подписчики!$A:$C,3,0)</f>
        <v>44407.656923076924</v>
      </c>
      <c r="F139472" t="str">
        <f>VLOOKUP(C139472,Подписчики!$A:$B,2,0)</f>
        <v>UTC+6</v>
      </c>
    </row>
    <row r="139473" spans="1:6" x14ac:dyDescent="0.25">
      <c r="A139473">
        <v>416376</v>
      </c>
      <c r="B139473" s="2">
        <v>44433.562485436894</v>
      </c>
      <c r="C139473">
        <v>58354</v>
      </c>
      <c r="D139473">
        <v>347008</v>
      </c>
      <c r="E139473" s="2">
        <f>VLOOKUP(C139473,Подписчики!$A:$C,3,0)</f>
        <v>44407.656923076924</v>
      </c>
      <c r="F139473" t="str">
        <f>VLOOKUP(C139473,Подписчики!$A:$B,2,0)</f>
        <v>UTC+6</v>
      </c>
    </row>
    <row r="139474" spans="1:6" x14ac:dyDescent="0.25">
      <c r="A139474">
        <v>335609</v>
      </c>
      <c r="B139474" s="2">
        <v>44408.691935275077</v>
      </c>
      <c r="C139474">
        <v>245714</v>
      </c>
      <c r="D139474">
        <v>317932</v>
      </c>
      <c r="E139474" s="2">
        <f>VLOOKUP(C139474,Подписчики!$A:$C,3,0)</f>
        <v>44407.674455947294</v>
      </c>
      <c r="F139474" t="str">
        <f>VLOOKUP(C139474,Подписчики!$A:$B,2,0)</f>
        <v>UTC+2</v>
      </c>
    </row>
    <row r="139475" spans="1:6" x14ac:dyDescent="0.25">
      <c r="A139475">
        <v>356470</v>
      </c>
      <c r="B139475" s="2">
        <v>44414.856983818769</v>
      </c>
      <c r="C139475">
        <v>245714</v>
      </c>
      <c r="D139475">
        <v>329362</v>
      </c>
      <c r="E139475" s="2">
        <f>VLOOKUP(C139475,Подписчики!$A:$C,3,0)</f>
        <v>44407.674455947294</v>
      </c>
      <c r="F139475" t="str">
        <f>VLOOKUP(C139475,Подписчики!$A:$B,2,0)</f>
        <v>UTC+2</v>
      </c>
    </row>
    <row r="139476" spans="1:6" x14ac:dyDescent="0.25">
      <c r="A139476">
        <v>376302</v>
      </c>
      <c r="B139476" s="2">
        <v>44420.785786407767</v>
      </c>
      <c r="C139476">
        <v>245714</v>
      </c>
      <c r="D139476">
        <v>230507</v>
      </c>
      <c r="E139476" s="2">
        <f>VLOOKUP(C139476,Подписчики!$A:$C,3,0)</f>
        <v>44407.674455947294</v>
      </c>
      <c r="F139476" t="str">
        <f>VLOOKUP(C139476,Подписчики!$A:$B,2,0)</f>
        <v>UTC+2</v>
      </c>
    </row>
    <row r="139477" spans="1:6" x14ac:dyDescent="0.25">
      <c r="A139477">
        <v>391971</v>
      </c>
      <c r="B139477" s="2">
        <v>44425.502614886725</v>
      </c>
      <c r="C139477">
        <v>245714</v>
      </c>
      <c r="D139477">
        <v>471403</v>
      </c>
      <c r="E139477" s="2">
        <f>VLOOKUP(C139477,Подписчики!$A:$C,3,0)</f>
        <v>44407.674455947294</v>
      </c>
      <c r="F139477" t="str">
        <f>VLOOKUP(C139477,Подписчики!$A:$B,2,0)</f>
        <v>UTC+2</v>
      </c>
    </row>
    <row r="139478" spans="1:6" x14ac:dyDescent="0.25">
      <c r="A139478">
        <v>394322</v>
      </c>
      <c r="B139478" s="2">
        <v>44426.450666666664</v>
      </c>
      <c r="C139478">
        <v>245714</v>
      </c>
      <c r="D139478">
        <v>153893</v>
      </c>
      <c r="E139478" s="2">
        <f>VLOOKUP(C139478,Подписчики!$A:$C,3,0)</f>
        <v>44407.674455947294</v>
      </c>
      <c r="F139478" t="str">
        <f>VLOOKUP(C139478,Подписчики!$A:$B,2,0)</f>
        <v>UTC+2</v>
      </c>
    </row>
    <row r="139479" spans="1:6" x14ac:dyDescent="0.25">
      <c r="A139479">
        <v>398212</v>
      </c>
      <c r="B139479" s="2">
        <v>44427.78902265372</v>
      </c>
      <c r="C139479">
        <v>245714</v>
      </c>
      <c r="D139479">
        <v>59225</v>
      </c>
      <c r="E139479" s="2">
        <f>VLOOKUP(C139479,Подписчики!$A:$C,3,0)</f>
        <v>44407.674455947294</v>
      </c>
      <c r="F139479" t="str">
        <f>VLOOKUP(C139479,Подписчики!$A:$B,2,0)</f>
        <v>UTC+2</v>
      </c>
    </row>
    <row r="139480" spans="1:6" x14ac:dyDescent="0.25">
      <c r="A139480">
        <v>399889</v>
      </c>
      <c r="B139480" s="2">
        <v>44428.560867313914</v>
      </c>
      <c r="C139480">
        <v>245714</v>
      </c>
      <c r="D139480">
        <v>165821</v>
      </c>
      <c r="E139480" s="2">
        <f>VLOOKUP(C139480,Подписчики!$A:$C,3,0)</f>
        <v>44407.674455947294</v>
      </c>
      <c r="F139480" t="str">
        <f>VLOOKUP(C139480,Подписчики!$A:$B,2,0)</f>
        <v>UTC+2</v>
      </c>
    </row>
    <row r="139481" spans="1:6" x14ac:dyDescent="0.25">
      <c r="A139481">
        <v>410161</v>
      </c>
      <c r="B139481" s="2">
        <v>44430.761514563106</v>
      </c>
      <c r="C139481">
        <v>245714</v>
      </c>
      <c r="D139481">
        <v>324859</v>
      </c>
      <c r="E139481" s="2">
        <f>VLOOKUP(C139481,Подписчики!$A:$C,3,0)</f>
        <v>44407.674455947294</v>
      </c>
      <c r="F139481" t="str">
        <f>VLOOKUP(C139481,Подписчики!$A:$B,2,0)</f>
        <v>UTC+2</v>
      </c>
    </row>
    <row r="139482" spans="1:6" x14ac:dyDescent="0.25">
      <c r="A139482">
        <v>419066</v>
      </c>
      <c r="B139482" s="2">
        <v>44434.54306796116</v>
      </c>
      <c r="C139482">
        <v>245714</v>
      </c>
      <c r="D139482">
        <v>411922</v>
      </c>
      <c r="E139482" s="2">
        <f>VLOOKUP(C139482,Подписчики!$A:$C,3,0)</f>
        <v>44407.674455947294</v>
      </c>
      <c r="F139482" t="str">
        <f>VLOOKUP(C139482,Подписчики!$A:$B,2,0)</f>
        <v>UTC+2</v>
      </c>
    </row>
    <row r="139483" spans="1:6" x14ac:dyDescent="0.25">
      <c r="A139483">
        <v>335427</v>
      </c>
      <c r="B139483" s="2">
        <v>44408.668877022654</v>
      </c>
      <c r="C139483">
        <v>330785</v>
      </c>
      <c r="D139483">
        <v>172536</v>
      </c>
      <c r="E139483" s="2">
        <f>VLOOKUP(C139483,Подписчики!$A:$C,3,0)</f>
        <v>44407.684400391736</v>
      </c>
      <c r="F139483" t="str">
        <f>VLOOKUP(C139483,Подписчики!$A:$B,2,0)</f>
        <v>UTC+1</v>
      </c>
    </row>
    <row r="139484" spans="1:6" x14ac:dyDescent="0.25">
      <c r="A139484">
        <v>342001</v>
      </c>
      <c r="B139484" s="2">
        <v>44409.895414239487</v>
      </c>
      <c r="C139484">
        <v>330785</v>
      </c>
      <c r="D139484">
        <v>416030</v>
      </c>
      <c r="E139484" s="2">
        <f>VLOOKUP(C139484,Подписчики!$A:$C,3,0)</f>
        <v>44407.684400391736</v>
      </c>
      <c r="F139484" t="str">
        <f>VLOOKUP(C139484,Подписчики!$A:$B,2,0)</f>
        <v>UTC+1</v>
      </c>
    </row>
    <row r="139485" spans="1:6" x14ac:dyDescent="0.25">
      <c r="A139485">
        <v>360935</v>
      </c>
      <c r="B139485" s="2">
        <v>44415.765892513809</v>
      </c>
      <c r="C139485">
        <v>330785</v>
      </c>
      <c r="D139485">
        <v>230507</v>
      </c>
      <c r="E139485" s="2">
        <f>VLOOKUP(C139485,Подписчики!$A:$C,3,0)</f>
        <v>44407.684400391736</v>
      </c>
      <c r="F139485" t="str">
        <f>VLOOKUP(C139485,Подписчики!$A:$B,2,0)</f>
        <v>UTC+1</v>
      </c>
    </row>
    <row r="139486" spans="1:6" x14ac:dyDescent="0.25">
      <c r="A139486">
        <v>375973</v>
      </c>
      <c r="B139486" s="2">
        <v>44420.730365695796</v>
      </c>
      <c r="C139486">
        <v>330785</v>
      </c>
      <c r="D139486">
        <v>63666</v>
      </c>
      <c r="E139486" s="2">
        <f>VLOOKUP(C139486,Подписчики!$A:$C,3,0)</f>
        <v>44407.684400391736</v>
      </c>
      <c r="F139486" t="str">
        <f>VLOOKUP(C139486,Подписчики!$A:$B,2,0)</f>
        <v>UTC+1</v>
      </c>
    </row>
    <row r="139487" spans="1:6" x14ac:dyDescent="0.25">
      <c r="A139487">
        <v>382304</v>
      </c>
      <c r="B139487" s="2">
        <v>44422.510300970876</v>
      </c>
      <c r="C139487">
        <v>330785</v>
      </c>
      <c r="D139487">
        <v>297015</v>
      </c>
      <c r="E139487" s="2">
        <f>VLOOKUP(C139487,Подписчики!$A:$C,3,0)</f>
        <v>44407.684400391736</v>
      </c>
      <c r="F139487" t="str">
        <f>VLOOKUP(C139487,Подписчики!$A:$B,2,0)</f>
        <v>UTC+1</v>
      </c>
    </row>
    <row r="139488" spans="1:6" x14ac:dyDescent="0.25">
      <c r="A139488">
        <v>414837</v>
      </c>
      <c r="B139488" s="2">
        <v>44432.6656407767</v>
      </c>
      <c r="C139488">
        <v>330785</v>
      </c>
      <c r="D139488">
        <v>180863</v>
      </c>
      <c r="E139488" s="2">
        <f>VLOOKUP(C139488,Подписчики!$A:$C,3,0)</f>
        <v>44407.684400391736</v>
      </c>
      <c r="F139488" t="str">
        <f>VLOOKUP(C139488,Подписчики!$A:$B,2,0)</f>
        <v>UTC+1</v>
      </c>
    </row>
    <row r="139489" spans="1:6" x14ac:dyDescent="0.25">
      <c r="A139489">
        <v>333699</v>
      </c>
      <c r="B139489" s="2">
        <v>44408.260292367318</v>
      </c>
      <c r="C139489">
        <v>233249</v>
      </c>
      <c r="D139489">
        <v>387595</v>
      </c>
      <c r="E139489" s="2">
        <f>VLOOKUP(C139489,Подписчики!$A:$C,3,0)</f>
        <v>44407.732350890306</v>
      </c>
      <c r="F139489" t="str">
        <f>VLOOKUP(C139489,Подписчики!$A:$B,2,0)</f>
        <v>UTC+2</v>
      </c>
    </row>
    <row r="139490" spans="1:6" x14ac:dyDescent="0.25">
      <c r="A139490">
        <v>355161</v>
      </c>
      <c r="B139490" s="2">
        <v>44414.679666666663</v>
      </c>
      <c r="C139490">
        <v>233249</v>
      </c>
      <c r="D139490">
        <v>158978</v>
      </c>
      <c r="E139490" s="2">
        <f>VLOOKUP(C139490,Подписчики!$A:$C,3,0)</f>
        <v>44407.732350890306</v>
      </c>
      <c r="F139490" t="str">
        <f>VLOOKUP(C139490,Подписчики!$A:$B,2,0)</f>
        <v>UTC+2</v>
      </c>
    </row>
    <row r="139491" spans="1:6" x14ac:dyDescent="0.25">
      <c r="A139491">
        <v>358420</v>
      </c>
      <c r="B139491" s="2">
        <v>44415.326517532885</v>
      </c>
      <c r="C139491">
        <v>233249</v>
      </c>
      <c r="D139491">
        <v>55354</v>
      </c>
      <c r="E139491" s="2">
        <f>VLOOKUP(C139491,Подписчики!$A:$C,3,0)</f>
        <v>44407.732350890306</v>
      </c>
      <c r="F139491" t="str">
        <f>VLOOKUP(C139491,Подписчики!$A:$B,2,0)</f>
        <v>UTC+2</v>
      </c>
    </row>
    <row r="139492" spans="1:6" x14ac:dyDescent="0.25">
      <c r="A139492">
        <v>365630</v>
      </c>
      <c r="B139492" s="2">
        <v>44416.806822006467</v>
      </c>
      <c r="C139492">
        <v>233249</v>
      </c>
      <c r="D139492">
        <v>230507</v>
      </c>
      <c r="E139492" s="2">
        <f>VLOOKUP(C139492,Подписчики!$A:$C,3,0)</f>
        <v>44407.732350890306</v>
      </c>
      <c r="F139492" t="str">
        <f>VLOOKUP(C139492,Подписчики!$A:$B,2,0)</f>
        <v>UTC+2</v>
      </c>
    </row>
    <row r="139493" spans="1:6" x14ac:dyDescent="0.25">
      <c r="A139493">
        <v>377236</v>
      </c>
      <c r="B139493" s="2">
        <v>44420.971666666665</v>
      </c>
      <c r="C139493">
        <v>233249</v>
      </c>
      <c r="D139493">
        <v>339713</v>
      </c>
      <c r="E139493" s="2">
        <f>VLOOKUP(C139493,Подписчики!$A:$C,3,0)</f>
        <v>44407.732350890306</v>
      </c>
      <c r="F139493" t="str">
        <f>VLOOKUP(C139493,Подписчики!$A:$B,2,0)</f>
        <v>UTC+2</v>
      </c>
    </row>
    <row r="139494" spans="1:6" x14ac:dyDescent="0.25">
      <c r="A139494">
        <v>415061</v>
      </c>
      <c r="B139494" s="2">
        <v>44432.801967637541</v>
      </c>
      <c r="C139494">
        <v>233249</v>
      </c>
      <c r="D139494">
        <v>189009</v>
      </c>
      <c r="E139494" s="2">
        <f>VLOOKUP(C139494,Подписчики!$A:$C,3,0)</f>
        <v>44407.732350890306</v>
      </c>
      <c r="F139494" t="str">
        <f>VLOOKUP(C139494,Подписчики!$A:$B,2,0)</f>
        <v>UTC+2</v>
      </c>
    </row>
    <row r="139495" spans="1:6" x14ac:dyDescent="0.25">
      <c r="A139495">
        <v>416412</v>
      </c>
      <c r="B139495" s="2">
        <v>44433.575430420708</v>
      </c>
      <c r="C139495">
        <v>233249</v>
      </c>
      <c r="D139495">
        <v>274147</v>
      </c>
      <c r="E139495" s="2">
        <f>VLOOKUP(C139495,Подписчики!$A:$C,3,0)</f>
        <v>44407.732350890306</v>
      </c>
      <c r="F139495" t="str">
        <f>VLOOKUP(C139495,Подписчики!$A:$B,2,0)</f>
        <v>UTC+2</v>
      </c>
    </row>
    <row r="139496" spans="1:6" x14ac:dyDescent="0.25">
      <c r="A139496">
        <v>337869</v>
      </c>
      <c r="B139496" s="2">
        <v>44408.969038834955</v>
      </c>
      <c r="C139496">
        <v>224250</v>
      </c>
      <c r="D139496">
        <v>251678</v>
      </c>
      <c r="E139496" s="2">
        <f>VLOOKUP(C139496,Подписчики!$A:$C,3,0)</f>
        <v>44407.740493198013</v>
      </c>
      <c r="F139496" t="str">
        <f>VLOOKUP(C139496,Подписчики!$A:$B,2,0)</f>
        <v>UTC-5</v>
      </c>
    </row>
    <row r="139497" spans="1:6" x14ac:dyDescent="0.25">
      <c r="A139497">
        <v>383189</v>
      </c>
      <c r="B139497" s="2">
        <v>44422.666005432293</v>
      </c>
      <c r="C139497">
        <v>224250</v>
      </c>
      <c r="D139497">
        <v>411922</v>
      </c>
      <c r="E139497" s="2">
        <f>VLOOKUP(C139497,Подписчики!$A:$C,3,0)</f>
        <v>44407.740493198013</v>
      </c>
      <c r="F139497" t="str">
        <f>VLOOKUP(C139497,Подписчики!$A:$B,2,0)</f>
        <v>UTC-5</v>
      </c>
    </row>
    <row r="139498" spans="1:6" x14ac:dyDescent="0.25">
      <c r="A139498">
        <v>411594</v>
      </c>
      <c r="B139498" s="2">
        <v>44431.326644012945</v>
      </c>
      <c r="C139498">
        <v>224250</v>
      </c>
      <c r="D139498">
        <v>82901</v>
      </c>
      <c r="E139498" s="2">
        <f>VLOOKUP(C139498,Подписчики!$A:$C,3,0)</f>
        <v>44407.740493198013</v>
      </c>
      <c r="F139498" t="str">
        <f>VLOOKUP(C139498,Подписчики!$A:$B,2,0)</f>
        <v>UTC-5</v>
      </c>
    </row>
    <row r="139499" spans="1:6" x14ac:dyDescent="0.25">
      <c r="A139499">
        <v>339155</v>
      </c>
      <c r="B139499" s="2">
        <v>44409.39893795587</v>
      </c>
      <c r="C139499">
        <v>287880</v>
      </c>
      <c r="D139499">
        <v>351192</v>
      </c>
      <c r="E139499" s="2">
        <f>VLOOKUP(C139499,Подписчики!$A:$C,3,0)</f>
        <v>44407.751450569805</v>
      </c>
      <c r="F139499" t="str">
        <f>VLOOKUP(C139499,Подписчики!$A:$B,2,0)</f>
        <v>UTC+1</v>
      </c>
    </row>
    <row r="139500" spans="1:6" x14ac:dyDescent="0.25">
      <c r="A139500">
        <v>354885</v>
      </c>
      <c r="B139500" s="2">
        <v>44414.634896440133</v>
      </c>
      <c r="C139500">
        <v>287880</v>
      </c>
      <c r="D139500">
        <v>411922</v>
      </c>
      <c r="E139500" s="2">
        <f>VLOOKUP(C139500,Подписчики!$A:$C,3,0)</f>
        <v>44407.751450569805</v>
      </c>
      <c r="F139500" t="str">
        <f>VLOOKUP(C139500,Подписчики!$A:$B,2,0)</f>
        <v>UTC+1</v>
      </c>
    </row>
    <row r="139501" spans="1:6" x14ac:dyDescent="0.25">
      <c r="A139501">
        <v>371084</v>
      </c>
      <c r="B139501" s="2">
        <v>44418.762728155343</v>
      </c>
      <c r="C139501">
        <v>287880</v>
      </c>
      <c r="D139501">
        <v>302612</v>
      </c>
      <c r="E139501" s="2">
        <f>VLOOKUP(C139501,Подписчики!$A:$C,3,0)</f>
        <v>44407.751450569805</v>
      </c>
      <c r="F139501" t="str">
        <f>VLOOKUP(C139501,Подписчики!$A:$B,2,0)</f>
        <v>UTC+1</v>
      </c>
    </row>
    <row r="139502" spans="1:6" x14ac:dyDescent="0.25">
      <c r="A139502">
        <v>374457</v>
      </c>
      <c r="B139502" s="2">
        <v>44419.920333333335</v>
      </c>
      <c r="C139502">
        <v>287880</v>
      </c>
      <c r="D139502">
        <v>231092</v>
      </c>
      <c r="E139502" s="2">
        <f>VLOOKUP(C139502,Подписчики!$A:$C,3,0)</f>
        <v>44407.751450569805</v>
      </c>
      <c r="F139502" t="str">
        <f>VLOOKUP(C139502,Подписчики!$A:$B,2,0)</f>
        <v>UTC+1</v>
      </c>
    </row>
    <row r="139503" spans="1:6" x14ac:dyDescent="0.25">
      <c r="A139503">
        <v>417976</v>
      </c>
      <c r="B139503" s="2">
        <v>44433.840398058252</v>
      </c>
      <c r="C139503">
        <v>287880</v>
      </c>
      <c r="D139503">
        <v>244574</v>
      </c>
      <c r="E139503" s="2">
        <f>VLOOKUP(C139503,Подписчики!$A:$C,3,0)</f>
        <v>44407.751450569805</v>
      </c>
      <c r="F139503" t="str">
        <f>VLOOKUP(C139503,Подписчики!$A:$B,2,0)</f>
        <v>UTC+1</v>
      </c>
    </row>
    <row r="139504" spans="1:6" x14ac:dyDescent="0.25">
      <c r="A139504">
        <v>422450</v>
      </c>
      <c r="B139504" s="2">
        <v>44436.490883495149</v>
      </c>
      <c r="C139504">
        <v>287880</v>
      </c>
      <c r="D139504">
        <v>211577</v>
      </c>
      <c r="E139504" s="2">
        <f>VLOOKUP(C139504,Подписчики!$A:$C,3,0)</f>
        <v>44407.751450569805</v>
      </c>
      <c r="F139504" t="str">
        <f>VLOOKUP(C139504,Подписчики!$A:$B,2,0)</f>
        <v>UTC+1</v>
      </c>
    </row>
    <row r="139505" spans="1:6" x14ac:dyDescent="0.25">
      <c r="A139505">
        <v>337463</v>
      </c>
      <c r="B139505" s="2">
        <v>44408.91685436893</v>
      </c>
      <c r="C139505">
        <v>44168</v>
      </c>
      <c r="D139505">
        <v>158978</v>
      </c>
      <c r="E139505" s="2">
        <f>VLOOKUP(C139505,Подписчики!$A:$C,3,0)</f>
        <v>44407.752605698006</v>
      </c>
      <c r="F139505" t="str">
        <f>VLOOKUP(C139505,Подписчики!$A:$B,2,0)</f>
        <v>UTC+2</v>
      </c>
    </row>
    <row r="139506" spans="1:6" x14ac:dyDescent="0.25">
      <c r="A139506">
        <v>352204</v>
      </c>
      <c r="B139506" s="2">
        <v>44413.748569579286</v>
      </c>
      <c r="C139506">
        <v>44168</v>
      </c>
      <c r="D139506">
        <v>122902</v>
      </c>
      <c r="E139506" s="2">
        <f>VLOOKUP(C139506,Подписчики!$A:$C,3,0)</f>
        <v>44407.752605698006</v>
      </c>
      <c r="F139506" t="str">
        <f>VLOOKUP(C139506,Подписчики!$A:$B,2,0)</f>
        <v>UTC+2</v>
      </c>
    </row>
    <row r="139507" spans="1:6" x14ac:dyDescent="0.25">
      <c r="A139507">
        <v>355849</v>
      </c>
      <c r="B139507" s="2">
        <v>44414.768666666663</v>
      </c>
      <c r="C139507">
        <v>44168</v>
      </c>
      <c r="D139507">
        <v>411922</v>
      </c>
      <c r="E139507" s="2">
        <f>VLOOKUP(C139507,Подписчики!$A:$C,3,0)</f>
        <v>44407.752605698006</v>
      </c>
      <c r="F139507" t="str">
        <f>VLOOKUP(C139507,Подписчики!$A:$B,2,0)</f>
        <v>UTC+2</v>
      </c>
    </row>
    <row r="139508" spans="1:6" x14ac:dyDescent="0.25">
      <c r="A139508">
        <v>363219</v>
      </c>
      <c r="B139508" s="2">
        <v>44416.314737388224</v>
      </c>
      <c r="C139508">
        <v>44168</v>
      </c>
      <c r="D139508">
        <v>179296</v>
      </c>
      <c r="E139508" s="2">
        <f>VLOOKUP(C139508,Подписчики!$A:$C,3,0)</f>
        <v>44407.752605698006</v>
      </c>
      <c r="F139508" t="str">
        <f>VLOOKUP(C139508,Подписчики!$A:$B,2,0)</f>
        <v>UTC+2</v>
      </c>
    </row>
    <row r="139509" spans="1:6" x14ac:dyDescent="0.25">
      <c r="A139509">
        <v>364296</v>
      </c>
      <c r="B139509" s="2">
        <v>44416.600878933074</v>
      </c>
      <c r="C139509">
        <v>44168</v>
      </c>
      <c r="D139509">
        <v>351192</v>
      </c>
      <c r="E139509" s="2">
        <f>VLOOKUP(C139509,Подписчики!$A:$C,3,0)</f>
        <v>44407.752605698006</v>
      </c>
      <c r="F139509" t="str">
        <f>VLOOKUP(C139509,Подписчики!$A:$B,2,0)</f>
        <v>UTC+2</v>
      </c>
    </row>
    <row r="139510" spans="1:6" x14ac:dyDescent="0.25">
      <c r="A139510">
        <v>382037</v>
      </c>
      <c r="B139510" s="2">
        <v>44422.437238685263</v>
      </c>
      <c r="C139510">
        <v>44168</v>
      </c>
      <c r="D139510">
        <v>464315</v>
      </c>
      <c r="E139510" s="2">
        <f>VLOOKUP(C139510,Подписчики!$A:$C,3,0)</f>
        <v>44407.752605698006</v>
      </c>
      <c r="F139510" t="str">
        <f>VLOOKUP(C139510,Подписчики!$A:$B,2,0)</f>
        <v>UTC+2</v>
      </c>
    </row>
    <row r="139511" spans="1:6" x14ac:dyDescent="0.25">
      <c r="A139511">
        <v>335853</v>
      </c>
      <c r="B139511" s="2">
        <v>44408.713064973905</v>
      </c>
      <c r="C139511">
        <v>141661</v>
      </c>
      <c r="D139511">
        <v>472712</v>
      </c>
      <c r="E139511" s="2">
        <f>VLOOKUP(C139511,Подписчики!$A:$C,3,0)</f>
        <v>44407.773490206557</v>
      </c>
      <c r="F139511" t="str">
        <f>VLOOKUP(C139511,Подписчики!$A:$B,2,0)</f>
        <v>UTC+0</v>
      </c>
    </row>
    <row r="139512" spans="1:6" x14ac:dyDescent="0.25">
      <c r="A139512">
        <v>405034</v>
      </c>
      <c r="B139512" s="2">
        <v>44429.63359477523</v>
      </c>
      <c r="C139512">
        <v>141661</v>
      </c>
      <c r="D139512">
        <v>121758</v>
      </c>
      <c r="E139512" s="2">
        <f>VLOOKUP(C139512,Подписчики!$A:$C,3,0)</f>
        <v>44407.773490206557</v>
      </c>
      <c r="F139512" t="str">
        <f>VLOOKUP(C139512,Подписчики!$A:$B,2,0)</f>
        <v>UTC+0</v>
      </c>
    </row>
    <row r="139513" spans="1:6" x14ac:dyDescent="0.25">
      <c r="A139513">
        <v>418423</v>
      </c>
      <c r="B139513" s="2">
        <v>44433.953262135925</v>
      </c>
      <c r="C139513">
        <v>141661</v>
      </c>
      <c r="D139513">
        <v>180863</v>
      </c>
      <c r="E139513" s="2">
        <f>VLOOKUP(C139513,Подписчики!$A:$C,3,0)</f>
        <v>44407.773490206557</v>
      </c>
      <c r="F139513" t="str">
        <f>VLOOKUP(C139513,Подписчики!$A:$B,2,0)</f>
        <v>UTC+0</v>
      </c>
    </row>
    <row r="139514" spans="1:6" x14ac:dyDescent="0.25">
      <c r="A139514">
        <v>333761</v>
      </c>
      <c r="B139514" s="2">
        <v>44408.290236245957</v>
      </c>
      <c r="C139514">
        <v>1656</v>
      </c>
      <c r="D139514">
        <v>333889</v>
      </c>
      <c r="E139514" s="2">
        <f>VLOOKUP(C139514,Подписчики!$A:$C,3,0)</f>
        <v>44407.777493019938</v>
      </c>
      <c r="F139514" t="str">
        <f>VLOOKUP(C139514,Подписчики!$A:$B,2,0)</f>
        <v>UTC+1</v>
      </c>
    </row>
    <row r="139515" spans="1:6" x14ac:dyDescent="0.25">
      <c r="A139515">
        <v>333387</v>
      </c>
      <c r="B139515" s="2">
        <v>44408.120242927333</v>
      </c>
      <c r="C139515">
        <v>290679</v>
      </c>
      <c r="D139515">
        <v>357547</v>
      </c>
      <c r="E139515" s="2">
        <f>VLOOKUP(C139515,Подписчики!$A:$C,3,0)</f>
        <v>44407.796973824792</v>
      </c>
      <c r="F139515" t="str">
        <f>VLOOKUP(C139515,Подписчики!$A:$B,2,0)</f>
        <v>UTC+1</v>
      </c>
    </row>
    <row r="139516" spans="1:6" x14ac:dyDescent="0.25">
      <c r="A139516">
        <v>347742</v>
      </c>
      <c r="B139516" s="2">
        <v>44411.953666666668</v>
      </c>
      <c r="C139516">
        <v>290679</v>
      </c>
      <c r="D139516">
        <v>35968</v>
      </c>
      <c r="E139516" s="2">
        <f>VLOOKUP(C139516,Подписчики!$A:$C,3,0)</f>
        <v>44407.796973824792</v>
      </c>
      <c r="F139516" t="str">
        <f>VLOOKUP(C139516,Подписчики!$A:$B,2,0)</f>
        <v>UTC+1</v>
      </c>
    </row>
    <row r="139517" spans="1:6" x14ac:dyDescent="0.25">
      <c r="A139517">
        <v>385869</v>
      </c>
      <c r="B139517" s="2">
        <v>44423.229590746785</v>
      </c>
      <c r="C139517">
        <v>290679</v>
      </c>
      <c r="D139517">
        <v>182191</v>
      </c>
      <c r="E139517" s="2">
        <f>VLOOKUP(C139517,Подписчики!$A:$C,3,0)</f>
        <v>44407.796973824792</v>
      </c>
      <c r="F139517" t="str">
        <f>VLOOKUP(C139517,Подписчики!$A:$B,2,0)</f>
        <v>UTC+1</v>
      </c>
    </row>
    <row r="139518" spans="1:6" x14ac:dyDescent="0.25">
      <c r="A139518">
        <v>338776</v>
      </c>
      <c r="B139518" s="2">
        <v>44409.260078737752</v>
      </c>
      <c r="C139518">
        <v>225001</v>
      </c>
      <c r="D139518">
        <v>232500</v>
      </c>
      <c r="E139518" s="2">
        <f>VLOOKUP(C139518,Подписчики!$A:$C,3,0)</f>
        <v>44407.799065633903</v>
      </c>
      <c r="F139518" t="str">
        <f>VLOOKUP(C139518,Подписчики!$A:$B,2,0)</f>
        <v>UTC+1</v>
      </c>
    </row>
    <row r="139519" spans="1:6" x14ac:dyDescent="0.25">
      <c r="A139519">
        <v>345749</v>
      </c>
      <c r="B139519" s="2">
        <v>44411.599297734632</v>
      </c>
      <c r="C139519">
        <v>225001</v>
      </c>
      <c r="D139519">
        <v>183290</v>
      </c>
      <c r="E139519" s="2">
        <f>VLOOKUP(C139519,Подписчики!$A:$C,3,0)</f>
        <v>44407.799065633903</v>
      </c>
      <c r="F139519" t="str">
        <f>VLOOKUP(C139519,Подписчики!$A:$B,2,0)</f>
        <v>UTC+1</v>
      </c>
    </row>
    <row r="139520" spans="1:6" x14ac:dyDescent="0.25">
      <c r="A139520">
        <v>412382</v>
      </c>
      <c r="B139520" s="2">
        <v>44431.675349514568</v>
      </c>
      <c r="C139520">
        <v>225001</v>
      </c>
      <c r="D139520">
        <v>6790</v>
      </c>
      <c r="E139520" s="2">
        <f>VLOOKUP(C139520,Подписчики!$A:$C,3,0)</f>
        <v>44407.799065633903</v>
      </c>
      <c r="F139520" t="str">
        <f>VLOOKUP(C139520,Подписчики!$A:$B,2,0)</f>
        <v>UTC+1</v>
      </c>
    </row>
    <row r="139521" spans="1:6" x14ac:dyDescent="0.25">
      <c r="A139521">
        <v>336764</v>
      </c>
      <c r="B139521" s="2">
        <v>44408.819766990287</v>
      </c>
      <c r="C139521">
        <v>161286</v>
      </c>
      <c r="D139521">
        <v>75080</v>
      </c>
      <c r="E139521" s="2">
        <f>VLOOKUP(C139521,Подписчики!$A:$C,3,0)</f>
        <v>44407.806591595436</v>
      </c>
      <c r="F139521" t="str">
        <f>VLOOKUP(C139521,Подписчики!$A:$B,2,0)</f>
        <v>UTC+2</v>
      </c>
    </row>
    <row r="139522" spans="1:6" x14ac:dyDescent="0.25">
      <c r="A139522">
        <v>363604</v>
      </c>
      <c r="B139522" s="2">
        <v>44416.466414380324</v>
      </c>
      <c r="C139522">
        <v>161286</v>
      </c>
      <c r="D139522">
        <v>351192</v>
      </c>
      <c r="E139522" s="2">
        <f>VLOOKUP(C139522,Подписчики!$A:$C,3,0)</f>
        <v>44407.806591595436</v>
      </c>
      <c r="F139522" t="str">
        <f>VLOOKUP(C139522,Подписчики!$A:$B,2,0)</f>
        <v>UTC+2</v>
      </c>
    </row>
    <row r="139523" spans="1:6" x14ac:dyDescent="0.25">
      <c r="A139523">
        <v>387805</v>
      </c>
      <c r="B139523" s="2">
        <v>44423.737242718445</v>
      </c>
      <c r="C139523">
        <v>161286</v>
      </c>
      <c r="D139523">
        <v>154228</v>
      </c>
      <c r="E139523" s="2">
        <f>VLOOKUP(C139523,Подписчики!$A:$C,3,0)</f>
        <v>44407.806591595436</v>
      </c>
      <c r="F139523" t="str">
        <f>VLOOKUP(C139523,Подписчики!$A:$B,2,0)</f>
        <v>UTC+2</v>
      </c>
    </row>
    <row r="139524" spans="1:6" x14ac:dyDescent="0.25">
      <c r="A139524">
        <v>399856</v>
      </c>
      <c r="B139524" s="2">
        <v>44428.548666666662</v>
      </c>
      <c r="C139524">
        <v>161286</v>
      </c>
      <c r="D139524">
        <v>123413</v>
      </c>
      <c r="E139524" s="2">
        <f>VLOOKUP(C139524,Подписчики!$A:$C,3,0)</f>
        <v>44407.806591595436</v>
      </c>
      <c r="F139524" t="str">
        <f>VLOOKUP(C139524,Подписчики!$A:$B,2,0)</f>
        <v>UTC+2</v>
      </c>
    </row>
    <row r="139525" spans="1:6" x14ac:dyDescent="0.25">
      <c r="A139525">
        <v>401656</v>
      </c>
      <c r="B139525" s="2">
        <v>44428.753423948219</v>
      </c>
      <c r="C139525">
        <v>161286</v>
      </c>
      <c r="D139525">
        <v>182191</v>
      </c>
      <c r="E139525" s="2">
        <f>VLOOKUP(C139525,Подписчики!$A:$C,3,0)</f>
        <v>44407.806591595436</v>
      </c>
      <c r="F139525" t="str">
        <f>VLOOKUP(C139525,Подписчики!$A:$B,2,0)</f>
        <v>UTC+2</v>
      </c>
    </row>
    <row r="139526" spans="1:6" x14ac:dyDescent="0.25">
      <c r="A139526">
        <v>412270</v>
      </c>
      <c r="B139526" s="2">
        <v>44431.65957281553</v>
      </c>
      <c r="C139526">
        <v>161286</v>
      </c>
      <c r="D139526">
        <v>411922</v>
      </c>
      <c r="E139526" s="2">
        <f>VLOOKUP(C139526,Подписчики!$A:$C,3,0)</f>
        <v>44407.806591595436</v>
      </c>
      <c r="F139526" t="str">
        <f>VLOOKUP(C139526,Подписчики!$A:$B,2,0)</f>
        <v>UTC+2</v>
      </c>
    </row>
    <row r="139527" spans="1:6" x14ac:dyDescent="0.25">
      <c r="A139527">
        <v>334502</v>
      </c>
      <c r="B139527" s="2">
        <v>44408.52324595469</v>
      </c>
      <c r="C139527">
        <v>59889</v>
      </c>
      <c r="D139527">
        <v>411922</v>
      </c>
      <c r="E139527" s="2">
        <f>VLOOKUP(C139527,Подписчики!$A:$C,3,0)</f>
        <v>44407.813533048437</v>
      </c>
      <c r="F139527" t="str">
        <f>VLOOKUP(C139527,Подписчики!$A:$B,2,0)</f>
        <v>UTC+9</v>
      </c>
    </row>
    <row r="139528" spans="1:6" x14ac:dyDescent="0.25">
      <c r="A139528">
        <v>352667</v>
      </c>
      <c r="B139528" s="2">
        <v>44413.826999999997</v>
      </c>
      <c r="C139528">
        <v>59889</v>
      </c>
      <c r="D139528">
        <v>404226</v>
      </c>
      <c r="E139528" s="2">
        <f>VLOOKUP(C139528,Подписчики!$A:$C,3,0)</f>
        <v>44407.813533048437</v>
      </c>
      <c r="F139528" t="str">
        <f>VLOOKUP(C139528,Подписчики!$A:$B,2,0)</f>
        <v>UTC+9</v>
      </c>
    </row>
    <row r="139529" spans="1:6" x14ac:dyDescent="0.25">
      <c r="A139529">
        <v>358893</v>
      </c>
      <c r="B139529" s="2">
        <v>44415.460139158575</v>
      </c>
      <c r="C139529">
        <v>59889</v>
      </c>
      <c r="D139529">
        <v>155428</v>
      </c>
      <c r="E139529" s="2">
        <f>VLOOKUP(C139529,Подписчики!$A:$C,3,0)</f>
        <v>44407.813533048437</v>
      </c>
      <c r="F139529" t="str">
        <f>VLOOKUP(C139529,Подписчики!$A:$B,2,0)</f>
        <v>UTC+9</v>
      </c>
    </row>
    <row r="139530" spans="1:6" x14ac:dyDescent="0.25">
      <c r="A139530">
        <v>394219</v>
      </c>
      <c r="B139530" s="2">
        <v>44426.392177993526</v>
      </c>
      <c r="C139530">
        <v>59889</v>
      </c>
      <c r="D139530">
        <v>432277</v>
      </c>
      <c r="E139530" s="2">
        <f>VLOOKUP(C139530,Подписчики!$A:$C,3,0)</f>
        <v>44407.813533048437</v>
      </c>
      <c r="F139530" t="str">
        <f>VLOOKUP(C139530,Подписчики!$A:$B,2,0)</f>
        <v>UTC+9</v>
      </c>
    </row>
    <row r="139531" spans="1:6" x14ac:dyDescent="0.25">
      <c r="A139531">
        <v>403719</v>
      </c>
      <c r="B139531" s="2">
        <v>44429.298326860844</v>
      </c>
      <c r="C139531">
        <v>59889</v>
      </c>
      <c r="D139531">
        <v>189009</v>
      </c>
      <c r="E139531" s="2">
        <f>VLOOKUP(C139531,Подписчики!$A:$C,3,0)</f>
        <v>44407.813533048437</v>
      </c>
      <c r="F139531" t="str">
        <f>VLOOKUP(C139531,Подписчики!$A:$B,2,0)</f>
        <v>UTC+9</v>
      </c>
    </row>
    <row r="139532" spans="1:6" x14ac:dyDescent="0.25">
      <c r="A139532">
        <v>336666</v>
      </c>
      <c r="B139532" s="2">
        <v>44408.805203883494</v>
      </c>
      <c r="C139532">
        <v>284053</v>
      </c>
      <c r="D139532">
        <v>308796</v>
      </c>
      <c r="E139532" s="2">
        <f>VLOOKUP(C139532,Подписчики!$A:$C,3,0)</f>
        <v>44407.816531410252</v>
      </c>
      <c r="F139532" t="str">
        <f>VLOOKUP(C139532,Подписчики!$A:$B,2,0)</f>
        <v>UTC+2</v>
      </c>
    </row>
    <row r="139533" spans="1:6" x14ac:dyDescent="0.25">
      <c r="A139533">
        <v>357763</v>
      </c>
      <c r="B139533" s="2">
        <v>44415.100666666665</v>
      </c>
      <c r="C139533">
        <v>284053</v>
      </c>
      <c r="D139533">
        <v>454895</v>
      </c>
      <c r="E139533" s="2">
        <f>VLOOKUP(C139533,Подписчики!$A:$C,3,0)</f>
        <v>44407.816531410252</v>
      </c>
      <c r="F139533" t="str">
        <f>VLOOKUP(C139533,Подписчики!$A:$B,2,0)</f>
        <v>UTC+2</v>
      </c>
    </row>
    <row r="139534" spans="1:6" x14ac:dyDescent="0.25">
      <c r="A139534">
        <v>364274</v>
      </c>
      <c r="B139534" s="2">
        <v>44416.593666666668</v>
      </c>
      <c r="C139534">
        <v>284053</v>
      </c>
      <c r="D139534">
        <v>122902</v>
      </c>
      <c r="E139534" s="2">
        <f>VLOOKUP(C139534,Подписчики!$A:$C,3,0)</f>
        <v>44407.816531410252</v>
      </c>
      <c r="F139534" t="str">
        <f>VLOOKUP(C139534,Подписчики!$A:$B,2,0)</f>
        <v>UTC+2</v>
      </c>
    </row>
    <row r="139535" spans="1:6" x14ac:dyDescent="0.25">
      <c r="A139535">
        <v>334754</v>
      </c>
      <c r="B139535" s="2">
        <v>44408.583971678825</v>
      </c>
      <c r="C139535">
        <v>170945</v>
      </c>
      <c r="D139535">
        <v>133359</v>
      </c>
      <c r="E139535" s="2">
        <f>VLOOKUP(C139535,Подписчики!$A:$C,3,0)</f>
        <v>44407.819162215099</v>
      </c>
      <c r="F139535" t="str">
        <f>VLOOKUP(C139535,Подписчики!$A:$B,2,0)</f>
        <v>UTC-4</v>
      </c>
    </row>
    <row r="139536" spans="1:6" x14ac:dyDescent="0.25">
      <c r="A139536">
        <v>369185</v>
      </c>
      <c r="B139536" s="2">
        <v>44417.964588996758</v>
      </c>
      <c r="C139536">
        <v>170945</v>
      </c>
      <c r="D139536">
        <v>477440</v>
      </c>
      <c r="E139536" s="2">
        <f>VLOOKUP(C139536,Подписчики!$A:$C,3,0)</f>
        <v>44407.819162215099</v>
      </c>
      <c r="F139536" t="str">
        <f>VLOOKUP(C139536,Подписчики!$A:$B,2,0)</f>
        <v>UTC-4</v>
      </c>
    </row>
    <row r="139537" spans="1:6" x14ac:dyDescent="0.25">
      <c r="A139537">
        <v>393517</v>
      </c>
      <c r="B139537" s="2">
        <v>44425.873974110029</v>
      </c>
      <c r="C139537">
        <v>170945</v>
      </c>
      <c r="D139537">
        <v>184941</v>
      </c>
      <c r="E139537" s="2">
        <f>VLOOKUP(C139537,Подписчики!$A:$C,3,0)</f>
        <v>44407.819162215099</v>
      </c>
      <c r="F139537" t="str">
        <f>VLOOKUP(C139537,Подписчики!$A:$B,2,0)</f>
        <v>UTC-4</v>
      </c>
    </row>
    <row r="139538" spans="1:6" x14ac:dyDescent="0.25">
      <c r="A139538">
        <v>395414</v>
      </c>
      <c r="B139538" s="2">
        <v>44426.710543689318</v>
      </c>
      <c r="C139538">
        <v>170945</v>
      </c>
      <c r="D139538">
        <v>227775</v>
      </c>
      <c r="E139538" s="2">
        <f>VLOOKUP(C139538,Подписчики!$A:$C,3,0)</f>
        <v>44407.819162215099</v>
      </c>
      <c r="F139538" t="str">
        <f>VLOOKUP(C139538,Подписчики!$A:$B,2,0)</f>
        <v>UTC-4</v>
      </c>
    </row>
    <row r="139539" spans="1:6" x14ac:dyDescent="0.25">
      <c r="A139539">
        <v>333795</v>
      </c>
      <c r="B139539" s="2">
        <v>44408.299630726033</v>
      </c>
      <c r="C139539">
        <v>292018</v>
      </c>
      <c r="D139539">
        <v>230507</v>
      </c>
      <c r="E139539" s="2">
        <f>VLOOKUP(C139539,Подписчики!$A:$C,3,0)</f>
        <v>44407.83049116809</v>
      </c>
      <c r="F139539" t="str">
        <f>VLOOKUP(C139539,Подписчики!$A:$B,2,0)</f>
        <v>UTC+1</v>
      </c>
    </row>
    <row r="139540" spans="1:6" x14ac:dyDescent="0.25">
      <c r="A139540">
        <v>344529</v>
      </c>
      <c r="B139540" s="2">
        <v>44410.830689320392</v>
      </c>
      <c r="C139540">
        <v>292018</v>
      </c>
      <c r="D139540">
        <v>51770</v>
      </c>
      <c r="E139540" s="2">
        <f>VLOOKUP(C139540,Подписчики!$A:$C,3,0)</f>
        <v>44407.83049116809</v>
      </c>
      <c r="F139540" t="str">
        <f>VLOOKUP(C139540,Подписчики!$A:$B,2,0)</f>
        <v>UTC+1</v>
      </c>
    </row>
    <row r="139541" spans="1:6" x14ac:dyDescent="0.25">
      <c r="A139541">
        <v>355554</v>
      </c>
      <c r="B139541" s="2">
        <v>44414.728747572815</v>
      </c>
      <c r="C139541">
        <v>292018</v>
      </c>
      <c r="D139541">
        <v>411922</v>
      </c>
      <c r="E139541" s="2">
        <f>VLOOKUP(C139541,Подписчики!$A:$C,3,0)</f>
        <v>44407.83049116809</v>
      </c>
      <c r="F139541" t="str">
        <f>VLOOKUP(C139541,Подписчики!$A:$B,2,0)</f>
        <v>UTC+1</v>
      </c>
    </row>
    <row r="139542" spans="1:6" x14ac:dyDescent="0.25">
      <c r="A139542">
        <v>364549</v>
      </c>
      <c r="B139542" s="2">
        <v>44416.638132686086</v>
      </c>
      <c r="C139542">
        <v>292018</v>
      </c>
      <c r="D139542">
        <v>264901</v>
      </c>
      <c r="E139542" s="2">
        <f>VLOOKUP(C139542,Подписчики!$A:$C,3,0)</f>
        <v>44407.83049116809</v>
      </c>
      <c r="F139542" t="str">
        <f>VLOOKUP(C139542,Подписчики!$A:$B,2,0)</f>
        <v>UTC+1</v>
      </c>
    </row>
    <row r="139543" spans="1:6" x14ac:dyDescent="0.25">
      <c r="A139543">
        <v>336909</v>
      </c>
      <c r="B139543" s="2">
        <v>44408.839993527508</v>
      </c>
      <c r="C139543">
        <v>259805</v>
      </c>
      <c r="D139543">
        <v>103334</v>
      </c>
      <c r="E139543" s="2">
        <f>VLOOKUP(C139543,Подписчики!$A:$C,3,0)</f>
        <v>44407.840811502851</v>
      </c>
      <c r="F139543" t="str">
        <f>VLOOKUP(C139543,Подписчики!$A:$B,2,0)</f>
        <v>UTC+0</v>
      </c>
    </row>
    <row r="139544" spans="1:6" x14ac:dyDescent="0.25">
      <c r="A139544">
        <v>355562</v>
      </c>
      <c r="B139544" s="2">
        <v>44414.731579288025</v>
      </c>
      <c r="C139544">
        <v>259805</v>
      </c>
      <c r="D139544">
        <v>60890</v>
      </c>
      <c r="E139544" s="2">
        <f>VLOOKUP(C139544,Подписчики!$A:$C,3,0)</f>
        <v>44407.840811502851</v>
      </c>
      <c r="F139544" t="str">
        <f>VLOOKUP(C139544,Подписчики!$A:$B,2,0)</f>
        <v>UTC+0</v>
      </c>
    </row>
    <row r="139545" spans="1:6" x14ac:dyDescent="0.25">
      <c r="A139545">
        <v>361317</v>
      </c>
      <c r="B139545" s="2">
        <v>44415.810052797024</v>
      </c>
      <c r="C139545">
        <v>259805</v>
      </c>
      <c r="D139545">
        <v>82901</v>
      </c>
      <c r="E139545" s="2">
        <f>VLOOKUP(C139545,Подписчики!$A:$C,3,0)</f>
        <v>44407.840811502851</v>
      </c>
      <c r="F139545" t="str">
        <f>VLOOKUP(C139545,Подписчики!$A:$B,2,0)</f>
        <v>UTC+0</v>
      </c>
    </row>
    <row r="139546" spans="1:6" x14ac:dyDescent="0.25">
      <c r="A139546">
        <v>372673</v>
      </c>
      <c r="B139546" s="2">
        <v>44419.613456310683</v>
      </c>
      <c r="C139546">
        <v>259805</v>
      </c>
      <c r="D139546">
        <v>43842</v>
      </c>
      <c r="E139546" s="2">
        <f>VLOOKUP(C139546,Подписчики!$A:$C,3,0)</f>
        <v>44407.840811502851</v>
      </c>
      <c r="F139546" t="str">
        <f>VLOOKUP(C139546,Подписчики!$A:$B,2,0)</f>
        <v>UTC+0</v>
      </c>
    </row>
    <row r="139547" spans="1:6" x14ac:dyDescent="0.25">
      <c r="A139547">
        <v>374798</v>
      </c>
      <c r="B139547" s="2">
        <v>44420.113456310683</v>
      </c>
      <c r="C139547">
        <v>259805</v>
      </c>
      <c r="D139547">
        <v>227775</v>
      </c>
      <c r="E139547" s="2">
        <f>VLOOKUP(C139547,Подписчики!$A:$C,3,0)</f>
        <v>44407.840811502851</v>
      </c>
      <c r="F139547" t="str">
        <f>VLOOKUP(C139547,Подписчики!$A:$B,2,0)</f>
        <v>UTC+0</v>
      </c>
    </row>
    <row r="139548" spans="1:6" x14ac:dyDescent="0.25">
      <c r="A139548">
        <v>390994</v>
      </c>
      <c r="B139548" s="2">
        <v>44424.818957928801</v>
      </c>
      <c r="C139548">
        <v>259805</v>
      </c>
      <c r="D139548">
        <v>67515</v>
      </c>
      <c r="E139548" s="2">
        <f>VLOOKUP(C139548,Подписчики!$A:$C,3,0)</f>
        <v>44407.840811502851</v>
      </c>
      <c r="F139548" t="str">
        <f>VLOOKUP(C139548,Подписчики!$A:$B,2,0)</f>
        <v>UTC+0</v>
      </c>
    </row>
    <row r="139549" spans="1:6" x14ac:dyDescent="0.25">
      <c r="A139549">
        <v>422396</v>
      </c>
      <c r="B139549" s="2">
        <v>44436.419965208901</v>
      </c>
      <c r="C139549">
        <v>259805</v>
      </c>
      <c r="D139549">
        <v>123413</v>
      </c>
      <c r="E139549" s="2">
        <f>VLOOKUP(C139549,Подписчики!$A:$C,3,0)</f>
        <v>44407.840811502851</v>
      </c>
      <c r="F139549" t="str">
        <f>VLOOKUP(C139549,Подписчики!$A:$B,2,0)</f>
        <v>UTC+0</v>
      </c>
    </row>
    <row r="139550" spans="1:6" x14ac:dyDescent="0.25">
      <c r="A139550">
        <v>335024</v>
      </c>
      <c r="B139550" s="2">
        <v>44408.618715210359</v>
      </c>
      <c r="C139550">
        <v>336371</v>
      </c>
      <c r="D139550">
        <v>364695</v>
      </c>
      <c r="E139550" s="2">
        <f>VLOOKUP(C139550,Подписчики!$A:$C,3,0)</f>
        <v>44407.843207585473</v>
      </c>
      <c r="F139550" t="str">
        <f>VLOOKUP(C139550,Подписчики!$A:$B,2,0)</f>
        <v>UTC+1</v>
      </c>
    </row>
    <row r="139551" spans="1:6" x14ac:dyDescent="0.25">
      <c r="A139551">
        <v>360626</v>
      </c>
      <c r="B139551" s="2">
        <v>44415.727129449842</v>
      </c>
      <c r="C139551">
        <v>336371</v>
      </c>
      <c r="D139551">
        <v>68023</v>
      </c>
      <c r="E139551" s="2">
        <f>VLOOKUP(C139551,Подписчики!$A:$C,3,0)</f>
        <v>44407.843207585473</v>
      </c>
      <c r="F139551" t="str">
        <f>VLOOKUP(C139551,Подписчики!$A:$B,2,0)</f>
        <v>UTC+1</v>
      </c>
    </row>
    <row r="139552" spans="1:6" x14ac:dyDescent="0.25">
      <c r="A139552">
        <v>392840</v>
      </c>
      <c r="B139552" s="2">
        <v>44425.730365695796</v>
      </c>
      <c r="C139552">
        <v>336371</v>
      </c>
      <c r="D139552">
        <v>411922</v>
      </c>
      <c r="E139552" s="2">
        <f>VLOOKUP(C139552,Подписчики!$A:$C,3,0)</f>
        <v>44407.843207585473</v>
      </c>
      <c r="F139552" t="str">
        <f>VLOOKUP(C139552,Подписчики!$A:$B,2,0)</f>
        <v>UTC+1</v>
      </c>
    </row>
    <row r="139553" spans="1:6" x14ac:dyDescent="0.25">
      <c r="A139553">
        <v>396081</v>
      </c>
      <c r="B139553" s="2">
        <v>44426.871142394826</v>
      </c>
      <c r="C139553">
        <v>336371</v>
      </c>
      <c r="D139553">
        <v>445697</v>
      </c>
      <c r="E139553" s="2">
        <f>VLOOKUP(C139553,Подписчики!$A:$C,3,0)</f>
        <v>44407.843207585473</v>
      </c>
      <c r="F139553" t="str">
        <f>VLOOKUP(C139553,Подписчики!$A:$B,2,0)</f>
        <v>UTC+1</v>
      </c>
    </row>
    <row r="139554" spans="1:6" x14ac:dyDescent="0.25">
      <c r="A139554">
        <v>342237</v>
      </c>
      <c r="B139554" s="2">
        <v>44409.953001495407</v>
      </c>
      <c r="C139554">
        <v>247942</v>
      </c>
      <c r="D139554">
        <v>250679</v>
      </c>
      <c r="E139554" s="2">
        <f>VLOOKUP(C139554,Подписчики!$A:$C,3,0)</f>
        <v>44407.866774608265</v>
      </c>
      <c r="F139554" t="str">
        <f>VLOOKUP(C139554,Подписчики!$A:$B,2,0)</f>
        <v>UTC+4</v>
      </c>
    </row>
    <row r="139555" spans="1:6" x14ac:dyDescent="0.25">
      <c r="A139555">
        <v>345569</v>
      </c>
      <c r="B139555" s="2">
        <v>44411.564912621361</v>
      </c>
      <c r="C139555">
        <v>247942</v>
      </c>
      <c r="D139555">
        <v>128523</v>
      </c>
      <c r="E139555" s="2">
        <f>VLOOKUP(C139555,Подписчики!$A:$C,3,0)</f>
        <v>44407.866774608265</v>
      </c>
      <c r="F139555" t="str">
        <f>VLOOKUP(C139555,Подписчики!$A:$B,2,0)</f>
        <v>UTC+4</v>
      </c>
    </row>
    <row r="139556" spans="1:6" x14ac:dyDescent="0.25">
      <c r="A139556">
        <v>369901</v>
      </c>
      <c r="B139556" s="2">
        <v>44418.589184466022</v>
      </c>
      <c r="C139556">
        <v>247942</v>
      </c>
      <c r="D139556">
        <v>392493</v>
      </c>
      <c r="E139556" s="2">
        <f>VLOOKUP(C139556,Подписчики!$A:$C,3,0)</f>
        <v>44407.866774608265</v>
      </c>
      <c r="F139556" t="str">
        <f>VLOOKUP(C139556,Подписчики!$A:$B,2,0)</f>
        <v>UTC+4</v>
      </c>
    </row>
    <row r="139557" spans="1:6" x14ac:dyDescent="0.25">
      <c r="A139557">
        <v>389625</v>
      </c>
      <c r="B139557" s="2">
        <v>44424.509896440133</v>
      </c>
      <c r="C139557">
        <v>247942</v>
      </c>
      <c r="D139557">
        <v>209122</v>
      </c>
      <c r="E139557" s="2">
        <f>VLOOKUP(C139557,Подписчики!$A:$C,3,0)</f>
        <v>44407.866774608265</v>
      </c>
      <c r="F139557" t="str">
        <f>VLOOKUP(C139557,Подписчики!$A:$B,2,0)</f>
        <v>UTC+4</v>
      </c>
    </row>
    <row r="139558" spans="1:6" x14ac:dyDescent="0.25">
      <c r="A139558">
        <v>336914</v>
      </c>
      <c r="B139558" s="2">
        <v>44408.840398058252</v>
      </c>
      <c r="C139558">
        <v>121201</v>
      </c>
      <c r="D139558">
        <v>347008</v>
      </c>
      <c r="E139558" s="2">
        <f>VLOOKUP(C139558,Подписчики!$A:$C,3,0)</f>
        <v>44407.868516595445</v>
      </c>
      <c r="F139558" t="str">
        <f>VLOOKUP(C139558,Подписчики!$A:$B,2,0)</f>
        <v>UTC+1</v>
      </c>
    </row>
    <row r="139559" spans="1:6" x14ac:dyDescent="0.25">
      <c r="A139559">
        <v>350808</v>
      </c>
      <c r="B139559" s="2">
        <v>44413.008682847896</v>
      </c>
      <c r="C139559">
        <v>121201</v>
      </c>
      <c r="D139559">
        <v>21760</v>
      </c>
      <c r="E139559" s="2">
        <f>VLOOKUP(C139559,Подписчики!$A:$C,3,0)</f>
        <v>44407.868516595445</v>
      </c>
      <c r="F139559" t="str">
        <f>VLOOKUP(C139559,Подписчики!$A:$B,2,0)</f>
        <v>UTC+1</v>
      </c>
    </row>
    <row r="139560" spans="1:6" x14ac:dyDescent="0.25">
      <c r="A139560">
        <v>362187</v>
      </c>
      <c r="B139560" s="2">
        <v>44415.945576051781</v>
      </c>
      <c r="C139560">
        <v>121201</v>
      </c>
      <c r="D139560">
        <v>158978</v>
      </c>
      <c r="E139560" s="2">
        <f>VLOOKUP(C139560,Подписчики!$A:$C,3,0)</f>
        <v>44407.868516595445</v>
      </c>
      <c r="F139560" t="str">
        <f>VLOOKUP(C139560,Подписчики!$A:$B,2,0)</f>
        <v>UTC+1</v>
      </c>
    </row>
    <row r="139561" spans="1:6" x14ac:dyDescent="0.25">
      <c r="A139561">
        <v>371758</v>
      </c>
      <c r="B139561" s="2">
        <v>44418.927776699034</v>
      </c>
      <c r="C139561">
        <v>121201</v>
      </c>
      <c r="D139561">
        <v>104958</v>
      </c>
      <c r="E139561" s="2">
        <f>VLOOKUP(C139561,Подписчики!$A:$C,3,0)</f>
        <v>44407.868516595445</v>
      </c>
      <c r="F139561" t="str">
        <f>VLOOKUP(C139561,Подписчики!$A:$B,2,0)</f>
        <v>UTC+1</v>
      </c>
    </row>
    <row r="139562" spans="1:6" x14ac:dyDescent="0.25">
      <c r="A139562">
        <v>390442</v>
      </c>
      <c r="B139562" s="2">
        <v>44424.711333333333</v>
      </c>
      <c r="C139562">
        <v>121201</v>
      </c>
      <c r="D139562">
        <v>103334</v>
      </c>
      <c r="E139562" s="2">
        <f>VLOOKUP(C139562,Подписчики!$A:$C,3,0)</f>
        <v>44407.868516595445</v>
      </c>
      <c r="F139562" t="str">
        <f>VLOOKUP(C139562,Подписчики!$A:$B,2,0)</f>
        <v>UTC+1</v>
      </c>
    </row>
    <row r="139563" spans="1:6" x14ac:dyDescent="0.25">
      <c r="A139563">
        <v>398320</v>
      </c>
      <c r="B139563" s="2">
        <v>44427.806417475731</v>
      </c>
      <c r="C139563">
        <v>121201</v>
      </c>
      <c r="D139563">
        <v>148630</v>
      </c>
      <c r="E139563" s="2">
        <f>VLOOKUP(C139563,Подписчики!$A:$C,3,0)</f>
        <v>44407.868516595445</v>
      </c>
      <c r="F139563" t="str">
        <f>VLOOKUP(C139563,Подписчики!$A:$B,2,0)</f>
        <v>UTC+1</v>
      </c>
    </row>
    <row r="139564" spans="1:6" x14ac:dyDescent="0.25">
      <c r="A139564">
        <v>405085</v>
      </c>
      <c r="B139564" s="2">
        <v>44429.639750809067</v>
      </c>
      <c r="C139564">
        <v>121201</v>
      </c>
      <c r="D139564">
        <v>118549</v>
      </c>
      <c r="E139564" s="2">
        <f>VLOOKUP(C139564,Подписчики!$A:$C,3,0)</f>
        <v>44407.868516595445</v>
      </c>
      <c r="F139564" t="str">
        <f>VLOOKUP(C139564,Подписчики!$A:$B,2,0)</f>
        <v>UTC+1</v>
      </c>
    </row>
    <row r="139565" spans="1:6" x14ac:dyDescent="0.25">
      <c r="A139565">
        <v>335176</v>
      </c>
      <c r="B139565" s="2">
        <v>44408.639346278316</v>
      </c>
      <c r="C139565">
        <v>300302</v>
      </c>
      <c r="D139565">
        <v>227775</v>
      </c>
      <c r="E139565" s="2">
        <f>VLOOKUP(C139565,Подписчики!$A:$C,3,0)</f>
        <v>44407.869044159546</v>
      </c>
      <c r="F139565" t="str">
        <f>VLOOKUP(C139565,Подписчики!$A:$B,2,0)</f>
        <v>UTC+0</v>
      </c>
    </row>
    <row r="139566" spans="1:6" x14ac:dyDescent="0.25">
      <c r="A139566">
        <v>338328</v>
      </c>
      <c r="B139566" s="2">
        <v>44409.109988708151</v>
      </c>
      <c r="C139566">
        <v>273865</v>
      </c>
      <c r="D139566">
        <v>411922</v>
      </c>
      <c r="E139566" s="2">
        <f>VLOOKUP(C139566,Подписчики!$A:$C,3,0)</f>
        <v>44407.87144227208</v>
      </c>
      <c r="F139566" t="str">
        <f>VLOOKUP(C139566,Подписчики!$A:$B,2,0)</f>
        <v>UTC+3</v>
      </c>
    </row>
    <row r="139567" spans="1:6" x14ac:dyDescent="0.25">
      <c r="A139567">
        <v>362504</v>
      </c>
      <c r="B139567" s="2">
        <v>44416.003448591568</v>
      </c>
      <c r="C139567">
        <v>273865</v>
      </c>
      <c r="D139567">
        <v>191893</v>
      </c>
      <c r="E139567" s="2">
        <f>VLOOKUP(C139567,Подписчики!$A:$C,3,0)</f>
        <v>44407.87144227208</v>
      </c>
      <c r="F139567" t="str">
        <f>VLOOKUP(C139567,Подписчики!$A:$B,2,0)</f>
        <v>UTC+3</v>
      </c>
    </row>
    <row r="139568" spans="1:6" x14ac:dyDescent="0.25">
      <c r="A139568">
        <v>403890</v>
      </c>
      <c r="B139568" s="2">
        <v>44429.368999999999</v>
      </c>
      <c r="C139568">
        <v>273865</v>
      </c>
      <c r="D139568">
        <v>251574</v>
      </c>
      <c r="E139568" s="2">
        <f>VLOOKUP(C139568,Подписчики!$A:$C,3,0)</f>
        <v>44407.87144227208</v>
      </c>
      <c r="F139568" t="str">
        <f>VLOOKUP(C139568,Подписчики!$A:$B,2,0)</f>
        <v>UTC+3</v>
      </c>
    </row>
    <row r="139569" spans="1:6" x14ac:dyDescent="0.25">
      <c r="A139569">
        <v>412425</v>
      </c>
      <c r="B139569" s="2">
        <v>44431.682631067961</v>
      </c>
      <c r="C139569">
        <v>273865</v>
      </c>
      <c r="D139569">
        <v>182191</v>
      </c>
      <c r="E139569" s="2">
        <f>VLOOKUP(C139569,Подписчики!$A:$C,3,0)</f>
        <v>44407.87144227208</v>
      </c>
      <c r="F139569" t="str">
        <f>VLOOKUP(C139569,Подписчики!$A:$B,2,0)</f>
        <v>UTC+3</v>
      </c>
    </row>
    <row r="139570" spans="1:6" x14ac:dyDescent="0.25">
      <c r="A139570">
        <v>417778</v>
      </c>
      <c r="B139570" s="2">
        <v>44433.78780906149</v>
      </c>
      <c r="C139570">
        <v>273865</v>
      </c>
      <c r="D139570">
        <v>362198</v>
      </c>
      <c r="E139570" s="2">
        <f>VLOOKUP(C139570,Подписчики!$A:$C,3,0)</f>
        <v>44407.87144227208</v>
      </c>
      <c r="F139570" t="str">
        <f>VLOOKUP(C139570,Подписчики!$A:$B,2,0)</f>
        <v>UTC+3</v>
      </c>
    </row>
    <row r="139571" spans="1:6" x14ac:dyDescent="0.25">
      <c r="A139571">
        <v>339806</v>
      </c>
      <c r="B139571" s="2">
        <v>44409.535333333333</v>
      </c>
      <c r="C139571">
        <v>84637</v>
      </c>
      <c r="D139571">
        <v>230507</v>
      </c>
      <c r="E139571" s="2">
        <f>VLOOKUP(C139571,Подписчики!$A:$C,3,0)</f>
        <v>44407.883751032765</v>
      </c>
      <c r="F139571" t="str">
        <f>VLOOKUP(C139571,Подписчики!$A:$B,2,0)</f>
        <v>UTC+1</v>
      </c>
    </row>
    <row r="139572" spans="1:6" x14ac:dyDescent="0.25">
      <c r="A139572">
        <v>351524</v>
      </c>
      <c r="B139572" s="2">
        <v>44413.604152103566</v>
      </c>
      <c r="C139572">
        <v>84637</v>
      </c>
      <c r="D139572">
        <v>411922</v>
      </c>
      <c r="E139572" s="2">
        <f>VLOOKUP(C139572,Подписчики!$A:$C,3,0)</f>
        <v>44407.883751032765</v>
      </c>
      <c r="F139572" t="str">
        <f>VLOOKUP(C139572,Подписчики!$A:$B,2,0)</f>
        <v>UTC+1</v>
      </c>
    </row>
    <row r="139573" spans="1:6" x14ac:dyDescent="0.25">
      <c r="A139573">
        <v>359752</v>
      </c>
      <c r="B139573" s="2">
        <v>44415.621967223124</v>
      </c>
      <c r="C139573">
        <v>84637</v>
      </c>
      <c r="D139573">
        <v>154256</v>
      </c>
      <c r="E139573" s="2">
        <f>VLOOKUP(C139573,Подписчики!$A:$C,3,0)</f>
        <v>44407.883751032765</v>
      </c>
      <c r="F139573" t="str">
        <f>VLOOKUP(C139573,Подписчики!$A:$B,2,0)</f>
        <v>UTC+1</v>
      </c>
    </row>
    <row r="139574" spans="1:6" x14ac:dyDescent="0.25">
      <c r="A139574">
        <v>393530</v>
      </c>
      <c r="B139574" s="2">
        <v>44425.877614886733</v>
      </c>
      <c r="C139574">
        <v>84637</v>
      </c>
      <c r="D139574">
        <v>50702</v>
      </c>
      <c r="E139574" s="2">
        <f>VLOOKUP(C139574,Подписчики!$A:$C,3,0)</f>
        <v>44407.883751032765</v>
      </c>
      <c r="F139574" t="str">
        <f>VLOOKUP(C139574,Подписчики!$A:$B,2,0)</f>
        <v>UTC+1</v>
      </c>
    </row>
    <row r="139575" spans="1:6" x14ac:dyDescent="0.25">
      <c r="A139575">
        <v>397708</v>
      </c>
      <c r="B139575" s="2">
        <v>44427.680203883494</v>
      </c>
      <c r="C139575">
        <v>84637</v>
      </c>
      <c r="D139575">
        <v>156268</v>
      </c>
      <c r="E139575" s="2">
        <f>VLOOKUP(C139575,Подписчики!$A:$C,3,0)</f>
        <v>44407.883751032765</v>
      </c>
      <c r="F139575" t="str">
        <f>VLOOKUP(C139575,Подписчики!$A:$B,2,0)</f>
        <v>UTC+1</v>
      </c>
    </row>
    <row r="139576" spans="1:6" x14ac:dyDescent="0.25">
      <c r="A139576">
        <v>423882</v>
      </c>
      <c r="B139576" s="2">
        <v>44437.833925566345</v>
      </c>
      <c r="C139576">
        <v>84637</v>
      </c>
      <c r="D139576">
        <v>250679</v>
      </c>
      <c r="E139576" s="2">
        <f>VLOOKUP(C139576,Подписчики!$A:$C,3,0)</f>
        <v>44407.883751032765</v>
      </c>
      <c r="F139576" t="str">
        <f>VLOOKUP(C139576,Подписчики!$A:$B,2,0)</f>
        <v>UTC+1</v>
      </c>
    </row>
    <row r="139577" spans="1:6" x14ac:dyDescent="0.25">
      <c r="A139577">
        <v>337074</v>
      </c>
      <c r="B139577" s="2">
        <v>44408.867501618122</v>
      </c>
      <c r="C139577">
        <v>287119</v>
      </c>
      <c r="D139577">
        <v>250679</v>
      </c>
      <c r="E139577" s="2">
        <f>VLOOKUP(C139577,Подписчики!$A:$C,3,0)</f>
        <v>44407.892123076919</v>
      </c>
      <c r="F139577" t="str">
        <f>VLOOKUP(C139577,Подписчики!$A:$B,2,0)</f>
        <v>UTC+0</v>
      </c>
    </row>
    <row r="139578" spans="1:6" x14ac:dyDescent="0.25">
      <c r="A139578">
        <v>343408</v>
      </c>
      <c r="B139578" s="2">
        <v>44410.608601941749</v>
      </c>
      <c r="C139578">
        <v>287119</v>
      </c>
      <c r="D139578">
        <v>189009</v>
      </c>
      <c r="E139578" s="2">
        <f>VLOOKUP(C139578,Подписчики!$A:$C,3,0)</f>
        <v>44407.892123076919</v>
      </c>
      <c r="F139578" t="str">
        <f>VLOOKUP(C139578,Подписчики!$A:$B,2,0)</f>
        <v>UTC+0</v>
      </c>
    </row>
    <row r="139579" spans="1:6" x14ac:dyDescent="0.25">
      <c r="A139579">
        <v>352920</v>
      </c>
      <c r="B139579" s="2">
        <v>44413.852938511329</v>
      </c>
      <c r="C139579">
        <v>287119</v>
      </c>
      <c r="D139579">
        <v>392434</v>
      </c>
      <c r="E139579" s="2">
        <f>VLOOKUP(C139579,Подписчики!$A:$C,3,0)</f>
        <v>44407.892123076919</v>
      </c>
      <c r="F139579" t="str">
        <f>VLOOKUP(C139579,Подписчики!$A:$B,2,0)</f>
        <v>UTC+0</v>
      </c>
    </row>
    <row r="139580" spans="1:6" x14ac:dyDescent="0.25">
      <c r="A139580">
        <v>357501</v>
      </c>
      <c r="B139580" s="2">
        <v>44415.0260776699</v>
      </c>
      <c r="C139580">
        <v>287119</v>
      </c>
      <c r="D139580">
        <v>249086</v>
      </c>
      <c r="E139580" s="2">
        <f>VLOOKUP(C139580,Подписчики!$A:$C,3,0)</f>
        <v>44407.892123076919</v>
      </c>
      <c r="F139580" t="str">
        <f>VLOOKUP(C139580,Подписчики!$A:$B,2,0)</f>
        <v>UTC+0</v>
      </c>
    </row>
    <row r="139581" spans="1:6" x14ac:dyDescent="0.25">
      <c r="A139581">
        <v>385223</v>
      </c>
      <c r="B139581" s="2">
        <v>44422.972679611652</v>
      </c>
      <c r="C139581">
        <v>287119</v>
      </c>
      <c r="D139581">
        <v>94440</v>
      </c>
      <c r="E139581" s="2">
        <f>VLOOKUP(C139581,Подписчики!$A:$C,3,0)</f>
        <v>44407.892123076919</v>
      </c>
      <c r="F139581" t="str">
        <f>VLOOKUP(C139581,Подписчики!$A:$B,2,0)</f>
        <v>UTC+0</v>
      </c>
    </row>
    <row r="139582" spans="1:6" x14ac:dyDescent="0.25">
      <c r="A139582">
        <v>335090</v>
      </c>
      <c r="B139582" s="2">
        <v>44408.629233009713</v>
      </c>
      <c r="C139582">
        <v>131361</v>
      </c>
      <c r="D139582">
        <v>168838</v>
      </c>
      <c r="E139582" s="2">
        <f>VLOOKUP(C139582,Подписчики!$A:$C,3,0)</f>
        <v>44407.89272841881</v>
      </c>
      <c r="F139582" t="str">
        <f>VLOOKUP(C139582,Подписчики!$A:$B,2,0)</f>
        <v>UTC+7</v>
      </c>
    </row>
    <row r="139583" spans="1:6" x14ac:dyDescent="0.25">
      <c r="A139583">
        <v>339569</v>
      </c>
      <c r="B139583" s="2">
        <v>44409.499333333333</v>
      </c>
      <c r="C139583">
        <v>131361</v>
      </c>
      <c r="D139583">
        <v>411922</v>
      </c>
      <c r="E139583" s="2">
        <f>VLOOKUP(C139583,Подписчики!$A:$C,3,0)</f>
        <v>44407.89272841881</v>
      </c>
      <c r="F139583" t="str">
        <f>VLOOKUP(C139583,Подписчики!$A:$B,2,0)</f>
        <v>UTC+7</v>
      </c>
    </row>
    <row r="139584" spans="1:6" x14ac:dyDescent="0.25">
      <c r="A139584">
        <v>345285</v>
      </c>
      <c r="B139584" s="2">
        <v>44411.407550161814</v>
      </c>
      <c r="C139584">
        <v>131361</v>
      </c>
      <c r="D139584">
        <v>97657</v>
      </c>
      <c r="E139584" s="2">
        <f>VLOOKUP(C139584,Подписчики!$A:$C,3,0)</f>
        <v>44407.89272841881</v>
      </c>
      <c r="F139584" t="str">
        <f>VLOOKUP(C139584,Подписчики!$A:$B,2,0)</f>
        <v>UTC+7</v>
      </c>
    </row>
    <row r="139585" spans="1:6" x14ac:dyDescent="0.25">
      <c r="A139585">
        <v>358158</v>
      </c>
      <c r="B139585" s="2">
        <v>44415.237800225834</v>
      </c>
      <c r="C139585">
        <v>131361</v>
      </c>
      <c r="D139585">
        <v>351192</v>
      </c>
      <c r="E139585" s="2">
        <f>VLOOKUP(C139585,Подписчики!$A:$C,3,0)</f>
        <v>44407.89272841881</v>
      </c>
      <c r="F139585" t="str">
        <f>VLOOKUP(C139585,Подписчики!$A:$B,2,0)</f>
        <v>UTC+7</v>
      </c>
    </row>
    <row r="139586" spans="1:6" x14ac:dyDescent="0.25">
      <c r="A139586">
        <v>358570</v>
      </c>
      <c r="B139586" s="2">
        <v>44415.373821222573</v>
      </c>
      <c r="C139586">
        <v>131361</v>
      </c>
      <c r="D139586">
        <v>242719</v>
      </c>
      <c r="E139586" s="2">
        <f>VLOOKUP(C139586,Подписчики!$A:$C,3,0)</f>
        <v>44407.89272841881</v>
      </c>
      <c r="F139586" t="str">
        <f>VLOOKUP(C139586,Подписчики!$A:$B,2,0)</f>
        <v>UTC+7</v>
      </c>
    </row>
    <row r="139587" spans="1:6" x14ac:dyDescent="0.25">
      <c r="A139587">
        <v>363452</v>
      </c>
      <c r="B139587" s="2">
        <v>44416.422113268614</v>
      </c>
      <c r="C139587">
        <v>131361</v>
      </c>
      <c r="D139587">
        <v>230507</v>
      </c>
      <c r="E139587" s="2">
        <f>VLOOKUP(C139587,Подписчики!$A:$C,3,0)</f>
        <v>44407.89272841881</v>
      </c>
      <c r="F139587" t="str">
        <f>VLOOKUP(C139587,Подписчики!$A:$B,2,0)</f>
        <v>UTC+7</v>
      </c>
    </row>
    <row r="139588" spans="1:6" x14ac:dyDescent="0.25">
      <c r="A139588">
        <v>396815</v>
      </c>
      <c r="B139588" s="2">
        <v>44427.501401294503</v>
      </c>
      <c r="C139588">
        <v>131361</v>
      </c>
      <c r="D139588">
        <v>123413</v>
      </c>
      <c r="E139588" s="2">
        <f>VLOOKUP(C139588,Подписчики!$A:$C,3,0)</f>
        <v>44407.89272841881</v>
      </c>
      <c r="F139588" t="str">
        <f>VLOOKUP(C139588,Подписчики!$A:$B,2,0)</f>
        <v>UTC+7</v>
      </c>
    </row>
    <row r="139589" spans="1:6" x14ac:dyDescent="0.25">
      <c r="A139589">
        <v>399702</v>
      </c>
      <c r="B139589" s="2">
        <v>44428.512728155343</v>
      </c>
      <c r="C139589">
        <v>131361</v>
      </c>
      <c r="D139589">
        <v>369308</v>
      </c>
      <c r="E139589" s="2">
        <f>VLOOKUP(C139589,Подписчики!$A:$C,3,0)</f>
        <v>44407.89272841881</v>
      </c>
      <c r="F139589" t="str">
        <f>VLOOKUP(C139589,Подписчики!$A:$B,2,0)</f>
        <v>UTC+7</v>
      </c>
    </row>
    <row r="139590" spans="1:6" x14ac:dyDescent="0.25">
      <c r="A139590">
        <v>335253</v>
      </c>
      <c r="B139590" s="2">
        <v>44408.65102084414</v>
      </c>
      <c r="C139590">
        <v>273642</v>
      </c>
      <c r="D139590">
        <v>258587</v>
      </c>
      <c r="E139590" s="2">
        <f>VLOOKUP(C139590,Подписчики!$A:$C,3,0)</f>
        <v>44407.931510826216</v>
      </c>
      <c r="F139590" t="str">
        <f>VLOOKUP(C139590,Подписчики!$A:$B,2,0)</f>
        <v>UTC+2</v>
      </c>
    </row>
    <row r="139591" spans="1:6" x14ac:dyDescent="0.25">
      <c r="A139591">
        <v>409963</v>
      </c>
      <c r="B139591" s="2">
        <v>44430.746951456305</v>
      </c>
      <c r="C139591">
        <v>273642</v>
      </c>
      <c r="D139591">
        <v>158978</v>
      </c>
      <c r="E139591" s="2">
        <f>VLOOKUP(C139591,Подписчики!$A:$C,3,0)</f>
        <v>44407.931510826216</v>
      </c>
      <c r="F139591" t="str">
        <f>VLOOKUP(C139591,Подписчики!$A:$B,2,0)</f>
        <v>UTC+2</v>
      </c>
    </row>
    <row r="139592" spans="1:6" x14ac:dyDescent="0.25">
      <c r="A139592">
        <v>414723</v>
      </c>
      <c r="B139592" s="2">
        <v>44432.640155339803</v>
      </c>
      <c r="C139592">
        <v>273642</v>
      </c>
      <c r="D139592">
        <v>36375</v>
      </c>
      <c r="E139592" s="2">
        <f>VLOOKUP(C139592,Подписчики!$A:$C,3,0)</f>
        <v>44407.931510826216</v>
      </c>
      <c r="F139592" t="str">
        <f>VLOOKUP(C139592,Подписчики!$A:$B,2,0)</f>
        <v>UTC+2</v>
      </c>
    </row>
    <row r="139593" spans="1:6" x14ac:dyDescent="0.25">
      <c r="A139593">
        <v>418907</v>
      </c>
      <c r="B139593" s="2">
        <v>44434.470252427185</v>
      </c>
      <c r="C139593">
        <v>273642</v>
      </c>
      <c r="D139593">
        <v>411922</v>
      </c>
      <c r="E139593" s="2">
        <f>VLOOKUP(C139593,Подписчики!$A:$C,3,0)</f>
        <v>44407.931510826216</v>
      </c>
      <c r="F139593" t="str">
        <f>VLOOKUP(C139593,Подписчики!$A:$B,2,0)</f>
        <v>UTC+2</v>
      </c>
    </row>
    <row r="139594" spans="1:6" x14ac:dyDescent="0.25">
      <c r="A139594">
        <v>335932</v>
      </c>
      <c r="B139594" s="2">
        <v>44408.722275080909</v>
      </c>
      <c r="C139594">
        <v>42006</v>
      </c>
      <c r="D139594">
        <v>250679</v>
      </c>
      <c r="E139594" s="2">
        <f>VLOOKUP(C139594,Подписчики!$A:$C,3,0)</f>
        <v>44407.950672400293</v>
      </c>
      <c r="F139594" t="str">
        <f>VLOOKUP(C139594,Подписчики!$A:$B,2,0)</f>
        <v>UTC+1</v>
      </c>
    </row>
    <row r="139595" spans="1:6" x14ac:dyDescent="0.25">
      <c r="A139595">
        <v>340377</v>
      </c>
      <c r="B139595" s="2">
        <v>44409.64298705502</v>
      </c>
      <c r="C139595">
        <v>42006</v>
      </c>
      <c r="D139595">
        <v>21760</v>
      </c>
      <c r="E139595" s="2">
        <f>VLOOKUP(C139595,Подписчики!$A:$C,3,0)</f>
        <v>44407.950672400293</v>
      </c>
      <c r="F139595" t="str">
        <f>VLOOKUP(C139595,Подписчики!$A:$B,2,0)</f>
        <v>UTC+1</v>
      </c>
    </row>
    <row r="139596" spans="1:6" x14ac:dyDescent="0.25">
      <c r="A139596">
        <v>370462</v>
      </c>
      <c r="B139596" s="2">
        <v>44418.702857605182</v>
      </c>
      <c r="C139596">
        <v>42006</v>
      </c>
      <c r="D139596">
        <v>179296</v>
      </c>
      <c r="E139596" s="2">
        <f>VLOOKUP(C139596,Подписчики!$A:$C,3,0)</f>
        <v>44407.950672400293</v>
      </c>
      <c r="F139596" t="str">
        <f>VLOOKUP(C139596,Подписчики!$A:$B,2,0)</f>
        <v>UTC+1</v>
      </c>
    </row>
    <row r="139597" spans="1:6" x14ac:dyDescent="0.25">
      <c r="A139597">
        <v>408198</v>
      </c>
      <c r="B139597" s="2">
        <v>44430.414197210608</v>
      </c>
      <c r="C139597">
        <v>42006</v>
      </c>
      <c r="D139597">
        <v>294042</v>
      </c>
      <c r="E139597" s="2">
        <f>VLOOKUP(C139597,Подписчики!$A:$C,3,0)</f>
        <v>44407.950672400293</v>
      </c>
      <c r="F139597" t="str">
        <f>VLOOKUP(C139597,Подписчики!$A:$B,2,0)</f>
        <v>UTC+1</v>
      </c>
    </row>
    <row r="139598" spans="1:6" x14ac:dyDescent="0.25">
      <c r="A139598">
        <v>413586</v>
      </c>
      <c r="B139598" s="2">
        <v>44431.914831715214</v>
      </c>
      <c r="C139598">
        <v>42006</v>
      </c>
      <c r="D139598">
        <v>361821</v>
      </c>
      <c r="E139598" s="2">
        <f>VLOOKUP(C139598,Подписчики!$A:$C,3,0)</f>
        <v>44407.950672400293</v>
      </c>
      <c r="F139598" t="str">
        <f>VLOOKUP(C139598,Подписчики!$A:$B,2,0)</f>
        <v>UTC+1</v>
      </c>
    </row>
    <row r="139599" spans="1:6" x14ac:dyDescent="0.25">
      <c r="A139599">
        <v>335227</v>
      </c>
      <c r="B139599" s="2">
        <v>44408.647841423954</v>
      </c>
      <c r="C139599">
        <v>88919</v>
      </c>
      <c r="D139599">
        <v>85026</v>
      </c>
      <c r="E139599" s="2">
        <f>VLOOKUP(C139599,Подписчики!$A:$C,3,0)</f>
        <v>44407.952427955839</v>
      </c>
      <c r="F139599" t="str">
        <f>VLOOKUP(C139599,Подписчики!$A:$B,2,0)</f>
        <v>UTC+1</v>
      </c>
    </row>
    <row r="139600" spans="1:6" x14ac:dyDescent="0.25">
      <c r="A139600">
        <v>351316</v>
      </c>
      <c r="B139600" s="2">
        <v>44413.539427184471</v>
      </c>
      <c r="C139600">
        <v>88919</v>
      </c>
      <c r="D139600">
        <v>517</v>
      </c>
      <c r="E139600" s="2">
        <f>VLOOKUP(C139600,Подписчики!$A:$C,3,0)</f>
        <v>44407.952427955839</v>
      </c>
      <c r="F139600" t="str">
        <f>VLOOKUP(C139600,Подписчики!$A:$B,2,0)</f>
        <v>UTC+1</v>
      </c>
    </row>
    <row r="139601" spans="1:6" x14ac:dyDescent="0.25">
      <c r="A139601">
        <v>359052</v>
      </c>
      <c r="B139601" s="2">
        <v>44415.492110965301</v>
      </c>
      <c r="C139601">
        <v>88919</v>
      </c>
      <c r="D139601">
        <v>470762</v>
      </c>
      <c r="E139601" s="2">
        <f>VLOOKUP(C139601,Подписчики!$A:$C,3,0)</f>
        <v>44407.952427955839</v>
      </c>
      <c r="F139601" t="str">
        <f>VLOOKUP(C139601,Подписчики!$A:$B,2,0)</f>
        <v>UTC+1</v>
      </c>
    </row>
    <row r="139602" spans="1:6" x14ac:dyDescent="0.25">
      <c r="A139602">
        <v>364664</v>
      </c>
      <c r="B139602" s="2">
        <v>44416.658436841943</v>
      </c>
      <c r="C139602">
        <v>88919</v>
      </c>
      <c r="D139602">
        <v>437309</v>
      </c>
      <c r="E139602" s="2">
        <f>VLOOKUP(C139602,Подписчики!$A:$C,3,0)</f>
        <v>44407.952427955839</v>
      </c>
      <c r="F139602" t="str">
        <f>VLOOKUP(C139602,Подписчики!$A:$B,2,0)</f>
        <v>UTC+1</v>
      </c>
    </row>
    <row r="139603" spans="1:6" x14ac:dyDescent="0.25">
      <c r="A139603">
        <v>373991</v>
      </c>
      <c r="B139603" s="2">
        <v>44419.812889967638</v>
      </c>
      <c r="C139603">
        <v>88919</v>
      </c>
      <c r="D139603">
        <v>168307</v>
      </c>
      <c r="E139603" s="2">
        <f>VLOOKUP(C139603,Подписчики!$A:$C,3,0)</f>
        <v>44407.952427955839</v>
      </c>
      <c r="F139603" t="str">
        <f>VLOOKUP(C139603,Подписчики!$A:$B,2,0)</f>
        <v>UTC+1</v>
      </c>
    </row>
    <row r="139604" spans="1:6" x14ac:dyDescent="0.25">
      <c r="A139604">
        <v>410842</v>
      </c>
      <c r="B139604" s="2">
        <v>44430.888941747573</v>
      </c>
      <c r="C139604">
        <v>88919</v>
      </c>
      <c r="D139604">
        <v>472712</v>
      </c>
      <c r="E139604" s="2">
        <f>VLOOKUP(C139604,Подписчики!$A:$C,3,0)</f>
        <v>44407.952427955839</v>
      </c>
      <c r="F139604" t="str">
        <f>VLOOKUP(C139604,Подписчики!$A:$B,2,0)</f>
        <v>UTC+1</v>
      </c>
    </row>
    <row r="139605" spans="1:6" x14ac:dyDescent="0.25">
      <c r="A139605">
        <v>412967</v>
      </c>
      <c r="B139605" s="2">
        <v>44431.785381877024</v>
      </c>
      <c r="C139605">
        <v>88919</v>
      </c>
      <c r="D139605">
        <v>258219</v>
      </c>
      <c r="E139605" s="2">
        <f>VLOOKUP(C139605,Подписчики!$A:$C,3,0)</f>
        <v>44407.952427955839</v>
      </c>
      <c r="F139605" t="str">
        <f>VLOOKUP(C139605,Подписчики!$A:$B,2,0)</f>
        <v>UTC+1</v>
      </c>
    </row>
    <row r="139606" spans="1:6" x14ac:dyDescent="0.25">
      <c r="A139606">
        <v>421627</v>
      </c>
      <c r="B139606" s="2">
        <v>44435.859815533986</v>
      </c>
      <c r="C139606">
        <v>88919</v>
      </c>
      <c r="D139606">
        <v>158978</v>
      </c>
      <c r="E139606" s="2">
        <f>VLOOKUP(C139606,Подписчики!$A:$C,3,0)</f>
        <v>44407.952427955839</v>
      </c>
      <c r="F139606" t="str">
        <f>VLOOKUP(C139606,Подписчики!$A:$B,2,0)</f>
        <v>UTC+1</v>
      </c>
    </row>
    <row r="139607" spans="1:6" x14ac:dyDescent="0.25">
      <c r="A139607">
        <v>335516</v>
      </c>
      <c r="B139607" s="2">
        <v>44408.682226537218</v>
      </c>
      <c r="C139607">
        <v>154488</v>
      </c>
      <c r="D139607">
        <v>117699</v>
      </c>
      <c r="E139607" s="2">
        <f>VLOOKUP(C139607,Подписчики!$A:$C,3,0)</f>
        <v>44407.970314529921</v>
      </c>
      <c r="F139607" t="str">
        <f>VLOOKUP(C139607,Подписчики!$A:$B,2,0)</f>
        <v>UTC+2</v>
      </c>
    </row>
    <row r="139608" spans="1:6" x14ac:dyDescent="0.25">
      <c r="A139608">
        <v>345082</v>
      </c>
      <c r="B139608" s="2">
        <v>44411.02203236246</v>
      </c>
      <c r="C139608">
        <v>154488</v>
      </c>
      <c r="D139608">
        <v>479106</v>
      </c>
      <c r="E139608" s="2">
        <f>VLOOKUP(C139608,Подписчики!$A:$C,3,0)</f>
        <v>44407.970314529921</v>
      </c>
      <c r="F139608" t="str">
        <f>VLOOKUP(C139608,Подписчики!$A:$B,2,0)</f>
        <v>UTC+2</v>
      </c>
    </row>
    <row r="139609" spans="1:6" x14ac:dyDescent="0.25">
      <c r="A139609">
        <v>352239</v>
      </c>
      <c r="B139609" s="2">
        <v>44413.755042071192</v>
      </c>
      <c r="C139609">
        <v>154488</v>
      </c>
      <c r="D139609">
        <v>311565</v>
      </c>
      <c r="E139609" s="2">
        <f>VLOOKUP(C139609,Подписчики!$A:$C,3,0)</f>
        <v>44407.970314529921</v>
      </c>
      <c r="F139609" t="str">
        <f>VLOOKUP(C139609,Подписчики!$A:$B,2,0)</f>
        <v>UTC+2</v>
      </c>
    </row>
    <row r="139610" spans="1:6" x14ac:dyDescent="0.25">
      <c r="A139610">
        <v>366013</v>
      </c>
      <c r="B139610" s="2">
        <v>44416.868310679609</v>
      </c>
      <c r="C139610">
        <v>154488</v>
      </c>
      <c r="D139610">
        <v>459455</v>
      </c>
      <c r="E139610" s="2">
        <f>VLOOKUP(C139610,Подписчики!$A:$C,3,0)</f>
        <v>44407.970314529921</v>
      </c>
      <c r="F139610" t="str">
        <f>VLOOKUP(C139610,Подписчики!$A:$B,2,0)</f>
        <v>UTC+2</v>
      </c>
    </row>
    <row r="139611" spans="1:6" x14ac:dyDescent="0.25">
      <c r="A139611">
        <v>371677</v>
      </c>
      <c r="B139611" s="2">
        <v>44418.897436893203</v>
      </c>
      <c r="C139611">
        <v>154488</v>
      </c>
      <c r="D139611">
        <v>230507</v>
      </c>
      <c r="E139611" s="2">
        <f>VLOOKUP(C139611,Подписчики!$A:$C,3,0)</f>
        <v>44407.970314529921</v>
      </c>
      <c r="F139611" t="str">
        <f>VLOOKUP(C139611,Подписчики!$A:$B,2,0)</f>
        <v>UTC+2</v>
      </c>
    </row>
    <row r="139612" spans="1:6" x14ac:dyDescent="0.25">
      <c r="A139612">
        <v>372525</v>
      </c>
      <c r="B139612" s="2">
        <v>44419.578666666661</v>
      </c>
      <c r="C139612">
        <v>154488</v>
      </c>
      <c r="D139612">
        <v>78646</v>
      </c>
      <c r="E139612" s="2">
        <f>VLOOKUP(C139612,Подписчики!$A:$C,3,0)</f>
        <v>44407.970314529921</v>
      </c>
      <c r="F139612" t="str">
        <f>VLOOKUP(C139612,Подписчики!$A:$B,2,0)</f>
        <v>UTC+2</v>
      </c>
    </row>
    <row r="139613" spans="1:6" x14ac:dyDescent="0.25">
      <c r="A139613">
        <v>397389</v>
      </c>
      <c r="B139613" s="2">
        <v>44427.617501618122</v>
      </c>
      <c r="C139613">
        <v>154488</v>
      </c>
      <c r="D139613">
        <v>347393</v>
      </c>
      <c r="E139613" s="2">
        <f>VLOOKUP(C139613,Подписчики!$A:$C,3,0)</f>
        <v>44407.970314529921</v>
      </c>
      <c r="F139613" t="str">
        <f>VLOOKUP(C139613,Подписчики!$A:$B,2,0)</f>
        <v>UTC+2</v>
      </c>
    </row>
    <row r="139614" spans="1:6" x14ac:dyDescent="0.25">
      <c r="A139614">
        <v>406597</v>
      </c>
      <c r="B139614" s="2">
        <v>44429.880666666664</v>
      </c>
      <c r="C139614">
        <v>154488</v>
      </c>
      <c r="D139614">
        <v>401945</v>
      </c>
      <c r="E139614" s="2">
        <f>VLOOKUP(C139614,Подписчики!$A:$C,3,0)</f>
        <v>44407.970314529921</v>
      </c>
      <c r="F139614" t="str">
        <f>VLOOKUP(C139614,Подписчики!$A:$B,2,0)</f>
        <v>UTC+2</v>
      </c>
    </row>
    <row r="139615" spans="1:6" x14ac:dyDescent="0.25">
      <c r="A139615">
        <v>410016</v>
      </c>
      <c r="B139615" s="2">
        <v>44430.750187702266</v>
      </c>
      <c r="C139615">
        <v>154488</v>
      </c>
      <c r="D139615">
        <v>118549</v>
      </c>
      <c r="E139615" s="2">
        <f>VLOOKUP(C139615,Подписчики!$A:$C,3,0)</f>
        <v>44407.970314529921</v>
      </c>
      <c r="F139615" t="str">
        <f>VLOOKUP(C139615,Подписчики!$A:$B,2,0)</f>
        <v>UTC+2</v>
      </c>
    </row>
    <row r="139616" spans="1:6" x14ac:dyDescent="0.25">
      <c r="A139616">
        <v>334443</v>
      </c>
      <c r="B139616" s="2">
        <v>44408.512497329633</v>
      </c>
      <c r="C139616">
        <v>239537</v>
      </c>
      <c r="D139616">
        <v>373415</v>
      </c>
      <c r="E139616" s="2">
        <f>VLOOKUP(C139616,Подписчики!$A:$C,3,0)</f>
        <v>44407.975561538457</v>
      </c>
      <c r="F139616" t="str">
        <f>VLOOKUP(C139616,Подписчики!$A:$B,2,0)</f>
        <v>UTC+1</v>
      </c>
    </row>
    <row r="139617" spans="1:6" x14ac:dyDescent="0.25">
      <c r="A139617">
        <v>346355</v>
      </c>
      <c r="B139617" s="2">
        <v>44411.668877022654</v>
      </c>
      <c r="C139617">
        <v>239537</v>
      </c>
      <c r="D139617">
        <v>267654</v>
      </c>
      <c r="E139617" s="2">
        <f>VLOOKUP(C139617,Подписчики!$A:$C,3,0)</f>
        <v>44407.975561538457</v>
      </c>
      <c r="F139617" t="str">
        <f>VLOOKUP(C139617,Подписчики!$A:$B,2,0)</f>
        <v>UTC+1</v>
      </c>
    </row>
    <row r="139618" spans="1:6" x14ac:dyDescent="0.25">
      <c r="A139618">
        <v>347108</v>
      </c>
      <c r="B139618" s="2">
        <v>44411.78052750809</v>
      </c>
      <c r="C139618">
        <v>239537</v>
      </c>
      <c r="D139618">
        <v>122902</v>
      </c>
      <c r="E139618" s="2">
        <f>VLOOKUP(C139618,Подписчики!$A:$C,3,0)</f>
        <v>44407.975561538457</v>
      </c>
      <c r="F139618" t="str">
        <f>VLOOKUP(C139618,Подписчики!$A:$B,2,0)</f>
        <v>UTC+1</v>
      </c>
    </row>
    <row r="139619" spans="1:6" x14ac:dyDescent="0.25">
      <c r="A139619">
        <v>355672</v>
      </c>
      <c r="B139619" s="2">
        <v>44414.746546925569</v>
      </c>
      <c r="C139619">
        <v>239537</v>
      </c>
      <c r="D139619">
        <v>153893</v>
      </c>
      <c r="E139619" s="2">
        <f>VLOOKUP(C139619,Подписчики!$A:$C,3,0)</f>
        <v>44407.975561538457</v>
      </c>
      <c r="F139619" t="str">
        <f>VLOOKUP(C139619,Подписчики!$A:$B,2,0)</f>
        <v>UTC+1</v>
      </c>
    </row>
    <row r="139620" spans="1:6" x14ac:dyDescent="0.25">
      <c r="A139620">
        <v>356861</v>
      </c>
      <c r="B139620" s="2">
        <v>44414.926158576054</v>
      </c>
      <c r="C139620">
        <v>239537</v>
      </c>
      <c r="D139620">
        <v>347008</v>
      </c>
      <c r="E139620" s="2">
        <f>VLOOKUP(C139620,Подписчики!$A:$C,3,0)</f>
        <v>44407.975561538457</v>
      </c>
      <c r="F139620" t="str">
        <f>VLOOKUP(C139620,Подписчики!$A:$B,2,0)</f>
        <v>UTC+1</v>
      </c>
    </row>
    <row r="139621" spans="1:6" x14ac:dyDescent="0.25">
      <c r="A139621">
        <v>358547</v>
      </c>
      <c r="B139621" s="2">
        <v>44415.361308633685</v>
      </c>
      <c r="C139621">
        <v>239537</v>
      </c>
      <c r="D139621">
        <v>351192</v>
      </c>
      <c r="E139621" s="2">
        <f>VLOOKUP(C139621,Подписчики!$A:$C,3,0)</f>
        <v>44407.975561538457</v>
      </c>
      <c r="F139621" t="str">
        <f>VLOOKUP(C139621,Подписчики!$A:$B,2,0)</f>
        <v>UTC+1</v>
      </c>
    </row>
    <row r="139622" spans="1:6" x14ac:dyDescent="0.25">
      <c r="A139622">
        <v>408010</v>
      </c>
      <c r="B139622" s="2">
        <v>44430.32792138432</v>
      </c>
      <c r="C139622">
        <v>239537</v>
      </c>
      <c r="D139622">
        <v>191893</v>
      </c>
      <c r="E139622" s="2">
        <f>VLOOKUP(C139622,Подписчики!$A:$C,3,0)</f>
        <v>44407.975561538457</v>
      </c>
      <c r="F139622" t="str">
        <f>VLOOKUP(C139622,Подписчики!$A:$B,2,0)</f>
        <v>UTC+1</v>
      </c>
    </row>
    <row r="139623" spans="1:6" x14ac:dyDescent="0.25">
      <c r="A139623">
        <v>336314</v>
      </c>
      <c r="B139623" s="2">
        <v>44408.762323624593</v>
      </c>
      <c r="C139623">
        <v>319269</v>
      </c>
      <c r="D139623">
        <v>439981</v>
      </c>
      <c r="E139623" s="2">
        <f>VLOOKUP(C139623,Подписчики!$A:$C,3,0)</f>
        <v>44407.977418696581</v>
      </c>
      <c r="F139623" t="str">
        <f>VLOOKUP(C139623,Подписчики!$A:$B,2,0)</f>
        <v>UTC+0</v>
      </c>
    </row>
    <row r="139624" spans="1:6" x14ac:dyDescent="0.25">
      <c r="A139624">
        <v>384348</v>
      </c>
      <c r="B139624" s="2">
        <v>44422.823812297735</v>
      </c>
      <c r="C139624">
        <v>319269</v>
      </c>
      <c r="D139624">
        <v>273920</v>
      </c>
      <c r="E139624" s="2">
        <f>VLOOKUP(C139624,Подписчики!$A:$C,3,0)</f>
        <v>44407.977418696581</v>
      </c>
      <c r="F139624" t="str">
        <f>VLOOKUP(C139624,Подписчики!$A:$B,2,0)</f>
        <v>UTC+0</v>
      </c>
    </row>
    <row r="139625" spans="1:6" x14ac:dyDescent="0.25">
      <c r="A139625">
        <v>392982</v>
      </c>
      <c r="B139625" s="2">
        <v>44425.763941747573</v>
      </c>
      <c r="C139625">
        <v>319269</v>
      </c>
      <c r="D139625">
        <v>245484</v>
      </c>
      <c r="E139625" s="2">
        <f>VLOOKUP(C139625,Подписчики!$A:$C,3,0)</f>
        <v>44407.977418696581</v>
      </c>
      <c r="F139625" t="str">
        <f>VLOOKUP(C139625,Подписчики!$A:$B,2,0)</f>
        <v>UTC+0</v>
      </c>
    </row>
    <row r="139626" spans="1:6" x14ac:dyDescent="0.25">
      <c r="A139626">
        <v>398148</v>
      </c>
      <c r="B139626" s="2">
        <v>44427.775268608413</v>
      </c>
      <c r="C139626">
        <v>319269</v>
      </c>
      <c r="D139626">
        <v>145209</v>
      </c>
      <c r="E139626" s="2">
        <f>VLOOKUP(C139626,Подписчики!$A:$C,3,0)</f>
        <v>44407.977418696581</v>
      </c>
      <c r="F139626" t="str">
        <f>VLOOKUP(C139626,Подписчики!$A:$B,2,0)</f>
        <v>UTC+0</v>
      </c>
    </row>
    <row r="139627" spans="1:6" x14ac:dyDescent="0.25">
      <c r="A139627">
        <v>337832</v>
      </c>
      <c r="B139627" s="2">
        <v>44408.961757281555</v>
      </c>
      <c r="C139627">
        <v>30983</v>
      </c>
      <c r="D139627">
        <v>75550</v>
      </c>
      <c r="E139627" s="2">
        <f>VLOOKUP(C139627,Подписчики!$A:$C,3,0)</f>
        <v>44408.008682336185</v>
      </c>
      <c r="F139627" t="str">
        <f>VLOOKUP(C139627,Подписчики!$A:$B,2,0)</f>
        <v>UTC+1</v>
      </c>
    </row>
    <row r="139628" spans="1:6" x14ac:dyDescent="0.25">
      <c r="A139628">
        <v>383502</v>
      </c>
      <c r="B139628" s="2">
        <v>44422.712566343042</v>
      </c>
      <c r="C139628">
        <v>30983</v>
      </c>
      <c r="D139628">
        <v>82923</v>
      </c>
      <c r="E139628" s="2">
        <f>VLOOKUP(C139628,Подписчики!$A:$C,3,0)</f>
        <v>44408.008682336185</v>
      </c>
      <c r="F139628" t="str">
        <f>VLOOKUP(C139628,Подписчики!$A:$B,2,0)</f>
        <v>UTC+1</v>
      </c>
    </row>
    <row r="139629" spans="1:6" x14ac:dyDescent="0.25">
      <c r="A139629">
        <v>385423</v>
      </c>
      <c r="B139629" s="2">
        <v>44423.023245954697</v>
      </c>
      <c r="C139629">
        <v>30983</v>
      </c>
      <c r="D139629">
        <v>311590</v>
      </c>
      <c r="E139629" s="2">
        <f>VLOOKUP(C139629,Подписчики!$A:$C,3,0)</f>
        <v>44408.008682336185</v>
      </c>
      <c r="F139629" t="str">
        <f>VLOOKUP(C139629,Подписчики!$A:$B,2,0)</f>
        <v>UTC+1</v>
      </c>
    </row>
    <row r="139630" spans="1:6" x14ac:dyDescent="0.25">
      <c r="A139630">
        <v>403544</v>
      </c>
      <c r="B139630" s="2">
        <v>44429.210180974762</v>
      </c>
      <c r="C139630">
        <v>30983</v>
      </c>
      <c r="D139630">
        <v>165821</v>
      </c>
      <c r="E139630" s="2">
        <f>VLOOKUP(C139630,Подписчики!$A:$C,3,0)</f>
        <v>44408.008682336185</v>
      </c>
      <c r="F139630" t="str">
        <f>VLOOKUP(C139630,Подписчики!$A:$B,2,0)</f>
        <v>UTC+1</v>
      </c>
    </row>
    <row r="139631" spans="1:6" x14ac:dyDescent="0.25">
      <c r="A139631">
        <v>339251</v>
      </c>
      <c r="B139631" s="2">
        <v>44409.42534951456</v>
      </c>
      <c r="C139631">
        <v>347528</v>
      </c>
      <c r="D139631">
        <v>351192</v>
      </c>
      <c r="E139631" s="2">
        <f>VLOOKUP(C139631,Подписчики!$A:$C,3,0)</f>
        <v>44408.013131837601</v>
      </c>
      <c r="F139631" t="str">
        <f>VLOOKUP(C139631,Подписчики!$A:$B,2,0)</f>
        <v>UTC+3</v>
      </c>
    </row>
    <row r="139632" spans="1:6" x14ac:dyDescent="0.25">
      <c r="A139632">
        <v>362877</v>
      </c>
      <c r="B139632" s="2">
        <v>44416.156285287027</v>
      </c>
      <c r="C139632">
        <v>347528</v>
      </c>
      <c r="D139632">
        <v>142606</v>
      </c>
      <c r="E139632" s="2">
        <f>VLOOKUP(C139632,Подписчики!$A:$C,3,0)</f>
        <v>44408.013131837601</v>
      </c>
      <c r="F139632" t="str">
        <f>VLOOKUP(C139632,Подписчики!$A:$B,2,0)</f>
        <v>UTC+3</v>
      </c>
    </row>
    <row r="139633" spans="1:6" x14ac:dyDescent="0.25">
      <c r="A139633">
        <v>408314</v>
      </c>
      <c r="B139633" s="2">
        <v>44430.451000000001</v>
      </c>
      <c r="C139633">
        <v>347528</v>
      </c>
      <c r="D139633">
        <v>158978</v>
      </c>
      <c r="E139633" s="2">
        <f>VLOOKUP(C139633,Подписчики!$A:$C,3,0)</f>
        <v>44408.013131837601</v>
      </c>
      <c r="F139633" t="str">
        <f>VLOOKUP(C139633,Подписчики!$A:$B,2,0)</f>
        <v>UTC+3</v>
      </c>
    </row>
    <row r="139634" spans="1:6" x14ac:dyDescent="0.25">
      <c r="A139634">
        <v>416465</v>
      </c>
      <c r="B139634" s="2">
        <v>44433.588779935279</v>
      </c>
      <c r="C139634">
        <v>347528</v>
      </c>
      <c r="D139634">
        <v>250679</v>
      </c>
      <c r="E139634" s="2">
        <f>VLOOKUP(C139634,Подписчики!$A:$C,3,0)</f>
        <v>44408.013131837601</v>
      </c>
      <c r="F139634" t="str">
        <f>VLOOKUP(C139634,Подписчики!$A:$B,2,0)</f>
        <v>UTC+3</v>
      </c>
    </row>
    <row r="139635" spans="1:6" x14ac:dyDescent="0.25">
      <c r="A139635">
        <v>422170</v>
      </c>
      <c r="B139635" s="2">
        <v>44436.082247383041</v>
      </c>
      <c r="C139635">
        <v>347528</v>
      </c>
      <c r="D139635">
        <v>182841</v>
      </c>
      <c r="E139635" s="2">
        <f>VLOOKUP(C139635,Подписчики!$A:$C,3,0)</f>
        <v>44408.013131837601</v>
      </c>
      <c r="F139635" t="str">
        <f>VLOOKUP(C139635,Подписчики!$A:$B,2,0)</f>
        <v>UTC+3</v>
      </c>
    </row>
    <row r="139636" spans="1:6" x14ac:dyDescent="0.25">
      <c r="A139636">
        <v>334515</v>
      </c>
      <c r="B139636" s="2">
        <v>44408.527291262137</v>
      </c>
      <c r="C139636">
        <v>37993</v>
      </c>
      <c r="D139636">
        <v>279456</v>
      </c>
      <c r="E139636" s="2">
        <f>VLOOKUP(C139636,Подписчики!$A:$C,3,0)</f>
        <v>44408.019053205127</v>
      </c>
      <c r="F139636" t="str">
        <f>VLOOKUP(C139636,Подписчики!$A:$B,2,0)</f>
        <v>UTC+3</v>
      </c>
    </row>
    <row r="139637" spans="1:6" x14ac:dyDescent="0.25">
      <c r="A139637">
        <v>335748</v>
      </c>
      <c r="B139637" s="2">
        <v>44408.706076235234</v>
      </c>
      <c r="C139637">
        <v>37993</v>
      </c>
      <c r="D139637">
        <v>444323</v>
      </c>
      <c r="E139637" s="2">
        <f>VLOOKUP(C139637,Подписчики!$A:$C,3,0)</f>
        <v>44408.019053205127</v>
      </c>
      <c r="F139637" t="str">
        <f>VLOOKUP(C139637,Подписчики!$A:$B,2,0)</f>
        <v>UTC+3</v>
      </c>
    </row>
    <row r="139638" spans="1:6" x14ac:dyDescent="0.25">
      <c r="A139638">
        <v>353802</v>
      </c>
      <c r="B139638" s="2">
        <v>44414.112999999998</v>
      </c>
      <c r="C139638">
        <v>37993</v>
      </c>
      <c r="D139638">
        <v>330333</v>
      </c>
      <c r="E139638" s="2">
        <f>VLOOKUP(C139638,Подписчики!$A:$C,3,0)</f>
        <v>44408.019053205127</v>
      </c>
      <c r="F139638" t="str">
        <f>VLOOKUP(C139638,Подписчики!$A:$B,2,0)</f>
        <v>UTC+3</v>
      </c>
    </row>
    <row r="139639" spans="1:6" x14ac:dyDescent="0.25">
      <c r="A139639">
        <v>386686</v>
      </c>
      <c r="B139639" s="2">
        <v>44423.543472491911</v>
      </c>
      <c r="C139639">
        <v>37993</v>
      </c>
      <c r="D139639">
        <v>145101</v>
      </c>
      <c r="E139639" s="2">
        <f>VLOOKUP(C139639,Подписчики!$A:$C,3,0)</f>
        <v>44408.019053205127</v>
      </c>
      <c r="F139639" t="str">
        <f>VLOOKUP(C139639,Подписчики!$A:$B,2,0)</f>
        <v>UTC+3</v>
      </c>
    </row>
    <row r="139640" spans="1:6" x14ac:dyDescent="0.25">
      <c r="A139640">
        <v>404268</v>
      </c>
      <c r="B139640" s="2">
        <v>44429.494928802589</v>
      </c>
      <c r="C139640">
        <v>37993</v>
      </c>
      <c r="D139640">
        <v>90383</v>
      </c>
      <c r="E139640" s="2">
        <f>VLOOKUP(C139640,Подписчики!$A:$C,3,0)</f>
        <v>44408.019053205127</v>
      </c>
      <c r="F139640" t="str">
        <f>VLOOKUP(C139640,Подписчики!$A:$B,2,0)</f>
        <v>UTC+3</v>
      </c>
    </row>
    <row r="139641" spans="1:6" x14ac:dyDescent="0.25">
      <c r="A139641">
        <v>409717</v>
      </c>
      <c r="B139641" s="2">
        <v>44430.72792748802</v>
      </c>
      <c r="C139641">
        <v>37993</v>
      </c>
      <c r="D139641">
        <v>74870</v>
      </c>
      <c r="E139641" s="2">
        <f>VLOOKUP(C139641,Подписчики!$A:$C,3,0)</f>
        <v>44408.019053205127</v>
      </c>
      <c r="F139641" t="str">
        <f>VLOOKUP(C139641,Подписчики!$A:$B,2,0)</f>
        <v>UTC+3</v>
      </c>
    </row>
    <row r="139642" spans="1:6" x14ac:dyDescent="0.25">
      <c r="A139642">
        <v>341023</v>
      </c>
      <c r="B139642" s="2">
        <v>44409.733197411006</v>
      </c>
      <c r="C139642">
        <v>34217</v>
      </c>
      <c r="D139642">
        <v>118549</v>
      </c>
      <c r="E139642" s="2">
        <f>VLOOKUP(C139642,Подписчики!$A:$C,3,0)</f>
        <v>44408.03350982906</v>
      </c>
      <c r="F139642" t="str">
        <f>VLOOKUP(C139642,Подписчики!$A:$B,2,0)</f>
        <v>UTC+0</v>
      </c>
    </row>
    <row r="139643" spans="1:6" x14ac:dyDescent="0.25">
      <c r="A139643">
        <v>349875</v>
      </c>
      <c r="B139643" s="2">
        <v>44412.78497734628</v>
      </c>
      <c r="C139643">
        <v>34217</v>
      </c>
      <c r="D139643">
        <v>379466</v>
      </c>
      <c r="E139643" s="2">
        <f>VLOOKUP(C139643,Подписчики!$A:$C,3,0)</f>
        <v>44408.03350982906</v>
      </c>
      <c r="F139643" t="str">
        <f>VLOOKUP(C139643,Подписчики!$A:$B,2,0)</f>
        <v>UTC+0</v>
      </c>
    </row>
    <row r="139644" spans="1:6" x14ac:dyDescent="0.25">
      <c r="A139644">
        <v>353463</v>
      </c>
      <c r="B139644" s="2">
        <v>44413.930608414237</v>
      </c>
      <c r="C139644">
        <v>34217</v>
      </c>
      <c r="D139644">
        <v>230507</v>
      </c>
      <c r="E139644" s="2">
        <f>VLOOKUP(C139644,Подписчики!$A:$C,3,0)</f>
        <v>44408.03350982906</v>
      </c>
      <c r="F139644" t="str">
        <f>VLOOKUP(C139644,Подписчики!$A:$B,2,0)</f>
        <v>UTC+0</v>
      </c>
    </row>
    <row r="139645" spans="1:6" x14ac:dyDescent="0.25">
      <c r="A139645">
        <v>376830</v>
      </c>
      <c r="B139645" s="2">
        <v>44420.869119741103</v>
      </c>
      <c r="C139645">
        <v>34217</v>
      </c>
      <c r="D139645">
        <v>411922</v>
      </c>
      <c r="E139645" s="2">
        <f>VLOOKUP(C139645,Подписчики!$A:$C,3,0)</f>
        <v>44408.03350982906</v>
      </c>
      <c r="F139645" t="str">
        <f>VLOOKUP(C139645,Подписчики!$A:$B,2,0)</f>
        <v>UTC+0</v>
      </c>
    </row>
    <row r="139646" spans="1:6" x14ac:dyDescent="0.25">
      <c r="A139646">
        <v>395928</v>
      </c>
      <c r="B139646" s="2">
        <v>44426.822194174754</v>
      </c>
      <c r="C139646">
        <v>34217</v>
      </c>
      <c r="D139646">
        <v>394819</v>
      </c>
      <c r="E139646" s="2">
        <f>VLOOKUP(C139646,Подписчики!$A:$C,3,0)</f>
        <v>44408.03350982906</v>
      </c>
      <c r="F139646" t="str">
        <f>VLOOKUP(C139646,Подписчики!$A:$B,2,0)</f>
        <v>UTC+0</v>
      </c>
    </row>
    <row r="139647" spans="1:6" x14ac:dyDescent="0.25">
      <c r="A139647">
        <v>406316</v>
      </c>
      <c r="B139647" s="2">
        <v>44429.832697531056</v>
      </c>
      <c r="C139647">
        <v>34217</v>
      </c>
      <c r="D139647">
        <v>429494</v>
      </c>
      <c r="E139647" s="2">
        <f>VLOOKUP(C139647,Подписчики!$A:$C,3,0)</f>
        <v>44408.03350982906</v>
      </c>
      <c r="F139647" t="str">
        <f>VLOOKUP(C139647,Подписчики!$A:$B,2,0)</f>
        <v>UTC+0</v>
      </c>
    </row>
    <row r="139648" spans="1:6" x14ac:dyDescent="0.25">
      <c r="A139648">
        <v>423985</v>
      </c>
      <c r="B139648" s="2">
        <v>44437.91714224677</v>
      </c>
      <c r="C139648">
        <v>34217</v>
      </c>
      <c r="D139648">
        <v>284325</v>
      </c>
      <c r="E139648" s="2">
        <f>VLOOKUP(C139648,Подписчики!$A:$C,3,0)</f>
        <v>44408.03350982906</v>
      </c>
      <c r="F139648" t="str">
        <f>VLOOKUP(C139648,Подписчики!$A:$B,2,0)</f>
        <v>UTC+0</v>
      </c>
    </row>
    <row r="139649" spans="1:6" x14ac:dyDescent="0.25">
      <c r="A139649">
        <v>337980</v>
      </c>
      <c r="B139649" s="2">
        <v>44408.99816504855</v>
      </c>
      <c r="C139649">
        <v>72739</v>
      </c>
      <c r="D139649">
        <v>83380</v>
      </c>
      <c r="E139649" s="2">
        <f>VLOOKUP(C139649,Подписчики!$A:$C,3,0)</f>
        <v>44408.034982799145</v>
      </c>
      <c r="F139649" t="str">
        <f>VLOOKUP(C139649,Подписчики!$A:$B,2,0)</f>
        <v>UTC-5</v>
      </c>
    </row>
    <row r="139650" spans="1:6" x14ac:dyDescent="0.25">
      <c r="A139650">
        <v>338242</v>
      </c>
      <c r="B139650" s="2">
        <v>44409.084017456589</v>
      </c>
      <c r="C139650">
        <v>181388</v>
      </c>
      <c r="D139650">
        <v>21760</v>
      </c>
      <c r="E139650" s="2">
        <f>VLOOKUP(C139650,Подписчики!$A:$C,3,0)</f>
        <v>44408.066439280628</v>
      </c>
      <c r="F139650" t="str">
        <f>VLOOKUP(C139650,Подписчики!$A:$B,2,0)</f>
        <v>UTC+3</v>
      </c>
    </row>
    <row r="139651" spans="1:6" x14ac:dyDescent="0.25">
      <c r="A139651">
        <v>376318</v>
      </c>
      <c r="B139651" s="2">
        <v>44420.791045307444</v>
      </c>
      <c r="C139651">
        <v>181388</v>
      </c>
      <c r="D139651">
        <v>74742</v>
      </c>
      <c r="E139651" s="2">
        <f>VLOOKUP(C139651,Подписчики!$A:$C,3,0)</f>
        <v>44408.066439280628</v>
      </c>
      <c r="F139651" t="str">
        <f>VLOOKUP(C139651,Подписчики!$A:$B,2,0)</f>
        <v>UTC+3</v>
      </c>
    </row>
    <row r="139652" spans="1:6" x14ac:dyDescent="0.25">
      <c r="A139652">
        <v>381159</v>
      </c>
      <c r="B139652" s="2">
        <v>44422.095889156772</v>
      </c>
      <c r="C139652">
        <v>181388</v>
      </c>
      <c r="D139652">
        <v>258219</v>
      </c>
      <c r="E139652" s="2">
        <f>VLOOKUP(C139652,Подписчики!$A:$C,3,0)</f>
        <v>44408.066439280628</v>
      </c>
      <c r="F139652" t="str">
        <f>VLOOKUP(C139652,Подписчики!$A:$B,2,0)</f>
        <v>UTC+3</v>
      </c>
    </row>
    <row r="139653" spans="1:6" x14ac:dyDescent="0.25">
      <c r="A139653">
        <v>400323</v>
      </c>
      <c r="B139653" s="2">
        <v>44428.640559870553</v>
      </c>
      <c r="C139653">
        <v>181388</v>
      </c>
      <c r="D139653">
        <v>250679</v>
      </c>
      <c r="E139653" s="2">
        <f>VLOOKUP(C139653,Подписчики!$A:$C,3,0)</f>
        <v>44408.066439280628</v>
      </c>
      <c r="F139653" t="str">
        <f>VLOOKUP(C139653,Подписчики!$A:$B,2,0)</f>
        <v>UTC+3</v>
      </c>
    </row>
    <row r="139654" spans="1:6" x14ac:dyDescent="0.25">
      <c r="A139654">
        <v>336553</v>
      </c>
      <c r="B139654" s="2">
        <v>44408.789427184463</v>
      </c>
      <c r="C139654">
        <v>35473</v>
      </c>
      <c r="D139654">
        <v>347008</v>
      </c>
      <c r="E139654" s="2">
        <f>VLOOKUP(C139654,Подписчики!$A:$C,3,0)</f>
        <v>44408.076425178064</v>
      </c>
      <c r="F139654" t="str">
        <f>VLOOKUP(C139654,Подписчики!$A:$B,2,0)</f>
        <v>UTC+3</v>
      </c>
    </row>
    <row r="139655" spans="1:6" x14ac:dyDescent="0.25">
      <c r="A139655">
        <v>333992</v>
      </c>
      <c r="B139655" s="2">
        <v>44408.37721035599</v>
      </c>
      <c r="C139655">
        <v>304996</v>
      </c>
      <c r="D139655">
        <v>325984</v>
      </c>
      <c r="E139655" s="2">
        <f>VLOOKUP(C139655,Подписчики!$A:$C,3,0)</f>
        <v>44408.077741417379</v>
      </c>
      <c r="F139655" t="str">
        <f>VLOOKUP(C139655,Подписчики!$A:$B,2,0)</f>
        <v>UTC+12</v>
      </c>
    </row>
    <row r="139656" spans="1:6" x14ac:dyDescent="0.25">
      <c r="A139656">
        <v>358656</v>
      </c>
      <c r="B139656" s="2">
        <v>44415.39725943785</v>
      </c>
      <c r="C139656">
        <v>304996</v>
      </c>
      <c r="D139656">
        <v>4199</v>
      </c>
      <c r="E139656" s="2">
        <f>VLOOKUP(C139656,Подписчики!$A:$C,3,0)</f>
        <v>44408.077741417379</v>
      </c>
      <c r="F139656" t="str">
        <f>VLOOKUP(C139656,Подписчики!$A:$B,2,0)</f>
        <v>UTC+12</v>
      </c>
    </row>
    <row r="139657" spans="1:6" x14ac:dyDescent="0.25">
      <c r="A139657">
        <v>369765</v>
      </c>
      <c r="B139657" s="2">
        <v>44418.545495145634</v>
      </c>
      <c r="C139657">
        <v>304996</v>
      </c>
      <c r="D139657">
        <v>405624</v>
      </c>
      <c r="E139657" s="2">
        <f>VLOOKUP(C139657,Подписчики!$A:$C,3,0)</f>
        <v>44408.077741417379</v>
      </c>
      <c r="F139657" t="str">
        <f>VLOOKUP(C139657,Подписчики!$A:$B,2,0)</f>
        <v>UTC+12</v>
      </c>
    </row>
    <row r="139658" spans="1:6" x14ac:dyDescent="0.25">
      <c r="A139658">
        <v>339858</v>
      </c>
      <c r="B139658" s="2">
        <v>44409.553025910216</v>
      </c>
      <c r="C139658">
        <v>47185</v>
      </c>
      <c r="D139658">
        <v>158978</v>
      </c>
      <c r="E139658" s="2">
        <f>VLOOKUP(C139658,Подписчики!$A:$C,3,0)</f>
        <v>44408.09320544872</v>
      </c>
      <c r="F139658" t="str">
        <f>VLOOKUP(C139658,Подписчики!$A:$B,2,0)</f>
        <v>UTC+1</v>
      </c>
    </row>
    <row r="139659" spans="1:6" x14ac:dyDescent="0.25">
      <c r="A139659">
        <v>369432</v>
      </c>
      <c r="B139659" s="2">
        <v>44418.215333333334</v>
      </c>
      <c r="C139659">
        <v>47185</v>
      </c>
      <c r="D139659">
        <v>279456</v>
      </c>
      <c r="E139659" s="2">
        <f>VLOOKUP(C139659,Подписчики!$A:$C,3,0)</f>
        <v>44408.09320544872</v>
      </c>
      <c r="F139659" t="str">
        <f>VLOOKUP(C139659,Подписчики!$A:$B,2,0)</f>
        <v>UTC+1</v>
      </c>
    </row>
    <row r="139660" spans="1:6" x14ac:dyDescent="0.25">
      <c r="A139660">
        <v>422522</v>
      </c>
      <c r="B139660" s="2">
        <v>44436.568773461106</v>
      </c>
      <c r="C139660">
        <v>47185</v>
      </c>
      <c r="D139660">
        <v>51317</v>
      </c>
      <c r="E139660" s="2">
        <f>VLOOKUP(C139660,Подписчики!$A:$C,3,0)</f>
        <v>44408.09320544872</v>
      </c>
      <c r="F139660" t="str">
        <f>VLOOKUP(C139660,Подписчики!$A:$B,2,0)</f>
        <v>UTC+1</v>
      </c>
    </row>
    <row r="139661" spans="1:6" x14ac:dyDescent="0.25">
      <c r="A139661">
        <v>336782</v>
      </c>
      <c r="B139661" s="2">
        <v>44408.824216828478</v>
      </c>
      <c r="C139661">
        <v>62543</v>
      </c>
      <c r="D139661">
        <v>209666</v>
      </c>
      <c r="E139661" s="2">
        <f>VLOOKUP(C139661,Подписчики!$A:$C,3,0)</f>
        <v>44408.108805270662</v>
      </c>
      <c r="F139661" t="str">
        <f>VLOOKUP(C139661,Подписчики!$A:$B,2,0)</f>
        <v>UTC+1</v>
      </c>
    </row>
    <row r="139662" spans="1:6" x14ac:dyDescent="0.25">
      <c r="A139662">
        <v>385702</v>
      </c>
      <c r="B139662" s="2">
        <v>44423.139333333333</v>
      </c>
      <c r="C139662">
        <v>62543</v>
      </c>
      <c r="D139662">
        <v>411922</v>
      </c>
      <c r="E139662" s="2">
        <f>VLOOKUP(C139662,Подписчики!$A:$C,3,0)</f>
        <v>44408.108805270662</v>
      </c>
      <c r="F139662" t="str">
        <f>VLOOKUP(C139662,Подписчики!$A:$B,2,0)</f>
        <v>UTC+1</v>
      </c>
    </row>
    <row r="139663" spans="1:6" x14ac:dyDescent="0.25">
      <c r="A139663">
        <v>423719</v>
      </c>
      <c r="B139663" s="2">
        <v>44437.701239482201</v>
      </c>
      <c r="C139663">
        <v>62543</v>
      </c>
      <c r="D139663">
        <v>343491</v>
      </c>
      <c r="E139663" s="2">
        <f>VLOOKUP(C139663,Подписчики!$A:$C,3,0)</f>
        <v>44408.108805270662</v>
      </c>
      <c r="F139663" t="str">
        <f>VLOOKUP(C139663,Подписчики!$A:$B,2,0)</f>
        <v>UTC+1</v>
      </c>
    </row>
    <row r="139664" spans="1:6" x14ac:dyDescent="0.25">
      <c r="A139664">
        <v>335292</v>
      </c>
      <c r="B139664" s="2">
        <v>44408.654347361677</v>
      </c>
      <c r="C139664">
        <v>308287</v>
      </c>
      <c r="D139664">
        <v>189009</v>
      </c>
      <c r="E139664" s="2">
        <f>VLOOKUP(C139664,Подписчики!$A:$C,3,0)</f>
        <v>44408.125213390311</v>
      </c>
      <c r="F139664" t="str">
        <f>VLOOKUP(C139664,Подписчики!$A:$B,2,0)</f>
        <v>UTC+5</v>
      </c>
    </row>
    <row r="139665" spans="1:6" x14ac:dyDescent="0.25">
      <c r="A139665">
        <v>408252</v>
      </c>
      <c r="B139665" s="2">
        <v>44430.43101294498</v>
      </c>
      <c r="C139665">
        <v>308287</v>
      </c>
      <c r="D139665">
        <v>347008</v>
      </c>
      <c r="E139665" s="2">
        <f>VLOOKUP(C139665,Подписчики!$A:$C,3,0)</f>
        <v>44408.125213390311</v>
      </c>
      <c r="F139665" t="str">
        <f>VLOOKUP(C139665,Подписчики!$A:$B,2,0)</f>
        <v>UTC+5</v>
      </c>
    </row>
    <row r="139666" spans="1:6" x14ac:dyDescent="0.25">
      <c r="A139666">
        <v>335495</v>
      </c>
      <c r="B139666" s="2">
        <v>44408.679394822007</v>
      </c>
      <c r="C139666">
        <v>343983</v>
      </c>
      <c r="D139666">
        <v>56919</v>
      </c>
      <c r="E139666" s="2">
        <f>VLOOKUP(C139666,Подписчики!$A:$C,3,0)</f>
        <v>44408.127059686609</v>
      </c>
      <c r="F139666" t="str">
        <f>VLOOKUP(C139666,Подписчики!$A:$B,2,0)</f>
        <v>UTC+7</v>
      </c>
    </row>
    <row r="139667" spans="1:6" x14ac:dyDescent="0.25">
      <c r="A139667">
        <v>342821</v>
      </c>
      <c r="B139667" s="2">
        <v>44410.433440129455</v>
      </c>
      <c r="C139667">
        <v>343983</v>
      </c>
      <c r="D139667">
        <v>97294</v>
      </c>
      <c r="E139667" s="2">
        <f>VLOOKUP(C139667,Подписчики!$A:$C,3,0)</f>
        <v>44408.127059686609</v>
      </c>
      <c r="F139667" t="str">
        <f>VLOOKUP(C139667,Подписчики!$A:$B,2,0)</f>
        <v>UTC+7</v>
      </c>
    </row>
    <row r="139668" spans="1:6" x14ac:dyDescent="0.25">
      <c r="A139668">
        <v>367110</v>
      </c>
      <c r="B139668" s="2">
        <v>44417.567744336571</v>
      </c>
      <c r="C139668">
        <v>343983</v>
      </c>
      <c r="D139668">
        <v>398201</v>
      </c>
      <c r="E139668" s="2">
        <f>VLOOKUP(C139668,Подписчики!$A:$C,3,0)</f>
        <v>44408.127059686609</v>
      </c>
      <c r="F139668" t="str">
        <f>VLOOKUP(C139668,Подписчики!$A:$B,2,0)</f>
        <v>UTC+7</v>
      </c>
    </row>
    <row r="139669" spans="1:6" x14ac:dyDescent="0.25">
      <c r="A139669">
        <v>367980</v>
      </c>
      <c r="B139669" s="2">
        <v>44417.677776699034</v>
      </c>
      <c r="C139669">
        <v>343983</v>
      </c>
      <c r="D139669">
        <v>288529</v>
      </c>
      <c r="E139669" s="2">
        <f>VLOOKUP(C139669,Подписчики!$A:$C,3,0)</f>
        <v>44408.127059686609</v>
      </c>
      <c r="F139669" t="str">
        <f>VLOOKUP(C139669,Подписчики!$A:$B,2,0)</f>
        <v>UTC+7</v>
      </c>
    </row>
    <row r="139670" spans="1:6" x14ac:dyDescent="0.25">
      <c r="A139670">
        <v>400570</v>
      </c>
      <c r="B139670" s="2">
        <v>44428.65997734628</v>
      </c>
      <c r="C139670">
        <v>343983</v>
      </c>
      <c r="D139670">
        <v>258219</v>
      </c>
      <c r="E139670" s="2">
        <f>VLOOKUP(C139670,Подписчики!$A:$C,3,0)</f>
        <v>44408.127059686609</v>
      </c>
      <c r="F139670" t="str">
        <f>VLOOKUP(C139670,Подписчики!$A:$B,2,0)</f>
        <v>UTC+7</v>
      </c>
    </row>
    <row r="139671" spans="1:6" x14ac:dyDescent="0.25">
      <c r="A139671">
        <v>418888</v>
      </c>
      <c r="B139671" s="2">
        <v>44434.464184466022</v>
      </c>
      <c r="C139671">
        <v>343983</v>
      </c>
      <c r="D139671">
        <v>5151</v>
      </c>
      <c r="E139671" s="2">
        <f>VLOOKUP(C139671,Подписчики!$A:$C,3,0)</f>
        <v>44408.127059686609</v>
      </c>
      <c r="F139671" t="str">
        <f>VLOOKUP(C139671,Подписчики!$A:$B,2,0)</f>
        <v>UTC+7</v>
      </c>
    </row>
    <row r="139672" spans="1:6" x14ac:dyDescent="0.25">
      <c r="A139672">
        <v>335640</v>
      </c>
      <c r="B139672" s="2">
        <v>44408.695576051781</v>
      </c>
      <c r="C139672">
        <v>21020</v>
      </c>
      <c r="D139672">
        <v>259452</v>
      </c>
      <c r="E139672" s="2">
        <f>VLOOKUP(C139672,Подписчики!$A:$C,3,0)</f>
        <v>44408.136840242165</v>
      </c>
      <c r="F139672" t="str">
        <f>VLOOKUP(C139672,Подписчики!$A:$B,2,0)</f>
        <v>UTC+3</v>
      </c>
    </row>
    <row r="139673" spans="1:6" x14ac:dyDescent="0.25">
      <c r="A139673">
        <v>345265</v>
      </c>
      <c r="B139673" s="2">
        <v>44411.381660194173</v>
      </c>
      <c r="C139673">
        <v>21020</v>
      </c>
      <c r="D139673">
        <v>154256</v>
      </c>
      <c r="E139673" s="2">
        <f>VLOOKUP(C139673,Подписчики!$A:$C,3,0)</f>
        <v>44408.136840242165</v>
      </c>
      <c r="F139673" t="str">
        <f>VLOOKUP(C139673,Подписчики!$A:$B,2,0)</f>
        <v>UTC+3</v>
      </c>
    </row>
    <row r="139674" spans="1:6" x14ac:dyDescent="0.25">
      <c r="A139674">
        <v>375442</v>
      </c>
      <c r="B139674" s="2">
        <v>44420.613051779932</v>
      </c>
      <c r="C139674">
        <v>21020</v>
      </c>
      <c r="D139674">
        <v>153893</v>
      </c>
      <c r="E139674" s="2">
        <f>VLOOKUP(C139674,Подписчики!$A:$C,3,0)</f>
        <v>44408.136840242165</v>
      </c>
      <c r="F139674" t="str">
        <f>VLOOKUP(C139674,Подписчики!$A:$B,2,0)</f>
        <v>UTC+3</v>
      </c>
    </row>
    <row r="139675" spans="1:6" x14ac:dyDescent="0.25">
      <c r="A139675">
        <v>382178</v>
      </c>
      <c r="B139675" s="2">
        <v>44422.470198675495</v>
      </c>
      <c r="C139675">
        <v>21020</v>
      </c>
      <c r="D139675">
        <v>397390</v>
      </c>
      <c r="E139675" s="2">
        <f>VLOOKUP(C139675,Подписчики!$A:$C,3,0)</f>
        <v>44408.136840242165</v>
      </c>
      <c r="F139675" t="str">
        <f>VLOOKUP(C139675,Подписчики!$A:$B,2,0)</f>
        <v>UTC+3</v>
      </c>
    </row>
    <row r="139676" spans="1:6" x14ac:dyDescent="0.25">
      <c r="A139676">
        <v>394417</v>
      </c>
      <c r="B139676" s="2">
        <v>44426.483601941749</v>
      </c>
      <c r="C139676">
        <v>21020</v>
      </c>
      <c r="D139676">
        <v>411922</v>
      </c>
      <c r="E139676" s="2">
        <f>VLOOKUP(C139676,Подписчики!$A:$C,3,0)</f>
        <v>44408.136840242165</v>
      </c>
      <c r="F139676" t="str">
        <f>VLOOKUP(C139676,Подписчики!$A:$B,2,0)</f>
        <v>UTC+3</v>
      </c>
    </row>
    <row r="139677" spans="1:6" x14ac:dyDescent="0.25">
      <c r="A139677">
        <v>405024</v>
      </c>
      <c r="B139677" s="2">
        <v>44429.632469255666</v>
      </c>
      <c r="C139677">
        <v>21020</v>
      </c>
      <c r="D139677">
        <v>367087</v>
      </c>
      <c r="E139677" s="2">
        <f>VLOOKUP(C139677,Подписчики!$A:$C,3,0)</f>
        <v>44408.136840242165</v>
      </c>
      <c r="F139677" t="str">
        <f>VLOOKUP(C139677,Подписчики!$A:$B,2,0)</f>
        <v>UTC+3</v>
      </c>
    </row>
    <row r="139678" spans="1:6" x14ac:dyDescent="0.25">
      <c r="A139678">
        <v>408402</v>
      </c>
      <c r="B139678" s="2">
        <v>44430.482985930968</v>
      </c>
      <c r="C139678">
        <v>21020</v>
      </c>
      <c r="D139678">
        <v>404226</v>
      </c>
      <c r="E139678" s="2">
        <f>VLOOKUP(C139678,Подписчики!$A:$C,3,0)</f>
        <v>44408.136840242165</v>
      </c>
      <c r="F139678" t="str">
        <f>VLOOKUP(C139678,Подписчики!$A:$B,2,0)</f>
        <v>UTC+3</v>
      </c>
    </row>
    <row r="139679" spans="1:6" x14ac:dyDescent="0.25">
      <c r="A139679">
        <v>337265</v>
      </c>
      <c r="B139679" s="2">
        <v>44408.895009708736</v>
      </c>
      <c r="C139679">
        <v>101388</v>
      </c>
      <c r="D139679">
        <v>196347</v>
      </c>
      <c r="E139679" s="2">
        <f>VLOOKUP(C139679,Подписчики!$A:$C,3,0)</f>
        <v>44408.169403881766</v>
      </c>
      <c r="F139679" t="str">
        <f>VLOOKUP(C139679,Подписчики!$A:$B,2,0)</f>
        <v>UTC+0</v>
      </c>
    </row>
    <row r="139680" spans="1:6" x14ac:dyDescent="0.25">
      <c r="A139680">
        <v>396376</v>
      </c>
      <c r="B139680" s="2">
        <v>44427.009896440126</v>
      </c>
      <c r="C139680">
        <v>101388</v>
      </c>
      <c r="D139680">
        <v>76405</v>
      </c>
      <c r="E139680" s="2">
        <f>VLOOKUP(C139680,Подписчики!$A:$C,3,0)</f>
        <v>44408.169403881766</v>
      </c>
      <c r="F139680" t="str">
        <f>VLOOKUP(C139680,Подписчики!$A:$B,2,0)</f>
        <v>UTC+0</v>
      </c>
    </row>
    <row r="139681" spans="1:6" x14ac:dyDescent="0.25">
      <c r="A139681">
        <v>338312</v>
      </c>
      <c r="B139681" s="2">
        <v>44409.109006472492</v>
      </c>
      <c r="C139681">
        <v>69113</v>
      </c>
      <c r="D139681">
        <v>327633</v>
      </c>
      <c r="E139681" s="2">
        <f>VLOOKUP(C139681,Подписчики!$A:$C,3,0)</f>
        <v>44408.180927706555</v>
      </c>
      <c r="F139681" t="str">
        <f>VLOOKUP(C139681,Подписчики!$A:$B,2,0)</f>
        <v>UTC-7</v>
      </c>
    </row>
    <row r="139682" spans="1:6" x14ac:dyDescent="0.25">
      <c r="A139682">
        <v>335436</v>
      </c>
      <c r="B139682" s="2">
        <v>44408.670495145634</v>
      </c>
      <c r="C139682">
        <v>86362</v>
      </c>
      <c r="D139682">
        <v>112334</v>
      </c>
      <c r="E139682" s="2">
        <f>VLOOKUP(C139682,Подписчики!$A:$C,3,0)</f>
        <v>44408.195859223648</v>
      </c>
      <c r="F139682" t="str">
        <f>VLOOKUP(C139682,Подписчики!$A:$B,2,0)</f>
        <v>UTC+1</v>
      </c>
    </row>
    <row r="139683" spans="1:6" x14ac:dyDescent="0.25">
      <c r="A139683">
        <v>337768</v>
      </c>
      <c r="B139683" s="2">
        <v>44408.953262135925</v>
      </c>
      <c r="C139683">
        <v>64250</v>
      </c>
      <c r="D139683">
        <v>347008</v>
      </c>
      <c r="E139683" s="2">
        <f>VLOOKUP(C139683,Подписчики!$A:$C,3,0)</f>
        <v>44408.219856196585</v>
      </c>
      <c r="F139683" t="str">
        <f>VLOOKUP(C139683,Подписчики!$A:$B,2,0)</f>
        <v>UTC+0</v>
      </c>
    </row>
    <row r="139684" spans="1:6" x14ac:dyDescent="0.25">
      <c r="A139684">
        <v>359577</v>
      </c>
      <c r="B139684" s="2">
        <v>44415.594470046082</v>
      </c>
      <c r="C139684">
        <v>64250</v>
      </c>
      <c r="D139684">
        <v>158978</v>
      </c>
      <c r="E139684" s="2">
        <f>VLOOKUP(C139684,Подписчики!$A:$C,3,0)</f>
        <v>44408.219856196585</v>
      </c>
      <c r="F139684" t="str">
        <f>VLOOKUP(C139684,Подписчики!$A:$B,2,0)</f>
        <v>UTC+0</v>
      </c>
    </row>
    <row r="139685" spans="1:6" x14ac:dyDescent="0.25">
      <c r="A139685">
        <v>361094</v>
      </c>
      <c r="B139685" s="2">
        <v>44415.782067323831</v>
      </c>
      <c r="C139685">
        <v>64250</v>
      </c>
      <c r="D139685">
        <v>230507</v>
      </c>
      <c r="E139685" s="2">
        <f>VLOOKUP(C139685,Подписчики!$A:$C,3,0)</f>
        <v>44408.219856196585</v>
      </c>
      <c r="F139685" t="str">
        <f>VLOOKUP(C139685,Подписчики!$A:$B,2,0)</f>
        <v>UTC+0</v>
      </c>
    </row>
    <row r="139686" spans="1:6" x14ac:dyDescent="0.25">
      <c r="A139686">
        <v>380628</v>
      </c>
      <c r="B139686" s="2">
        <v>44421.945171521038</v>
      </c>
      <c r="C139686">
        <v>64250</v>
      </c>
      <c r="D139686">
        <v>411922</v>
      </c>
      <c r="E139686" s="2">
        <f>VLOOKUP(C139686,Подписчики!$A:$C,3,0)</f>
        <v>44408.219856196585</v>
      </c>
      <c r="F139686" t="str">
        <f>VLOOKUP(C139686,Подписчики!$A:$B,2,0)</f>
        <v>UTC+0</v>
      </c>
    </row>
    <row r="139687" spans="1:6" x14ac:dyDescent="0.25">
      <c r="A139687">
        <v>386057</v>
      </c>
      <c r="B139687" s="2">
        <v>44423.31604968413</v>
      </c>
      <c r="C139687">
        <v>64250</v>
      </c>
      <c r="D139687">
        <v>154256</v>
      </c>
      <c r="E139687" s="2">
        <f>VLOOKUP(C139687,Подписчики!$A:$C,3,0)</f>
        <v>44408.219856196585</v>
      </c>
      <c r="F139687" t="str">
        <f>VLOOKUP(C139687,Подписчики!$A:$B,2,0)</f>
        <v>UTC+0</v>
      </c>
    </row>
    <row r="139688" spans="1:6" x14ac:dyDescent="0.25">
      <c r="A139688">
        <v>389011</v>
      </c>
      <c r="B139688" s="2">
        <v>44423.958250679039</v>
      </c>
      <c r="C139688">
        <v>64250</v>
      </c>
      <c r="D139688">
        <v>179296</v>
      </c>
      <c r="E139688" s="2">
        <f>VLOOKUP(C139688,Подписчики!$A:$C,3,0)</f>
        <v>44408.219856196585</v>
      </c>
      <c r="F139688" t="str">
        <f>VLOOKUP(C139688,Подписчики!$A:$B,2,0)</f>
        <v>UTC+0</v>
      </c>
    </row>
    <row r="139689" spans="1:6" x14ac:dyDescent="0.25">
      <c r="A139689">
        <v>391581</v>
      </c>
      <c r="B139689" s="2">
        <v>44425.017987055013</v>
      </c>
      <c r="C139689">
        <v>64250</v>
      </c>
      <c r="D139689">
        <v>145859</v>
      </c>
      <c r="E139689" s="2">
        <f>VLOOKUP(C139689,Подписчики!$A:$C,3,0)</f>
        <v>44408.219856196585</v>
      </c>
      <c r="F139689" t="str">
        <f>VLOOKUP(C139689,Подписчики!$A:$B,2,0)</f>
        <v>UTC+0</v>
      </c>
    </row>
    <row r="139690" spans="1:6" x14ac:dyDescent="0.25">
      <c r="A139690">
        <v>401280</v>
      </c>
      <c r="B139690" s="2">
        <v>44428.718634304205</v>
      </c>
      <c r="C139690">
        <v>64250</v>
      </c>
      <c r="D139690">
        <v>389689</v>
      </c>
      <c r="E139690" s="2">
        <f>VLOOKUP(C139690,Подписчики!$A:$C,3,0)</f>
        <v>44408.219856196585</v>
      </c>
      <c r="F139690" t="str">
        <f>VLOOKUP(C139690,Подписчики!$A:$B,2,0)</f>
        <v>UTC+0</v>
      </c>
    </row>
    <row r="139691" spans="1:6" x14ac:dyDescent="0.25">
      <c r="A139691">
        <v>336009</v>
      </c>
      <c r="B139691" s="2">
        <v>44408.729152103559</v>
      </c>
      <c r="C139691">
        <v>39843</v>
      </c>
      <c r="D139691">
        <v>274147</v>
      </c>
      <c r="E139691" s="2">
        <f>VLOOKUP(C139691,Подписчики!$A:$C,3,0)</f>
        <v>44408.231716631053</v>
      </c>
      <c r="F139691" t="str">
        <f>VLOOKUP(C139691,Подписчики!$A:$B,2,0)</f>
        <v>UTC+2</v>
      </c>
    </row>
    <row r="139692" spans="1:6" x14ac:dyDescent="0.25">
      <c r="A139692">
        <v>348419</v>
      </c>
      <c r="B139692" s="2">
        <v>44412.559249190934</v>
      </c>
      <c r="C139692">
        <v>39843</v>
      </c>
      <c r="D139692">
        <v>411922</v>
      </c>
      <c r="E139692" s="2">
        <f>VLOOKUP(C139692,Подписчики!$A:$C,3,0)</f>
        <v>44408.231716631053</v>
      </c>
      <c r="F139692" t="str">
        <f>VLOOKUP(C139692,Подписчики!$A:$B,2,0)</f>
        <v>UTC+2</v>
      </c>
    </row>
    <row r="139693" spans="1:6" x14ac:dyDescent="0.25">
      <c r="A139693">
        <v>369908</v>
      </c>
      <c r="B139693" s="2">
        <v>44418.594847896435</v>
      </c>
      <c r="C139693">
        <v>39843</v>
      </c>
      <c r="D139693">
        <v>351192</v>
      </c>
      <c r="E139693" s="2">
        <f>VLOOKUP(C139693,Подписчики!$A:$C,3,0)</f>
        <v>44408.231716631053</v>
      </c>
      <c r="F139693" t="str">
        <f>VLOOKUP(C139693,Подписчики!$A:$B,2,0)</f>
        <v>UTC+2</v>
      </c>
    </row>
    <row r="139694" spans="1:6" x14ac:dyDescent="0.25">
      <c r="A139694">
        <v>397284</v>
      </c>
      <c r="B139694" s="2">
        <v>44427.607792880255</v>
      </c>
      <c r="C139694">
        <v>39843</v>
      </c>
      <c r="D139694">
        <v>180863</v>
      </c>
      <c r="E139694" s="2">
        <f>VLOOKUP(C139694,Подписчики!$A:$C,3,0)</f>
        <v>44408.231716631053</v>
      </c>
      <c r="F139694" t="str">
        <f>VLOOKUP(C139694,Подписчики!$A:$B,2,0)</f>
        <v>UTC+2</v>
      </c>
    </row>
    <row r="139695" spans="1:6" x14ac:dyDescent="0.25">
      <c r="A139695">
        <v>339269</v>
      </c>
      <c r="B139695" s="2">
        <v>44409.430463576158</v>
      </c>
      <c r="C139695">
        <v>97820</v>
      </c>
      <c r="D139695">
        <v>182984</v>
      </c>
      <c r="E139695" s="2">
        <f>VLOOKUP(C139695,Подписчики!$A:$C,3,0)</f>
        <v>44408.245816809118</v>
      </c>
      <c r="F139695" t="str">
        <f>VLOOKUP(C139695,Подписчики!$A:$B,2,0)</f>
        <v>UTC+1</v>
      </c>
    </row>
    <row r="139696" spans="1:6" x14ac:dyDescent="0.25">
      <c r="A139696">
        <v>365218</v>
      </c>
      <c r="B139696" s="2">
        <v>44416.744928802589</v>
      </c>
      <c r="C139696">
        <v>97820</v>
      </c>
      <c r="D139696">
        <v>5151</v>
      </c>
      <c r="E139696" s="2">
        <f>VLOOKUP(C139696,Подписчики!$A:$C,3,0)</f>
        <v>44408.245816809118</v>
      </c>
      <c r="F139696" t="str">
        <f>VLOOKUP(C139696,Подписчики!$A:$B,2,0)</f>
        <v>UTC+1</v>
      </c>
    </row>
    <row r="139697" spans="1:6" x14ac:dyDescent="0.25">
      <c r="A139697">
        <v>371354</v>
      </c>
      <c r="B139697" s="2">
        <v>44418.819362459551</v>
      </c>
      <c r="C139697">
        <v>97820</v>
      </c>
      <c r="D139697">
        <v>246093</v>
      </c>
      <c r="E139697" s="2">
        <f>VLOOKUP(C139697,Подписчики!$A:$C,3,0)</f>
        <v>44408.245816809118</v>
      </c>
      <c r="F139697" t="str">
        <f>VLOOKUP(C139697,Подписчики!$A:$B,2,0)</f>
        <v>UTC+1</v>
      </c>
    </row>
    <row r="139698" spans="1:6" x14ac:dyDescent="0.25">
      <c r="A139698">
        <v>400645</v>
      </c>
      <c r="B139698" s="2">
        <v>44428.6656407767</v>
      </c>
      <c r="C139698">
        <v>97820</v>
      </c>
      <c r="D139698">
        <v>108086</v>
      </c>
      <c r="E139698" s="2">
        <f>VLOOKUP(C139698,Подписчики!$A:$C,3,0)</f>
        <v>44408.245816809118</v>
      </c>
      <c r="F139698" t="str">
        <f>VLOOKUP(C139698,Подписчики!$A:$B,2,0)</f>
        <v>UTC+1</v>
      </c>
    </row>
    <row r="139699" spans="1:6" x14ac:dyDescent="0.25">
      <c r="A139699">
        <v>403156</v>
      </c>
      <c r="B139699" s="2">
        <v>44429.04177983947</v>
      </c>
      <c r="C139699">
        <v>97820</v>
      </c>
      <c r="D139699">
        <v>158978</v>
      </c>
      <c r="E139699" s="2">
        <f>VLOOKUP(C139699,Подписчики!$A:$C,3,0)</f>
        <v>44408.245816809118</v>
      </c>
      <c r="F139699" t="str">
        <f>VLOOKUP(C139699,Подписчики!$A:$B,2,0)</f>
        <v>UTC+1</v>
      </c>
    </row>
    <row r="139700" spans="1:6" x14ac:dyDescent="0.25">
      <c r="A139700">
        <v>338811</v>
      </c>
      <c r="B139700" s="2">
        <v>44409.271000000001</v>
      </c>
      <c r="C139700">
        <v>241235</v>
      </c>
      <c r="D139700">
        <v>469849</v>
      </c>
      <c r="E139700" s="2">
        <f>VLOOKUP(C139700,Подписчики!$A:$C,3,0)</f>
        <v>44408.252518447291</v>
      </c>
      <c r="F139700" t="str">
        <f>VLOOKUP(C139700,Подписчики!$A:$B,2,0)</f>
        <v>UTC+3</v>
      </c>
    </row>
    <row r="139701" spans="1:6" x14ac:dyDescent="0.25">
      <c r="A139701">
        <v>369735</v>
      </c>
      <c r="B139701" s="2">
        <v>44418.53052750809</v>
      </c>
      <c r="C139701">
        <v>241235</v>
      </c>
      <c r="D139701">
        <v>250679</v>
      </c>
      <c r="E139701" s="2">
        <f>VLOOKUP(C139701,Подписчики!$A:$C,3,0)</f>
        <v>44408.252518447291</v>
      </c>
      <c r="F139701" t="str">
        <f>VLOOKUP(C139701,Подписчики!$A:$B,2,0)</f>
        <v>UTC+3</v>
      </c>
    </row>
    <row r="139702" spans="1:6" x14ac:dyDescent="0.25">
      <c r="A139702">
        <v>392220</v>
      </c>
      <c r="B139702" s="2">
        <v>44425.585543689318</v>
      </c>
      <c r="C139702">
        <v>241235</v>
      </c>
      <c r="D139702">
        <v>105072</v>
      </c>
      <c r="E139702" s="2">
        <f>VLOOKUP(C139702,Подписчики!$A:$C,3,0)</f>
        <v>44408.252518447291</v>
      </c>
      <c r="F139702" t="str">
        <f>VLOOKUP(C139702,Подписчики!$A:$B,2,0)</f>
        <v>UTC+3</v>
      </c>
    </row>
    <row r="139703" spans="1:6" x14ac:dyDescent="0.25">
      <c r="A139703">
        <v>338575</v>
      </c>
      <c r="B139703" s="2">
        <v>44409.192297128211</v>
      </c>
      <c r="C139703">
        <v>101557</v>
      </c>
      <c r="D139703">
        <v>250679</v>
      </c>
      <c r="E139703" s="2">
        <f>VLOOKUP(C139703,Подписчики!$A:$C,3,0)</f>
        <v>44408.260414743585</v>
      </c>
      <c r="F139703" t="str">
        <f>VLOOKUP(C139703,Подписчики!$A:$B,2,0)</f>
        <v>UTC+2</v>
      </c>
    </row>
    <row r="139704" spans="1:6" x14ac:dyDescent="0.25">
      <c r="A139704">
        <v>343763</v>
      </c>
      <c r="B139704" s="2">
        <v>44410.680608414237</v>
      </c>
      <c r="C139704">
        <v>101557</v>
      </c>
      <c r="D139704">
        <v>305225</v>
      </c>
      <c r="E139704" s="2">
        <f>VLOOKUP(C139704,Подписчики!$A:$C,3,0)</f>
        <v>44408.260414743585</v>
      </c>
      <c r="F139704" t="str">
        <f>VLOOKUP(C139704,Подписчики!$A:$B,2,0)</f>
        <v>UTC+2</v>
      </c>
    </row>
    <row r="139705" spans="1:6" x14ac:dyDescent="0.25">
      <c r="A139705">
        <v>373677</v>
      </c>
      <c r="B139705" s="2">
        <v>44419.784168284787</v>
      </c>
      <c r="C139705">
        <v>101557</v>
      </c>
      <c r="D139705">
        <v>470762</v>
      </c>
      <c r="E139705" s="2">
        <f>VLOOKUP(C139705,Подписчики!$A:$C,3,0)</f>
        <v>44408.260414743585</v>
      </c>
      <c r="F139705" t="str">
        <f>VLOOKUP(C139705,Подписчики!$A:$B,2,0)</f>
        <v>UTC+2</v>
      </c>
    </row>
    <row r="139706" spans="1:6" x14ac:dyDescent="0.25">
      <c r="A139706">
        <v>386217</v>
      </c>
      <c r="B139706" s="2">
        <v>44423.387249366744</v>
      </c>
      <c r="C139706">
        <v>101557</v>
      </c>
      <c r="D139706">
        <v>191893</v>
      </c>
      <c r="E139706" s="2">
        <f>VLOOKUP(C139706,Подписчики!$A:$C,3,0)</f>
        <v>44408.260414743585</v>
      </c>
      <c r="F139706" t="str">
        <f>VLOOKUP(C139706,Подписчики!$A:$B,2,0)</f>
        <v>UTC+2</v>
      </c>
    </row>
    <row r="139707" spans="1:6" x14ac:dyDescent="0.25">
      <c r="A139707">
        <v>389390</v>
      </c>
      <c r="B139707" s="2">
        <v>44424.329475728155</v>
      </c>
      <c r="C139707">
        <v>101557</v>
      </c>
      <c r="D139707">
        <v>192331</v>
      </c>
      <c r="E139707" s="2">
        <f>VLOOKUP(C139707,Подписчики!$A:$C,3,0)</f>
        <v>44408.260414743585</v>
      </c>
      <c r="F139707" t="str">
        <f>VLOOKUP(C139707,Подписчики!$A:$B,2,0)</f>
        <v>UTC+2</v>
      </c>
    </row>
    <row r="139708" spans="1:6" x14ac:dyDescent="0.25">
      <c r="A139708">
        <v>398377</v>
      </c>
      <c r="B139708" s="2">
        <v>44427.818148867314</v>
      </c>
      <c r="C139708">
        <v>101557</v>
      </c>
      <c r="D139708">
        <v>111368</v>
      </c>
      <c r="E139708" s="2">
        <f>VLOOKUP(C139708,Подписчики!$A:$C,3,0)</f>
        <v>44408.260414743585</v>
      </c>
      <c r="F139708" t="str">
        <f>VLOOKUP(C139708,Подписчики!$A:$B,2,0)</f>
        <v>UTC+2</v>
      </c>
    </row>
    <row r="139709" spans="1:6" x14ac:dyDescent="0.25">
      <c r="A139709">
        <v>415245</v>
      </c>
      <c r="B139709" s="2">
        <v>44432.834330097088</v>
      </c>
      <c r="C139709">
        <v>101557</v>
      </c>
      <c r="D139709">
        <v>16360</v>
      </c>
      <c r="E139709" s="2">
        <f>VLOOKUP(C139709,Подписчики!$A:$C,3,0)</f>
        <v>44408.260414743585</v>
      </c>
      <c r="F139709" t="str">
        <f>VLOOKUP(C139709,Подписчики!$A:$B,2,0)</f>
        <v>UTC+2</v>
      </c>
    </row>
    <row r="139710" spans="1:6" x14ac:dyDescent="0.25">
      <c r="A139710">
        <v>423459</v>
      </c>
      <c r="B139710" s="2">
        <v>44437.317300943025</v>
      </c>
      <c r="C139710">
        <v>101557</v>
      </c>
      <c r="D139710">
        <v>158978</v>
      </c>
      <c r="E139710" s="2">
        <f>VLOOKUP(C139710,Подписчики!$A:$C,3,0)</f>
        <v>44408.260414743585</v>
      </c>
      <c r="F139710" t="str">
        <f>VLOOKUP(C139710,Подписчики!$A:$B,2,0)</f>
        <v>UTC+2</v>
      </c>
    </row>
    <row r="139711" spans="1:6" x14ac:dyDescent="0.25">
      <c r="A139711">
        <v>339572</v>
      </c>
      <c r="B139711" s="2">
        <v>44409.500333333337</v>
      </c>
      <c r="C139711">
        <v>217153</v>
      </c>
      <c r="D139711">
        <v>76880</v>
      </c>
      <c r="E139711" s="2">
        <f>VLOOKUP(C139711,Подписчики!$A:$C,3,0)</f>
        <v>44408.269889494302</v>
      </c>
      <c r="F139711" t="str">
        <f>VLOOKUP(C139711,Подписчики!$A:$B,2,0)</f>
        <v>UTC+4</v>
      </c>
    </row>
    <row r="139712" spans="1:6" x14ac:dyDescent="0.25">
      <c r="A139712">
        <v>401691</v>
      </c>
      <c r="B139712" s="2">
        <v>44428.759087378647</v>
      </c>
      <c r="C139712">
        <v>217153</v>
      </c>
      <c r="D139712">
        <v>349014</v>
      </c>
      <c r="E139712" s="2">
        <f>VLOOKUP(C139712,Подписчики!$A:$C,3,0)</f>
        <v>44408.269889494302</v>
      </c>
      <c r="F139712" t="str">
        <f>VLOOKUP(C139712,Подписчики!$A:$B,2,0)</f>
        <v>UTC+4</v>
      </c>
    </row>
    <row r="139713" spans="1:6" x14ac:dyDescent="0.25">
      <c r="A139713">
        <v>423013</v>
      </c>
      <c r="B139713" s="2">
        <v>44436.807631067961</v>
      </c>
      <c r="C139713">
        <v>217153</v>
      </c>
      <c r="D139713">
        <v>119655</v>
      </c>
      <c r="E139713" s="2">
        <f>VLOOKUP(C139713,Подписчики!$A:$C,3,0)</f>
        <v>44408.269889494302</v>
      </c>
      <c r="F139713" t="str">
        <f>VLOOKUP(C139713,Подписчики!$A:$B,2,0)</f>
        <v>UTC+4</v>
      </c>
    </row>
    <row r="139714" spans="1:6" x14ac:dyDescent="0.25">
      <c r="A139714">
        <v>342087</v>
      </c>
      <c r="B139714" s="2">
        <v>44409.913213592234</v>
      </c>
      <c r="C139714">
        <v>159402</v>
      </c>
      <c r="D139714">
        <v>196564</v>
      </c>
      <c r="E139714" s="2">
        <f>VLOOKUP(C139714,Подписчики!$A:$C,3,0)</f>
        <v>44408.282832977209</v>
      </c>
      <c r="F139714" t="str">
        <f>VLOOKUP(C139714,Подписчики!$A:$B,2,0)</f>
        <v>UTC+1</v>
      </c>
    </row>
    <row r="139715" spans="1:6" x14ac:dyDescent="0.25">
      <c r="A139715">
        <v>343620</v>
      </c>
      <c r="B139715" s="2">
        <v>44410.65431391586</v>
      </c>
      <c r="C139715">
        <v>159402</v>
      </c>
      <c r="D139715">
        <v>331056</v>
      </c>
      <c r="E139715" s="2">
        <f>VLOOKUP(C139715,Подписчики!$A:$C,3,0)</f>
        <v>44408.282832977209</v>
      </c>
      <c r="F139715" t="str">
        <f>VLOOKUP(C139715,Подписчики!$A:$B,2,0)</f>
        <v>UTC+1</v>
      </c>
    </row>
    <row r="139716" spans="1:6" x14ac:dyDescent="0.25">
      <c r="A139716">
        <v>395797</v>
      </c>
      <c r="B139716" s="2">
        <v>44426.791854368937</v>
      </c>
      <c r="C139716">
        <v>159402</v>
      </c>
      <c r="D139716">
        <v>118549</v>
      </c>
      <c r="E139716" s="2">
        <f>VLOOKUP(C139716,Подписчики!$A:$C,3,0)</f>
        <v>44408.282832977209</v>
      </c>
      <c r="F139716" t="str">
        <f>VLOOKUP(C139716,Подписчики!$A:$B,2,0)</f>
        <v>UTC+1</v>
      </c>
    </row>
    <row r="139717" spans="1:6" x14ac:dyDescent="0.25">
      <c r="A139717">
        <v>334621</v>
      </c>
      <c r="B139717" s="2">
        <v>44408.554063539537</v>
      </c>
      <c r="C139717">
        <v>199424</v>
      </c>
      <c r="D139717">
        <v>82319</v>
      </c>
      <c r="E139717" s="2">
        <f>VLOOKUP(C139717,Подписчики!$A:$C,3,0)</f>
        <v>44408.289393269231</v>
      </c>
      <c r="F139717" t="str">
        <f>VLOOKUP(C139717,Подписчики!$A:$B,2,0)</f>
        <v>UTC+0</v>
      </c>
    </row>
    <row r="139718" spans="1:6" x14ac:dyDescent="0.25">
      <c r="A139718">
        <v>421277</v>
      </c>
      <c r="B139718" s="2">
        <v>44435.593000000001</v>
      </c>
      <c r="C139718">
        <v>199424</v>
      </c>
      <c r="D139718">
        <v>252165</v>
      </c>
      <c r="E139718" s="2">
        <f>VLOOKUP(C139718,Подписчики!$A:$C,3,0)</f>
        <v>44408.289393269231</v>
      </c>
      <c r="F139718" t="str">
        <f>VLOOKUP(C139718,Подписчики!$A:$B,2,0)</f>
        <v>UTC+0</v>
      </c>
    </row>
    <row r="139719" spans="1:6" x14ac:dyDescent="0.25">
      <c r="A139719">
        <v>339754</v>
      </c>
      <c r="B139719" s="2">
        <v>44409.526666666665</v>
      </c>
      <c r="C139719">
        <v>85429</v>
      </c>
      <c r="D139719">
        <v>2004</v>
      </c>
      <c r="E139719" s="2">
        <f>VLOOKUP(C139719,Подписчики!$A:$C,3,0)</f>
        <v>44408.297820512824</v>
      </c>
      <c r="F139719" t="str">
        <f>VLOOKUP(C139719,Подписчики!$A:$B,2,0)</f>
        <v>UTC+2</v>
      </c>
    </row>
    <row r="139720" spans="1:6" x14ac:dyDescent="0.25">
      <c r="A139720">
        <v>358526</v>
      </c>
      <c r="B139720" s="2">
        <v>44415.356983818769</v>
      </c>
      <c r="C139720">
        <v>85429</v>
      </c>
      <c r="D139720">
        <v>411922</v>
      </c>
      <c r="E139720" s="2">
        <f>VLOOKUP(C139720,Подписчики!$A:$C,3,0)</f>
        <v>44408.297820512824</v>
      </c>
      <c r="F139720" t="str">
        <f>VLOOKUP(C139720,Подписчики!$A:$B,2,0)</f>
        <v>UTC+2</v>
      </c>
    </row>
    <row r="139721" spans="1:6" x14ac:dyDescent="0.25">
      <c r="A139721">
        <v>380029</v>
      </c>
      <c r="B139721" s="2">
        <v>44421.865074433656</v>
      </c>
      <c r="C139721">
        <v>85429</v>
      </c>
      <c r="D139721">
        <v>180863</v>
      </c>
      <c r="E139721" s="2">
        <f>VLOOKUP(C139721,Подписчики!$A:$C,3,0)</f>
        <v>44408.297820512824</v>
      </c>
      <c r="F139721" t="str">
        <f>VLOOKUP(C139721,Подписчики!$A:$B,2,0)</f>
        <v>UTC+2</v>
      </c>
    </row>
    <row r="139722" spans="1:6" x14ac:dyDescent="0.25">
      <c r="A139722">
        <v>400888</v>
      </c>
      <c r="B139722" s="2">
        <v>44428.688699029124</v>
      </c>
      <c r="C139722">
        <v>85429</v>
      </c>
      <c r="D139722">
        <v>373415</v>
      </c>
      <c r="E139722" s="2">
        <f>VLOOKUP(C139722,Подписчики!$A:$C,3,0)</f>
        <v>44408.297820512824</v>
      </c>
      <c r="F139722" t="str">
        <f>VLOOKUP(C139722,Подписчики!$A:$B,2,0)</f>
        <v>UTC+2</v>
      </c>
    </row>
    <row r="139723" spans="1:6" x14ac:dyDescent="0.25">
      <c r="A139723">
        <v>336891</v>
      </c>
      <c r="B139723" s="2">
        <v>44408.838779935279</v>
      </c>
      <c r="C139723">
        <v>230764</v>
      </c>
      <c r="D139723">
        <v>21760</v>
      </c>
      <c r="E139723" s="2">
        <f>VLOOKUP(C139723,Подписчики!$A:$C,3,0)</f>
        <v>44408.31144626069</v>
      </c>
      <c r="F139723" t="str">
        <f>VLOOKUP(C139723,Подписчики!$A:$B,2,0)</f>
        <v>UTC+1</v>
      </c>
    </row>
    <row r="139724" spans="1:6" x14ac:dyDescent="0.25">
      <c r="A139724">
        <v>351072</v>
      </c>
      <c r="B139724" s="2">
        <v>44413.371333333336</v>
      </c>
      <c r="C139724">
        <v>230764</v>
      </c>
      <c r="D139724">
        <v>410809</v>
      </c>
      <c r="E139724" s="2">
        <f>VLOOKUP(C139724,Подписчики!$A:$C,3,0)</f>
        <v>44408.31144626069</v>
      </c>
      <c r="F139724" t="str">
        <f>VLOOKUP(C139724,Подписчики!$A:$B,2,0)</f>
        <v>UTC+1</v>
      </c>
    </row>
    <row r="139725" spans="1:6" x14ac:dyDescent="0.25">
      <c r="A139725">
        <v>357566</v>
      </c>
      <c r="B139725" s="2">
        <v>44415.040333333338</v>
      </c>
      <c r="C139725">
        <v>230764</v>
      </c>
      <c r="D139725">
        <v>168465</v>
      </c>
      <c r="E139725" s="2">
        <f>VLOOKUP(C139725,Подписчики!$A:$C,3,0)</f>
        <v>44408.31144626069</v>
      </c>
      <c r="F139725" t="str">
        <f>VLOOKUP(C139725,Подписчики!$A:$B,2,0)</f>
        <v>UTC+1</v>
      </c>
    </row>
    <row r="139726" spans="1:6" x14ac:dyDescent="0.25">
      <c r="A139726">
        <v>339925</v>
      </c>
      <c r="B139726" s="2">
        <v>44409.566935275085</v>
      </c>
      <c r="C139726">
        <v>231962</v>
      </c>
      <c r="D139726">
        <v>411922</v>
      </c>
      <c r="E139726" s="2">
        <f>VLOOKUP(C139726,Подписчики!$A:$C,3,0)</f>
        <v>44408.320786716533</v>
      </c>
      <c r="F139726" t="str">
        <f>VLOOKUP(C139726,Подписчики!$A:$B,2,0)</f>
        <v>UTC+1</v>
      </c>
    </row>
    <row r="139727" spans="1:6" x14ac:dyDescent="0.25">
      <c r="A139727">
        <v>380747</v>
      </c>
      <c r="B139727" s="2">
        <v>44421.966333333337</v>
      </c>
      <c r="C139727">
        <v>231962</v>
      </c>
      <c r="D139727">
        <v>146139</v>
      </c>
      <c r="E139727" s="2">
        <f>VLOOKUP(C139727,Подписчики!$A:$C,3,0)</f>
        <v>44408.320786716533</v>
      </c>
      <c r="F139727" t="str">
        <f>VLOOKUP(C139727,Подписчики!$A:$B,2,0)</f>
        <v>UTC+1</v>
      </c>
    </row>
    <row r="139728" spans="1:6" x14ac:dyDescent="0.25">
      <c r="A139728">
        <v>420353</v>
      </c>
      <c r="B139728" s="2">
        <v>44434.811271844665</v>
      </c>
      <c r="C139728">
        <v>231962</v>
      </c>
      <c r="D139728">
        <v>182191</v>
      </c>
      <c r="E139728" s="2">
        <f>VLOOKUP(C139728,Подписчики!$A:$C,3,0)</f>
        <v>44408.320786716533</v>
      </c>
      <c r="F139728" t="str">
        <f>VLOOKUP(C139728,Подписчики!$A:$B,2,0)</f>
        <v>UTC+1</v>
      </c>
    </row>
    <row r="139729" spans="1:6" x14ac:dyDescent="0.25">
      <c r="A139729">
        <v>339741</v>
      </c>
      <c r="B139729" s="2">
        <v>44409.526200140383</v>
      </c>
      <c r="C139729">
        <v>148771</v>
      </c>
      <c r="D139729">
        <v>368479</v>
      </c>
      <c r="E139729" s="2">
        <f>VLOOKUP(C139729,Подписчики!$A:$C,3,0)</f>
        <v>44408.324457549861</v>
      </c>
      <c r="F139729" t="str">
        <f>VLOOKUP(C139729,Подписчики!$A:$B,2,0)</f>
        <v>UTC+5</v>
      </c>
    </row>
    <row r="139730" spans="1:6" x14ac:dyDescent="0.25">
      <c r="A139730">
        <v>346824</v>
      </c>
      <c r="B139730" s="2">
        <v>44411.719038834948</v>
      </c>
      <c r="C139730">
        <v>148771</v>
      </c>
      <c r="D139730">
        <v>109473</v>
      </c>
      <c r="E139730" s="2">
        <f>VLOOKUP(C139730,Подписчики!$A:$C,3,0)</f>
        <v>44408.324457549861</v>
      </c>
      <c r="F139730" t="str">
        <f>VLOOKUP(C139730,Подписчики!$A:$B,2,0)</f>
        <v>UTC+5</v>
      </c>
    </row>
    <row r="139731" spans="1:6" x14ac:dyDescent="0.25">
      <c r="A139731">
        <v>351294</v>
      </c>
      <c r="B139731" s="2">
        <v>44413.528100323623</v>
      </c>
      <c r="C139731">
        <v>148771</v>
      </c>
      <c r="D139731">
        <v>122982</v>
      </c>
      <c r="E139731" s="2">
        <f>VLOOKUP(C139731,Подписчики!$A:$C,3,0)</f>
        <v>44408.324457549861</v>
      </c>
      <c r="F139731" t="str">
        <f>VLOOKUP(C139731,Подписчики!$A:$B,2,0)</f>
        <v>UTC+5</v>
      </c>
    </row>
    <row r="139732" spans="1:6" x14ac:dyDescent="0.25">
      <c r="A139732">
        <v>363554</v>
      </c>
      <c r="B139732" s="2">
        <v>44416.456902912621</v>
      </c>
      <c r="C139732">
        <v>148771</v>
      </c>
      <c r="D139732">
        <v>114865</v>
      </c>
      <c r="E139732" s="2">
        <f>VLOOKUP(C139732,Подписчики!$A:$C,3,0)</f>
        <v>44408.324457549861</v>
      </c>
      <c r="F139732" t="str">
        <f>VLOOKUP(C139732,Подписчики!$A:$B,2,0)</f>
        <v>UTC+5</v>
      </c>
    </row>
    <row r="139733" spans="1:6" x14ac:dyDescent="0.25">
      <c r="A139733">
        <v>337078</v>
      </c>
      <c r="B139733" s="2">
        <v>44408.867906148873</v>
      </c>
      <c r="C139733">
        <v>112421</v>
      </c>
      <c r="D139733">
        <v>54532</v>
      </c>
      <c r="E139733" s="2">
        <f>VLOOKUP(C139733,Подписчики!$A:$C,3,0)</f>
        <v>44408.327466631054</v>
      </c>
      <c r="F139733" t="str">
        <f>VLOOKUP(C139733,Подписчики!$A:$B,2,0)</f>
        <v>UTC+1</v>
      </c>
    </row>
    <row r="139734" spans="1:6" x14ac:dyDescent="0.25">
      <c r="A139734">
        <v>395225</v>
      </c>
      <c r="B139734" s="2">
        <v>44426.678585760521</v>
      </c>
      <c r="C139734">
        <v>112421</v>
      </c>
      <c r="D139734">
        <v>411922</v>
      </c>
      <c r="E139734" s="2">
        <f>VLOOKUP(C139734,Подписчики!$A:$C,3,0)</f>
        <v>44408.327466631054</v>
      </c>
      <c r="F139734" t="str">
        <f>VLOOKUP(C139734,Подписчики!$A:$B,2,0)</f>
        <v>UTC+1</v>
      </c>
    </row>
    <row r="139735" spans="1:6" x14ac:dyDescent="0.25">
      <c r="A139735">
        <v>421957</v>
      </c>
      <c r="B139735" s="2">
        <v>44435.927776699034</v>
      </c>
      <c r="C139735">
        <v>112421</v>
      </c>
      <c r="D139735">
        <v>78687</v>
      </c>
      <c r="E139735" s="2">
        <f>VLOOKUP(C139735,Подписчики!$A:$C,3,0)</f>
        <v>44408.327466631054</v>
      </c>
      <c r="F139735" t="str">
        <f>VLOOKUP(C139735,Подписчики!$A:$B,2,0)</f>
        <v>UTC+1</v>
      </c>
    </row>
    <row r="139736" spans="1:6" x14ac:dyDescent="0.25">
      <c r="A139736">
        <v>338309</v>
      </c>
      <c r="B139736" s="2">
        <v>44409.108999999997</v>
      </c>
      <c r="C139736">
        <v>328241</v>
      </c>
      <c r="D139736">
        <v>406570</v>
      </c>
      <c r="E139736" s="2">
        <f>VLOOKUP(C139736,Подписчики!$A:$C,3,0)</f>
        <v>44408.348796937324</v>
      </c>
      <c r="F139736" t="str">
        <f>VLOOKUP(C139736,Подписчики!$A:$B,2,0)</f>
        <v>UTC+3</v>
      </c>
    </row>
    <row r="139737" spans="1:6" x14ac:dyDescent="0.25">
      <c r="A139737">
        <v>400693</v>
      </c>
      <c r="B139737" s="2">
        <v>44428.671304207121</v>
      </c>
      <c r="C139737">
        <v>328241</v>
      </c>
      <c r="D139737">
        <v>435646</v>
      </c>
      <c r="E139737" s="2">
        <f>VLOOKUP(C139737,Подписчики!$A:$C,3,0)</f>
        <v>44408.348796937324</v>
      </c>
      <c r="F139737" t="str">
        <f>VLOOKUP(C139737,Подписчики!$A:$B,2,0)</f>
        <v>UTC+3</v>
      </c>
    </row>
    <row r="139738" spans="1:6" x14ac:dyDescent="0.25">
      <c r="A139738">
        <v>404455</v>
      </c>
      <c r="B139738" s="2">
        <v>44429.538618122977</v>
      </c>
      <c r="C139738">
        <v>328241</v>
      </c>
      <c r="D139738">
        <v>62068</v>
      </c>
      <c r="E139738" s="2">
        <f>VLOOKUP(C139738,Подписчики!$A:$C,3,0)</f>
        <v>44408.348796937324</v>
      </c>
      <c r="F139738" t="str">
        <f>VLOOKUP(C139738,Подписчики!$A:$B,2,0)</f>
        <v>UTC+3</v>
      </c>
    </row>
    <row r="139739" spans="1:6" x14ac:dyDescent="0.25">
      <c r="A139739">
        <v>337187</v>
      </c>
      <c r="B139739" s="2">
        <v>44408.882015442367</v>
      </c>
      <c r="C139739">
        <v>164614</v>
      </c>
      <c r="D139739">
        <v>343712</v>
      </c>
      <c r="E139739" s="2">
        <f>VLOOKUP(C139739,Подписчики!$A:$C,3,0)</f>
        <v>44408.391975427352</v>
      </c>
      <c r="F139739" t="str">
        <f>VLOOKUP(C139739,Подписчики!$A:$B,2,0)</f>
        <v>UTC+0</v>
      </c>
    </row>
    <row r="139740" spans="1:6" x14ac:dyDescent="0.25">
      <c r="A139740">
        <v>379886</v>
      </c>
      <c r="B139740" s="2">
        <v>44421.844847896442</v>
      </c>
      <c r="C139740">
        <v>164614</v>
      </c>
      <c r="D139740">
        <v>43623</v>
      </c>
      <c r="E139740" s="2">
        <f>VLOOKUP(C139740,Подписчики!$A:$C,3,0)</f>
        <v>44408.391975427352</v>
      </c>
      <c r="F139740" t="str">
        <f>VLOOKUP(C139740,Подписчики!$A:$B,2,0)</f>
        <v>UTC+0</v>
      </c>
    </row>
    <row r="139741" spans="1:6" x14ac:dyDescent="0.25">
      <c r="A139741">
        <v>400435</v>
      </c>
      <c r="B139741" s="2">
        <v>44428.650673139156</v>
      </c>
      <c r="C139741">
        <v>164614</v>
      </c>
      <c r="D139741">
        <v>405774</v>
      </c>
      <c r="E139741" s="2">
        <f>VLOOKUP(C139741,Подписчики!$A:$C,3,0)</f>
        <v>44408.391975427352</v>
      </c>
      <c r="F139741" t="str">
        <f>VLOOKUP(C139741,Подписчики!$A:$B,2,0)</f>
        <v>UTC+0</v>
      </c>
    </row>
    <row r="139742" spans="1:6" x14ac:dyDescent="0.25">
      <c r="A139742">
        <v>421976</v>
      </c>
      <c r="B139742" s="2">
        <v>44435.935462783171</v>
      </c>
      <c r="C139742">
        <v>164614</v>
      </c>
      <c r="D139742">
        <v>230507</v>
      </c>
      <c r="E139742" s="2">
        <f>VLOOKUP(C139742,Подписчики!$A:$C,3,0)</f>
        <v>44408.391975427352</v>
      </c>
      <c r="F139742" t="str">
        <f>VLOOKUP(C139742,Подписчики!$A:$B,2,0)</f>
        <v>UTC+0</v>
      </c>
    </row>
    <row r="139743" spans="1:6" x14ac:dyDescent="0.25">
      <c r="A139743">
        <v>337453</v>
      </c>
      <c r="B139743" s="2">
        <v>44408.916449838187</v>
      </c>
      <c r="C139743">
        <v>49534</v>
      </c>
      <c r="D139743">
        <v>157591</v>
      </c>
      <c r="E139743" s="2">
        <f>VLOOKUP(C139743,Подписчики!$A:$C,3,0)</f>
        <v>44408.40900829772</v>
      </c>
      <c r="F139743" t="str">
        <f>VLOOKUP(C139743,Подписчики!$A:$B,2,0)</f>
        <v>UTC+1</v>
      </c>
    </row>
    <row r="139744" spans="1:6" x14ac:dyDescent="0.25">
      <c r="A139744">
        <v>339907</v>
      </c>
      <c r="B139744" s="2">
        <v>44409.563699029131</v>
      </c>
      <c r="C139744">
        <v>49534</v>
      </c>
      <c r="D139744">
        <v>388436</v>
      </c>
      <c r="E139744" s="2">
        <f>VLOOKUP(C139744,Подписчики!$A:$C,3,0)</f>
        <v>44408.40900829772</v>
      </c>
      <c r="F139744" t="str">
        <f>VLOOKUP(C139744,Подписчики!$A:$B,2,0)</f>
        <v>UTC+1</v>
      </c>
    </row>
    <row r="139745" spans="1:6" x14ac:dyDescent="0.25">
      <c r="A139745">
        <v>346887</v>
      </c>
      <c r="B139745" s="2">
        <v>44411.733601941749</v>
      </c>
      <c r="C139745">
        <v>49534</v>
      </c>
      <c r="D139745">
        <v>411922</v>
      </c>
      <c r="E139745" s="2">
        <f>VLOOKUP(C139745,Подписчики!$A:$C,3,0)</f>
        <v>44408.40900829772</v>
      </c>
      <c r="F139745" t="str">
        <f>VLOOKUP(C139745,Подписчики!$A:$B,2,0)</f>
        <v>UTC+1</v>
      </c>
    </row>
    <row r="139746" spans="1:6" x14ac:dyDescent="0.25">
      <c r="A139746">
        <v>353175</v>
      </c>
      <c r="B139746" s="2">
        <v>44413.884087378647</v>
      </c>
      <c r="C139746">
        <v>49534</v>
      </c>
      <c r="D139746">
        <v>343491</v>
      </c>
      <c r="E139746" s="2">
        <f>VLOOKUP(C139746,Подписчики!$A:$C,3,0)</f>
        <v>44408.40900829772</v>
      </c>
      <c r="F139746" t="str">
        <f>VLOOKUP(C139746,Подписчики!$A:$B,2,0)</f>
        <v>UTC+1</v>
      </c>
    </row>
    <row r="139747" spans="1:6" x14ac:dyDescent="0.25">
      <c r="A139747">
        <v>365675</v>
      </c>
      <c r="B139747" s="2">
        <v>44416.816126213598</v>
      </c>
      <c r="C139747">
        <v>49534</v>
      </c>
      <c r="D139747">
        <v>444546</v>
      </c>
      <c r="E139747" s="2">
        <f>VLOOKUP(C139747,Подписчики!$A:$C,3,0)</f>
        <v>44408.40900829772</v>
      </c>
      <c r="F139747" t="str">
        <f>VLOOKUP(C139747,Подписчики!$A:$B,2,0)</f>
        <v>UTC+1</v>
      </c>
    </row>
    <row r="139748" spans="1:6" x14ac:dyDescent="0.25">
      <c r="A139748">
        <v>393619</v>
      </c>
      <c r="B139748" s="2">
        <v>44425.911595469261</v>
      </c>
      <c r="C139748">
        <v>49534</v>
      </c>
      <c r="D139748">
        <v>158978</v>
      </c>
      <c r="E139748" s="2">
        <f>VLOOKUP(C139748,Подписчики!$A:$C,3,0)</f>
        <v>44408.40900829772</v>
      </c>
      <c r="F139748" t="str">
        <f>VLOOKUP(C139748,Подписчики!$A:$B,2,0)</f>
        <v>UTC+1</v>
      </c>
    </row>
    <row r="139749" spans="1:6" x14ac:dyDescent="0.25">
      <c r="A139749">
        <v>405116</v>
      </c>
      <c r="B139749" s="2">
        <v>44429.64136893204</v>
      </c>
      <c r="C139749">
        <v>49534</v>
      </c>
      <c r="D139749">
        <v>377285</v>
      </c>
      <c r="E139749" s="2">
        <f>VLOOKUP(C139749,Подписчики!$A:$C,3,0)</f>
        <v>44408.40900829772</v>
      </c>
      <c r="F139749" t="str">
        <f>VLOOKUP(C139749,Подписчики!$A:$B,2,0)</f>
        <v>UTC+1</v>
      </c>
    </row>
    <row r="139750" spans="1:6" x14ac:dyDescent="0.25">
      <c r="A139750">
        <v>416877</v>
      </c>
      <c r="B139750" s="2">
        <v>44433.676967637541</v>
      </c>
      <c r="C139750">
        <v>49534</v>
      </c>
      <c r="D139750">
        <v>122902</v>
      </c>
      <c r="E139750" s="2">
        <f>VLOOKUP(C139750,Подписчики!$A:$C,3,0)</f>
        <v>44408.40900829772</v>
      </c>
      <c r="F139750" t="str">
        <f>VLOOKUP(C139750,Подписчики!$A:$B,2,0)</f>
        <v>UTC+1</v>
      </c>
    </row>
    <row r="139751" spans="1:6" x14ac:dyDescent="0.25">
      <c r="A139751">
        <v>337262</v>
      </c>
      <c r="B139751" s="2">
        <v>44408.893796116507</v>
      </c>
      <c r="C139751">
        <v>348961</v>
      </c>
      <c r="D139751">
        <v>180863</v>
      </c>
      <c r="E139751" s="2">
        <f>VLOOKUP(C139751,Подписчики!$A:$C,3,0)</f>
        <v>44408.409457834758</v>
      </c>
      <c r="F139751" t="str">
        <f>VLOOKUP(C139751,Подписчики!$A:$B,2,0)</f>
        <v>UTC+1</v>
      </c>
    </row>
    <row r="139752" spans="1:6" x14ac:dyDescent="0.25">
      <c r="A139752">
        <v>349990</v>
      </c>
      <c r="B139752" s="2">
        <v>44412.795090614891</v>
      </c>
      <c r="C139752">
        <v>348961</v>
      </c>
      <c r="D139752">
        <v>242428</v>
      </c>
      <c r="E139752" s="2">
        <f>VLOOKUP(C139752,Подписчики!$A:$C,3,0)</f>
        <v>44408.409457834758</v>
      </c>
      <c r="F139752" t="str">
        <f>VLOOKUP(C139752,Подписчики!$A:$B,2,0)</f>
        <v>UTC+1</v>
      </c>
    </row>
    <row r="139753" spans="1:6" x14ac:dyDescent="0.25">
      <c r="A139753">
        <v>358558</v>
      </c>
      <c r="B139753" s="2">
        <v>44415.367931150242</v>
      </c>
      <c r="C139753">
        <v>348961</v>
      </c>
      <c r="D139753">
        <v>21527</v>
      </c>
      <c r="E139753" s="2">
        <f>VLOOKUP(C139753,Подписчики!$A:$C,3,0)</f>
        <v>44408.409457834758</v>
      </c>
      <c r="F139753" t="str">
        <f>VLOOKUP(C139753,Подписчики!$A:$B,2,0)</f>
        <v>UTC+1</v>
      </c>
    </row>
    <row r="139754" spans="1:6" x14ac:dyDescent="0.25">
      <c r="A139754">
        <v>361893</v>
      </c>
      <c r="B139754" s="2">
        <v>44415.89703236246</v>
      </c>
      <c r="C139754">
        <v>348961</v>
      </c>
      <c r="D139754">
        <v>470762</v>
      </c>
      <c r="E139754" s="2">
        <f>VLOOKUP(C139754,Подписчики!$A:$C,3,0)</f>
        <v>44408.409457834758</v>
      </c>
      <c r="F139754" t="str">
        <f>VLOOKUP(C139754,Подписчики!$A:$B,2,0)</f>
        <v>UTC+1</v>
      </c>
    </row>
    <row r="139755" spans="1:6" x14ac:dyDescent="0.25">
      <c r="A139755">
        <v>364649</v>
      </c>
      <c r="B139755" s="2">
        <v>44416.65431391586</v>
      </c>
      <c r="C139755">
        <v>348961</v>
      </c>
      <c r="D139755">
        <v>70091</v>
      </c>
      <c r="E139755" s="2">
        <f>VLOOKUP(C139755,Подписчики!$A:$C,3,0)</f>
        <v>44408.409457834758</v>
      </c>
      <c r="F139755" t="str">
        <f>VLOOKUP(C139755,Подписчики!$A:$B,2,0)</f>
        <v>UTC+1</v>
      </c>
    </row>
    <row r="139756" spans="1:6" x14ac:dyDescent="0.25">
      <c r="A139756">
        <v>408716</v>
      </c>
      <c r="B139756" s="2">
        <v>44430.567033906067</v>
      </c>
      <c r="C139756">
        <v>348961</v>
      </c>
      <c r="D139756">
        <v>21760</v>
      </c>
      <c r="E139756" s="2">
        <f>VLOOKUP(C139756,Подписчики!$A:$C,3,0)</f>
        <v>44408.409457834758</v>
      </c>
      <c r="F139756" t="str">
        <f>VLOOKUP(C139756,Подписчики!$A:$B,2,0)</f>
        <v>UTC+1</v>
      </c>
    </row>
    <row r="139757" spans="1:6" x14ac:dyDescent="0.25">
      <c r="A139757">
        <v>418206</v>
      </c>
      <c r="B139757" s="2">
        <v>44433.882469255666</v>
      </c>
      <c r="C139757">
        <v>348961</v>
      </c>
      <c r="D139757">
        <v>230416</v>
      </c>
      <c r="E139757" s="2">
        <f>VLOOKUP(C139757,Подписчики!$A:$C,3,0)</f>
        <v>44408.409457834758</v>
      </c>
      <c r="F139757" t="str">
        <f>VLOOKUP(C139757,Подписчики!$A:$B,2,0)</f>
        <v>UTC+1</v>
      </c>
    </row>
    <row r="139758" spans="1:6" x14ac:dyDescent="0.25">
      <c r="A139758">
        <v>335230</v>
      </c>
      <c r="B139758" s="2">
        <v>44408.64824595469</v>
      </c>
      <c r="C139758">
        <v>181304</v>
      </c>
      <c r="D139758">
        <v>173184</v>
      </c>
      <c r="E139758" s="2">
        <f>VLOOKUP(C139758,Подписчики!$A:$C,3,0)</f>
        <v>44408.415371509975</v>
      </c>
      <c r="F139758" t="str">
        <f>VLOOKUP(C139758,Подписчики!$A:$B,2,0)</f>
        <v>UTC+2</v>
      </c>
    </row>
    <row r="139759" spans="1:6" x14ac:dyDescent="0.25">
      <c r="A139759">
        <v>339972</v>
      </c>
      <c r="B139759" s="2">
        <v>44409.580284789641</v>
      </c>
      <c r="C139759">
        <v>181304</v>
      </c>
      <c r="D139759">
        <v>158978</v>
      </c>
      <c r="E139759" s="2">
        <f>VLOOKUP(C139759,Подписчики!$A:$C,3,0)</f>
        <v>44408.415371509975</v>
      </c>
      <c r="F139759" t="str">
        <f>VLOOKUP(C139759,Подписчики!$A:$B,2,0)</f>
        <v>UTC+2</v>
      </c>
    </row>
    <row r="139760" spans="1:6" x14ac:dyDescent="0.25">
      <c r="A139760">
        <v>347053</v>
      </c>
      <c r="B139760" s="2">
        <v>44411.771223300966</v>
      </c>
      <c r="C139760">
        <v>181304</v>
      </c>
      <c r="D139760">
        <v>450933</v>
      </c>
      <c r="E139760" s="2">
        <f>VLOOKUP(C139760,Подписчики!$A:$C,3,0)</f>
        <v>44408.415371509975</v>
      </c>
      <c r="F139760" t="str">
        <f>VLOOKUP(C139760,Подписчики!$A:$B,2,0)</f>
        <v>UTC+2</v>
      </c>
    </row>
    <row r="139761" spans="1:6" x14ac:dyDescent="0.25">
      <c r="A139761">
        <v>371840</v>
      </c>
      <c r="B139761" s="2">
        <v>44418.970252427185</v>
      </c>
      <c r="C139761">
        <v>181304</v>
      </c>
      <c r="D139761">
        <v>133619</v>
      </c>
      <c r="E139761" s="2">
        <f>VLOOKUP(C139761,Подписчики!$A:$C,3,0)</f>
        <v>44408.415371509975</v>
      </c>
      <c r="F139761" t="str">
        <f>VLOOKUP(C139761,Подписчики!$A:$B,2,0)</f>
        <v>UTC+2</v>
      </c>
    </row>
    <row r="139762" spans="1:6" x14ac:dyDescent="0.25">
      <c r="A139762">
        <v>383684</v>
      </c>
      <c r="B139762" s="2">
        <v>44422.737242718445</v>
      </c>
      <c r="C139762">
        <v>181304</v>
      </c>
      <c r="D139762">
        <v>411922</v>
      </c>
      <c r="E139762" s="2">
        <f>VLOOKUP(C139762,Подписчики!$A:$C,3,0)</f>
        <v>44408.415371509975</v>
      </c>
      <c r="F139762" t="str">
        <f>VLOOKUP(C139762,Подписчики!$A:$B,2,0)</f>
        <v>UTC+2</v>
      </c>
    </row>
    <row r="139763" spans="1:6" x14ac:dyDescent="0.25">
      <c r="A139763">
        <v>410558</v>
      </c>
      <c r="B139763" s="2">
        <v>44430.829475728155</v>
      </c>
      <c r="C139763">
        <v>181304</v>
      </c>
      <c r="D139763">
        <v>451624</v>
      </c>
      <c r="E139763" s="2">
        <f>VLOOKUP(C139763,Подписчики!$A:$C,3,0)</f>
        <v>44408.415371509975</v>
      </c>
      <c r="F139763" t="str">
        <f>VLOOKUP(C139763,Подписчики!$A:$B,2,0)</f>
        <v>UTC+2</v>
      </c>
    </row>
    <row r="139764" spans="1:6" x14ac:dyDescent="0.25">
      <c r="A139764">
        <v>413392</v>
      </c>
      <c r="B139764" s="2">
        <v>44431.866692556629</v>
      </c>
      <c r="C139764">
        <v>181304</v>
      </c>
      <c r="D139764">
        <v>154256</v>
      </c>
      <c r="E139764" s="2">
        <f>VLOOKUP(C139764,Подписчики!$A:$C,3,0)</f>
        <v>44408.415371509975</v>
      </c>
      <c r="F139764" t="str">
        <f>VLOOKUP(C139764,Подписчики!$A:$B,2,0)</f>
        <v>UTC+2</v>
      </c>
    </row>
    <row r="139765" spans="1:6" x14ac:dyDescent="0.25">
      <c r="A139765">
        <v>340335</v>
      </c>
      <c r="B139765" s="2">
        <v>44409.638132686086</v>
      </c>
      <c r="C139765">
        <v>99558</v>
      </c>
      <c r="D139765">
        <v>217307</v>
      </c>
      <c r="E139765" s="2">
        <f>VLOOKUP(C139765,Подписчики!$A:$C,3,0)</f>
        <v>44408.439690420229</v>
      </c>
      <c r="F139765" t="str">
        <f>VLOOKUP(C139765,Подписчики!$A:$B,2,0)</f>
        <v>UTC+1</v>
      </c>
    </row>
    <row r="139766" spans="1:6" x14ac:dyDescent="0.25">
      <c r="A139766">
        <v>342964</v>
      </c>
      <c r="B139766" s="2">
        <v>44410.497355987056</v>
      </c>
      <c r="C139766">
        <v>99558</v>
      </c>
      <c r="D139766">
        <v>401945</v>
      </c>
      <c r="E139766" s="2">
        <f>VLOOKUP(C139766,Подписчики!$A:$C,3,0)</f>
        <v>44408.439690420229</v>
      </c>
      <c r="F139766" t="str">
        <f>VLOOKUP(C139766,Подписчики!$A:$B,2,0)</f>
        <v>UTC+1</v>
      </c>
    </row>
    <row r="139767" spans="1:6" x14ac:dyDescent="0.25">
      <c r="A139767">
        <v>359293</v>
      </c>
      <c r="B139767" s="2">
        <v>44415.547517799358</v>
      </c>
      <c r="C139767">
        <v>99558</v>
      </c>
      <c r="D139767">
        <v>74456</v>
      </c>
      <c r="E139767" s="2">
        <f>VLOOKUP(C139767,Подписчики!$A:$C,3,0)</f>
        <v>44408.439690420229</v>
      </c>
      <c r="F139767" t="str">
        <f>VLOOKUP(C139767,Подписчики!$A:$B,2,0)</f>
        <v>UTC+1</v>
      </c>
    </row>
    <row r="139768" spans="1:6" x14ac:dyDescent="0.25">
      <c r="A139768">
        <v>364488</v>
      </c>
      <c r="B139768" s="2">
        <v>44416.626805825246</v>
      </c>
      <c r="C139768">
        <v>99558</v>
      </c>
      <c r="D139768">
        <v>122902</v>
      </c>
      <c r="E139768" s="2">
        <f>VLOOKUP(C139768,Подписчики!$A:$C,3,0)</f>
        <v>44408.439690420229</v>
      </c>
      <c r="F139768" t="str">
        <f>VLOOKUP(C139768,Подписчики!$A:$B,2,0)</f>
        <v>UTC+1</v>
      </c>
    </row>
    <row r="139769" spans="1:6" x14ac:dyDescent="0.25">
      <c r="A139769">
        <v>339143</v>
      </c>
      <c r="B139769" s="2">
        <v>44409.395414239487</v>
      </c>
      <c r="C139769">
        <v>47685</v>
      </c>
      <c r="D139769">
        <v>158978</v>
      </c>
      <c r="E139769" s="2">
        <f>VLOOKUP(C139769,Подписчики!$A:$C,3,0)</f>
        <v>44408.469439743589</v>
      </c>
      <c r="F139769" t="str">
        <f>VLOOKUP(C139769,Подписчики!$A:$B,2,0)</f>
        <v>UTC+1</v>
      </c>
    </row>
    <row r="139770" spans="1:6" x14ac:dyDescent="0.25">
      <c r="A139770">
        <v>347600</v>
      </c>
      <c r="B139770" s="2">
        <v>44411.901886731393</v>
      </c>
      <c r="C139770">
        <v>47685</v>
      </c>
      <c r="D139770">
        <v>301748</v>
      </c>
      <c r="E139770" s="2">
        <f>VLOOKUP(C139770,Подписчики!$A:$C,3,0)</f>
        <v>44408.469439743589</v>
      </c>
      <c r="F139770" t="str">
        <f>VLOOKUP(C139770,Подписчики!$A:$B,2,0)</f>
        <v>UTC+1</v>
      </c>
    </row>
    <row r="139771" spans="1:6" x14ac:dyDescent="0.25">
      <c r="A139771">
        <v>363308</v>
      </c>
      <c r="B139771" s="2">
        <v>44416.368541520431</v>
      </c>
      <c r="C139771">
        <v>47685</v>
      </c>
      <c r="D139771">
        <v>3876</v>
      </c>
      <c r="E139771" s="2">
        <f>VLOOKUP(C139771,Подписчики!$A:$C,3,0)</f>
        <v>44408.469439743589</v>
      </c>
      <c r="F139771" t="str">
        <f>VLOOKUP(C139771,Подписчики!$A:$B,2,0)</f>
        <v>UTC+1</v>
      </c>
    </row>
    <row r="139772" spans="1:6" x14ac:dyDescent="0.25">
      <c r="A139772">
        <v>367922</v>
      </c>
      <c r="B139772" s="2">
        <v>44417.673731391587</v>
      </c>
      <c r="C139772">
        <v>47685</v>
      </c>
      <c r="D139772">
        <v>153893</v>
      </c>
      <c r="E139772" s="2">
        <f>VLOOKUP(C139772,Подписчики!$A:$C,3,0)</f>
        <v>44408.469439743589</v>
      </c>
      <c r="F139772" t="str">
        <f>VLOOKUP(C139772,Подписчики!$A:$B,2,0)</f>
        <v>UTC+1</v>
      </c>
    </row>
    <row r="139773" spans="1:6" x14ac:dyDescent="0.25">
      <c r="A139773">
        <v>400708</v>
      </c>
      <c r="B139773" s="2">
        <v>44428.672113268614</v>
      </c>
      <c r="C139773">
        <v>47685</v>
      </c>
      <c r="D139773">
        <v>154256</v>
      </c>
      <c r="E139773" s="2">
        <f>VLOOKUP(C139773,Подписчики!$A:$C,3,0)</f>
        <v>44408.469439743589</v>
      </c>
      <c r="F139773" t="str">
        <f>VLOOKUP(C139773,Подписчики!$A:$B,2,0)</f>
        <v>UTC+1</v>
      </c>
    </row>
    <row r="139774" spans="1:6" x14ac:dyDescent="0.25">
      <c r="A139774">
        <v>339616</v>
      </c>
      <c r="B139774" s="2">
        <v>44409.506999999998</v>
      </c>
      <c r="C139774">
        <v>102894</v>
      </c>
      <c r="D139774">
        <v>290088</v>
      </c>
      <c r="E139774" s="2">
        <f>VLOOKUP(C139774,Подписчики!$A:$C,3,0)</f>
        <v>44408.50402539174</v>
      </c>
      <c r="F139774" t="str">
        <f>VLOOKUP(C139774,Подписчики!$A:$B,2,0)</f>
        <v>UTC+9</v>
      </c>
    </row>
    <row r="139775" spans="1:6" x14ac:dyDescent="0.25">
      <c r="A139775">
        <v>354364</v>
      </c>
      <c r="B139775" s="2">
        <v>44414.529718446604</v>
      </c>
      <c r="C139775">
        <v>102894</v>
      </c>
      <c r="D139775">
        <v>52293</v>
      </c>
      <c r="E139775" s="2">
        <f>VLOOKUP(C139775,Подписчики!$A:$C,3,0)</f>
        <v>44408.50402539174</v>
      </c>
      <c r="F139775" t="str">
        <f>VLOOKUP(C139775,Подписчики!$A:$B,2,0)</f>
        <v>UTC+9</v>
      </c>
    </row>
    <row r="139776" spans="1:6" x14ac:dyDescent="0.25">
      <c r="A139776">
        <v>367214</v>
      </c>
      <c r="B139776" s="2">
        <v>44417.587970873785</v>
      </c>
      <c r="C139776">
        <v>102894</v>
      </c>
      <c r="D139776">
        <v>419184</v>
      </c>
      <c r="E139776" s="2">
        <f>VLOOKUP(C139776,Подписчики!$A:$C,3,0)</f>
        <v>44408.50402539174</v>
      </c>
      <c r="F139776" t="str">
        <f>VLOOKUP(C139776,Подписчики!$A:$B,2,0)</f>
        <v>UTC+9</v>
      </c>
    </row>
    <row r="139777" spans="1:6" x14ac:dyDescent="0.25">
      <c r="A139777">
        <v>408467</v>
      </c>
      <c r="B139777" s="2">
        <v>44430.501663258765</v>
      </c>
      <c r="C139777">
        <v>102894</v>
      </c>
      <c r="D139777">
        <v>250679</v>
      </c>
      <c r="E139777" s="2">
        <f>VLOOKUP(C139777,Подписчики!$A:$C,3,0)</f>
        <v>44408.50402539174</v>
      </c>
      <c r="F139777" t="str">
        <f>VLOOKUP(C139777,Подписчики!$A:$B,2,0)</f>
        <v>UTC+9</v>
      </c>
    </row>
    <row r="139778" spans="1:6" x14ac:dyDescent="0.25">
      <c r="A139778">
        <v>342179</v>
      </c>
      <c r="B139778" s="2">
        <v>44409.933042390207</v>
      </c>
      <c r="C139778">
        <v>254728</v>
      </c>
      <c r="D139778">
        <v>189009</v>
      </c>
      <c r="E139778" s="2">
        <f>VLOOKUP(C139778,Подписчики!$A:$C,3,0)</f>
        <v>44408.509328596861</v>
      </c>
      <c r="F139778" t="str">
        <f>VLOOKUP(C139778,Подписчики!$A:$B,2,0)</f>
        <v>UTC+0</v>
      </c>
    </row>
    <row r="139779" spans="1:6" x14ac:dyDescent="0.25">
      <c r="A139779">
        <v>350038</v>
      </c>
      <c r="B139779" s="2">
        <v>44412.799540453074</v>
      </c>
      <c r="C139779">
        <v>254728</v>
      </c>
      <c r="D139779">
        <v>149755</v>
      </c>
      <c r="E139779" s="2">
        <f>VLOOKUP(C139779,Подписчики!$A:$C,3,0)</f>
        <v>44408.509328596861</v>
      </c>
      <c r="F139779" t="str">
        <f>VLOOKUP(C139779,Подписчики!$A:$B,2,0)</f>
        <v>UTC+0</v>
      </c>
    </row>
    <row r="139780" spans="1:6" x14ac:dyDescent="0.25">
      <c r="A139780">
        <v>355383</v>
      </c>
      <c r="B139780" s="2">
        <v>44414.708925566345</v>
      </c>
      <c r="C139780">
        <v>254728</v>
      </c>
      <c r="D139780">
        <v>411922</v>
      </c>
      <c r="E139780" s="2">
        <f>VLOOKUP(C139780,Подписчики!$A:$C,3,0)</f>
        <v>44408.509328596861</v>
      </c>
      <c r="F139780" t="str">
        <f>VLOOKUP(C139780,Подписчики!$A:$B,2,0)</f>
        <v>UTC+0</v>
      </c>
    </row>
    <row r="139781" spans="1:6" x14ac:dyDescent="0.25">
      <c r="A139781">
        <v>370221</v>
      </c>
      <c r="B139781" s="2">
        <v>44418.66685436893</v>
      </c>
      <c r="C139781">
        <v>254728</v>
      </c>
      <c r="D139781">
        <v>251784</v>
      </c>
      <c r="E139781" s="2">
        <f>VLOOKUP(C139781,Подписчики!$A:$C,3,0)</f>
        <v>44408.509328596861</v>
      </c>
      <c r="F139781" t="str">
        <f>VLOOKUP(C139781,Подписчики!$A:$B,2,0)</f>
        <v>UTC+0</v>
      </c>
    </row>
    <row r="139782" spans="1:6" x14ac:dyDescent="0.25">
      <c r="A139782">
        <v>382878</v>
      </c>
      <c r="B139782" s="2">
        <v>44422.618310679609</v>
      </c>
      <c r="C139782">
        <v>254728</v>
      </c>
      <c r="D139782">
        <v>351192</v>
      </c>
      <c r="E139782" s="2">
        <f>VLOOKUP(C139782,Подписчики!$A:$C,3,0)</f>
        <v>44408.509328596861</v>
      </c>
      <c r="F139782" t="str">
        <f>VLOOKUP(C139782,Подписчики!$A:$B,2,0)</f>
        <v>UTC+0</v>
      </c>
    </row>
    <row r="139783" spans="1:6" x14ac:dyDescent="0.25">
      <c r="A139783">
        <v>387839</v>
      </c>
      <c r="B139783" s="2">
        <v>44423.741325113682</v>
      </c>
      <c r="C139783">
        <v>254728</v>
      </c>
      <c r="D139783">
        <v>78899</v>
      </c>
      <c r="E139783" s="2">
        <f>VLOOKUP(C139783,Подписчики!$A:$C,3,0)</f>
        <v>44408.509328596861</v>
      </c>
      <c r="F139783" t="str">
        <f>VLOOKUP(C139783,Подписчики!$A:$B,2,0)</f>
        <v>UTC+0</v>
      </c>
    </row>
    <row r="139784" spans="1:6" x14ac:dyDescent="0.25">
      <c r="A139784">
        <v>391295</v>
      </c>
      <c r="B139784" s="2">
        <v>44424.906336569577</v>
      </c>
      <c r="C139784">
        <v>254728</v>
      </c>
      <c r="D139784">
        <v>181651</v>
      </c>
      <c r="E139784" s="2">
        <f>VLOOKUP(C139784,Подписчики!$A:$C,3,0)</f>
        <v>44408.509328596861</v>
      </c>
      <c r="F139784" t="str">
        <f>VLOOKUP(C139784,Подписчики!$A:$B,2,0)</f>
        <v>UTC+0</v>
      </c>
    </row>
    <row r="139785" spans="1:6" x14ac:dyDescent="0.25">
      <c r="A139785">
        <v>420371</v>
      </c>
      <c r="B139785" s="2">
        <v>44434.812485436894</v>
      </c>
      <c r="C139785">
        <v>254728</v>
      </c>
      <c r="D139785">
        <v>19846</v>
      </c>
      <c r="E139785" s="2">
        <f>VLOOKUP(C139785,Подписчики!$A:$C,3,0)</f>
        <v>44408.509328596861</v>
      </c>
      <c r="F139785" t="str">
        <f>VLOOKUP(C139785,Подписчики!$A:$B,2,0)</f>
        <v>UTC+0</v>
      </c>
    </row>
    <row r="139786" spans="1:6" x14ac:dyDescent="0.25">
      <c r="A139786">
        <v>338746</v>
      </c>
      <c r="B139786" s="2">
        <v>44409.253944517353</v>
      </c>
      <c r="C139786">
        <v>274043</v>
      </c>
      <c r="D139786">
        <v>154256</v>
      </c>
      <c r="E139786" s="2">
        <f>VLOOKUP(C139786,Подписчики!$A:$C,3,0)</f>
        <v>44408.543139066955</v>
      </c>
      <c r="F139786" t="str">
        <f>VLOOKUP(C139786,Подписчики!$A:$B,2,0)</f>
        <v>UTC+2</v>
      </c>
    </row>
    <row r="139787" spans="1:6" x14ac:dyDescent="0.25">
      <c r="A139787">
        <v>395553</v>
      </c>
      <c r="B139787" s="2">
        <v>44426.737242718445</v>
      </c>
      <c r="C139787">
        <v>274043</v>
      </c>
      <c r="D139787">
        <v>296608</v>
      </c>
      <c r="E139787" s="2">
        <f>VLOOKUP(C139787,Подписчики!$A:$C,3,0)</f>
        <v>44408.543139066955</v>
      </c>
      <c r="F139787" t="str">
        <f>VLOOKUP(C139787,Подписчики!$A:$B,2,0)</f>
        <v>UTC+2</v>
      </c>
    </row>
    <row r="139788" spans="1:6" x14ac:dyDescent="0.25">
      <c r="A139788">
        <v>401765</v>
      </c>
      <c r="B139788" s="2">
        <v>44428.767987055013</v>
      </c>
      <c r="C139788">
        <v>274043</v>
      </c>
      <c r="D139788">
        <v>169042</v>
      </c>
      <c r="E139788" s="2">
        <f>VLOOKUP(C139788,Подписчики!$A:$C,3,0)</f>
        <v>44408.543139066955</v>
      </c>
      <c r="F139788" t="str">
        <f>VLOOKUP(C139788,Подписчики!$A:$B,2,0)</f>
        <v>UTC+2</v>
      </c>
    </row>
    <row r="139789" spans="1:6" x14ac:dyDescent="0.25">
      <c r="A139789">
        <v>404063</v>
      </c>
      <c r="B139789" s="2">
        <v>44429.41685436893</v>
      </c>
      <c r="C139789">
        <v>274043</v>
      </c>
      <c r="D139789">
        <v>145779</v>
      </c>
      <c r="E139789" s="2">
        <f>VLOOKUP(C139789,Подписчики!$A:$C,3,0)</f>
        <v>44408.543139066955</v>
      </c>
      <c r="F139789" t="str">
        <f>VLOOKUP(C139789,Подписчики!$A:$B,2,0)</f>
        <v>UTC+2</v>
      </c>
    </row>
    <row r="139790" spans="1:6" x14ac:dyDescent="0.25">
      <c r="A139790">
        <v>409226</v>
      </c>
      <c r="B139790" s="2">
        <v>44430.6611835078</v>
      </c>
      <c r="C139790">
        <v>274043</v>
      </c>
      <c r="D139790">
        <v>250679</v>
      </c>
      <c r="E139790" s="2">
        <f>VLOOKUP(C139790,Подписчики!$A:$C,3,0)</f>
        <v>44408.543139066955</v>
      </c>
      <c r="F139790" t="str">
        <f>VLOOKUP(C139790,Подписчики!$A:$B,2,0)</f>
        <v>UTC+2</v>
      </c>
    </row>
    <row r="139791" spans="1:6" x14ac:dyDescent="0.25">
      <c r="A139791">
        <v>336915</v>
      </c>
      <c r="B139791" s="2">
        <v>44408.841364787746</v>
      </c>
      <c r="C139791">
        <v>137607</v>
      </c>
      <c r="D139791">
        <v>397390</v>
      </c>
      <c r="E139791" s="2">
        <f>VLOOKUP(C139791,Подписчики!$A:$C,3,0)</f>
        <v>44408.543296509975</v>
      </c>
      <c r="F139791" t="str">
        <f>VLOOKUP(C139791,Подписчики!$A:$B,2,0)</f>
        <v>UTC+6</v>
      </c>
    </row>
    <row r="139792" spans="1:6" x14ac:dyDescent="0.25">
      <c r="A139792">
        <v>349242</v>
      </c>
      <c r="B139792" s="2">
        <v>44412.722679611652</v>
      </c>
      <c r="C139792">
        <v>137607</v>
      </c>
      <c r="D139792">
        <v>188971</v>
      </c>
      <c r="E139792" s="2">
        <f>VLOOKUP(C139792,Подписчики!$A:$C,3,0)</f>
        <v>44408.543296509975</v>
      </c>
      <c r="F139792" t="str">
        <f>VLOOKUP(C139792,Подписчики!$A:$B,2,0)</f>
        <v>UTC+6</v>
      </c>
    </row>
    <row r="139793" spans="1:6" x14ac:dyDescent="0.25">
      <c r="A139793">
        <v>358493</v>
      </c>
      <c r="B139793" s="2">
        <v>44415.353999999999</v>
      </c>
      <c r="C139793">
        <v>137607</v>
      </c>
      <c r="D139793">
        <v>183290</v>
      </c>
      <c r="E139793" s="2">
        <f>VLOOKUP(C139793,Подписчики!$A:$C,3,0)</f>
        <v>44408.543296509975</v>
      </c>
      <c r="F139793" t="str">
        <f>VLOOKUP(C139793,Подписчики!$A:$B,2,0)</f>
        <v>UTC+6</v>
      </c>
    </row>
    <row r="139794" spans="1:6" x14ac:dyDescent="0.25">
      <c r="A139794">
        <v>391873</v>
      </c>
      <c r="B139794" s="2">
        <v>44425.444362459544</v>
      </c>
      <c r="C139794">
        <v>137607</v>
      </c>
      <c r="D139794">
        <v>82901</v>
      </c>
      <c r="E139794" s="2">
        <f>VLOOKUP(C139794,Подписчики!$A:$C,3,0)</f>
        <v>44408.543296509975</v>
      </c>
      <c r="F139794" t="str">
        <f>VLOOKUP(C139794,Подписчики!$A:$B,2,0)</f>
        <v>UTC+6</v>
      </c>
    </row>
    <row r="139795" spans="1:6" x14ac:dyDescent="0.25">
      <c r="A139795">
        <v>339680</v>
      </c>
      <c r="B139795" s="2">
        <v>44409.513595995973</v>
      </c>
      <c r="C139795">
        <v>194766</v>
      </c>
      <c r="D139795">
        <v>118549</v>
      </c>
      <c r="E139795" s="2">
        <f>VLOOKUP(C139795,Подписчики!$A:$C,3,0)</f>
        <v>44408.572922613959</v>
      </c>
      <c r="F139795" t="str">
        <f>VLOOKUP(C139795,Подписчики!$A:$B,2,0)</f>
        <v>UTC+2</v>
      </c>
    </row>
    <row r="139796" spans="1:6" x14ac:dyDescent="0.25">
      <c r="A139796">
        <v>368731</v>
      </c>
      <c r="B139796" s="2">
        <v>44417.831093851128</v>
      </c>
      <c r="C139796">
        <v>194766</v>
      </c>
      <c r="D139796">
        <v>154374</v>
      </c>
      <c r="E139796" s="2">
        <f>VLOOKUP(C139796,Подписчики!$A:$C,3,0)</f>
        <v>44408.572922613959</v>
      </c>
      <c r="F139796" t="str">
        <f>VLOOKUP(C139796,Подписчики!$A:$B,2,0)</f>
        <v>UTC+2</v>
      </c>
    </row>
    <row r="139797" spans="1:6" x14ac:dyDescent="0.25">
      <c r="A139797">
        <v>382387</v>
      </c>
      <c r="B139797" s="2">
        <v>44422.526291695911</v>
      </c>
      <c r="C139797">
        <v>194766</v>
      </c>
      <c r="D139797">
        <v>396686</v>
      </c>
      <c r="E139797" s="2">
        <f>VLOOKUP(C139797,Подписчики!$A:$C,3,0)</f>
        <v>44408.572922613959</v>
      </c>
      <c r="F139797" t="str">
        <f>VLOOKUP(C139797,Подписчики!$A:$B,2,0)</f>
        <v>UTC+2</v>
      </c>
    </row>
    <row r="139798" spans="1:6" x14ac:dyDescent="0.25">
      <c r="A139798">
        <v>404899</v>
      </c>
      <c r="B139798" s="2">
        <v>44429.615883495142</v>
      </c>
      <c r="C139798">
        <v>194766</v>
      </c>
      <c r="D139798">
        <v>364601</v>
      </c>
      <c r="E139798" s="2">
        <f>VLOOKUP(C139798,Подписчики!$A:$C,3,0)</f>
        <v>44408.572922613959</v>
      </c>
      <c r="F139798" t="str">
        <f>VLOOKUP(C139798,Подписчики!$A:$B,2,0)</f>
        <v>UTC+2</v>
      </c>
    </row>
    <row r="139799" spans="1:6" x14ac:dyDescent="0.25">
      <c r="A139799">
        <v>418570</v>
      </c>
      <c r="B139799" s="2">
        <v>44434.02041423948</v>
      </c>
      <c r="C139799">
        <v>194766</v>
      </c>
      <c r="D139799">
        <v>293021</v>
      </c>
      <c r="E139799" s="2">
        <f>VLOOKUP(C139799,Подписчики!$A:$C,3,0)</f>
        <v>44408.572922613959</v>
      </c>
      <c r="F139799" t="str">
        <f>VLOOKUP(C139799,Подписчики!$A:$B,2,0)</f>
        <v>UTC+2</v>
      </c>
    </row>
    <row r="139800" spans="1:6" x14ac:dyDescent="0.25">
      <c r="A139800">
        <v>420576</v>
      </c>
      <c r="B139800" s="2">
        <v>44434.835948220061</v>
      </c>
      <c r="C139800">
        <v>194766</v>
      </c>
      <c r="D139800">
        <v>411922</v>
      </c>
      <c r="E139800" s="2">
        <f>VLOOKUP(C139800,Подписчики!$A:$C,3,0)</f>
        <v>44408.572922613959</v>
      </c>
      <c r="F139800" t="str">
        <f>VLOOKUP(C139800,Подписчики!$A:$B,2,0)</f>
        <v>UTC+2</v>
      </c>
    </row>
    <row r="139801" spans="1:6" x14ac:dyDescent="0.25">
      <c r="A139801">
        <v>339054</v>
      </c>
      <c r="B139801" s="2">
        <v>44409.365489669486</v>
      </c>
      <c r="C139801">
        <v>216239</v>
      </c>
      <c r="D139801">
        <v>285680</v>
      </c>
      <c r="E139801" s="2">
        <f>VLOOKUP(C139801,Подписчики!$A:$C,3,0)</f>
        <v>44408.576878418811</v>
      </c>
      <c r="F139801" t="str">
        <f>VLOOKUP(C139801,Подписчики!$A:$B,2,0)</f>
        <v>UTC+0</v>
      </c>
    </row>
    <row r="139802" spans="1:6" x14ac:dyDescent="0.25">
      <c r="A139802">
        <v>336820</v>
      </c>
      <c r="B139802" s="2">
        <v>44408.829071197411</v>
      </c>
      <c r="C139802">
        <v>302181</v>
      </c>
      <c r="D139802">
        <v>215749</v>
      </c>
      <c r="E139802" s="2">
        <f>VLOOKUP(C139802,Подписчики!$A:$C,3,0)</f>
        <v>44408.584604843309</v>
      </c>
      <c r="F139802" t="str">
        <f>VLOOKUP(C139802,Подписчики!$A:$B,2,0)</f>
        <v>UTC+1</v>
      </c>
    </row>
    <row r="139803" spans="1:6" x14ac:dyDescent="0.25">
      <c r="A139803">
        <v>339877</v>
      </c>
      <c r="B139803" s="2">
        <v>44409.557226537218</v>
      </c>
      <c r="C139803">
        <v>302181</v>
      </c>
      <c r="D139803">
        <v>122982</v>
      </c>
      <c r="E139803" s="2">
        <f>VLOOKUP(C139803,Подписчики!$A:$C,3,0)</f>
        <v>44408.584604843309</v>
      </c>
      <c r="F139803" t="str">
        <f>VLOOKUP(C139803,Подписчики!$A:$B,2,0)</f>
        <v>UTC+1</v>
      </c>
    </row>
    <row r="139804" spans="1:6" x14ac:dyDescent="0.25">
      <c r="A139804">
        <v>346885</v>
      </c>
      <c r="B139804" s="2">
        <v>44411.733333333337</v>
      </c>
      <c r="C139804">
        <v>302181</v>
      </c>
      <c r="D139804">
        <v>262099</v>
      </c>
      <c r="E139804" s="2">
        <f>VLOOKUP(C139804,Подписчики!$A:$C,3,0)</f>
        <v>44408.584604843309</v>
      </c>
      <c r="F139804" t="str">
        <f>VLOOKUP(C139804,Подписчики!$A:$B,2,0)</f>
        <v>UTC+1</v>
      </c>
    </row>
    <row r="139805" spans="1:6" x14ac:dyDescent="0.25">
      <c r="A139805">
        <v>402042</v>
      </c>
      <c r="B139805" s="2">
        <v>44428.801563106797</v>
      </c>
      <c r="C139805">
        <v>302181</v>
      </c>
      <c r="D139805">
        <v>111368</v>
      </c>
      <c r="E139805" s="2">
        <f>VLOOKUP(C139805,Подписчики!$A:$C,3,0)</f>
        <v>44408.584604843309</v>
      </c>
      <c r="F139805" t="str">
        <f>VLOOKUP(C139805,Подписчики!$A:$B,2,0)</f>
        <v>UTC+1</v>
      </c>
    </row>
    <row r="139806" spans="1:6" x14ac:dyDescent="0.25">
      <c r="A139806">
        <v>406399</v>
      </c>
      <c r="B139806" s="2">
        <v>44429.845362712484</v>
      </c>
      <c r="C139806">
        <v>302181</v>
      </c>
      <c r="D139806">
        <v>84465</v>
      </c>
      <c r="E139806" s="2">
        <f>VLOOKUP(C139806,Подписчики!$A:$C,3,0)</f>
        <v>44408.584604843309</v>
      </c>
      <c r="F139806" t="str">
        <f>VLOOKUP(C139806,Подписчики!$A:$B,2,0)</f>
        <v>UTC+1</v>
      </c>
    </row>
    <row r="139807" spans="1:6" x14ac:dyDescent="0.25">
      <c r="A139807">
        <v>416681</v>
      </c>
      <c r="B139807" s="2">
        <v>44433.638132686086</v>
      </c>
      <c r="C139807">
        <v>302181</v>
      </c>
      <c r="D139807">
        <v>293021</v>
      </c>
      <c r="E139807" s="2">
        <f>VLOOKUP(C139807,Подписчики!$A:$C,3,0)</f>
        <v>44408.584604843309</v>
      </c>
      <c r="F139807" t="str">
        <f>VLOOKUP(C139807,Подписчики!$A:$B,2,0)</f>
        <v>UTC+1</v>
      </c>
    </row>
    <row r="139808" spans="1:6" x14ac:dyDescent="0.25">
      <c r="A139808">
        <v>339107</v>
      </c>
      <c r="B139808" s="2">
        <v>44409.38287378641</v>
      </c>
      <c r="C139808">
        <v>265338</v>
      </c>
      <c r="D139808">
        <v>359789</v>
      </c>
      <c r="E139808" s="2">
        <f>VLOOKUP(C139808,Подписчики!$A:$C,3,0)</f>
        <v>44408.599662678062</v>
      </c>
      <c r="F139808" t="str">
        <f>VLOOKUP(C139808,Подписчики!$A:$B,2,0)</f>
        <v>UTC+6</v>
      </c>
    </row>
    <row r="139809" spans="1:6" x14ac:dyDescent="0.25">
      <c r="A139809">
        <v>354699</v>
      </c>
      <c r="B139809" s="2">
        <v>44414.606174757282</v>
      </c>
      <c r="C139809">
        <v>265338</v>
      </c>
      <c r="D139809">
        <v>21760</v>
      </c>
      <c r="E139809" s="2">
        <f>VLOOKUP(C139809,Подписчики!$A:$C,3,0)</f>
        <v>44408.599662678062</v>
      </c>
      <c r="F139809" t="str">
        <f>VLOOKUP(C139809,Подписчики!$A:$B,2,0)</f>
        <v>UTC+6</v>
      </c>
    </row>
    <row r="139810" spans="1:6" x14ac:dyDescent="0.25">
      <c r="A139810">
        <v>423950</v>
      </c>
      <c r="B139810" s="2">
        <v>44437.89159825434</v>
      </c>
      <c r="C139810">
        <v>265338</v>
      </c>
      <c r="D139810">
        <v>122902</v>
      </c>
      <c r="E139810" s="2">
        <f>VLOOKUP(C139810,Подписчики!$A:$C,3,0)</f>
        <v>44408.599662678062</v>
      </c>
      <c r="F139810" t="str">
        <f>VLOOKUP(C139810,Подписчики!$A:$B,2,0)</f>
        <v>UTC+6</v>
      </c>
    </row>
    <row r="139811" spans="1:6" x14ac:dyDescent="0.25">
      <c r="A139811">
        <v>337277</v>
      </c>
      <c r="B139811" s="2">
        <v>44408.896627831709</v>
      </c>
      <c r="C139811">
        <v>37912</v>
      </c>
      <c r="D139811">
        <v>2470</v>
      </c>
      <c r="E139811" s="2">
        <f>VLOOKUP(C139811,Подписчики!$A:$C,3,0)</f>
        <v>44408.620562713681</v>
      </c>
      <c r="F139811" t="str">
        <f>VLOOKUP(C139811,Подписчики!$A:$B,2,0)</f>
        <v>UTC-4</v>
      </c>
    </row>
    <row r="139812" spans="1:6" x14ac:dyDescent="0.25">
      <c r="A139812">
        <v>406385</v>
      </c>
      <c r="B139812" s="2">
        <v>44429.843229773462</v>
      </c>
      <c r="C139812">
        <v>37912</v>
      </c>
      <c r="D139812">
        <v>473323</v>
      </c>
      <c r="E139812" s="2">
        <f>VLOOKUP(C139812,Подписчики!$A:$C,3,0)</f>
        <v>44408.620562713681</v>
      </c>
      <c r="F139812" t="str">
        <f>VLOOKUP(C139812,Подписчики!$A:$B,2,0)</f>
        <v>UTC-4</v>
      </c>
    </row>
    <row r="139813" spans="1:6" x14ac:dyDescent="0.25">
      <c r="A139813">
        <v>422784</v>
      </c>
      <c r="B139813" s="2">
        <v>44436.707666666662</v>
      </c>
      <c r="C139813">
        <v>37912</v>
      </c>
      <c r="D139813">
        <v>447858</v>
      </c>
      <c r="E139813" s="2">
        <f>VLOOKUP(C139813,Подписчики!$A:$C,3,0)</f>
        <v>44408.620562713681</v>
      </c>
      <c r="F139813" t="str">
        <f>VLOOKUP(C139813,Подписчики!$A:$B,2,0)</f>
        <v>UTC-4</v>
      </c>
    </row>
    <row r="139814" spans="1:6" x14ac:dyDescent="0.25">
      <c r="A139814">
        <v>337742</v>
      </c>
      <c r="B139814" s="2">
        <v>44408.950285348066</v>
      </c>
      <c r="C139814">
        <v>183286</v>
      </c>
      <c r="D139814">
        <v>204394</v>
      </c>
      <c r="E139814" s="2">
        <f>VLOOKUP(C139814,Подписчики!$A:$C,3,0)</f>
        <v>44408.667120121085</v>
      </c>
      <c r="F139814" t="str">
        <f>VLOOKUP(C139814,Подписчики!$A:$B,2,0)</f>
        <v>UTC+12</v>
      </c>
    </row>
    <row r="139815" spans="1:6" x14ac:dyDescent="0.25">
      <c r="A139815">
        <v>345252</v>
      </c>
      <c r="B139815" s="2">
        <v>44411.364000000001</v>
      </c>
      <c r="C139815">
        <v>183286</v>
      </c>
      <c r="D139815">
        <v>392434</v>
      </c>
      <c r="E139815" s="2">
        <f>VLOOKUP(C139815,Подписчики!$A:$C,3,0)</f>
        <v>44408.667120121085</v>
      </c>
      <c r="F139815" t="str">
        <f>VLOOKUP(C139815,Подписчики!$A:$B,2,0)</f>
        <v>UTC+12</v>
      </c>
    </row>
    <row r="139816" spans="1:6" x14ac:dyDescent="0.25">
      <c r="A139816">
        <v>358261</v>
      </c>
      <c r="B139816" s="2">
        <v>44415.275268608413</v>
      </c>
      <c r="C139816">
        <v>183286</v>
      </c>
      <c r="D139816">
        <v>180939</v>
      </c>
      <c r="E139816" s="2">
        <f>VLOOKUP(C139816,Подписчики!$A:$C,3,0)</f>
        <v>44408.667120121085</v>
      </c>
      <c r="F139816" t="str">
        <f>VLOOKUP(C139816,Подписчики!$A:$B,2,0)</f>
        <v>UTC+12</v>
      </c>
    </row>
    <row r="139817" spans="1:6" x14ac:dyDescent="0.25">
      <c r="A139817">
        <v>388443</v>
      </c>
      <c r="B139817" s="2">
        <v>44423.826593829159</v>
      </c>
      <c r="C139817">
        <v>183286</v>
      </c>
      <c r="D139817">
        <v>158978</v>
      </c>
      <c r="E139817" s="2">
        <f>VLOOKUP(C139817,Подписчики!$A:$C,3,0)</f>
        <v>44408.667120121085</v>
      </c>
      <c r="F139817" t="str">
        <f>VLOOKUP(C139817,Подписчики!$A:$B,2,0)</f>
        <v>UTC+12</v>
      </c>
    </row>
    <row r="139818" spans="1:6" x14ac:dyDescent="0.25">
      <c r="A139818">
        <v>405121</v>
      </c>
      <c r="B139818" s="2">
        <v>44429.641499069185</v>
      </c>
      <c r="C139818">
        <v>183286</v>
      </c>
      <c r="D139818">
        <v>301811</v>
      </c>
      <c r="E139818" s="2">
        <f>VLOOKUP(C139818,Подписчики!$A:$C,3,0)</f>
        <v>44408.667120121085</v>
      </c>
      <c r="F139818" t="str">
        <f>VLOOKUP(C139818,Подписчики!$A:$B,2,0)</f>
        <v>UTC+12</v>
      </c>
    </row>
    <row r="139819" spans="1:6" x14ac:dyDescent="0.25">
      <c r="A139819">
        <v>340433</v>
      </c>
      <c r="B139819" s="2">
        <v>44409.651753288366</v>
      </c>
      <c r="C139819">
        <v>79691</v>
      </c>
      <c r="D139819">
        <v>411922</v>
      </c>
      <c r="E139819" s="2">
        <f>VLOOKUP(C139819,Подписчики!$A:$C,3,0)</f>
        <v>44408.670570762108</v>
      </c>
      <c r="F139819" t="str">
        <f>VLOOKUP(C139819,Подписчики!$A:$B,2,0)</f>
        <v>UTC+1</v>
      </c>
    </row>
    <row r="139820" spans="1:6" x14ac:dyDescent="0.25">
      <c r="A139820">
        <v>348990</v>
      </c>
      <c r="B139820" s="2">
        <v>44412.696385113268</v>
      </c>
      <c r="C139820">
        <v>79691</v>
      </c>
      <c r="D139820">
        <v>472585</v>
      </c>
      <c r="E139820" s="2">
        <f>VLOOKUP(C139820,Подписчики!$A:$C,3,0)</f>
        <v>44408.670570762108</v>
      </c>
      <c r="F139820" t="str">
        <f>VLOOKUP(C139820,Подписчики!$A:$B,2,0)</f>
        <v>UTC+1</v>
      </c>
    </row>
    <row r="139821" spans="1:6" x14ac:dyDescent="0.25">
      <c r="A139821">
        <v>362344</v>
      </c>
      <c r="B139821" s="2">
        <v>44415.976320388349</v>
      </c>
      <c r="C139821">
        <v>79691</v>
      </c>
      <c r="D139821">
        <v>158978</v>
      </c>
      <c r="E139821" s="2">
        <f>VLOOKUP(C139821,Подписчики!$A:$C,3,0)</f>
        <v>44408.670570762108</v>
      </c>
      <c r="F139821" t="str">
        <f>VLOOKUP(C139821,Подписчики!$A:$B,2,0)</f>
        <v>UTC+1</v>
      </c>
    </row>
    <row r="139822" spans="1:6" x14ac:dyDescent="0.25">
      <c r="A139822">
        <v>418497</v>
      </c>
      <c r="B139822" s="2">
        <v>44433.981174757282</v>
      </c>
      <c r="C139822">
        <v>79691</v>
      </c>
      <c r="D139822">
        <v>250679</v>
      </c>
      <c r="E139822" s="2">
        <f>VLOOKUP(C139822,Подписчики!$A:$C,3,0)</f>
        <v>44408.670570762108</v>
      </c>
      <c r="F139822" t="str">
        <f>VLOOKUP(C139822,Подписчики!$A:$B,2,0)</f>
        <v>UTC+1</v>
      </c>
    </row>
    <row r="139823" spans="1:6" x14ac:dyDescent="0.25">
      <c r="A139823">
        <v>340221</v>
      </c>
      <c r="B139823" s="2">
        <v>44409.619524271846</v>
      </c>
      <c r="C139823">
        <v>171369</v>
      </c>
      <c r="D139823">
        <v>118549</v>
      </c>
      <c r="E139823" s="2">
        <f>VLOOKUP(C139823,Подписчики!$A:$C,3,0)</f>
        <v>44408.672748539888</v>
      </c>
      <c r="F139823" t="str">
        <f>VLOOKUP(C139823,Подписчики!$A:$B,2,0)</f>
        <v>UTC+3</v>
      </c>
    </row>
    <row r="139824" spans="1:6" x14ac:dyDescent="0.25">
      <c r="A139824">
        <v>378221</v>
      </c>
      <c r="B139824" s="2">
        <v>44421.587161812298</v>
      </c>
      <c r="C139824">
        <v>171369</v>
      </c>
      <c r="D139824">
        <v>227775</v>
      </c>
      <c r="E139824" s="2">
        <f>VLOOKUP(C139824,Подписчики!$A:$C,3,0)</f>
        <v>44408.672748539888</v>
      </c>
      <c r="F139824" t="str">
        <f>VLOOKUP(C139824,Подписчики!$A:$B,2,0)</f>
        <v>UTC+3</v>
      </c>
    </row>
    <row r="139825" spans="1:6" x14ac:dyDescent="0.25">
      <c r="A139825">
        <v>337970</v>
      </c>
      <c r="B139825" s="2">
        <v>44408.99725333415</v>
      </c>
      <c r="C139825">
        <v>124863</v>
      </c>
      <c r="D139825">
        <v>250679</v>
      </c>
      <c r="E139825" s="2">
        <f>VLOOKUP(C139825,Подписчики!$A:$C,3,0)</f>
        <v>44408.765787713681</v>
      </c>
      <c r="F139825" t="str">
        <f>VLOOKUP(C139825,Подписчики!$A:$B,2,0)</f>
        <v>UTC+2</v>
      </c>
    </row>
    <row r="139826" spans="1:6" x14ac:dyDescent="0.25">
      <c r="A139826">
        <v>382584</v>
      </c>
      <c r="B139826" s="2">
        <v>44422.565721682848</v>
      </c>
      <c r="C139826">
        <v>124863</v>
      </c>
      <c r="D139826">
        <v>278178</v>
      </c>
      <c r="E139826" s="2">
        <f>VLOOKUP(C139826,Подписчики!$A:$C,3,0)</f>
        <v>44408.765787713681</v>
      </c>
      <c r="F139826" t="str">
        <f>VLOOKUP(C139826,Подписчики!$A:$B,2,0)</f>
        <v>UTC+2</v>
      </c>
    </row>
    <row r="139827" spans="1:6" x14ac:dyDescent="0.25">
      <c r="A139827">
        <v>339835</v>
      </c>
      <c r="B139827" s="2">
        <v>44409.547517799358</v>
      </c>
      <c r="C139827">
        <v>28133</v>
      </c>
      <c r="D139827">
        <v>250679</v>
      </c>
      <c r="E139827" s="2">
        <f>VLOOKUP(C139827,Подписчики!$A:$C,3,0)</f>
        <v>44408.767015455844</v>
      </c>
      <c r="F139827" t="str">
        <f>VLOOKUP(C139827,Подписчики!$A:$B,2,0)</f>
        <v>UTC+1</v>
      </c>
    </row>
    <row r="139828" spans="1:6" x14ac:dyDescent="0.25">
      <c r="A139828">
        <v>347312</v>
      </c>
      <c r="B139828" s="2">
        <v>44411.829071197411</v>
      </c>
      <c r="C139828">
        <v>28133</v>
      </c>
      <c r="D139828">
        <v>304722</v>
      </c>
      <c r="E139828" s="2">
        <f>VLOOKUP(C139828,Подписчики!$A:$C,3,0)</f>
        <v>44408.767015455844</v>
      </c>
      <c r="F139828" t="str">
        <f>VLOOKUP(C139828,Подписчики!$A:$B,2,0)</f>
        <v>UTC+1</v>
      </c>
    </row>
    <row r="139829" spans="1:6" x14ac:dyDescent="0.25">
      <c r="A139829">
        <v>356541</v>
      </c>
      <c r="B139829" s="2">
        <v>44414.867906148873</v>
      </c>
      <c r="C139829">
        <v>28133</v>
      </c>
      <c r="D139829">
        <v>411922</v>
      </c>
      <c r="E139829" s="2">
        <f>VLOOKUP(C139829,Подписчики!$A:$C,3,0)</f>
        <v>44408.767015455844</v>
      </c>
      <c r="F139829" t="str">
        <f>VLOOKUP(C139829,Подписчики!$A:$B,2,0)</f>
        <v>UTC+1</v>
      </c>
    </row>
    <row r="139830" spans="1:6" x14ac:dyDescent="0.25">
      <c r="A139830">
        <v>360540</v>
      </c>
      <c r="B139830" s="2">
        <v>44415.720656957928</v>
      </c>
      <c r="C139830">
        <v>28133</v>
      </c>
      <c r="D139830">
        <v>388328</v>
      </c>
      <c r="E139830" s="2">
        <f>VLOOKUP(C139830,Подписчики!$A:$C,3,0)</f>
        <v>44408.767015455844</v>
      </c>
      <c r="F139830" t="str">
        <f>VLOOKUP(C139830,Подписчики!$A:$B,2,0)</f>
        <v>UTC+1</v>
      </c>
    </row>
    <row r="139831" spans="1:6" x14ac:dyDescent="0.25">
      <c r="A139831">
        <v>380387</v>
      </c>
      <c r="B139831" s="2">
        <v>44421.911595469261</v>
      </c>
      <c r="C139831">
        <v>28133</v>
      </c>
      <c r="D139831">
        <v>76405</v>
      </c>
      <c r="E139831" s="2">
        <f>VLOOKUP(C139831,Подписчики!$A:$C,3,0)</f>
        <v>44408.767015455844</v>
      </c>
      <c r="F139831" t="str">
        <f>VLOOKUP(C139831,Подписчики!$A:$B,2,0)</f>
        <v>UTC+1</v>
      </c>
    </row>
    <row r="139832" spans="1:6" x14ac:dyDescent="0.25">
      <c r="A139832">
        <v>411269</v>
      </c>
      <c r="B139832" s="2">
        <v>44430.971007415996</v>
      </c>
      <c r="C139832">
        <v>28133</v>
      </c>
      <c r="D139832">
        <v>446536</v>
      </c>
      <c r="E139832" s="2">
        <f>VLOOKUP(C139832,Подписчики!$A:$C,3,0)</f>
        <v>44408.767015455844</v>
      </c>
      <c r="F139832" t="str">
        <f>VLOOKUP(C139832,Подписчики!$A:$B,2,0)</f>
        <v>UTC+1</v>
      </c>
    </row>
    <row r="139833" spans="1:6" x14ac:dyDescent="0.25">
      <c r="A139833">
        <v>338212</v>
      </c>
      <c r="B139833" s="2">
        <v>44409.069124423964</v>
      </c>
      <c r="C139833">
        <v>5746</v>
      </c>
      <c r="D139833">
        <v>88863</v>
      </c>
      <c r="E139833" s="2">
        <f>VLOOKUP(C139833,Подписчики!$A:$C,3,0)</f>
        <v>44408.788751139604</v>
      </c>
      <c r="F139833" t="str">
        <f>VLOOKUP(C139833,Подписчики!$A:$B,2,0)</f>
        <v>UTC+3</v>
      </c>
    </row>
    <row r="139834" spans="1:6" x14ac:dyDescent="0.25">
      <c r="A139834">
        <v>341776</v>
      </c>
      <c r="B139834" s="2">
        <v>44409.850915857605</v>
      </c>
      <c r="C139834">
        <v>5746</v>
      </c>
      <c r="D139834">
        <v>411922</v>
      </c>
      <c r="E139834" s="2">
        <f>VLOOKUP(C139834,Подписчики!$A:$C,3,0)</f>
        <v>44408.788751139604</v>
      </c>
      <c r="F139834" t="str">
        <f>VLOOKUP(C139834,Подписчики!$A:$B,2,0)</f>
        <v>UTC+3</v>
      </c>
    </row>
    <row r="139835" spans="1:6" x14ac:dyDescent="0.25">
      <c r="A139835">
        <v>342315</v>
      </c>
      <c r="B139835" s="2">
        <v>44409.967955565051</v>
      </c>
      <c r="C139835">
        <v>37119</v>
      </c>
      <c r="D139835">
        <v>397531</v>
      </c>
      <c r="E139835" s="2">
        <f>VLOOKUP(C139835,Подписчики!$A:$C,3,0)</f>
        <v>44408.80450523505</v>
      </c>
      <c r="F139835" t="str">
        <f>VLOOKUP(C139835,Подписчики!$A:$B,2,0)</f>
        <v>UTC+7</v>
      </c>
    </row>
    <row r="139836" spans="1:6" x14ac:dyDescent="0.25">
      <c r="A139836">
        <v>390016</v>
      </c>
      <c r="B139836" s="2">
        <v>44424.622760517799</v>
      </c>
      <c r="C139836">
        <v>37119</v>
      </c>
      <c r="D139836">
        <v>264032</v>
      </c>
      <c r="E139836" s="2">
        <f>VLOOKUP(C139836,Подписчики!$A:$C,3,0)</f>
        <v>44408.80450523505</v>
      </c>
      <c r="F139836" t="str">
        <f>VLOOKUP(C139836,Подписчики!$A:$B,2,0)</f>
        <v>UTC+7</v>
      </c>
    </row>
    <row r="139837" spans="1:6" x14ac:dyDescent="0.25">
      <c r="A139837">
        <v>408302</v>
      </c>
      <c r="B139837" s="2">
        <v>44430.444898831141</v>
      </c>
      <c r="C139837">
        <v>37119</v>
      </c>
      <c r="D139837">
        <v>411922</v>
      </c>
      <c r="E139837" s="2">
        <f>VLOOKUP(C139837,Подписчики!$A:$C,3,0)</f>
        <v>44408.80450523505</v>
      </c>
      <c r="F139837" t="str">
        <f>VLOOKUP(C139837,Подписчики!$A:$B,2,0)</f>
        <v>UTC+7</v>
      </c>
    </row>
    <row r="139838" spans="1:6" x14ac:dyDescent="0.25">
      <c r="A139838">
        <v>337035</v>
      </c>
      <c r="B139838" s="2">
        <v>44408.859815533986</v>
      </c>
      <c r="C139838">
        <v>245558</v>
      </c>
      <c r="D139838">
        <v>472188</v>
      </c>
      <c r="E139838" s="2">
        <f>VLOOKUP(C139838,Подписчики!$A:$C,3,0)</f>
        <v>44408.806614814814</v>
      </c>
      <c r="F139838" t="str">
        <f>VLOOKUP(C139838,Подписчики!$A:$B,2,0)</f>
        <v>UTC+1</v>
      </c>
    </row>
    <row r="139839" spans="1:6" x14ac:dyDescent="0.25">
      <c r="A139839">
        <v>359701</v>
      </c>
      <c r="B139839" s="2">
        <v>44415.613860841426</v>
      </c>
      <c r="C139839">
        <v>245558</v>
      </c>
      <c r="D139839">
        <v>347008</v>
      </c>
      <c r="E139839" s="2">
        <f>VLOOKUP(C139839,Подписчики!$A:$C,3,0)</f>
        <v>44408.806614814814</v>
      </c>
      <c r="F139839" t="str">
        <f>VLOOKUP(C139839,Подписчики!$A:$B,2,0)</f>
        <v>UTC+1</v>
      </c>
    </row>
    <row r="139840" spans="1:6" x14ac:dyDescent="0.25">
      <c r="A139840">
        <v>338997</v>
      </c>
      <c r="B139840" s="2">
        <v>44409.344584490493</v>
      </c>
      <c r="C139840">
        <v>338548</v>
      </c>
      <c r="D139840">
        <v>187590</v>
      </c>
      <c r="E139840" s="2">
        <f>VLOOKUP(C139840,Подписчики!$A:$C,3,0)</f>
        <v>44408.843944871791</v>
      </c>
      <c r="F139840" t="str">
        <f>VLOOKUP(C139840,Подписчики!$A:$B,2,0)</f>
        <v>UTC+2</v>
      </c>
    </row>
    <row r="139841" spans="1:6" x14ac:dyDescent="0.25">
      <c r="A139841">
        <v>360756</v>
      </c>
      <c r="B139841" s="2">
        <v>44415.746951456305</v>
      </c>
      <c r="C139841">
        <v>338548</v>
      </c>
      <c r="D139841">
        <v>444486</v>
      </c>
      <c r="E139841" s="2">
        <f>VLOOKUP(C139841,Подписчики!$A:$C,3,0)</f>
        <v>44408.843944871791</v>
      </c>
      <c r="F139841" t="str">
        <f>VLOOKUP(C139841,Подписчики!$A:$B,2,0)</f>
        <v>UTC+2</v>
      </c>
    </row>
    <row r="139842" spans="1:6" x14ac:dyDescent="0.25">
      <c r="A139842">
        <v>342042</v>
      </c>
      <c r="B139842" s="2">
        <v>44409.903504854374</v>
      </c>
      <c r="C139842">
        <v>77559</v>
      </c>
      <c r="D139842">
        <v>318898</v>
      </c>
      <c r="E139842" s="2">
        <f>VLOOKUP(C139842,Подписчики!$A:$C,3,0)</f>
        <v>44408.881330021366</v>
      </c>
      <c r="F139842" t="str">
        <f>VLOOKUP(C139842,Подписчики!$A:$B,2,0)</f>
        <v>UTC+1</v>
      </c>
    </row>
    <row r="139843" spans="1:6" x14ac:dyDescent="0.25">
      <c r="A139843">
        <v>373228</v>
      </c>
      <c r="B139843" s="2">
        <v>44419.719038834955</v>
      </c>
      <c r="C139843">
        <v>77559</v>
      </c>
      <c r="D139843">
        <v>396686</v>
      </c>
      <c r="E139843" s="2">
        <f>VLOOKUP(C139843,Подписчики!$A:$C,3,0)</f>
        <v>44408.881330021366</v>
      </c>
      <c r="F139843" t="str">
        <f>VLOOKUP(C139843,Подписчики!$A:$B,2,0)</f>
        <v>UTC+1</v>
      </c>
    </row>
    <row r="139844" spans="1:6" x14ac:dyDescent="0.25">
      <c r="A139844">
        <v>378659</v>
      </c>
      <c r="B139844" s="2">
        <v>44421.65269579288</v>
      </c>
      <c r="C139844">
        <v>77559</v>
      </c>
      <c r="D139844">
        <v>97699</v>
      </c>
      <c r="E139844" s="2">
        <f>VLOOKUP(C139844,Подписчики!$A:$C,3,0)</f>
        <v>44408.881330021366</v>
      </c>
      <c r="F139844" t="str">
        <f>VLOOKUP(C139844,Подписчики!$A:$B,2,0)</f>
        <v>UTC+1</v>
      </c>
    </row>
    <row r="139845" spans="1:6" x14ac:dyDescent="0.25">
      <c r="A139845">
        <v>420233</v>
      </c>
      <c r="B139845" s="2">
        <v>44434.804799352751</v>
      </c>
      <c r="C139845">
        <v>77559</v>
      </c>
      <c r="D139845">
        <v>244574</v>
      </c>
      <c r="E139845" s="2">
        <f>VLOOKUP(C139845,Подписчики!$A:$C,3,0)</f>
        <v>44408.881330021366</v>
      </c>
      <c r="F139845" t="str">
        <f>VLOOKUP(C139845,Подписчики!$A:$B,2,0)</f>
        <v>UTC+1</v>
      </c>
    </row>
    <row r="139846" spans="1:6" x14ac:dyDescent="0.25">
      <c r="A139846">
        <v>341841</v>
      </c>
      <c r="B139846" s="2">
        <v>44409.867732779931</v>
      </c>
      <c r="C139846">
        <v>259642</v>
      </c>
      <c r="D139846">
        <v>339123</v>
      </c>
      <c r="E139846" s="2">
        <f>VLOOKUP(C139846,Подписчики!$A:$C,3,0)</f>
        <v>44408.89355455841</v>
      </c>
      <c r="F139846" t="str">
        <f>VLOOKUP(C139846,Подписчики!$A:$B,2,0)</f>
        <v>UTC+1</v>
      </c>
    </row>
    <row r="139847" spans="1:6" x14ac:dyDescent="0.25">
      <c r="A139847">
        <v>399834</v>
      </c>
      <c r="B139847" s="2">
        <v>44428.542663430424</v>
      </c>
      <c r="C139847">
        <v>259642</v>
      </c>
      <c r="D139847">
        <v>154256</v>
      </c>
      <c r="E139847" s="2">
        <f>VLOOKUP(C139847,Подписчики!$A:$C,3,0)</f>
        <v>44408.89355455841</v>
      </c>
      <c r="F139847" t="str">
        <f>VLOOKUP(C139847,Подписчики!$A:$B,2,0)</f>
        <v>UTC+1</v>
      </c>
    </row>
    <row r="139848" spans="1:6" x14ac:dyDescent="0.25">
      <c r="A139848">
        <v>401061</v>
      </c>
      <c r="B139848" s="2">
        <v>44428.701239482201</v>
      </c>
      <c r="C139848">
        <v>259642</v>
      </c>
      <c r="D139848">
        <v>258219</v>
      </c>
      <c r="E139848" s="2">
        <f>VLOOKUP(C139848,Подписчики!$A:$C,3,0)</f>
        <v>44408.89355455841</v>
      </c>
      <c r="F139848" t="str">
        <f>VLOOKUP(C139848,Подписчики!$A:$B,2,0)</f>
        <v>UTC+1</v>
      </c>
    </row>
    <row r="139849" spans="1:6" x14ac:dyDescent="0.25">
      <c r="A139849">
        <v>406259</v>
      </c>
      <c r="B139849" s="2">
        <v>44429.823145237584</v>
      </c>
      <c r="C139849">
        <v>259642</v>
      </c>
      <c r="D139849">
        <v>397531</v>
      </c>
      <c r="E139849" s="2">
        <f>VLOOKUP(C139849,Подписчики!$A:$C,3,0)</f>
        <v>44408.89355455841</v>
      </c>
      <c r="F139849" t="str">
        <f>VLOOKUP(C139849,Подписчики!$A:$B,2,0)</f>
        <v>UTC+1</v>
      </c>
    </row>
    <row r="139850" spans="1:6" x14ac:dyDescent="0.25">
      <c r="A139850">
        <v>416653</v>
      </c>
      <c r="B139850" s="2">
        <v>44433.63166019418</v>
      </c>
      <c r="C139850">
        <v>259642</v>
      </c>
      <c r="D139850">
        <v>214389</v>
      </c>
      <c r="E139850" s="2">
        <f>VLOOKUP(C139850,Подписчики!$A:$C,3,0)</f>
        <v>44408.89355455841</v>
      </c>
      <c r="F139850" t="str">
        <f>VLOOKUP(C139850,Подписчики!$A:$B,2,0)</f>
        <v>UTC+1</v>
      </c>
    </row>
    <row r="139851" spans="1:6" x14ac:dyDescent="0.25">
      <c r="A139851">
        <v>338619</v>
      </c>
      <c r="B139851" s="2">
        <v>44409.211706900234</v>
      </c>
      <c r="C139851">
        <v>2581</v>
      </c>
      <c r="D139851">
        <v>181584</v>
      </c>
      <c r="E139851" s="2">
        <f>VLOOKUP(C139851,Подписчики!$A:$C,3,0)</f>
        <v>44408.90603215812</v>
      </c>
      <c r="F139851" t="str">
        <f>VLOOKUP(C139851,Подписчики!$A:$B,2,0)</f>
        <v>UTC+1</v>
      </c>
    </row>
    <row r="139852" spans="1:6" x14ac:dyDescent="0.25">
      <c r="A139852">
        <v>360335</v>
      </c>
      <c r="B139852" s="2">
        <v>44415.699621359228</v>
      </c>
      <c r="C139852">
        <v>2581</v>
      </c>
      <c r="D139852">
        <v>281236</v>
      </c>
      <c r="E139852" s="2">
        <f>VLOOKUP(C139852,Подписчики!$A:$C,3,0)</f>
        <v>44408.90603215812</v>
      </c>
      <c r="F139852" t="str">
        <f>VLOOKUP(C139852,Подписчики!$A:$B,2,0)</f>
        <v>UTC+1</v>
      </c>
    </row>
    <row r="139853" spans="1:6" x14ac:dyDescent="0.25">
      <c r="A139853">
        <v>365289</v>
      </c>
      <c r="B139853" s="2">
        <v>44416.75496688742</v>
      </c>
      <c r="C139853">
        <v>2581</v>
      </c>
      <c r="D139853">
        <v>153893</v>
      </c>
      <c r="E139853" s="2">
        <f>VLOOKUP(C139853,Подписчики!$A:$C,3,0)</f>
        <v>44408.90603215812</v>
      </c>
      <c r="F139853" t="str">
        <f>VLOOKUP(C139853,Подписчики!$A:$B,2,0)</f>
        <v>UTC+1</v>
      </c>
    </row>
    <row r="139854" spans="1:6" x14ac:dyDescent="0.25">
      <c r="A139854">
        <v>415922</v>
      </c>
      <c r="B139854" s="2">
        <v>44433.161333333337</v>
      </c>
      <c r="C139854">
        <v>2581</v>
      </c>
      <c r="D139854">
        <v>411922</v>
      </c>
      <c r="E139854" s="2">
        <f>VLOOKUP(C139854,Подписчики!$A:$C,3,0)</f>
        <v>44408.90603215812</v>
      </c>
      <c r="F139854" t="str">
        <f>VLOOKUP(C139854,Подписчики!$A:$B,2,0)</f>
        <v>UTC+1</v>
      </c>
    </row>
    <row r="139855" spans="1:6" x14ac:dyDescent="0.25">
      <c r="A139855">
        <v>340847</v>
      </c>
      <c r="B139855" s="2">
        <v>44409.712970873785</v>
      </c>
      <c r="C139855">
        <v>178520</v>
      </c>
      <c r="D139855">
        <v>301748</v>
      </c>
      <c r="E139855" s="2">
        <f>VLOOKUP(C139855,Подписчики!$A:$C,3,0)</f>
        <v>44408.939966844737</v>
      </c>
      <c r="F139855" t="str">
        <f>VLOOKUP(C139855,Подписчики!$A:$B,2,0)</f>
        <v>UTC+2</v>
      </c>
    </row>
    <row r="139856" spans="1:6" x14ac:dyDescent="0.25">
      <c r="A139856">
        <v>346311</v>
      </c>
      <c r="B139856" s="2">
        <v>44411.666045307444</v>
      </c>
      <c r="C139856">
        <v>178520</v>
      </c>
      <c r="D139856">
        <v>241927</v>
      </c>
      <c r="E139856" s="2">
        <f>VLOOKUP(C139856,Подписчики!$A:$C,3,0)</f>
        <v>44408.939966844737</v>
      </c>
      <c r="F139856" t="str">
        <f>VLOOKUP(C139856,Подписчики!$A:$B,2,0)</f>
        <v>UTC+2</v>
      </c>
    </row>
    <row r="139857" spans="1:6" x14ac:dyDescent="0.25">
      <c r="A139857">
        <v>349624</v>
      </c>
      <c r="B139857" s="2">
        <v>44412.755042071192</v>
      </c>
      <c r="C139857">
        <v>178520</v>
      </c>
      <c r="D139857">
        <v>401297</v>
      </c>
      <c r="E139857" s="2">
        <f>VLOOKUP(C139857,Подписчики!$A:$C,3,0)</f>
        <v>44408.939966844737</v>
      </c>
      <c r="F139857" t="str">
        <f>VLOOKUP(C139857,Подписчики!$A:$B,2,0)</f>
        <v>UTC+2</v>
      </c>
    </row>
    <row r="139858" spans="1:6" x14ac:dyDescent="0.25">
      <c r="A139858">
        <v>412424</v>
      </c>
      <c r="B139858" s="2">
        <v>44431.682226537218</v>
      </c>
      <c r="C139858">
        <v>178520</v>
      </c>
      <c r="D139858">
        <v>411922</v>
      </c>
      <c r="E139858" s="2">
        <f>VLOOKUP(C139858,Подписчики!$A:$C,3,0)</f>
        <v>44408.939966844737</v>
      </c>
      <c r="F139858" t="str">
        <f>VLOOKUP(C139858,Подписчики!$A:$B,2,0)</f>
        <v>UTC+2</v>
      </c>
    </row>
    <row r="139859" spans="1:6" x14ac:dyDescent="0.25">
      <c r="A139859">
        <v>418143</v>
      </c>
      <c r="B139859" s="2">
        <v>44433.869928802589</v>
      </c>
      <c r="C139859">
        <v>178520</v>
      </c>
      <c r="D139859">
        <v>37644</v>
      </c>
      <c r="E139859" s="2">
        <f>VLOOKUP(C139859,Подписчики!$A:$C,3,0)</f>
        <v>44408.939966844737</v>
      </c>
      <c r="F139859" t="str">
        <f>VLOOKUP(C139859,Подписчики!$A:$B,2,0)</f>
        <v>UTC+2</v>
      </c>
    </row>
    <row r="139860" spans="1:6" x14ac:dyDescent="0.25">
      <c r="A139860">
        <v>341284</v>
      </c>
      <c r="B139860" s="2">
        <v>44409.767177993526</v>
      </c>
      <c r="C139860">
        <v>69329</v>
      </c>
      <c r="D139860">
        <v>118549</v>
      </c>
      <c r="E139860" s="2">
        <f>VLOOKUP(C139860,Подписчики!$A:$C,3,0)</f>
        <v>44408.98326823362</v>
      </c>
      <c r="F139860" t="str">
        <f>VLOOKUP(C139860,Подписчики!$A:$B,2,0)</f>
        <v>UTC+0</v>
      </c>
    </row>
    <row r="139861" spans="1:6" x14ac:dyDescent="0.25">
      <c r="A139861">
        <v>373750</v>
      </c>
      <c r="B139861" s="2">
        <v>44419.791449838187</v>
      </c>
      <c r="C139861">
        <v>69329</v>
      </c>
      <c r="D139861">
        <v>199629</v>
      </c>
      <c r="E139861" s="2">
        <f>VLOOKUP(C139861,Подписчики!$A:$C,3,0)</f>
        <v>44408.98326823362</v>
      </c>
      <c r="F139861" t="str">
        <f>VLOOKUP(C139861,Подписчики!$A:$B,2,0)</f>
        <v>UTC+0</v>
      </c>
    </row>
    <row r="139862" spans="1:6" x14ac:dyDescent="0.25">
      <c r="A139862">
        <v>384385</v>
      </c>
      <c r="B139862" s="2">
        <v>44422.828999999998</v>
      </c>
      <c r="C139862">
        <v>69329</v>
      </c>
      <c r="D139862">
        <v>183290</v>
      </c>
      <c r="E139862" s="2">
        <f>VLOOKUP(C139862,Подписчики!$A:$C,3,0)</f>
        <v>44408.98326823362</v>
      </c>
      <c r="F139862" t="str">
        <f>VLOOKUP(C139862,Подписчики!$A:$B,2,0)</f>
        <v>UTC+0</v>
      </c>
    </row>
    <row r="139863" spans="1:6" x14ac:dyDescent="0.25">
      <c r="A139863">
        <v>340730</v>
      </c>
      <c r="B139863" s="2">
        <v>44409.693553398058</v>
      </c>
      <c r="C139863">
        <v>348919</v>
      </c>
      <c r="D139863">
        <v>347008</v>
      </c>
      <c r="E139863" s="2">
        <f>VLOOKUP(C139863,Подписчики!$A:$C,3,0)</f>
        <v>44409.000245548443</v>
      </c>
      <c r="F139863" t="str">
        <f>VLOOKUP(C139863,Подписчики!$A:$B,2,0)</f>
        <v>UTC+2</v>
      </c>
    </row>
    <row r="139864" spans="1:6" x14ac:dyDescent="0.25">
      <c r="A139864">
        <v>349662</v>
      </c>
      <c r="B139864" s="2">
        <v>44412.759896440126</v>
      </c>
      <c r="C139864">
        <v>348919</v>
      </c>
      <c r="D139864">
        <v>428190</v>
      </c>
      <c r="E139864" s="2">
        <f>VLOOKUP(C139864,Подписчики!$A:$C,3,0)</f>
        <v>44409.000245548443</v>
      </c>
      <c r="F139864" t="str">
        <f>VLOOKUP(C139864,Подписчики!$A:$B,2,0)</f>
        <v>UTC+2</v>
      </c>
    </row>
    <row r="139865" spans="1:6" x14ac:dyDescent="0.25">
      <c r="A139865">
        <v>361857</v>
      </c>
      <c r="B139865" s="2">
        <v>44415.89258252427</v>
      </c>
      <c r="C139865">
        <v>348919</v>
      </c>
      <c r="D139865">
        <v>112334</v>
      </c>
      <c r="E139865" s="2">
        <f>VLOOKUP(C139865,Подписчики!$A:$C,3,0)</f>
        <v>44409.000245548443</v>
      </c>
      <c r="F139865" t="str">
        <f>VLOOKUP(C139865,Подписчики!$A:$B,2,0)</f>
        <v>UTC+2</v>
      </c>
    </row>
    <row r="139866" spans="1:6" x14ac:dyDescent="0.25">
      <c r="A139866">
        <v>379275</v>
      </c>
      <c r="B139866" s="2">
        <v>44421.751805825239</v>
      </c>
      <c r="C139866">
        <v>348919</v>
      </c>
      <c r="D139866">
        <v>433247</v>
      </c>
      <c r="E139866" s="2">
        <f>VLOOKUP(C139866,Подписчики!$A:$C,3,0)</f>
        <v>44409.000245548443</v>
      </c>
      <c r="F139866" t="str">
        <f>VLOOKUP(C139866,Подписчики!$A:$B,2,0)</f>
        <v>UTC+2</v>
      </c>
    </row>
    <row r="139867" spans="1:6" x14ac:dyDescent="0.25">
      <c r="A139867">
        <v>406735</v>
      </c>
      <c r="B139867" s="2">
        <v>44429.902291262137</v>
      </c>
      <c r="C139867">
        <v>348919</v>
      </c>
      <c r="D139867">
        <v>154256</v>
      </c>
      <c r="E139867" s="2">
        <f>VLOOKUP(C139867,Подписчики!$A:$C,3,0)</f>
        <v>44409.000245548443</v>
      </c>
      <c r="F139867" t="str">
        <f>VLOOKUP(C139867,Подписчики!$A:$B,2,0)</f>
        <v>UTC+2</v>
      </c>
    </row>
    <row r="139868" spans="1:6" x14ac:dyDescent="0.25">
      <c r="A139868">
        <v>410100</v>
      </c>
      <c r="B139868" s="2">
        <v>44430.756126590779</v>
      </c>
      <c r="C139868">
        <v>348919</v>
      </c>
      <c r="D139868">
        <v>249721</v>
      </c>
      <c r="E139868" s="2">
        <f>VLOOKUP(C139868,Подписчики!$A:$C,3,0)</f>
        <v>44409.000245548443</v>
      </c>
      <c r="F139868" t="str">
        <f>VLOOKUP(C139868,Подписчики!$A:$B,2,0)</f>
        <v>UTC+2</v>
      </c>
    </row>
    <row r="139869" spans="1:6" x14ac:dyDescent="0.25">
      <c r="A139869">
        <v>415893</v>
      </c>
      <c r="B139869" s="2">
        <v>44433.124666666663</v>
      </c>
      <c r="C139869">
        <v>348919</v>
      </c>
      <c r="D139869">
        <v>327633</v>
      </c>
      <c r="E139869" s="2">
        <f>VLOOKUP(C139869,Подписчики!$A:$C,3,0)</f>
        <v>44409.000245548443</v>
      </c>
      <c r="F139869" t="str">
        <f>VLOOKUP(C139869,Подписчики!$A:$B,2,0)</f>
        <v>UTC+2</v>
      </c>
    </row>
    <row r="139870" spans="1:6" x14ac:dyDescent="0.25">
      <c r="A139870">
        <v>339783</v>
      </c>
      <c r="B139870" s="2">
        <v>44409.531357768486</v>
      </c>
      <c r="C139870">
        <v>316533</v>
      </c>
      <c r="D139870">
        <v>182564</v>
      </c>
      <c r="E139870" s="2">
        <f>VLOOKUP(C139870,Подписчики!$A:$C,3,0)</f>
        <v>44409.042315705134</v>
      </c>
      <c r="F139870" t="str">
        <f>VLOOKUP(C139870,Подписчики!$A:$B,2,0)</f>
        <v>UTC+2</v>
      </c>
    </row>
    <row r="139871" spans="1:6" x14ac:dyDescent="0.25">
      <c r="A139871">
        <v>370062</v>
      </c>
      <c r="B139871" s="2">
        <v>44418.640155339803</v>
      </c>
      <c r="C139871">
        <v>316533</v>
      </c>
      <c r="D139871">
        <v>92799</v>
      </c>
      <c r="E139871" s="2">
        <f>VLOOKUP(C139871,Подписчики!$A:$C,3,0)</f>
        <v>44409.042315705134</v>
      </c>
      <c r="F139871" t="str">
        <f>VLOOKUP(C139871,Подписчики!$A:$B,2,0)</f>
        <v>UTC+2</v>
      </c>
    </row>
    <row r="139872" spans="1:6" x14ac:dyDescent="0.25">
      <c r="A139872">
        <v>390189</v>
      </c>
      <c r="B139872" s="2">
        <v>44424.657954692557</v>
      </c>
      <c r="C139872">
        <v>316533</v>
      </c>
      <c r="D139872">
        <v>258219</v>
      </c>
      <c r="E139872" s="2">
        <f>VLOOKUP(C139872,Подписчики!$A:$C,3,0)</f>
        <v>44409.042315705134</v>
      </c>
      <c r="F139872" t="str">
        <f>VLOOKUP(C139872,Подписчики!$A:$B,2,0)</f>
        <v>UTC+2</v>
      </c>
    </row>
    <row r="139873" spans="1:6" x14ac:dyDescent="0.25">
      <c r="A139873">
        <v>342954</v>
      </c>
      <c r="B139873" s="2">
        <v>44410.495333333332</v>
      </c>
      <c r="C139873">
        <v>195092</v>
      </c>
      <c r="D139873">
        <v>288983</v>
      </c>
      <c r="E139873" s="2">
        <f>VLOOKUP(C139873,Подписчики!$A:$C,3,0)</f>
        <v>44409.088220263533</v>
      </c>
      <c r="F139873" t="str">
        <f>VLOOKUP(C139873,Подписчики!$A:$B,2,0)</f>
        <v>UTC+4</v>
      </c>
    </row>
    <row r="139874" spans="1:6" x14ac:dyDescent="0.25">
      <c r="A139874">
        <v>360695</v>
      </c>
      <c r="B139874" s="2">
        <v>44415.738051779939</v>
      </c>
      <c r="C139874">
        <v>195092</v>
      </c>
      <c r="D139874">
        <v>439981</v>
      </c>
      <c r="E139874" s="2">
        <f>VLOOKUP(C139874,Подписчики!$A:$C,3,0)</f>
        <v>44409.088220263533</v>
      </c>
      <c r="F139874" t="str">
        <f>VLOOKUP(C139874,Подписчики!$A:$B,2,0)</f>
        <v>UTC+4</v>
      </c>
    </row>
    <row r="139875" spans="1:6" x14ac:dyDescent="0.25">
      <c r="A139875">
        <v>375783</v>
      </c>
      <c r="B139875" s="2">
        <v>44420.689508090618</v>
      </c>
      <c r="C139875">
        <v>195092</v>
      </c>
      <c r="D139875">
        <v>422472</v>
      </c>
      <c r="E139875" s="2">
        <f>VLOOKUP(C139875,Подписчики!$A:$C,3,0)</f>
        <v>44409.088220263533</v>
      </c>
      <c r="F139875" t="str">
        <f>VLOOKUP(C139875,Подписчики!$A:$B,2,0)</f>
        <v>UTC+4</v>
      </c>
    </row>
    <row r="139876" spans="1:6" x14ac:dyDescent="0.25">
      <c r="A139876">
        <v>387342</v>
      </c>
      <c r="B139876" s="2">
        <v>44423.670247505113</v>
      </c>
      <c r="C139876">
        <v>195092</v>
      </c>
      <c r="D139876">
        <v>112334</v>
      </c>
      <c r="E139876" s="2">
        <f>VLOOKUP(C139876,Подписчики!$A:$C,3,0)</f>
        <v>44409.088220263533</v>
      </c>
      <c r="F139876" t="str">
        <f>VLOOKUP(C139876,Подписчики!$A:$B,2,0)</f>
        <v>UTC+4</v>
      </c>
    </row>
    <row r="139877" spans="1:6" x14ac:dyDescent="0.25">
      <c r="A139877">
        <v>409870</v>
      </c>
      <c r="B139877" s="2">
        <v>44430.739669902912</v>
      </c>
      <c r="C139877">
        <v>195092</v>
      </c>
      <c r="D139877">
        <v>370651</v>
      </c>
      <c r="E139877" s="2">
        <f>VLOOKUP(C139877,Подписчики!$A:$C,3,0)</f>
        <v>44409.088220263533</v>
      </c>
      <c r="F139877" t="str">
        <f>VLOOKUP(C139877,Подписчики!$A:$B,2,0)</f>
        <v>UTC+4</v>
      </c>
    </row>
    <row r="139878" spans="1:6" x14ac:dyDescent="0.25">
      <c r="A139878">
        <v>343033</v>
      </c>
      <c r="B139878" s="2">
        <v>44410.52769579288</v>
      </c>
      <c r="C139878">
        <v>307781</v>
      </c>
      <c r="D139878">
        <v>250679</v>
      </c>
      <c r="E139878" s="2">
        <f>VLOOKUP(C139878,Подписчики!$A:$C,3,0)</f>
        <v>44409.131981374638</v>
      </c>
      <c r="F139878" t="str">
        <f>VLOOKUP(C139878,Подписчики!$A:$B,2,0)</f>
        <v>UTC+0</v>
      </c>
    </row>
    <row r="139879" spans="1:6" x14ac:dyDescent="0.25">
      <c r="A139879">
        <v>349685</v>
      </c>
      <c r="B139879" s="2">
        <v>44412.763941747573</v>
      </c>
      <c r="C139879">
        <v>307781</v>
      </c>
      <c r="D139879">
        <v>158978</v>
      </c>
      <c r="E139879" s="2">
        <f>VLOOKUP(C139879,Подписчики!$A:$C,3,0)</f>
        <v>44409.131981374638</v>
      </c>
      <c r="F139879" t="str">
        <f>VLOOKUP(C139879,Подписчики!$A:$B,2,0)</f>
        <v>UTC+0</v>
      </c>
    </row>
    <row r="139880" spans="1:6" x14ac:dyDescent="0.25">
      <c r="A139880">
        <v>358429</v>
      </c>
      <c r="B139880" s="2">
        <v>44415.327860347301</v>
      </c>
      <c r="C139880">
        <v>307781</v>
      </c>
      <c r="D139880">
        <v>80850</v>
      </c>
      <c r="E139880" s="2">
        <f>VLOOKUP(C139880,Подписчики!$A:$C,3,0)</f>
        <v>44409.131981374638</v>
      </c>
      <c r="F139880" t="str">
        <f>VLOOKUP(C139880,Подписчики!$A:$B,2,0)</f>
        <v>UTC+0</v>
      </c>
    </row>
    <row r="139881" spans="1:6" x14ac:dyDescent="0.25">
      <c r="A139881">
        <v>406317</v>
      </c>
      <c r="B139881" s="2">
        <v>44429.832789086584</v>
      </c>
      <c r="C139881">
        <v>307781</v>
      </c>
      <c r="D139881">
        <v>21760</v>
      </c>
      <c r="E139881" s="2">
        <f>VLOOKUP(C139881,Подписчики!$A:$C,3,0)</f>
        <v>44409.131981374638</v>
      </c>
      <c r="F139881" t="str">
        <f>VLOOKUP(C139881,Подписчики!$A:$B,2,0)</f>
        <v>UTC+0</v>
      </c>
    </row>
    <row r="139882" spans="1:6" x14ac:dyDescent="0.25">
      <c r="A139882">
        <v>410302</v>
      </c>
      <c r="B139882" s="2">
        <v>44430.780122977347</v>
      </c>
      <c r="C139882">
        <v>307781</v>
      </c>
      <c r="D139882">
        <v>273603</v>
      </c>
      <c r="E139882" s="2">
        <f>VLOOKUP(C139882,Подписчики!$A:$C,3,0)</f>
        <v>44409.131981374638</v>
      </c>
      <c r="F139882" t="str">
        <f>VLOOKUP(C139882,Подписчики!$A:$B,2,0)</f>
        <v>UTC+0</v>
      </c>
    </row>
    <row r="139883" spans="1:6" x14ac:dyDescent="0.25">
      <c r="A139883">
        <v>412478</v>
      </c>
      <c r="B139883" s="2">
        <v>44431.692744336571</v>
      </c>
      <c r="C139883">
        <v>307781</v>
      </c>
      <c r="D139883">
        <v>439981</v>
      </c>
      <c r="E139883" s="2">
        <f>VLOOKUP(C139883,Подписчики!$A:$C,3,0)</f>
        <v>44409.131981374638</v>
      </c>
      <c r="F139883" t="str">
        <f>VLOOKUP(C139883,Подписчики!$A:$B,2,0)</f>
        <v>UTC+0</v>
      </c>
    </row>
    <row r="139884" spans="1:6" x14ac:dyDescent="0.25">
      <c r="A139884">
        <v>341960</v>
      </c>
      <c r="B139884" s="2">
        <v>44409.883907589952</v>
      </c>
      <c r="C139884">
        <v>100450</v>
      </c>
      <c r="D139884">
        <v>42035</v>
      </c>
      <c r="E139884" s="2">
        <f>VLOOKUP(C139884,Подписчики!$A:$C,3,0)</f>
        <v>44409.155004344735</v>
      </c>
      <c r="F139884" t="str">
        <f>VLOOKUP(C139884,Подписчики!$A:$B,2,0)</f>
        <v>UTC+1</v>
      </c>
    </row>
    <row r="139885" spans="1:6" x14ac:dyDescent="0.25">
      <c r="A139885">
        <v>347694</v>
      </c>
      <c r="B139885" s="2">
        <v>44411.932631067961</v>
      </c>
      <c r="C139885">
        <v>100450</v>
      </c>
      <c r="D139885">
        <v>215663</v>
      </c>
      <c r="E139885" s="2">
        <f>VLOOKUP(C139885,Подписчики!$A:$C,3,0)</f>
        <v>44409.155004344735</v>
      </c>
      <c r="F139885" t="str">
        <f>VLOOKUP(C139885,Подписчики!$A:$B,2,0)</f>
        <v>UTC+1</v>
      </c>
    </row>
    <row r="139886" spans="1:6" x14ac:dyDescent="0.25">
      <c r="A139886">
        <v>339438</v>
      </c>
      <c r="B139886" s="2">
        <v>44409.473555711542</v>
      </c>
      <c r="C139886">
        <v>141375</v>
      </c>
      <c r="D139886">
        <v>361821</v>
      </c>
      <c r="E139886" s="2">
        <f>VLOOKUP(C139886,Подписчики!$A:$C,3,0)</f>
        <v>44409.162184009976</v>
      </c>
      <c r="F139886" t="str">
        <f>VLOOKUP(C139886,Подписчики!$A:$B,2,0)</f>
        <v>UTC+1</v>
      </c>
    </row>
    <row r="139887" spans="1:6" x14ac:dyDescent="0.25">
      <c r="A139887">
        <v>351457</v>
      </c>
      <c r="B139887" s="2">
        <v>44413.583116504858</v>
      </c>
      <c r="C139887">
        <v>141375</v>
      </c>
      <c r="D139887">
        <v>250679</v>
      </c>
      <c r="E139887" s="2">
        <f>VLOOKUP(C139887,Подписчики!$A:$C,3,0)</f>
        <v>44409.162184009976</v>
      </c>
      <c r="F139887" t="str">
        <f>VLOOKUP(C139887,Подписчики!$A:$B,2,0)</f>
        <v>UTC+1</v>
      </c>
    </row>
    <row r="139888" spans="1:6" x14ac:dyDescent="0.25">
      <c r="A139888">
        <v>383462</v>
      </c>
      <c r="B139888" s="2">
        <v>44422.707480086676</v>
      </c>
      <c r="C139888">
        <v>141375</v>
      </c>
      <c r="D139888">
        <v>327968</v>
      </c>
      <c r="E139888" s="2">
        <f>VLOOKUP(C139888,Подписчики!$A:$C,3,0)</f>
        <v>44409.162184009976</v>
      </c>
      <c r="F139888" t="str">
        <f>VLOOKUP(C139888,Подписчики!$A:$B,2,0)</f>
        <v>UTC+1</v>
      </c>
    </row>
    <row r="139889" spans="1:6" x14ac:dyDescent="0.25">
      <c r="A139889">
        <v>401263</v>
      </c>
      <c r="B139889" s="2">
        <v>44428.717420711975</v>
      </c>
      <c r="C139889">
        <v>141375</v>
      </c>
      <c r="D139889">
        <v>351192</v>
      </c>
      <c r="E139889" s="2">
        <f>VLOOKUP(C139889,Подписчики!$A:$C,3,0)</f>
        <v>44409.162184009976</v>
      </c>
      <c r="F139889" t="str">
        <f>VLOOKUP(C139889,Подписчики!$A:$B,2,0)</f>
        <v>UTC+1</v>
      </c>
    </row>
    <row r="139890" spans="1:6" x14ac:dyDescent="0.25">
      <c r="A139890">
        <v>340733</v>
      </c>
      <c r="B139890" s="2">
        <v>44409.693957928801</v>
      </c>
      <c r="C139890">
        <v>289528</v>
      </c>
      <c r="D139890">
        <v>78362</v>
      </c>
      <c r="E139890" s="2">
        <f>VLOOKUP(C139890,Подписчики!$A:$C,3,0)</f>
        <v>44409.162719871798</v>
      </c>
      <c r="F139890" t="str">
        <f>VLOOKUP(C139890,Подписчики!$A:$B,2,0)</f>
        <v>UTC+3</v>
      </c>
    </row>
    <row r="139891" spans="1:6" x14ac:dyDescent="0.25">
      <c r="A139891">
        <v>360386</v>
      </c>
      <c r="B139891" s="2">
        <v>44415.705284789641</v>
      </c>
      <c r="C139891">
        <v>289528</v>
      </c>
      <c r="D139891">
        <v>118549</v>
      </c>
      <c r="E139891" s="2">
        <f>VLOOKUP(C139891,Подписчики!$A:$C,3,0)</f>
        <v>44409.162719871798</v>
      </c>
      <c r="F139891" t="str">
        <f>VLOOKUP(C139891,Подписчики!$A:$B,2,0)</f>
        <v>UTC+3</v>
      </c>
    </row>
    <row r="139892" spans="1:6" x14ac:dyDescent="0.25">
      <c r="A139892">
        <v>372715</v>
      </c>
      <c r="B139892" s="2">
        <v>44419.622760517799</v>
      </c>
      <c r="C139892">
        <v>289528</v>
      </c>
      <c r="D139892">
        <v>396860</v>
      </c>
      <c r="E139892" s="2">
        <f>VLOOKUP(C139892,Подписчики!$A:$C,3,0)</f>
        <v>44409.162719871798</v>
      </c>
      <c r="F139892" t="str">
        <f>VLOOKUP(C139892,Подписчики!$A:$B,2,0)</f>
        <v>UTC+3</v>
      </c>
    </row>
    <row r="139893" spans="1:6" x14ac:dyDescent="0.25">
      <c r="A139893">
        <v>416805</v>
      </c>
      <c r="B139893" s="2">
        <v>44433.665999999997</v>
      </c>
      <c r="C139893">
        <v>289528</v>
      </c>
      <c r="D139893">
        <v>88863</v>
      </c>
      <c r="E139893" s="2">
        <f>VLOOKUP(C139893,Подписчики!$A:$C,3,0)</f>
        <v>44409.162719871798</v>
      </c>
      <c r="F139893" t="str">
        <f>VLOOKUP(C139893,Подписчики!$A:$B,2,0)</f>
        <v>UTC+3</v>
      </c>
    </row>
    <row r="139894" spans="1:6" x14ac:dyDescent="0.25">
      <c r="A139894">
        <v>341838</v>
      </c>
      <c r="B139894" s="2">
        <v>44409.866692556629</v>
      </c>
      <c r="C139894">
        <v>63575</v>
      </c>
      <c r="D139894">
        <v>105352</v>
      </c>
      <c r="E139894" s="2">
        <f>VLOOKUP(C139894,Подписчики!$A:$C,3,0)</f>
        <v>44409.171882122508</v>
      </c>
      <c r="F139894" t="str">
        <f>VLOOKUP(C139894,Подписчики!$A:$B,2,0)</f>
        <v>UTC+2</v>
      </c>
    </row>
    <row r="139895" spans="1:6" x14ac:dyDescent="0.25">
      <c r="A139895">
        <v>340625</v>
      </c>
      <c r="B139895" s="2">
        <v>44409.683035598711</v>
      </c>
      <c r="C139895">
        <v>92089</v>
      </c>
      <c r="D139895">
        <v>470762</v>
      </c>
      <c r="E139895" s="2">
        <f>VLOOKUP(C139895,Подписчики!$A:$C,3,0)</f>
        <v>44409.195393945869</v>
      </c>
      <c r="F139895" t="str">
        <f>VLOOKUP(C139895,Подписчики!$A:$B,2,0)</f>
        <v>UTC+4</v>
      </c>
    </row>
    <row r="139896" spans="1:6" x14ac:dyDescent="0.25">
      <c r="A139896">
        <v>345904</v>
      </c>
      <c r="B139896" s="2">
        <v>44411.618310679616</v>
      </c>
      <c r="C139896">
        <v>92089</v>
      </c>
      <c r="D139896">
        <v>231782</v>
      </c>
      <c r="E139896" s="2">
        <f>VLOOKUP(C139896,Подписчики!$A:$C,3,0)</f>
        <v>44409.195393945869</v>
      </c>
      <c r="F139896" t="str">
        <f>VLOOKUP(C139896,Подписчики!$A:$B,2,0)</f>
        <v>UTC+4</v>
      </c>
    </row>
    <row r="139897" spans="1:6" x14ac:dyDescent="0.25">
      <c r="A139897">
        <v>364185</v>
      </c>
      <c r="B139897" s="2">
        <v>44416.576586199531</v>
      </c>
      <c r="C139897">
        <v>92089</v>
      </c>
      <c r="D139897">
        <v>158978</v>
      </c>
      <c r="E139897" s="2">
        <f>VLOOKUP(C139897,Подписчики!$A:$C,3,0)</f>
        <v>44409.195393945869</v>
      </c>
      <c r="F139897" t="str">
        <f>VLOOKUP(C139897,Подписчики!$A:$B,2,0)</f>
        <v>UTC+4</v>
      </c>
    </row>
    <row r="139898" spans="1:6" x14ac:dyDescent="0.25">
      <c r="A139898">
        <v>375125</v>
      </c>
      <c r="B139898" s="2">
        <v>44420.524333333335</v>
      </c>
      <c r="C139898">
        <v>92089</v>
      </c>
      <c r="D139898">
        <v>411922</v>
      </c>
      <c r="E139898" s="2">
        <f>VLOOKUP(C139898,Подписчики!$A:$C,3,0)</f>
        <v>44409.195393945869</v>
      </c>
      <c r="F139898" t="str">
        <f>VLOOKUP(C139898,Подписчики!$A:$B,2,0)</f>
        <v>UTC+4</v>
      </c>
    </row>
    <row r="139899" spans="1:6" x14ac:dyDescent="0.25">
      <c r="A139899">
        <v>381121</v>
      </c>
      <c r="B139899" s="2">
        <v>44422.077639088107</v>
      </c>
      <c r="C139899">
        <v>92089</v>
      </c>
      <c r="D139899">
        <v>21760</v>
      </c>
      <c r="E139899" s="2">
        <f>VLOOKUP(C139899,Подписчики!$A:$C,3,0)</f>
        <v>44409.195393945869</v>
      </c>
      <c r="F139899" t="str">
        <f>VLOOKUP(C139899,Подписчики!$A:$B,2,0)</f>
        <v>UTC+4</v>
      </c>
    </row>
    <row r="139900" spans="1:6" x14ac:dyDescent="0.25">
      <c r="A139900">
        <v>382251</v>
      </c>
      <c r="B139900" s="2">
        <v>44422.490676595356</v>
      </c>
      <c r="C139900">
        <v>92089</v>
      </c>
      <c r="D139900">
        <v>153138</v>
      </c>
      <c r="E139900" s="2">
        <f>VLOOKUP(C139900,Подписчики!$A:$C,3,0)</f>
        <v>44409.195393945869</v>
      </c>
      <c r="F139900" t="str">
        <f>VLOOKUP(C139900,Подписчики!$A:$B,2,0)</f>
        <v>UTC+4</v>
      </c>
    </row>
    <row r="139901" spans="1:6" x14ac:dyDescent="0.25">
      <c r="A139901">
        <v>347865</v>
      </c>
      <c r="B139901" s="2">
        <v>44412.021627831717</v>
      </c>
      <c r="C139901">
        <v>142756</v>
      </c>
      <c r="D139901">
        <v>395905</v>
      </c>
      <c r="E139901" s="2">
        <f>VLOOKUP(C139901,Подписчики!$A:$C,3,0)</f>
        <v>44409.209601175207</v>
      </c>
      <c r="F139901" t="str">
        <f>VLOOKUP(C139901,Подписчики!$A:$B,2,0)</f>
        <v>UTC+1</v>
      </c>
    </row>
    <row r="139902" spans="1:6" x14ac:dyDescent="0.25">
      <c r="A139902">
        <v>420511</v>
      </c>
      <c r="B139902" s="2">
        <v>44434.825834951458</v>
      </c>
      <c r="C139902">
        <v>142756</v>
      </c>
      <c r="D139902">
        <v>179296</v>
      </c>
      <c r="E139902" s="2">
        <f>VLOOKUP(C139902,Подписчики!$A:$C,3,0)</f>
        <v>44409.209601175207</v>
      </c>
      <c r="F139902" t="str">
        <f>VLOOKUP(C139902,Подписчики!$A:$B,2,0)</f>
        <v>UTC+1</v>
      </c>
    </row>
    <row r="139903" spans="1:6" x14ac:dyDescent="0.25">
      <c r="A139903">
        <v>343706</v>
      </c>
      <c r="B139903" s="2">
        <v>44410.672922330094</v>
      </c>
      <c r="C139903">
        <v>2544</v>
      </c>
      <c r="D139903">
        <v>304128</v>
      </c>
      <c r="E139903" s="2">
        <f>VLOOKUP(C139903,Подписчики!$A:$C,3,0)</f>
        <v>44409.23570128205</v>
      </c>
      <c r="F139903" t="str">
        <f>VLOOKUP(C139903,Подписчики!$A:$B,2,0)</f>
        <v>UTC+3</v>
      </c>
    </row>
    <row r="139904" spans="1:6" x14ac:dyDescent="0.25">
      <c r="A139904">
        <v>418697</v>
      </c>
      <c r="B139904" s="2">
        <v>44434.237999999998</v>
      </c>
      <c r="C139904">
        <v>2544</v>
      </c>
      <c r="D139904">
        <v>120139</v>
      </c>
      <c r="E139904" s="2">
        <f>VLOOKUP(C139904,Подписчики!$A:$C,3,0)</f>
        <v>44409.23570128205</v>
      </c>
      <c r="F139904" t="str">
        <f>VLOOKUP(C139904,Подписчики!$A:$B,2,0)</f>
        <v>UTC+3</v>
      </c>
    </row>
    <row r="139905" spans="1:6" x14ac:dyDescent="0.25">
      <c r="A139905">
        <v>342826</v>
      </c>
      <c r="B139905" s="2">
        <v>44410.438294498381</v>
      </c>
      <c r="C139905">
        <v>303440</v>
      </c>
      <c r="D139905">
        <v>294433</v>
      </c>
      <c r="E139905" s="2">
        <f>VLOOKUP(C139905,Подписчики!$A:$C,3,0)</f>
        <v>44409.236852457267</v>
      </c>
      <c r="F139905" t="str">
        <f>VLOOKUP(C139905,Подписчики!$A:$B,2,0)</f>
        <v>UTC+3</v>
      </c>
    </row>
    <row r="139906" spans="1:6" x14ac:dyDescent="0.25">
      <c r="A139906">
        <v>377376</v>
      </c>
      <c r="B139906" s="2">
        <v>44421.031999999999</v>
      </c>
      <c r="C139906">
        <v>303440</v>
      </c>
      <c r="D139906">
        <v>411922</v>
      </c>
      <c r="E139906" s="2">
        <f>VLOOKUP(C139906,Подписчики!$A:$C,3,0)</f>
        <v>44409.236852457267</v>
      </c>
      <c r="F139906" t="str">
        <f>VLOOKUP(C139906,Подписчики!$A:$B,2,0)</f>
        <v>UTC+3</v>
      </c>
    </row>
    <row r="139907" spans="1:6" x14ac:dyDescent="0.25">
      <c r="A139907">
        <v>377969</v>
      </c>
      <c r="B139907" s="2">
        <v>44421.53214563107</v>
      </c>
      <c r="C139907">
        <v>303440</v>
      </c>
      <c r="D139907">
        <v>63469</v>
      </c>
      <c r="E139907" s="2">
        <f>VLOOKUP(C139907,Подписчики!$A:$C,3,0)</f>
        <v>44409.236852457267</v>
      </c>
      <c r="F139907" t="str">
        <f>VLOOKUP(C139907,Подписчики!$A:$B,2,0)</f>
        <v>UTC+3</v>
      </c>
    </row>
    <row r="139908" spans="1:6" x14ac:dyDescent="0.25">
      <c r="A139908">
        <v>409201</v>
      </c>
      <c r="B139908" s="2">
        <v>44430.656741100327</v>
      </c>
      <c r="C139908">
        <v>303440</v>
      </c>
      <c r="D139908">
        <v>458081</v>
      </c>
      <c r="E139908" s="2">
        <f>VLOOKUP(C139908,Подписчики!$A:$C,3,0)</f>
        <v>44409.236852457267</v>
      </c>
      <c r="F139908" t="str">
        <f>VLOOKUP(C139908,Подписчики!$A:$B,2,0)</f>
        <v>UTC+3</v>
      </c>
    </row>
    <row r="139909" spans="1:6" x14ac:dyDescent="0.25">
      <c r="A139909">
        <v>421328</v>
      </c>
      <c r="B139909" s="2">
        <v>44435.64541423948</v>
      </c>
      <c r="C139909">
        <v>303440</v>
      </c>
      <c r="D139909">
        <v>230507</v>
      </c>
      <c r="E139909" s="2">
        <f>VLOOKUP(C139909,Подписчики!$A:$C,3,0)</f>
        <v>44409.236852457267</v>
      </c>
      <c r="F139909" t="str">
        <f>VLOOKUP(C139909,Подписчики!$A:$B,2,0)</f>
        <v>UTC+3</v>
      </c>
    </row>
    <row r="139910" spans="1:6" x14ac:dyDescent="0.25">
      <c r="A139910">
        <v>342681</v>
      </c>
      <c r="B139910" s="2">
        <v>44410.276886731393</v>
      </c>
      <c r="C139910">
        <v>161150</v>
      </c>
      <c r="D139910">
        <v>206264</v>
      </c>
      <c r="E139910" s="2">
        <f>VLOOKUP(C139910,Подписчики!$A:$C,3,0)</f>
        <v>44409.302809650995</v>
      </c>
      <c r="F139910" t="str">
        <f>VLOOKUP(C139910,Подписчики!$A:$B,2,0)</f>
        <v>UTC+12</v>
      </c>
    </row>
    <row r="139911" spans="1:6" x14ac:dyDescent="0.25">
      <c r="A139911">
        <v>353800</v>
      </c>
      <c r="B139911" s="2">
        <v>44414.106983818769</v>
      </c>
      <c r="C139911">
        <v>161150</v>
      </c>
      <c r="D139911">
        <v>82901</v>
      </c>
      <c r="E139911" s="2">
        <f>VLOOKUP(C139911,Подписчики!$A:$C,3,0)</f>
        <v>44409.302809650995</v>
      </c>
      <c r="F139911" t="str">
        <f>VLOOKUP(C139911,Подписчики!$A:$B,2,0)</f>
        <v>UTC+12</v>
      </c>
    </row>
    <row r="139912" spans="1:6" x14ac:dyDescent="0.25">
      <c r="A139912">
        <v>366804</v>
      </c>
      <c r="B139912" s="2">
        <v>44417.373974110029</v>
      </c>
      <c r="C139912">
        <v>161150</v>
      </c>
      <c r="D139912">
        <v>411922</v>
      </c>
      <c r="E139912" s="2">
        <f>VLOOKUP(C139912,Подписчики!$A:$C,3,0)</f>
        <v>44409.302809650995</v>
      </c>
      <c r="F139912" t="str">
        <f>VLOOKUP(C139912,Подписчики!$A:$B,2,0)</f>
        <v>UTC+12</v>
      </c>
    </row>
    <row r="139913" spans="1:6" x14ac:dyDescent="0.25">
      <c r="A139913">
        <v>399442</v>
      </c>
      <c r="B139913" s="2">
        <v>44428.409572815537</v>
      </c>
      <c r="C139913">
        <v>161150</v>
      </c>
      <c r="D139913">
        <v>120139</v>
      </c>
      <c r="E139913" s="2">
        <f>VLOOKUP(C139913,Подписчики!$A:$C,3,0)</f>
        <v>44409.302809650995</v>
      </c>
      <c r="F139913" t="str">
        <f>VLOOKUP(C139913,Подписчики!$A:$B,2,0)</f>
        <v>UTC+12</v>
      </c>
    </row>
    <row r="139914" spans="1:6" x14ac:dyDescent="0.25">
      <c r="A139914">
        <v>340320</v>
      </c>
      <c r="B139914" s="2">
        <v>44409.636514563106</v>
      </c>
      <c r="C139914">
        <v>105039</v>
      </c>
      <c r="D139914">
        <v>411922</v>
      </c>
      <c r="E139914" s="2">
        <f>VLOOKUP(C139914,Подписчики!$A:$C,3,0)</f>
        <v>44409.401646972939</v>
      </c>
      <c r="F139914" t="str">
        <f>VLOOKUP(C139914,Подписчики!$A:$B,2,0)</f>
        <v>UTC+1</v>
      </c>
    </row>
    <row r="139915" spans="1:6" x14ac:dyDescent="0.25">
      <c r="A139915">
        <v>344716</v>
      </c>
      <c r="B139915" s="2">
        <v>44410.882873786402</v>
      </c>
      <c r="C139915">
        <v>157</v>
      </c>
      <c r="D139915">
        <v>202914</v>
      </c>
      <c r="E139915" s="2">
        <f>VLOOKUP(C139915,Подписчики!$A:$C,3,0)</f>
        <v>44409.407554985752</v>
      </c>
      <c r="F139915" t="str">
        <f>VLOOKUP(C139915,Подписчики!$A:$B,2,0)</f>
        <v>UTC+2</v>
      </c>
    </row>
    <row r="139916" spans="1:6" x14ac:dyDescent="0.25">
      <c r="A139916">
        <v>349393</v>
      </c>
      <c r="B139916" s="2">
        <v>44412.738860841419</v>
      </c>
      <c r="C139916">
        <v>157</v>
      </c>
      <c r="D139916">
        <v>457493</v>
      </c>
      <c r="E139916" s="2">
        <f>VLOOKUP(C139916,Подписчики!$A:$C,3,0)</f>
        <v>44409.407554985752</v>
      </c>
      <c r="F139916" t="str">
        <f>VLOOKUP(C139916,Подписчики!$A:$B,2,0)</f>
        <v>UTC+2</v>
      </c>
    </row>
    <row r="139917" spans="1:6" x14ac:dyDescent="0.25">
      <c r="A139917">
        <v>343662</v>
      </c>
      <c r="B139917" s="2">
        <v>44410.662404530747</v>
      </c>
      <c r="C139917">
        <v>74291</v>
      </c>
      <c r="D139917">
        <v>21407</v>
      </c>
      <c r="E139917" s="2">
        <f>VLOOKUP(C139917,Подписчики!$A:$C,3,0)</f>
        <v>44409.455561253562</v>
      </c>
      <c r="F139917" t="str">
        <f>VLOOKUP(C139917,Подписчики!$A:$B,2,0)</f>
        <v>UTC+1</v>
      </c>
    </row>
    <row r="139918" spans="1:6" x14ac:dyDescent="0.25">
      <c r="A139918">
        <v>361334</v>
      </c>
      <c r="B139918" s="2">
        <v>44415.811271844665</v>
      </c>
      <c r="C139918">
        <v>74291</v>
      </c>
      <c r="D139918">
        <v>190995</v>
      </c>
      <c r="E139918" s="2">
        <f>VLOOKUP(C139918,Подписчики!$A:$C,3,0)</f>
        <v>44409.455561253562</v>
      </c>
      <c r="F139918" t="str">
        <f>VLOOKUP(C139918,Подписчики!$A:$B,2,0)</f>
        <v>UTC+1</v>
      </c>
    </row>
    <row r="139919" spans="1:6" x14ac:dyDescent="0.25">
      <c r="A139919">
        <v>342359</v>
      </c>
      <c r="B139919" s="2">
        <v>44409.984006472492</v>
      </c>
      <c r="C139919">
        <v>146660</v>
      </c>
      <c r="D139919">
        <v>12738</v>
      </c>
      <c r="E139919" s="2">
        <f>VLOOKUP(C139919,Подписчики!$A:$C,3,0)</f>
        <v>44409.462766168093</v>
      </c>
      <c r="F139919" t="str">
        <f>VLOOKUP(C139919,Подписчики!$A:$B,2,0)</f>
        <v>UTC+0</v>
      </c>
    </row>
    <row r="139920" spans="1:6" x14ac:dyDescent="0.25">
      <c r="A139920">
        <v>350628</v>
      </c>
      <c r="B139920" s="2">
        <v>44412.925754045311</v>
      </c>
      <c r="C139920">
        <v>146660</v>
      </c>
      <c r="D139920">
        <v>467908</v>
      </c>
      <c r="E139920" s="2">
        <f>VLOOKUP(C139920,Подписчики!$A:$C,3,0)</f>
        <v>44409.462766168093</v>
      </c>
      <c r="F139920" t="str">
        <f>VLOOKUP(C139920,Подписчики!$A:$B,2,0)</f>
        <v>UTC+0</v>
      </c>
    </row>
    <row r="139921" spans="1:6" x14ac:dyDescent="0.25">
      <c r="A139921">
        <v>361329</v>
      </c>
      <c r="B139921" s="2">
        <v>44415.810867313914</v>
      </c>
      <c r="C139921">
        <v>146660</v>
      </c>
      <c r="D139921">
        <v>411922</v>
      </c>
      <c r="E139921" s="2">
        <f>VLOOKUP(C139921,Подписчики!$A:$C,3,0)</f>
        <v>44409.462766168093</v>
      </c>
      <c r="F139921" t="str">
        <f>VLOOKUP(C139921,Подписчики!$A:$B,2,0)</f>
        <v>UTC+0</v>
      </c>
    </row>
    <row r="139922" spans="1:6" x14ac:dyDescent="0.25">
      <c r="A139922">
        <v>389657</v>
      </c>
      <c r="B139922" s="2">
        <v>44424.51636893204</v>
      </c>
      <c r="C139922">
        <v>146660</v>
      </c>
      <c r="D139922">
        <v>158978</v>
      </c>
      <c r="E139922" s="2">
        <f>VLOOKUP(C139922,Подписчики!$A:$C,3,0)</f>
        <v>44409.462766168093</v>
      </c>
      <c r="F139922" t="str">
        <f>VLOOKUP(C139922,Подписчики!$A:$B,2,0)</f>
        <v>UTC+0</v>
      </c>
    </row>
    <row r="139923" spans="1:6" x14ac:dyDescent="0.25">
      <c r="A139923">
        <v>342560</v>
      </c>
      <c r="B139923" s="2">
        <v>44410.106333333337</v>
      </c>
      <c r="C139923">
        <v>48383</v>
      </c>
      <c r="D139923">
        <v>19525</v>
      </c>
      <c r="E139923" s="2">
        <f>VLOOKUP(C139923,Подписчики!$A:$C,3,0)</f>
        <v>44409.63129255698</v>
      </c>
      <c r="F139923" t="str">
        <f>VLOOKUP(C139923,Подписчики!$A:$B,2,0)</f>
        <v>UTC+1</v>
      </c>
    </row>
    <row r="139924" spans="1:6" x14ac:dyDescent="0.25">
      <c r="A139924">
        <v>351775</v>
      </c>
      <c r="B139924" s="2">
        <v>44413.672113268614</v>
      </c>
      <c r="C139924">
        <v>48383</v>
      </c>
      <c r="D139924">
        <v>411922</v>
      </c>
      <c r="E139924" s="2">
        <f>VLOOKUP(C139924,Подписчики!$A:$C,3,0)</f>
        <v>44409.63129255698</v>
      </c>
      <c r="F139924" t="str">
        <f>VLOOKUP(C139924,Подписчики!$A:$B,2,0)</f>
        <v>UTC+1</v>
      </c>
    </row>
    <row r="139925" spans="1:6" x14ac:dyDescent="0.25">
      <c r="A139925">
        <v>368602</v>
      </c>
      <c r="B139925" s="2">
        <v>44417.798326860844</v>
      </c>
      <c r="C139925">
        <v>48383</v>
      </c>
      <c r="D139925">
        <v>405774</v>
      </c>
      <c r="E139925" s="2">
        <f>VLOOKUP(C139925,Подписчики!$A:$C,3,0)</f>
        <v>44409.63129255698</v>
      </c>
      <c r="F139925" t="str">
        <f>VLOOKUP(C139925,Подписчики!$A:$B,2,0)</f>
        <v>UTC+1</v>
      </c>
    </row>
    <row r="139926" spans="1:6" x14ac:dyDescent="0.25">
      <c r="A139926">
        <v>384178</v>
      </c>
      <c r="B139926" s="2">
        <v>44422.799944983824</v>
      </c>
      <c r="C139926">
        <v>48383</v>
      </c>
      <c r="D139926">
        <v>273920</v>
      </c>
      <c r="E139926" s="2">
        <f>VLOOKUP(C139926,Подписчики!$A:$C,3,0)</f>
        <v>44409.63129255698</v>
      </c>
      <c r="F139926" t="str">
        <f>VLOOKUP(C139926,Подписчики!$A:$B,2,0)</f>
        <v>UTC+1</v>
      </c>
    </row>
    <row r="139927" spans="1:6" x14ac:dyDescent="0.25">
      <c r="A139927">
        <v>403895</v>
      </c>
      <c r="B139927" s="2">
        <v>44429.370952482677</v>
      </c>
      <c r="C139927">
        <v>48383</v>
      </c>
      <c r="D139927">
        <v>258219</v>
      </c>
      <c r="E139927" s="2">
        <f>VLOOKUP(C139927,Подписчики!$A:$C,3,0)</f>
        <v>44409.63129255698</v>
      </c>
      <c r="F139927" t="str">
        <f>VLOOKUP(C139927,Подписчики!$A:$B,2,0)</f>
        <v>UTC+1</v>
      </c>
    </row>
    <row r="139928" spans="1:6" x14ac:dyDescent="0.25">
      <c r="A139928">
        <v>416232</v>
      </c>
      <c r="B139928" s="2">
        <v>44433.492501618122</v>
      </c>
      <c r="C139928">
        <v>48383</v>
      </c>
      <c r="D139928">
        <v>351192</v>
      </c>
      <c r="E139928" s="2">
        <f>VLOOKUP(C139928,Подписчики!$A:$C,3,0)</f>
        <v>44409.63129255698</v>
      </c>
      <c r="F139928" t="str">
        <f>VLOOKUP(C139928,Подписчики!$A:$B,2,0)</f>
        <v>UTC+1</v>
      </c>
    </row>
    <row r="139929" spans="1:6" x14ac:dyDescent="0.25">
      <c r="A139929">
        <v>416567</v>
      </c>
      <c r="B139929" s="2">
        <v>44433.617097087379</v>
      </c>
      <c r="C139929">
        <v>48383</v>
      </c>
      <c r="D139929">
        <v>19714</v>
      </c>
      <c r="E139929" s="2">
        <f>VLOOKUP(C139929,Подписчики!$A:$C,3,0)</f>
        <v>44409.63129255698</v>
      </c>
      <c r="F139929" t="str">
        <f>VLOOKUP(C139929,Подписчики!$A:$B,2,0)</f>
        <v>UTC+1</v>
      </c>
    </row>
    <row r="139930" spans="1:6" x14ac:dyDescent="0.25">
      <c r="A139930">
        <v>344554</v>
      </c>
      <c r="B139930" s="2">
        <v>44410.838375404535</v>
      </c>
      <c r="C139930">
        <v>44556</v>
      </c>
      <c r="D139930">
        <v>23892</v>
      </c>
      <c r="E139930" s="2">
        <f>VLOOKUP(C139930,Подписчики!$A:$C,3,0)</f>
        <v>44409.648833475789</v>
      </c>
      <c r="F139930" t="str">
        <f>VLOOKUP(C139930,Подписчики!$A:$B,2,0)</f>
        <v>UTC+4</v>
      </c>
    </row>
    <row r="139931" spans="1:6" x14ac:dyDescent="0.25">
      <c r="A139931">
        <v>362237</v>
      </c>
      <c r="B139931" s="2">
        <v>44415.955839716786</v>
      </c>
      <c r="C139931">
        <v>44556</v>
      </c>
      <c r="D139931">
        <v>324991</v>
      </c>
      <c r="E139931" s="2">
        <f>VLOOKUP(C139931,Подписчики!$A:$C,3,0)</f>
        <v>44409.648833475789</v>
      </c>
      <c r="F139931" t="str">
        <f>VLOOKUP(C139931,Подписчики!$A:$B,2,0)</f>
        <v>UTC+4</v>
      </c>
    </row>
    <row r="139932" spans="1:6" x14ac:dyDescent="0.25">
      <c r="A139932">
        <v>366420</v>
      </c>
      <c r="B139932" s="2">
        <v>44416.955412457653</v>
      </c>
      <c r="C139932">
        <v>44556</v>
      </c>
      <c r="D139932">
        <v>88863</v>
      </c>
      <c r="E139932" s="2">
        <f>VLOOKUP(C139932,Подписчики!$A:$C,3,0)</f>
        <v>44409.648833475789</v>
      </c>
      <c r="F139932" t="str">
        <f>VLOOKUP(C139932,Подписчики!$A:$B,2,0)</f>
        <v>UTC+4</v>
      </c>
    </row>
    <row r="139933" spans="1:6" x14ac:dyDescent="0.25">
      <c r="A139933">
        <v>379221</v>
      </c>
      <c r="B139933" s="2">
        <v>44421.742906148873</v>
      </c>
      <c r="C139933">
        <v>44556</v>
      </c>
      <c r="D139933">
        <v>173184</v>
      </c>
      <c r="E139933" s="2">
        <f>VLOOKUP(C139933,Подписчики!$A:$C,3,0)</f>
        <v>44409.648833475789</v>
      </c>
      <c r="F139933" t="str">
        <f>VLOOKUP(C139933,Подписчики!$A:$B,2,0)</f>
        <v>UTC+4</v>
      </c>
    </row>
    <row r="139934" spans="1:6" x14ac:dyDescent="0.25">
      <c r="A139934">
        <v>382282</v>
      </c>
      <c r="B139934" s="2">
        <v>44422.503423948219</v>
      </c>
      <c r="C139934">
        <v>44556</v>
      </c>
      <c r="D139934">
        <v>301535</v>
      </c>
      <c r="E139934" s="2">
        <f>VLOOKUP(C139934,Подписчики!$A:$C,3,0)</f>
        <v>44409.648833475789</v>
      </c>
      <c r="F139934" t="str">
        <f>VLOOKUP(C139934,Подписчики!$A:$B,2,0)</f>
        <v>UTC+4</v>
      </c>
    </row>
    <row r="139935" spans="1:6" x14ac:dyDescent="0.25">
      <c r="A139935">
        <v>384292</v>
      </c>
      <c r="B139935" s="2">
        <v>44422.814103559875</v>
      </c>
      <c r="C139935">
        <v>44556</v>
      </c>
      <c r="D139935">
        <v>5151</v>
      </c>
      <c r="E139935" s="2">
        <f>VLOOKUP(C139935,Подписчики!$A:$C,3,0)</f>
        <v>44409.648833475789</v>
      </c>
      <c r="F139935" t="str">
        <f>VLOOKUP(C139935,Подписчики!$A:$B,2,0)</f>
        <v>UTC+4</v>
      </c>
    </row>
    <row r="139936" spans="1:6" x14ac:dyDescent="0.25">
      <c r="A139936">
        <v>397351</v>
      </c>
      <c r="B139936" s="2">
        <v>44427.615074433663</v>
      </c>
      <c r="C139936">
        <v>44556</v>
      </c>
      <c r="D139936">
        <v>270383</v>
      </c>
      <c r="E139936" s="2">
        <f>VLOOKUP(C139936,Подписчики!$A:$C,3,0)</f>
        <v>44409.648833475789</v>
      </c>
      <c r="F139936" t="str">
        <f>VLOOKUP(C139936,Подписчики!$A:$B,2,0)</f>
        <v>UTC+4</v>
      </c>
    </row>
    <row r="139937" spans="1:6" x14ac:dyDescent="0.25">
      <c r="A139937">
        <v>400571</v>
      </c>
      <c r="B139937" s="2">
        <v>44428.660381877024</v>
      </c>
      <c r="C139937">
        <v>44556</v>
      </c>
      <c r="D139937">
        <v>191048</v>
      </c>
      <c r="E139937" s="2">
        <f>VLOOKUP(C139937,Подписчики!$A:$C,3,0)</f>
        <v>44409.648833475789</v>
      </c>
      <c r="F139937" t="str">
        <f>VLOOKUP(C139937,Подписчики!$A:$B,2,0)</f>
        <v>UTC+4</v>
      </c>
    </row>
    <row r="139938" spans="1:6" x14ac:dyDescent="0.25">
      <c r="A139938">
        <v>417854</v>
      </c>
      <c r="B139938" s="2">
        <v>44433.806012944988</v>
      </c>
      <c r="C139938">
        <v>44556</v>
      </c>
      <c r="D139938">
        <v>250679</v>
      </c>
      <c r="E139938" s="2">
        <f>VLOOKUP(C139938,Подписчики!$A:$C,3,0)</f>
        <v>44409.648833475789</v>
      </c>
      <c r="F139938" t="str">
        <f>VLOOKUP(C139938,Подписчики!$A:$B,2,0)</f>
        <v>UTC+4</v>
      </c>
    </row>
    <row r="139939" spans="1:6" x14ac:dyDescent="0.25">
      <c r="A139939">
        <v>344783</v>
      </c>
      <c r="B139939" s="2">
        <v>44410.896627831717</v>
      </c>
      <c r="C139939">
        <v>252398</v>
      </c>
      <c r="D139939">
        <v>411922</v>
      </c>
      <c r="E139939" s="2">
        <f>VLOOKUP(C139939,Подписчики!$A:$C,3,0)</f>
        <v>44409.737085790599</v>
      </c>
      <c r="F139939" t="str">
        <f>VLOOKUP(C139939,Подписчики!$A:$B,2,0)</f>
        <v>UTC+0</v>
      </c>
    </row>
    <row r="139940" spans="1:6" x14ac:dyDescent="0.25">
      <c r="A139940">
        <v>409605</v>
      </c>
      <c r="B139940" s="2">
        <v>44430.718634304205</v>
      </c>
      <c r="C139940">
        <v>252398</v>
      </c>
      <c r="D139940">
        <v>217497</v>
      </c>
      <c r="E139940" s="2">
        <f>VLOOKUP(C139940,Подписчики!$A:$C,3,0)</f>
        <v>44409.737085790599</v>
      </c>
      <c r="F139940" t="str">
        <f>VLOOKUP(C139940,Подписчики!$A:$B,2,0)</f>
        <v>UTC+0</v>
      </c>
    </row>
    <row r="139941" spans="1:6" x14ac:dyDescent="0.25">
      <c r="A139941">
        <v>411189</v>
      </c>
      <c r="B139941" s="2">
        <v>44430.950025889964</v>
      </c>
      <c r="C139941">
        <v>252398</v>
      </c>
      <c r="D139941">
        <v>432277</v>
      </c>
      <c r="E139941" s="2">
        <f>VLOOKUP(C139941,Подписчики!$A:$C,3,0)</f>
        <v>44409.737085790599</v>
      </c>
      <c r="F139941" t="str">
        <f>VLOOKUP(C139941,Подписчики!$A:$B,2,0)</f>
        <v>UTC+0</v>
      </c>
    </row>
    <row r="139942" spans="1:6" x14ac:dyDescent="0.25">
      <c r="A139942">
        <v>423873</v>
      </c>
      <c r="B139942" s="2">
        <v>44437.823812297735</v>
      </c>
      <c r="C139942">
        <v>252398</v>
      </c>
      <c r="D139942">
        <v>158978</v>
      </c>
      <c r="E139942" s="2">
        <f>VLOOKUP(C139942,Подписчики!$A:$C,3,0)</f>
        <v>44409.737085790599</v>
      </c>
      <c r="F139942" t="str">
        <f>VLOOKUP(C139942,Подписчики!$A:$B,2,0)</f>
        <v>UTC+0</v>
      </c>
    </row>
    <row r="139943" spans="1:6" x14ac:dyDescent="0.25">
      <c r="A139943">
        <v>345022</v>
      </c>
      <c r="B139943" s="2">
        <v>44410.979961165045</v>
      </c>
      <c r="C139943">
        <v>302505</v>
      </c>
      <c r="D139943">
        <v>473233</v>
      </c>
      <c r="E139943" s="2">
        <f>VLOOKUP(C139943,Подписчики!$A:$C,3,0)</f>
        <v>44409.9840883547</v>
      </c>
      <c r="F139943" t="str">
        <f>VLOOKUP(C139943,Подписчики!$A:$B,2,0)</f>
        <v>UTC+2</v>
      </c>
    </row>
    <row r="139944" spans="1:6" x14ac:dyDescent="0.25">
      <c r="A139944">
        <v>377498</v>
      </c>
      <c r="B139944" s="2">
        <v>44421.145666666664</v>
      </c>
      <c r="C139944">
        <v>302505</v>
      </c>
      <c r="D139944">
        <v>10148</v>
      </c>
      <c r="E139944" s="2">
        <f>VLOOKUP(C139944,Подписчики!$A:$C,3,0)</f>
        <v>44409.9840883547</v>
      </c>
      <c r="F139944" t="str">
        <f>VLOOKUP(C139944,Подписчики!$A:$B,2,0)</f>
        <v>UTC+2</v>
      </c>
    </row>
    <row r="139945" spans="1:6" x14ac:dyDescent="0.25">
      <c r="A139945">
        <v>379833</v>
      </c>
      <c r="B139945" s="2">
        <v>44421.832711974108</v>
      </c>
      <c r="C139945">
        <v>302505</v>
      </c>
      <c r="D139945">
        <v>66215</v>
      </c>
      <c r="E139945" s="2">
        <f>VLOOKUP(C139945,Подписчики!$A:$C,3,0)</f>
        <v>44409.9840883547</v>
      </c>
      <c r="F139945" t="str">
        <f>VLOOKUP(C139945,Подписчики!$A:$B,2,0)</f>
        <v>UTC+2</v>
      </c>
    </row>
    <row r="139946" spans="1:6" x14ac:dyDescent="0.25">
      <c r="A139946">
        <v>384811</v>
      </c>
      <c r="B139946" s="2">
        <v>44422.887728155336</v>
      </c>
      <c r="C139946">
        <v>302505</v>
      </c>
      <c r="D139946">
        <v>154256</v>
      </c>
      <c r="E139946" s="2">
        <f>VLOOKUP(C139946,Подписчики!$A:$C,3,0)</f>
        <v>44409.9840883547</v>
      </c>
      <c r="F139946" t="str">
        <f>VLOOKUP(C139946,Подписчики!$A:$B,2,0)</f>
        <v>UTC+2</v>
      </c>
    </row>
    <row r="139947" spans="1:6" x14ac:dyDescent="0.25">
      <c r="A139947">
        <v>347608</v>
      </c>
      <c r="B139947" s="2">
        <v>44411.904718446604</v>
      </c>
      <c r="C139947">
        <v>103829</v>
      </c>
      <c r="D139947">
        <v>445697</v>
      </c>
      <c r="E139947" s="2">
        <f>VLOOKUP(C139947,Подписчики!$A:$C,3,0)</f>
        <v>44409.996368376065</v>
      </c>
      <c r="F139947" t="str">
        <f>VLOOKUP(C139947,Подписчики!$A:$B,2,0)</f>
        <v>UTC+0</v>
      </c>
    </row>
    <row r="139948" spans="1:6" x14ac:dyDescent="0.25">
      <c r="A139948">
        <v>383337</v>
      </c>
      <c r="B139948" s="2">
        <v>44422.692744336571</v>
      </c>
      <c r="C139948">
        <v>103829</v>
      </c>
      <c r="D139948">
        <v>394819</v>
      </c>
      <c r="E139948" s="2">
        <f>VLOOKUP(C139948,Подписчики!$A:$C,3,0)</f>
        <v>44409.996368376065</v>
      </c>
      <c r="F139948" t="str">
        <f>VLOOKUP(C139948,Подписчики!$A:$B,2,0)</f>
        <v>UTC+0</v>
      </c>
    </row>
    <row r="139949" spans="1:6" x14ac:dyDescent="0.25">
      <c r="A139949">
        <v>423047</v>
      </c>
      <c r="B139949" s="2">
        <v>44436.827048543688</v>
      </c>
      <c r="C139949">
        <v>103829</v>
      </c>
      <c r="D139949">
        <v>230507</v>
      </c>
      <c r="E139949" s="2">
        <f>VLOOKUP(C139949,Подписчики!$A:$C,3,0)</f>
        <v>44409.996368376065</v>
      </c>
      <c r="F139949" t="str">
        <f>VLOOKUP(C139949,Подписчики!$A:$B,2,0)</f>
        <v>UTC+0</v>
      </c>
    </row>
    <row r="139950" spans="1:6" x14ac:dyDescent="0.25">
      <c r="A139950">
        <v>343930</v>
      </c>
      <c r="B139950" s="2">
        <v>44410.721466019415</v>
      </c>
      <c r="C139950">
        <v>304108</v>
      </c>
      <c r="D139950">
        <v>158978</v>
      </c>
      <c r="E139950" s="2">
        <f>VLOOKUP(C139950,Подписчики!$A:$C,3,0)</f>
        <v>44410.009362215103</v>
      </c>
      <c r="F139950" t="str">
        <f>VLOOKUP(C139950,Подписчики!$A:$B,2,0)</f>
        <v>UTC+3</v>
      </c>
    </row>
    <row r="139951" spans="1:6" x14ac:dyDescent="0.25">
      <c r="A139951">
        <v>370288</v>
      </c>
      <c r="B139951" s="2">
        <v>44418.677776699027</v>
      </c>
      <c r="C139951">
        <v>304108</v>
      </c>
      <c r="D139951">
        <v>470762</v>
      </c>
      <c r="E139951" s="2">
        <f>VLOOKUP(C139951,Подписчики!$A:$C,3,0)</f>
        <v>44410.009362215103</v>
      </c>
      <c r="F139951" t="str">
        <f>VLOOKUP(C139951,Подписчики!$A:$B,2,0)</f>
        <v>UTC+3</v>
      </c>
    </row>
    <row r="139952" spans="1:6" x14ac:dyDescent="0.25">
      <c r="A139952">
        <v>375223</v>
      </c>
      <c r="B139952" s="2">
        <v>44420.554799352751</v>
      </c>
      <c r="C139952">
        <v>304108</v>
      </c>
      <c r="D139952">
        <v>411922</v>
      </c>
      <c r="E139952" s="2">
        <f>VLOOKUP(C139952,Подписчики!$A:$C,3,0)</f>
        <v>44410.009362215103</v>
      </c>
      <c r="F139952" t="str">
        <f>VLOOKUP(C139952,Подписчики!$A:$B,2,0)</f>
        <v>UTC+3</v>
      </c>
    </row>
    <row r="139953" spans="1:6" x14ac:dyDescent="0.25">
      <c r="A139953">
        <v>389569</v>
      </c>
      <c r="B139953" s="2">
        <v>44424.488456310683</v>
      </c>
      <c r="C139953">
        <v>304108</v>
      </c>
      <c r="D139953">
        <v>104958</v>
      </c>
      <c r="E139953" s="2">
        <f>VLOOKUP(C139953,Подписчики!$A:$C,3,0)</f>
        <v>44410.009362215103</v>
      </c>
      <c r="F139953" t="str">
        <f>VLOOKUP(C139953,Подписчики!$A:$B,2,0)</f>
        <v>UTC+3</v>
      </c>
    </row>
    <row r="139954" spans="1:6" x14ac:dyDescent="0.25">
      <c r="A139954">
        <v>398797</v>
      </c>
      <c r="B139954" s="2">
        <v>44427.926967637541</v>
      </c>
      <c r="C139954">
        <v>304108</v>
      </c>
      <c r="D139954">
        <v>226000</v>
      </c>
      <c r="E139954" s="2">
        <f>VLOOKUP(C139954,Подписчики!$A:$C,3,0)</f>
        <v>44410.009362215103</v>
      </c>
      <c r="F139954" t="str">
        <f>VLOOKUP(C139954,Подписчики!$A:$B,2,0)</f>
        <v>UTC+3</v>
      </c>
    </row>
    <row r="139955" spans="1:6" x14ac:dyDescent="0.25">
      <c r="A139955">
        <v>344583</v>
      </c>
      <c r="B139955" s="2">
        <v>44410.844038834948</v>
      </c>
      <c r="C139955">
        <v>145060</v>
      </c>
      <c r="D139955">
        <v>118549</v>
      </c>
      <c r="E139955" s="2">
        <f>VLOOKUP(C139955,Подписчики!$A:$C,3,0)</f>
        <v>44410.068331659546</v>
      </c>
      <c r="F139955" t="str">
        <f>VLOOKUP(C139955,Подписчики!$A:$B,2,0)</f>
        <v>UTC+2</v>
      </c>
    </row>
    <row r="139956" spans="1:6" x14ac:dyDescent="0.25">
      <c r="A139956">
        <v>370771</v>
      </c>
      <c r="B139956" s="2">
        <v>44418.732388349512</v>
      </c>
      <c r="C139956">
        <v>145060</v>
      </c>
      <c r="D139956">
        <v>183290</v>
      </c>
      <c r="E139956" s="2">
        <f>VLOOKUP(C139956,Подписчики!$A:$C,3,0)</f>
        <v>44410.068331659546</v>
      </c>
      <c r="F139956" t="str">
        <f>VLOOKUP(C139956,Подписчики!$A:$B,2,0)</f>
        <v>UTC+2</v>
      </c>
    </row>
    <row r="139957" spans="1:6" x14ac:dyDescent="0.25">
      <c r="A139957">
        <v>381912</v>
      </c>
      <c r="B139957" s="2">
        <v>44422.392590105897</v>
      </c>
      <c r="C139957">
        <v>145060</v>
      </c>
      <c r="D139957">
        <v>158978</v>
      </c>
      <c r="E139957" s="2">
        <f>VLOOKUP(C139957,Подписчики!$A:$C,3,0)</f>
        <v>44410.068331659546</v>
      </c>
      <c r="F139957" t="str">
        <f>VLOOKUP(C139957,Подписчики!$A:$B,2,0)</f>
        <v>UTC+2</v>
      </c>
    </row>
    <row r="139958" spans="1:6" x14ac:dyDescent="0.25">
      <c r="A139958">
        <v>389849</v>
      </c>
      <c r="B139958" s="2">
        <v>44424.588375404528</v>
      </c>
      <c r="C139958">
        <v>145060</v>
      </c>
      <c r="D139958">
        <v>273575</v>
      </c>
      <c r="E139958" s="2">
        <f>VLOOKUP(C139958,Подписчики!$A:$C,3,0)</f>
        <v>44410.068331659546</v>
      </c>
      <c r="F139958" t="str">
        <f>VLOOKUP(C139958,Подписчики!$A:$B,2,0)</f>
        <v>UTC+2</v>
      </c>
    </row>
    <row r="139959" spans="1:6" x14ac:dyDescent="0.25">
      <c r="A139959">
        <v>344396</v>
      </c>
      <c r="B139959" s="2">
        <v>44410.806417475731</v>
      </c>
      <c r="C139959">
        <v>194375</v>
      </c>
      <c r="D139959">
        <v>158978</v>
      </c>
      <c r="E139959" s="2">
        <f>VLOOKUP(C139959,Подписчики!$A:$C,3,0)</f>
        <v>44410.075804344735</v>
      </c>
      <c r="F139959" t="str">
        <f>VLOOKUP(C139959,Подписчики!$A:$B,2,0)</f>
        <v>UTC+1</v>
      </c>
    </row>
    <row r="139960" spans="1:6" x14ac:dyDescent="0.25">
      <c r="A139960">
        <v>375637</v>
      </c>
      <c r="B139960" s="2">
        <v>44420.667258899681</v>
      </c>
      <c r="C139960">
        <v>194375</v>
      </c>
      <c r="D139960">
        <v>300321</v>
      </c>
      <c r="E139960" s="2">
        <f>VLOOKUP(C139960,Подписчики!$A:$C,3,0)</f>
        <v>44410.075804344735</v>
      </c>
      <c r="F139960" t="str">
        <f>VLOOKUP(C139960,Подписчики!$A:$B,2,0)</f>
        <v>UTC+1</v>
      </c>
    </row>
    <row r="139961" spans="1:6" x14ac:dyDescent="0.25">
      <c r="A139961">
        <v>390575</v>
      </c>
      <c r="B139961" s="2">
        <v>44424.738456310683</v>
      </c>
      <c r="C139961">
        <v>194375</v>
      </c>
      <c r="D139961">
        <v>250679</v>
      </c>
      <c r="E139961" s="2">
        <f>VLOOKUP(C139961,Подписчики!$A:$C,3,0)</f>
        <v>44410.075804344735</v>
      </c>
      <c r="F139961" t="str">
        <f>VLOOKUP(C139961,Подписчики!$A:$B,2,0)</f>
        <v>UTC+1</v>
      </c>
    </row>
    <row r="139962" spans="1:6" x14ac:dyDescent="0.25">
      <c r="A139962">
        <v>396362</v>
      </c>
      <c r="B139962" s="2">
        <v>44427.00221035599</v>
      </c>
      <c r="C139962">
        <v>194375</v>
      </c>
      <c r="D139962">
        <v>370651</v>
      </c>
      <c r="E139962" s="2">
        <f>VLOOKUP(C139962,Подписчики!$A:$C,3,0)</f>
        <v>44410.075804344735</v>
      </c>
      <c r="F139962" t="str">
        <f>VLOOKUP(C139962,Подписчики!$A:$B,2,0)</f>
        <v>UTC+1</v>
      </c>
    </row>
    <row r="139963" spans="1:6" x14ac:dyDescent="0.25">
      <c r="A139963">
        <v>407032</v>
      </c>
      <c r="B139963" s="2">
        <v>44429.963375404535</v>
      </c>
      <c r="C139963">
        <v>194375</v>
      </c>
      <c r="D139963">
        <v>105352</v>
      </c>
      <c r="E139963" s="2">
        <f>VLOOKUP(C139963,Подписчики!$A:$C,3,0)</f>
        <v>44410.075804344735</v>
      </c>
      <c r="F139963" t="str">
        <f>VLOOKUP(C139963,Подписчики!$A:$B,2,0)</f>
        <v>UTC+1</v>
      </c>
    </row>
    <row r="139964" spans="1:6" x14ac:dyDescent="0.25">
      <c r="A139964">
        <v>344481</v>
      </c>
      <c r="B139964" s="2">
        <v>44410.823407766991</v>
      </c>
      <c r="C139964">
        <v>265571</v>
      </c>
      <c r="D139964">
        <v>326622</v>
      </c>
      <c r="E139964" s="2">
        <f>VLOOKUP(C139964,Подписчики!$A:$C,3,0)</f>
        <v>44410.096895085473</v>
      </c>
      <c r="F139964" t="str">
        <f>VLOOKUP(C139964,Подписчики!$A:$B,2,0)</f>
        <v>UTC+3</v>
      </c>
    </row>
    <row r="139965" spans="1:6" x14ac:dyDescent="0.25">
      <c r="A139965">
        <v>348968</v>
      </c>
      <c r="B139965" s="2">
        <v>44412.692339805828</v>
      </c>
      <c r="C139965">
        <v>265571</v>
      </c>
      <c r="D139965">
        <v>158978</v>
      </c>
      <c r="E139965" s="2">
        <f>VLOOKUP(C139965,Подписчики!$A:$C,3,0)</f>
        <v>44410.096895085473</v>
      </c>
      <c r="F139965" t="str">
        <f>VLOOKUP(C139965,Подписчики!$A:$B,2,0)</f>
        <v>UTC+3</v>
      </c>
    </row>
    <row r="139966" spans="1:6" x14ac:dyDescent="0.25">
      <c r="A139966">
        <v>354758</v>
      </c>
      <c r="B139966" s="2">
        <v>44414.616288025893</v>
      </c>
      <c r="C139966">
        <v>265571</v>
      </c>
      <c r="D139966">
        <v>145779</v>
      </c>
      <c r="E139966" s="2">
        <f>VLOOKUP(C139966,Подписчики!$A:$C,3,0)</f>
        <v>44410.096895085473</v>
      </c>
      <c r="F139966" t="str">
        <f>VLOOKUP(C139966,Подписчики!$A:$B,2,0)</f>
        <v>UTC+3</v>
      </c>
    </row>
    <row r="139967" spans="1:6" x14ac:dyDescent="0.25">
      <c r="A139967">
        <v>382751</v>
      </c>
      <c r="B139967" s="2">
        <v>44422.596870550158</v>
      </c>
      <c r="C139967">
        <v>265571</v>
      </c>
      <c r="D139967">
        <v>351192</v>
      </c>
      <c r="E139967" s="2">
        <f>VLOOKUP(C139967,Подписчики!$A:$C,3,0)</f>
        <v>44410.096895085473</v>
      </c>
      <c r="F139967" t="str">
        <f>VLOOKUP(C139967,Подписчики!$A:$B,2,0)</f>
        <v>UTC+3</v>
      </c>
    </row>
    <row r="139968" spans="1:6" x14ac:dyDescent="0.25">
      <c r="A139968">
        <v>412662</v>
      </c>
      <c r="B139968" s="2">
        <v>44431.729556634302</v>
      </c>
      <c r="C139968">
        <v>265571</v>
      </c>
      <c r="D139968">
        <v>417458</v>
      </c>
      <c r="E139968" s="2">
        <f>VLOOKUP(C139968,Подписчики!$A:$C,3,0)</f>
        <v>44410.096895085473</v>
      </c>
      <c r="F139968" t="str">
        <f>VLOOKUP(C139968,Подписчики!$A:$B,2,0)</f>
        <v>UTC+3</v>
      </c>
    </row>
    <row r="139969" spans="1:6" x14ac:dyDescent="0.25">
      <c r="A139969">
        <v>419201</v>
      </c>
      <c r="B139969" s="2">
        <v>44434.595252427185</v>
      </c>
      <c r="C139969">
        <v>265571</v>
      </c>
      <c r="D139969">
        <v>5151</v>
      </c>
      <c r="E139969" s="2">
        <f>VLOOKUP(C139969,Подписчики!$A:$C,3,0)</f>
        <v>44410.096895085473</v>
      </c>
      <c r="F139969" t="str">
        <f>VLOOKUP(C139969,Подписчики!$A:$B,2,0)</f>
        <v>UTC+3</v>
      </c>
    </row>
    <row r="139970" spans="1:6" x14ac:dyDescent="0.25">
      <c r="A139970">
        <v>344827</v>
      </c>
      <c r="B139970" s="2">
        <v>44410.90957281553</v>
      </c>
      <c r="C139970">
        <v>318328</v>
      </c>
      <c r="D139970">
        <v>347008</v>
      </c>
      <c r="E139970" s="2">
        <f>VLOOKUP(C139970,Подписчики!$A:$C,3,0)</f>
        <v>44410.144464066951</v>
      </c>
      <c r="F139970" t="str">
        <f>VLOOKUP(C139970,Подписчики!$A:$B,2,0)</f>
        <v>UTC-4</v>
      </c>
    </row>
    <row r="139971" spans="1:6" x14ac:dyDescent="0.25">
      <c r="A139971">
        <v>350773</v>
      </c>
      <c r="B139971" s="2">
        <v>44412.992097087379</v>
      </c>
      <c r="C139971">
        <v>318328</v>
      </c>
      <c r="D139971">
        <v>463334</v>
      </c>
      <c r="E139971" s="2">
        <f>VLOOKUP(C139971,Подписчики!$A:$C,3,0)</f>
        <v>44410.144464066951</v>
      </c>
      <c r="F139971" t="str">
        <f>VLOOKUP(C139971,Подписчики!$A:$B,2,0)</f>
        <v>UTC-4</v>
      </c>
    </row>
    <row r="139972" spans="1:6" x14ac:dyDescent="0.25">
      <c r="A139972">
        <v>381282</v>
      </c>
      <c r="B139972" s="2">
        <v>44422.134491909383</v>
      </c>
      <c r="C139972">
        <v>318328</v>
      </c>
      <c r="D139972">
        <v>88863</v>
      </c>
      <c r="E139972" s="2">
        <f>VLOOKUP(C139972,Подписчики!$A:$C,3,0)</f>
        <v>44410.144464066951</v>
      </c>
      <c r="F139972" t="str">
        <f>VLOOKUP(C139972,Подписчики!$A:$B,2,0)</f>
        <v>UTC-4</v>
      </c>
    </row>
    <row r="139973" spans="1:6" x14ac:dyDescent="0.25">
      <c r="A139973">
        <v>393786</v>
      </c>
      <c r="B139973" s="2">
        <v>44425.969443365691</v>
      </c>
      <c r="C139973">
        <v>318328</v>
      </c>
      <c r="D139973">
        <v>230507</v>
      </c>
      <c r="E139973" s="2">
        <f>VLOOKUP(C139973,Подписчики!$A:$C,3,0)</f>
        <v>44410.144464066951</v>
      </c>
      <c r="F139973" t="str">
        <f>VLOOKUP(C139973,Подписчики!$A:$B,2,0)</f>
        <v>UTC-4</v>
      </c>
    </row>
    <row r="139974" spans="1:6" x14ac:dyDescent="0.25">
      <c r="A139974">
        <v>347096</v>
      </c>
      <c r="B139974" s="2">
        <v>44411.778909385117</v>
      </c>
      <c r="C139974">
        <v>120687</v>
      </c>
      <c r="D139974">
        <v>217497</v>
      </c>
      <c r="E139974" s="2">
        <f>VLOOKUP(C139974,Подписчики!$A:$C,3,0)</f>
        <v>44410.147927421654</v>
      </c>
      <c r="F139974" t="str">
        <f>VLOOKUP(C139974,Подписчики!$A:$B,2,0)</f>
        <v>UTC+1</v>
      </c>
    </row>
    <row r="139975" spans="1:6" x14ac:dyDescent="0.25">
      <c r="A139975">
        <v>369238</v>
      </c>
      <c r="B139975" s="2">
        <v>44418.005446601943</v>
      </c>
      <c r="C139975">
        <v>120687</v>
      </c>
      <c r="D139975">
        <v>143150</v>
      </c>
      <c r="E139975" s="2">
        <f>VLOOKUP(C139975,Подписчики!$A:$C,3,0)</f>
        <v>44410.147927421654</v>
      </c>
      <c r="F139975" t="str">
        <f>VLOOKUP(C139975,Подписчики!$A:$B,2,0)</f>
        <v>UTC+1</v>
      </c>
    </row>
    <row r="139976" spans="1:6" x14ac:dyDescent="0.25">
      <c r="A139976">
        <v>343914</v>
      </c>
      <c r="B139976" s="2">
        <v>44410.715802589002</v>
      </c>
      <c r="C139976">
        <v>263811</v>
      </c>
      <c r="D139976">
        <v>324893</v>
      </c>
      <c r="E139976" s="2">
        <f>VLOOKUP(C139976,Подписчики!$A:$C,3,0)</f>
        <v>44410.206460149573</v>
      </c>
      <c r="F139976" t="str">
        <f>VLOOKUP(C139976,Подписчики!$A:$B,2,0)</f>
        <v>UTC+1</v>
      </c>
    </row>
    <row r="139977" spans="1:6" x14ac:dyDescent="0.25">
      <c r="A139977">
        <v>392759</v>
      </c>
      <c r="B139977" s="2">
        <v>44425.714184466022</v>
      </c>
      <c r="C139977">
        <v>263811</v>
      </c>
      <c r="D139977">
        <v>366294</v>
      </c>
      <c r="E139977" s="2">
        <f>VLOOKUP(C139977,Подписчики!$A:$C,3,0)</f>
        <v>44410.206460149573</v>
      </c>
      <c r="F139977" t="str">
        <f>VLOOKUP(C139977,Подписчики!$A:$B,2,0)</f>
        <v>UTC+1</v>
      </c>
    </row>
    <row r="139978" spans="1:6" x14ac:dyDescent="0.25">
      <c r="A139978">
        <v>403784</v>
      </c>
      <c r="B139978" s="2">
        <v>44429.32902005066</v>
      </c>
      <c r="C139978">
        <v>263811</v>
      </c>
      <c r="D139978">
        <v>251243</v>
      </c>
      <c r="E139978" s="2">
        <f>VLOOKUP(C139978,Подписчики!$A:$C,3,0)</f>
        <v>44410.206460149573</v>
      </c>
      <c r="F139978" t="str">
        <f>VLOOKUP(C139978,Подписчики!$A:$B,2,0)</f>
        <v>UTC+1</v>
      </c>
    </row>
    <row r="139979" spans="1:6" x14ac:dyDescent="0.25">
      <c r="A139979">
        <v>346760</v>
      </c>
      <c r="B139979" s="2">
        <v>44411.710139158575</v>
      </c>
      <c r="C139979">
        <v>286953</v>
      </c>
      <c r="D139979">
        <v>294042</v>
      </c>
      <c r="E139979" s="2">
        <f>VLOOKUP(C139979,Подписчики!$A:$C,3,0)</f>
        <v>44410.284823504277</v>
      </c>
      <c r="F139979" t="str">
        <f>VLOOKUP(C139979,Подписчики!$A:$B,2,0)</f>
        <v>UTC+3</v>
      </c>
    </row>
    <row r="139980" spans="1:6" x14ac:dyDescent="0.25">
      <c r="A139980">
        <v>380876</v>
      </c>
      <c r="B139980" s="2">
        <v>44422.006256294444</v>
      </c>
      <c r="C139980">
        <v>286953</v>
      </c>
      <c r="D139980">
        <v>339039</v>
      </c>
      <c r="E139980" s="2">
        <f>VLOOKUP(C139980,Подписчики!$A:$C,3,0)</f>
        <v>44410.284823504277</v>
      </c>
      <c r="F139980" t="str">
        <f>VLOOKUP(C139980,Подписчики!$A:$B,2,0)</f>
        <v>UTC+3</v>
      </c>
    </row>
    <row r="139981" spans="1:6" x14ac:dyDescent="0.25">
      <c r="A139981">
        <v>405169</v>
      </c>
      <c r="B139981" s="2">
        <v>44429.64865048544</v>
      </c>
      <c r="C139981">
        <v>286953</v>
      </c>
      <c r="D139981">
        <v>241927</v>
      </c>
      <c r="E139981" s="2">
        <f>VLOOKUP(C139981,Подписчики!$A:$C,3,0)</f>
        <v>44410.284823504277</v>
      </c>
      <c r="F139981" t="str">
        <f>VLOOKUP(C139981,Подписчики!$A:$B,2,0)</f>
        <v>UTC+3</v>
      </c>
    </row>
    <row r="139982" spans="1:6" x14ac:dyDescent="0.25">
      <c r="A139982">
        <v>406056</v>
      </c>
      <c r="B139982" s="2">
        <v>44429.794281553397</v>
      </c>
      <c r="C139982">
        <v>286953</v>
      </c>
      <c r="D139982">
        <v>56919</v>
      </c>
      <c r="E139982" s="2">
        <f>VLOOKUP(C139982,Подписчики!$A:$C,3,0)</f>
        <v>44410.284823504277</v>
      </c>
      <c r="F139982" t="str">
        <f>VLOOKUP(C139982,Подписчики!$A:$B,2,0)</f>
        <v>UTC+3</v>
      </c>
    </row>
    <row r="139983" spans="1:6" x14ac:dyDescent="0.25">
      <c r="A139983">
        <v>346777</v>
      </c>
      <c r="B139983" s="2">
        <v>44411.712161812298</v>
      </c>
      <c r="C139983">
        <v>250558</v>
      </c>
      <c r="D139983">
        <v>351192</v>
      </c>
      <c r="E139983" s="2">
        <f>VLOOKUP(C139983,Подписчики!$A:$C,3,0)</f>
        <v>44410.323348967235</v>
      </c>
      <c r="F139983" t="str">
        <f>VLOOKUP(C139983,Подписчики!$A:$B,2,0)</f>
        <v>UTC+0</v>
      </c>
    </row>
    <row r="139984" spans="1:6" x14ac:dyDescent="0.25">
      <c r="A139984">
        <v>347936</v>
      </c>
      <c r="B139984" s="2">
        <v>44412.058440129447</v>
      </c>
      <c r="C139984">
        <v>250558</v>
      </c>
      <c r="D139984">
        <v>207760</v>
      </c>
      <c r="E139984" s="2">
        <f>VLOOKUP(C139984,Подписчики!$A:$C,3,0)</f>
        <v>44410.323348967235</v>
      </c>
      <c r="F139984" t="str">
        <f>VLOOKUP(C139984,Подписчики!$A:$B,2,0)</f>
        <v>UTC+0</v>
      </c>
    </row>
    <row r="139985" spans="1:6" x14ac:dyDescent="0.25">
      <c r="A139985">
        <v>374743</v>
      </c>
      <c r="B139985" s="2">
        <v>44420.05034951456</v>
      </c>
      <c r="C139985">
        <v>250558</v>
      </c>
      <c r="D139985">
        <v>411922</v>
      </c>
      <c r="E139985" s="2">
        <f>VLOOKUP(C139985,Подписчики!$A:$C,3,0)</f>
        <v>44410.323348967235</v>
      </c>
      <c r="F139985" t="str">
        <f>VLOOKUP(C139985,Подписчики!$A:$B,2,0)</f>
        <v>UTC+0</v>
      </c>
    </row>
    <row r="139986" spans="1:6" x14ac:dyDescent="0.25">
      <c r="A139986">
        <v>389184</v>
      </c>
      <c r="B139986" s="2">
        <v>44424.040999999997</v>
      </c>
      <c r="C139986">
        <v>250558</v>
      </c>
      <c r="D139986">
        <v>21760</v>
      </c>
      <c r="E139986" s="2">
        <f>VLOOKUP(C139986,Подписчики!$A:$C,3,0)</f>
        <v>44410.323348967235</v>
      </c>
      <c r="F139986" t="str">
        <f>VLOOKUP(C139986,Подписчики!$A:$B,2,0)</f>
        <v>UTC+0</v>
      </c>
    </row>
    <row r="139987" spans="1:6" x14ac:dyDescent="0.25">
      <c r="A139987">
        <v>401552</v>
      </c>
      <c r="B139987" s="2">
        <v>44428.739669902912</v>
      </c>
      <c r="C139987">
        <v>250558</v>
      </c>
      <c r="D139987">
        <v>394819</v>
      </c>
      <c r="E139987" s="2">
        <f>VLOOKUP(C139987,Подписчики!$A:$C,3,0)</f>
        <v>44410.323348967235</v>
      </c>
      <c r="F139987" t="str">
        <f>VLOOKUP(C139987,Подписчики!$A:$B,2,0)</f>
        <v>UTC+0</v>
      </c>
    </row>
    <row r="139988" spans="1:6" x14ac:dyDescent="0.25">
      <c r="A139988">
        <v>343988</v>
      </c>
      <c r="B139988" s="2">
        <v>44410.729556634302</v>
      </c>
      <c r="C139988">
        <v>187979</v>
      </c>
      <c r="D139988">
        <v>351192</v>
      </c>
      <c r="E139988" s="2">
        <f>VLOOKUP(C139988,Подписчики!$A:$C,3,0)</f>
        <v>44410.412690954421</v>
      </c>
      <c r="F139988" t="str">
        <f>VLOOKUP(C139988,Подписчики!$A:$B,2,0)</f>
        <v>UTC+3</v>
      </c>
    </row>
    <row r="139989" spans="1:6" x14ac:dyDescent="0.25">
      <c r="A139989">
        <v>361728</v>
      </c>
      <c r="B139989" s="2">
        <v>44415.875187702266</v>
      </c>
      <c r="C139989">
        <v>187979</v>
      </c>
      <c r="D139989">
        <v>258219</v>
      </c>
      <c r="E139989" s="2">
        <f>VLOOKUP(C139989,Подписчики!$A:$C,3,0)</f>
        <v>44410.412690954421</v>
      </c>
      <c r="F139989" t="str">
        <f>VLOOKUP(C139989,Подписчики!$A:$B,2,0)</f>
        <v>UTC+3</v>
      </c>
    </row>
    <row r="139990" spans="1:6" x14ac:dyDescent="0.25">
      <c r="A139990">
        <v>379705</v>
      </c>
      <c r="B139990" s="2">
        <v>44421.812080906151</v>
      </c>
      <c r="C139990">
        <v>187979</v>
      </c>
      <c r="D139990">
        <v>470762</v>
      </c>
      <c r="E139990" s="2">
        <f>VLOOKUP(C139990,Подписчики!$A:$C,3,0)</f>
        <v>44410.412690954421</v>
      </c>
      <c r="F139990" t="str">
        <f>VLOOKUP(C139990,Подписчики!$A:$B,2,0)</f>
        <v>UTC+3</v>
      </c>
    </row>
    <row r="139991" spans="1:6" x14ac:dyDescent="0.25">
      <c r="A139991">
        <v>345031</v>
      </c>
      <c r="B139991" s="2">
        <v>44410.987242718445</v>
      </c>
      <c r="C139991">
        <v>273002</v>
      </c>
      <c r="D139991">
        <v>459455</v>
      </c>
      <c r="E139991" s="2">
        <f>VLOOKUP(C139991,Подписчики!$A:$C,3,0)</f>
        <v>44410.451406908833</v>
      </c>
      <c r="F139991" t="str">
        <f>VLOOKUP(C139991,Подписчики!$A:$B,2,0)</f>
        <v>UTC+0</v>
      </c>
    </row>
    <row r="139992" spans="1:6" x14ac:dyDescent="0.25">
      <c r="A139992">
        <v>361510</v>
      </c>
      <c r="B139992" s="2">
        <v>44415.838375404528</v>
      </c>
      <c r="C139992">
        <v>273002</v>
      </c>
      <c r="D139992">
        <v>472712</v>
      </c>
      <c r="E139992" s="2">
        <f>VLOOKUP(C139992,Подписчики!$A:$C,3,0)</f>
        <v>44410.451406908833</v>
      </c>
      <c r="F139992" t="str">
        <f>VLOOKUP(C139992,Подписчики!$A:$B,2,0)</f>
        <v>UTC+0</v>
      </c>
    </row>
    <row r="139993" spans="1:6" x14ac:dyDescent="0.25">
      <c r="A139993">
        <v>362803</v>
      </c>
      <c r="B139993" s="2">
        <v>44416.133518478957</v>
      </c>
      <c r="C139993">
        <v>273002</v>
      </c>
      <c r="D139993">
        <v>394819</v>
      </c>
      <c r="E139993" s="2">
        <f>VLOOKUP(C139993,Подписчики!$A:$C,3,0)</f>
        <v>44410.451406908833</v>
      </c>
      <c r="F139993" t="str">
        <f>VLOOKUP(C139993,Подписчики!$A:$B,2,0)</f>
        <v>UTC+0</v>
      </c>
    </row>
    <row r="139994" spans="1:6" x14ac:dyDescent="0.25">
      <c r="A139994">
        <v>406374</v>
      </c>
      <c r="B139994" s="2">
        <v>44429.841611650489</v>
      </c>
      <c r="C139994">
        <v>273002</v>
      </c>
      <c r="D139994">
        <v>339381</v>
      </c>
      <c r="E139994" s="2">
        <f>VLOOKUP(C139994,Подписчики!$A:$C,3,0)</f>
        <v>44410.451406908833</v>
      </c>
      <c r="F139994" t="str">
        <f>VLOOKUP(C139994,Подписчики!$A:$B,2,0)</f>
        <v>UTC+0</v>
      </c>
    </row>
    <row r="139995" spans="1:6" x14ac:dyDescent="0.25">
      <c r="A139995">
        <v>411232</v>
      </c>
      <c r="B139995" s="2">
        <v>44430.961352750812</v>
      </c>
      <c r="C139995">
        <v>273002</v>
      </c>
      <c r="D139995">
        <v>89017</v>
      </c>
      <c r="E139995" s="2">
        <f>VLOOKUP(C139995,Подписчики!$A:$C,3,0)</f>
        <v>44410.451406908833</v>
      </c>
      <c r="F139995" t="str">
        <f>VLOOKUP(C139995,Подписчики!$A:$B,2,0)</f>
        <v>UTC+0</v>
      </c>
    </row>
    <row r="139996" spans="1:6" x14ac:dyDescent="0.25">
      <c r="A139996">
        <v>344091</v>
      </c>
      <c r="B139996" s="2">
        <v>44410.74816504855</v>
      </c>
      <c r="C139996">
        <v>240140</v>
      </c>
      <c r="D139996">
        <v>304128</v>
      </c>
      <c r="E139996" s="2">
        <f>VLOOKUP(C139996,Подписчики!$A:$C,3,0)</f>
        <v>44410.461290491454</v>
      </c>
      <c r="F139996" t="str">
        <f>VLOOKUP(C139996,Подписчики!$A:$B,2,0)</f>
        <v>UTC+1</v>
      </c>
    </row>
    <row r="139997" spans="1:6" x14ac:dyDescent="0.25">
      <c r="A139997">
        <v>400744</v>
      </c>
      <c r="B139997" s="2">
        <v>44428.675349514568</v>
      </c>
      <c r="C139997">
        <v>240140</v>
      </c>
      <c r="D139997">
        <v>227657</v>
      </c>
      <c r="E139997" s="2">
        <f>VLOOKUP(C139997,Подписчики!$A:$C,3,0)</f>
        <v>44410.461290491454</v>
      </c>
      <c r="F139997" t="str">
        <f>VLOOKUP(C139997,Подписчики!$A:$B,2,0)</f>
        <v>UTC+1</v>
      </c>
    </row>
    <row r="139998" spans="1:6" x14ac:dyDescent="0.25">
      <c r="A139998">
        <v>346900</v>
      </c>
      <c r="B139998" s="2">
        <v>44411.738860841419</v>
      </c>
      <c r="C139998">
        <v>230837</v>
      </c>
      <c r="D139998">
        <v>438548</v>
      </c>
      <c r="E139998" s="2">
        <f>VLOOKUP(C139998,Подписчики!$A:$C,3,0)</f>
        <v>44410.541819586899</v>
      </c>
      <c r="F139998" t="str">
        <f>VLOOKUP(C139998,Подписчики!$A:$B,2,0)</f>
        <v>UTC+2</v>
      </c>
    </row>
    <row r="139999" spans="1:6" x14ac:dyDescent="0.25">
      <c r="A139999">
        <v>348301</v>
      </c>
      <c r="B139999" s="2">
        <v>44412.512666666662</v>
      </c>
      <c r="C139999">
        <v>230837</v>
      </c>
      <c r="D139999">
        <v>347393</v>
      </c>
      <c r="E139999" s="2">
        <f>VLOOKUP(C139999,Подписчики!$A:$C,3,0)</f>
        <v>44410.541819586899</v>
      </c>
      <c r="F139999" t="str">
        <f>VLOOKUP(C139999,Подписчики!$A:$B,2,0)</f>
        <v>UTC+2</v>
      </c>
    </row>
    <row r="140000" spans="1:6" x14ac:dyDescent="0.25">
      <c r="A140000">
        <v>361694</v>
      </c>
      <c r="B140000" s="2">
        <v>44415.866692556629</v>
      </c>
      <c r="C140000">
        <v>230837</v>
      </c>
      <c r="D140000">
        <v>413662</v>
      </c>
      <c r="E140000" s="2">
        <f>VLOOKUP(C140000,Подписчики!$A:$C,3,0)</f>
        <v>44410.541819586899</v>
      </c>
      <c r="F140000" t="str">
        <f>VLOOKUP(C140000,Подписчики!$A:$B,2,0)</f>
        <v>UTC+2</v>
      </c>
    </row>
    <row r="140001" spans="1:6" x14ac:dyDescent="0.25">
      <c r="A140001">
        <v>412074</v>
      </c>
      <c r="B140001" s="2">
        <v>44431.611029126208</v>
      </c>
      <c r="C140001">
        <v>230837</v>
      </c>
      <c r="D140001">
        <v>411922</v>
      </c>
      <c r="E140001" s="2">
        <f>VLOOKUP(C140001,Подписчики!$A:$C,3,0)</f>
        <v>44410.541819586899</v>
      </c>
      <c r="F140001" t="str">
        <f>VLOOKUP(C140001,Подписчики!$A:$B,2,0)</f>
        <v>UTC+2</v>
      </c>
    </row>
    <row r="140002" spans="1:6" x14ac:dyDescent="0.25">
      <c r="A140002">
        <v>417305</v>
      </c>
      <c r="B140002" s="2">
        <v>44433.735624595465</v>
      </c>
      <c r="C140002">
        <v>230837</v>
      </c>
      <c r="D140002">
        <v>230507</v>
      </c>
      <c r="E140002" s="2">
        <f>VLOOKUP(C140002,Подписчики!$A:$C,3,0)</f>
        <v>44410.541819586899</v>
      </c>
      <c r="F140002" t="str">
        <f>VLOOKUP(C140002,Подписчики!$A:$B,2,0)</f>
        <v>UTC+2</v>
      </c>
    </row>
    <row r="140003" spans="1:6" x14ac:dyDescent="0.25">
      <c r="A140003">
        <v>348784</v>
      </c>
      <c r="B140003" s="2">
        <v>44412.64986407767</v>
      </c>
      <c r="C140003">
        <v>244007</v>
      </c>
      <c r="D140003">
        <v>250771</v>
      </c>
      <c r="E140003" s="2">
        <f>VLOOKUP(C140003,Подписчики!$A:$C,3,0)</f>
        <v>44410.571638034184</v>
      </c>
      <c r="F140003" t="str">
        <f>VLOOKUP(C140003,Подписчики!$A:$B,2,0)</f>
        <v>UTC+2</v>
      </c>
    </row>
    <row r="140004" spans="1:6" x14ac:dyDescent="0.25">
      <c r="A140004">
        <v>378114</v>
      </c>
      <c r="B140004" s="2">
        <v>44421.570576051774</v>
      </c>
      <c r="C140004">
        <v>244007</v>
      </c>
      <c r="D140004">
        <v>411922</v>
      </c>
      <c r="E140004" s="2">
        <f>VLOOKUP(C140004,Подписчики!$A:$C,3,0)</f>
        <v>44410.571638034184</v>
      </c>
      <c r="F140004" t="str">
        <f>VLOOKUP(C140004,Подписчики!$A:$B,2,0)</f>
        <v>UTC+2</v>
      </c>
    </row>
    <row r="140005" spans="1:6" x14ac:dyDescent="0.25">
      <c r="A140005">
        <v>390625</v>
      </c>
      <c r="B140005" s="2">
        <v>44424.748569579286</v>
      </c>
      <c r="C140005">
        <v>244007</v>
      </c>
      <c r="D140005">
        <v>242428</v>
      </c>
      <c r="E140005" s="2">
        <f>VLOOKUP(C140005,Подписчики!$A:$C,3,0)</f>
        <v>44410.571638034184</v>
      </c>
      <c r="F140005" t="str">
        <f>VLOOKUP(C140005,Подписчики!$A:$B,2,0)</f>
        <v>UTC+2</v>
      </c>
    </row>
    <row r="140006" spans="1:6" x14ac:dyDescent="0.25">
      <c r="A140006">
        <v>398816</v>
      </c>
      <c r="B140006" s="2">
        <v>44427.933035598704</v>
      </c>
      <c r="C140006">
        <v>244007</v>
      </c>
      <c r="D140006">
        <v>53136</v>
      </c>
      <c r="E140006" s="2">
        <f>VLOOKUP(C140006,Подписчики!$A:$C,3,0)</f>
        <v>44410.571638034184</v>
      </c>
      <c r="F140006" t="str">
        <f>VLOOKUP(C140006,Подписчики!$A:$B,2,0)</f>
        <v>UTC+2</v>
      </c>
    </row>
    <row r="140007" spans="1:6" x14ac:dyDescent="0.25">
      <c r="A140007">
        <v>343832</v>
      </c>
      <c r="B140007" s="2">
        <v>44410.697194174754</v>
      </c>
      <c r="C140007">
        <v>166875</v>
      </c>
      <c r="D140007">
        <v>273185</v>
      </c>
      <c r="E140007" s="2">
        <f>VLOOKUP(C140007,Подписчики!$A:$C,3,0)</f>
        <v>44410.606699074073</v>
      </c>
      <c r="F140007" t="str">
        <f>VLOOKUP(C140007,Подписчики!$A:$B,2,0)</f>
        <v>UTC+3</v>
      </c>
    </row>
    <row r="140008" spans="1:6" x14ac:dyDescent="0.25">
      <c r="A140008">
        <v>394500</v>
      </c>
      <c r="B140008" s="2">
        <v>44426.506255663429</v>
      </c>
      <c r="C140008">
        <v>166875</v>
      </c>
      <c r="D140008">
        <v>194697</v>
      </c>
      <c r="E140008" s="2">
        <f>VLOOKUP(C140008,Подписчики!$A:$C,3,0)</f>
        <v>44410.606699074073</v>
      </c>
      <c r="F140008" t="str">
        <f>VLOOKUP(C140008,Подписчики!$A:$B,2,0)</f>
        <v>UTC+3</v>
      </c>
    </row>
    <row r="140009" spans="1:6" x14ac:dyDescent="0.25">
      <c r="A140009">
        <v>416183</v>
      </c>
      <c r="B140009" s="2">
        <v>44433.465802588995</v>
      </c>
      <c r="C140009">
        <v>166875</v>
      </c>
      <c r="D140009">
        <v>359800</v>
      </c>
      <c r="E140009" s="2">
        <f>VLOOKUP(C140009,Подписчики!$A:$C,3,0)</f>
        <v>44410.606699074073</v>
      </c>
      <c r="F140009" t="str">
        <f>VLOOKUP(C140009,Подписчики!$A:$B,2,0)</f>
        <v>UTC+3</v>
      </c>
    </row>
    <row r="140010" spans="1:6" x14ac:dyDescent="0.25">
      <c r="A140010">
        <v>416446</v>
      </c>
      <c r="B140010" s="2">
        <v>44433.585543689318</v>
      </c>
      <c r="C140010">
        <v>166875</v>
      </c>
      <c r="D140010">
        <v>265437</v>
      </c>
      <c r="E140010" s="2">
        <f>VLOOKUP(C140010,Подписчики!$A:$C,3,0)</f>
        <v>44410.606699074073</v>
      </c>
      <c r="F140010" t="str">
        <f>VLOOKUP(C140010,Подписчики!$A:$B,2,0)</f>
        <v>UTC+3</v>
      </c>
    </row>
    <row r="140011" spans="1:6" x14ac:dyDescent="0.25">
      <c r="A140011">
        <v>346728</v>
      </c>
      <c r="B140011" s="2">
        <v>44411.705284789641</v>
      </c>
      <c r="C140011">
        <v>45430</v>
      </c>
      <c r="D140011">
        <v>304128</v>
      </c>
      <c r="E140011" s="2">
        <f>VLOOKUP(C140011,Подписчики!$A:$C,3,0)</f>
        <v>44410.722412428768</v>
      </c>
      <c r="F140011" t="str">
        <f>VLOOKUP(C140011,Подписчики!$A:$B,2,0)</f>
        <v>UTC+3</v>
      </c>
    </row>
    <row r="140012" spans="1:6" x14ac:dyDescent="0.25">
      <c r="A140012">
        <v>354471</v>
      </c>
      <c r="B140012" s="2">
        <v>44414.558035598704</v>
      </c>
      <c r="C140012">
        <v>45430</v>
      </c>
      <c r="D140012">
        <v>230507</v>
      </c>
      <c r="E140012" s="2">
        <f>VLOOKUP(C140012,Подписчики!$A:$C,3,0)</f>
        <v>44410.722412428768</v>
      </c>
      <c r="F140012" t="str">
        <f>VLOOKUP(C140012,Подписчики!$A:$B,2,0)</f>
        <v>UTC+3</v>
      </c>
    </row>
    <row r="140013" spans="1:6" x14ac:dyDescent="0.25">
      <c r="A140013">
        <v>365597</v>
      </c>
      <c r="B140013" s="2">
        <v>44416.799135922331</v>
      </c>
      <c r="C140013">
        <v>45430</v>
      </c>
      <c r="D140013">
        <v>250679</v>
      </c>
      <c r="E140013" s="2">
        <f>VLOOKUP(C140013,Подписчики!$A:$C,3,0)</f>
        <v>44410.722412428768</v>
      </c>
      <c r="F140013" t="str">
        <f>VLOOKUP(C140013,Подписчики!$A:$B,2,0)</f>
        <v>UTC+3</v>
      </c>
    </row>
    <row r="140014" spans="1:6" x14ac:dyDescent="0.25">
      <c r="A140014">
        <v>392492</v>
      </c>
      <c r="B140014" s="2">
        <v>44425.661595469253</v>
      </c>
      <c r="C140014">
        <v>45430</v>
      </c>
      <c r="D140014">
        <v>227775</v>
      </c>
      <c r="E140014" s="2">
        <f>VLOOKUP(C140014,Подписчики!$A:$C,3,0)</f>
        <v>44410.722412428768</v>
      </c>
      <c r="F140014" t="str">
        <f>VLOOKUP(C140014,Подписчики!$A:$B,2,0)</f>
        <v>UTC+3</v>
      </c>
    </row>
    <row r="140015" spans="1:6" x14ac:dyDescent="0.25">
      <c r="A140015">
        <v>348213</v>
      </c>
      <c r="B140015" s="2">
        <v>44412.453666666668</v>
      </c>
      <c r="C140015">
        <v>129844</v>
      </c>
      <c r="D140015">
        <v>344043</v>
      </c>
      <c r="E140015" s="2">
        <f>VLOOKUP(C140015,Подписчики!$A:$C,3,0)</f>
        <v>44410.741384366105</v>
      </c>
      <c r="F140015" t="str">
        <f>VLOOKUP(C140015,Подписчики!$A:$B,2,0)</f>
        <v>UTC+9</v>
      </c>
    </row>
    <row r="140016" spans="1:6" x14ac:dyDescent="0.25">
      <c r="A140016">
        <v>358795</v>
      </c>
      <c r="B140016" s="2">
        <v>44415.435867313914</v>
      </c>
      <c r="C140016">
        <v>129844</v>
      </c>
      <c r="D140016">
        <v>411922</v>
      </c>
      <c r="E140016" s="2">
        <f>VLOOKUP(C140016,Подписчики!$A:$C,3,0)</f>
        <v>44410.741384366105</v>
      </c>
      <c r="F140016" t="str">
        <f>VLOOKUP(C140016,Подписчики!$A:$B,2,0)</f>
        <v>UTC+9</v>
      </c>
    </row>
    <row r="140017" spans="1:6" x14ac:dyDescent="0.25">
      <c r="A140017">
        <v>404380</v>
      </c>
      <c r="B140017" s="2">
        <v>44429.518391585763</v>
      </c>
      <c r="C140017">
        <v>129844</v>
      </c>
      <c r="D140017">
        <v>173184</v>
      </c>
      <c r="E140017" s="2">
        <f>VLOOKUP(C140017,Подписчики!$A:$C,3,0)</f>
        <v>44410.741384366105</v>
      </c>
      <c r="F140017" t="str">
        <f>VLOOKUP(C140017,Подписчики!$A:$B,2,0)</f>
        <v>UTC+9</v>
      </c>
    </row>
    <row r="140018" spans="1:6" x14ac:dyDescent="0.25">
      <c r="A140018">
        <v>350675</v>
      </c>
      <c r="B140018" s="2">
        <v>44412.939103559875</v>
      </c>
      <c r="C140018">
        <v>340294</v>
      </c>
      <c r="D140018">
        <v>182841</v>
      </c>
      <c r="E140018" s="2">
        <f>VLOOKUP(C140018,Подписчики!$A:$C,3,0)</f>
        <v>44410.819985719369</v>
      </c>
      <c r="F140018" t="str">
        <f>VLOOKUP(C140018,Подписчики!$A:$B,2,0)</f>
        <v>UTC+1</v>
      </c>
    </row>
    <row r="140019" spans="1:6" x14ac:dyDescent="0.25">
      <c r="A140019">
        <v>353643</v>
      </c>
      <c r="B140019" s="2">
        <v>44414.007064724923</v>
      </c>
      <c r="C140019">
        <v>340294</v>
      </c>
      <c r="D140019">
        <v>250679</v>
      </c>
      <c r="E140019" s="2">
        <f>VLOOKUP(C140019,Подписчики!$A:$C,3,0)</f>
        <v>44410.819985719369</v>
      </c>
      <c r="F140019" t="str">
        <f>VLOOKUP(C140019,Подписчики!$A:$B,2,0)</f>
        <v>UTC+1</v>
      </c>
    </row>
    <row r="140020" spans="1:6" x14ac:dyDescent="0.25">
      <c r="A140020">
        <v>378441</v>
      </c>
      <c r="B140020" s="2">
        <v>44421.622333333333</v>
      </c>
      <c r="C140020">
        <v>340294</v>
      </c>
      <c r="D140020">
        <v>75550</v>
      </c>
      <c r="E140020" s="2">
        <f>VLOOKUP(C140020,Подписчики!$A:$C,3,0)</f>
        <v>44410.819985719369</v>
      </c>
      <c r="F140020" t="str">
        <f>VLOOKUP(C140020,Подписчики!$A:$B,2,0)</f>
        <v>UTC+1</v>
      </c>
    </row>
    <row r="140021" spans="1:6" x14ac:dyDescent="0.25">
      <c r="A140021">
        <v>381116</v>
      </c>
      <c r="B140021" s="2">
        <v>44422.076644012945</v>
      </c>
      <c r="C140021">
        <v>340294</v>
      </c>
      <c r="D140021">
        <v>27486</v>
      </c>
      <c r="E140021" s="2">
        <f>VLOOKUP(C140021,Подписчики!$A:$C,3,0)</f>
        <v>44410.819985719369</v>
      </c>
      <c r="F140021" t="str">
        <f>VLOOKUP(C140021,Подписчики!$A:$B,2,0)</f>
        <v>UTC+1</v>
      </c>
    </row>
    <row r="140022" spans="1:6" x14ac:dyDescent="0.25">
      <c r="A140022">
        <v>388763</v>
      </c>
      <c r="B140022" s="2">
        <v>44423.8873236246</v>
      </c>
      <c r="C140022">
        <v>340294</v>
      </c>
      <c r="D140022">
        <v>285813</v>
      </c>
      <c r="E140022" s="2">
        <f>VLOOKUP(C140022,Подписчики!$A:$C,3,0)</f>
        <v>44410.819985719369</v>
      </c>
      <c r="F140022" t="str">
        <f>VLOOKUP(C140022,Подписчики!$A:$B,2,0)</f>
        <v>UTC+1</v>
      </c>
    </row>
    <row r="140023" spans="1:6" x14ac:dyDescent="0.25">
      <c r="A140023">
        <v>408876</v>
      </c>
      <c r="B140023" s="2">
        <v>44430.600207525866</v>
      </c>
      <c r="C140023">
        <v>340294</v>
      </c>
      <c r="D140023">
        <v>472712</v>
      </c>
      <c r="E140023" s="2">
        <f>VLOOKUP(C140023,Подписчики!$A:$C,3,0)</f>
        <v>44410.819985719369</v>
      </c>
      <c r="F140023" t="str">
        <f>VLOOKUP(C140023,Подписчики!$A:$B,2,0)</f>
        <v>UTC+1</v>
      </c>
    </row>
    <row r="140024" spans="1:6" x14ac:dyDescent="0.25">
      <c r="A140024">
        <v>346670</v>
      </c>
      <c r="B140024" s="2">
        <v>44411.695980582524</v>
      </c>
      <c r="C140024">
        <v>278900</v>
      </c>
      <c r="D140024">
        <v>351192</v>
      </c>
      <c r="E140024" s="2">
        <f>VLOOKUP(C140024,Подписчики!$A:$C,3,0)</f>
        <v>44410.95117610399</v>
      </c>
      <c r="F140024" t="str">
        <f>VLOOKUP(C140024,Подписчики!$A:$B,2,0)</f>
        <v>UTC+0</v>
      </c>
    </row>
    <row r="140025" spans="1:6" x14ac:dyDescent="0.25">
      <c r="A140025">
        <v>351934</v>
      </c>
      <c r="B140025" s="2">
        <v>44413.697598705505</v>
      </c>
      <c r="C140025">
        <v>278900</v>
      </c>
      <c r="D140025">
        <v>411922</v>
      </c>
      <c r="E140025" s="2">
        <f>VLOOKUP(C140025,Подписчики!$A:$C,3,0)</f>
        <v>44410.95117610399</v>
      </c>
      <c r="F140025" t="str">
        <f>VLOOKUP(C140025,Подписчики!$A:$B,2,0)</f>
        <v>UTC+0</v>
      </c>
    </row>
    <row r="140026" spans="1:6" x14ac:dyDescent="0.25">
      <c r="A140026">
        <v>377085</v>
      </c>
      <c r="B140026" s="2">
        <v>44420.91280906149</v>
      </c>
      <c r="C140026">
        <v>278900</v>
      </c>
      <c r="D140026">
        <v>154256</v>
      </c>
      <c r="E140026" s="2">
        <f>VLOOKUP(C140026,Подписчики!$A:$C,3,0)</f>
        <v>44410.95117610399</v>
      </c>
      <c r="F140026" t="str">
        <f>VLOOKUP(C140026,Подписчики!$A:$B,2,0)</f>
        <v>UTC+0</v>
      </c>
    </row>
    <row r="140027" spans="1:6" x14ac:dyDescent="0.25">
      <c r="A140027">
        <v>407791</v>
      </c>
      <c r="B140027" s="2">
        <v>44430.241279335918</v>
      </c>
      <c r="C140027">
        <v>278900</v>
      </c>
      <c r="D140027">
        <v>428248</v>
      </c>
      <c r="E140027" s="2">
        <f>VLOOKUP(C140027,Подписчики!$A:$C,3,0)</f>
        <v>44410.95117610399</v>
      </c>
      <c r="F140027" t="str">
        <f>VLOOKUP(C140027,Подписчики!$A:$B,2,0)</f>
        <v>UTC+0</v>
      </c>
    </row>
    <row r="140028" spans="1:6" x14ac:dyDescent="0.25">
      <c r="A140028">
        <v>413812</v>
      </c>
      <c r="B140028" s="2">
        <v>44432.013132686086</v>
      </c>
      <c r="C140028">
        <v>278900</v>
      </c>
      <c r="D140028">
        <v>250679</v>
      </c>
      <c r="E140028" s="2">
        <f>VLOOKUP(C140028,Подписчики!$A:$C,3,0)</f>
        <v>44410.95117610399</v>
      </c>
      <c r="F140028" t="str">
        <f>VLOOKUP(C140028,Подписчики!$A:$B,2,0)</f>
        <v>UTC+0</v>
      </c>
    </row>
    <row r="140029" spans="1:6" x14ac:dyDescent="0.25">
      <c r="A140029">
        <v>348554</v>
      </c>
      <c r="B140029" s="2">
        <v>44412.598488673138</v>
      </c>
      <c r="C140029">
        <v>198910</v>
      </c>
      <c r="D140029">
        <v>304722</v>
      </c>
      <c r="E140029" s="2">
        <f>VLOOKUP(C140029,Подписчики!$A:$C,3,0)</f>
        <v>44411.154168411682</v>
      </c>
      <c r="F140029" t="str">
        <f>VLOOKUP(C140029,Подписчики!$A:$B,2,0)</f>
        <v>UTC+3</v>
      </c>
    </row>
    <row r="140030" spans="1:6" x14ac:dyDescent="0.25">
      <c r="A140030">
        <v>355259</v>
      </c>
      <c r="B140030" s="2">
        <v>44414.690721682848</v>
      </c>
      <c r="C140030">
        <v>198910</v>
      </c>
      <c r="D140030">
        <v>21760</v>
      </c>
      <c r="E140030" s="2">
        <f>VLOOKUP(C140030,Подписчики!$A:$C,3,0)</f>
        <v>44411.154168411682</v>
      </c>
      <c r="F140030" t="str">
        <f>VLOOKUP(C140030,Подписчики!$A:$B,2,0)</f>
        <v>UTC+3</v>
      </c>
    </row>
    <row r="140031" spans="1:6" x14ac:dyDescent="0.25">
      <c r="A140031">
        <v>367146</v>
      </c>
      <c r="B140031" s="2">
        <v>44417.574216828478</v>
      </c>
      <c r="C140031">
        <v>198910</v>
      </c>
      <c r="D140031">
        <v>18620</v>
      </c>
      <c r="E140031" s="2">
        <f>VLOOKUP(C140031,Подписчики!$A:$C,3,0)</f>
        <v>44411.154168411682</v>
      </c>
      <c r="F140031" t="str">
        <f>VLOOKUP(C140031,Подписчики!$A:$B,2,0)</f>
        <v>UTC+3</v>
      </c>
    </row>
    <row r="140032" spans="1:6" x14ac:dyDescent="0.25">
      <c r="A140032">
        <v>347379</v>
      </c>
      <c r="B140032" s="2">
        <v>44411.844038834948</v>
      </c>
      <c r="C140032">
        <v>247390</v>
      </c>
      <c r="D140032">
        <v>230507</v>
      </c>
      <c r="E140032" s="2">
        <f>VLOOKUP(C140032,Подписчики!$A:$C,3,0)</f>
        <v>44411.300700890315</v>
      </c>
      <c r="F140032" t="str">
        <f>VLOOKUP(C140032,Подписчики!$A:$B,2,0)</f>
        <v>UTC+2</v>
      </c>
    </row>
    <row r="140033" spans="1:6" x14ac:dyDescent="0.25">
      <c r="A140033">
        <v>378954</v>
      </c>
      <c r="B140033" s="2">
        <v>44421.701644012945</v>
      </c>
      <c r="C140033">
        <v>247390</v>
      </c>
      <c r="D140033">
        <v>432277</v>
      </c>
      <c r="E140033" s="2">
        <f>VLOOKUP(C140033,Подписчики!$A:$C,3,0)</f>
        <v>44411.300700890315</v>
      </c>
      <c r="F140033" t="str">
        <f>VLOOKUP(C140033,Подписчики!$A:$B,2,0)</f>
        <v>UTC+2</v>
      </c>
    </row>
    <row r="140034" spans="1:6" x14ac:dyDescent="0.25">
      <c r="A140034">
        <v>422127</v>
      </c>
      <c r="B140034" s="2">
        <v>44436.016907254249</v>
      </c>
      <c r="C140034">
        <v>247390</v>
      </c>
      <c r="D140034">
        <v>452568</v>
      </c>
      <c r="E140034" s="2">
        <f>VLOOKUP(C140034,Подписчики!$A:$C,3,0)</f>
        <v>44411.300700890315</v>
      </c>
      <c r="F140034" t="str">
        <f>VLOOKUP(C140034,Подписчики!$A:$B,2,0)</f>
        <v>UTC+2</v>
      </c>
    </row>
    <row r="140035" spans="1:6" x14ac:dyDescent="0.25">
      <c r="A140035">
        <v>348750</v>
      </c>
      <c r="B140035" s="2">
        <v>44412.638537216822</v>
      </c>
      <c r="C140035">
        <v>237532</v>
      </c>
      <c r="D140035">
        <v>29893</v>
      </c>
      <c r="E140035" s="2">
        <f>VLOOKUP(C140035,Подписчики!$A:$C,3,0)</f>
        <v>44411.455995512821</v>
      </c>
      <c r="F140035" t="str">
        <f>VLOOKUP(C140035,Подписчики!$A:$B,2,0)</f>
        <v>UTC+2</v>
      </c>
    </row>
    <row r="140036" spans="1:6" x14ac:dyDescent="0.25">
      <c r="A140036">
        <v>375218</v>
      </c>
      <c r="B140036" s="2">
        <v>44420.554394822007</v>
      </c>
      <c r="C140036">
        <v>237532</v>
      </c>
      <c r="D140036">
        <v>180863</v>
      </c>
      <c r="E140036" s="2">
        <f>VLOOKUP(C140036,Подписчики!$A:$C,3,0)</f>
        <v>44411.455995512821</v>
      </c>
      <c r="F140036" t="str">
        <f>VLOOKUP(C140036,Подписчики!$A:$B,2,0)</f>
        <v>UTC+2</v>
      </c>
    </row>
    <row r="140037" spans="1:6" x14ac:dyDescent="0.25">
      <c r="A140037">
        <v>418844</v>
      </c>
      <c r="B140037" s="2">
        <v>44434.411666666667</v>
      </c>
      <c r="C140037">
        <v>237532</v>
      </c>
      <c r="D140037">
        <v>208036</v>
      </c>
      <c r="E140037" s="2">
        <f>VLOOKUP(C140037,Подписчики!$A:$C,3,0)</f>
        <v>44411.455995512821</v>
      </c>
      <c r="F140037" t="str">
        <f>VLOOKUP(C140037,Подписчики!$A:$B,2,0)</f>
        <v>UTC+2</v>
      </c>
    </row>
    <row r="140038" spans="1:6" x14ac:dyDescent="0.25">
      <c r="A140038">
        <v>345620</v>
      </c>
      <c r="B140038" s="2">
        <v>44411.576239482201</v>
      </c>
      <c r="C140038">
        <v>76257</v>
      </c>
      <c r="D140038">
        <v>249345</v>
      </c>
      <c r="E140038" s="2">
        <f>VLOOKUP(C140038,Подписчики!$A:$C,3,0)</f>
        <v>44411.523138425931</v>
      </c>
      <c r="F140038" t="str">
        <f>VLOOKUP(C140038,Подписчики!$A:$B,2,0)</f>
        <v>UTC+4</v>
      </c>
    </row>
    <row r="140039" spans="1:6" x14ac:dyDescent="0.25">
      <c r="A140039">
        <v>362603</v>
      </c>
      <c r="B140039" s="2">
        <v>44416.039643543809</v>
      </c>
      <c r="C140039">
        <v>76257</v>
      </c>
      <c r="D140039">
        <v>158978</v>
      </c>
      <c r="E140039" s="2">
        <f>VLOOKUP(C140039,Подписчики!$A:$C,3,0)</f>
        <v>44411.523138425931</v>
      </c>
      <c r="F140039" t="str">
        <f>VLOOKUP(C140039,Подписчики!$A:$B,2,0)</f>
        <v>UTC+4</v>
      </c>
    </row>
    <row r="140040" spans="1:6" x14ac:dyDescent="0.25">
      <c r="A140040">
        <v>408315</v>
      </c>
      <c r="B140040" s="2">
        <v>44430.455333333339</v>
      </c>
      <c r="C140040">
        <v>76257</v>
      </c>
      <c r="D140040">
        <v>154256</v>
      </c>
      <c r="E140040" s="2">
        <f>VLOOKUP(C140040,Подписчики!$A:$C,3,0)</f>
        <v>44411.523138425931</v>
      </c>
      <c r="F140040" t="str">
        <f>VLOOKUP(C140040,Подписчики!$A:$B,2,0)</f>
        <v>UTC+4</v>
      </c>
    </row>
    <row r="140041" spans="1:6" x14ac:dyDescent="0.25">
      <c r="A140041">
        <v>418813</v>
      </c>
      <c r="B140041" s="2">
        <v>44434.380446601943</v>
      </c>
      <c r="C140041">
        <v>76257</v>
      </c>
      <c r="D140041">
        <v>376219</v>
      </c>
      <c r="E140041" s="2">
        <f>VLOOKUP(C140041,Подписчики!$A:$C,3,0)</f>
        <v>44411.523138425931</v>
      </c>
      <c r="F140041" t="str">
        <f>VLOOKUP(C140041,Подписчики!$A:$B,2,0)</f>
        <v>UTC+4</v>
      </c>
    </row>
    <row r="140042" spans="1:6" x14ac:dyDescent="0.25">
      <c r="A140042">
        <v>348066</v>
      </c>
      <c r="B140042" s="2">
        <v>44412.245999999999</v>
      </c>
      <c r="C140042">
        <v>100147</v>
      </c>
      <c r="D140042">
        <v>301748</v>
      </c>
      <c r="E140042" s="2">
        <f>VLOOKUP(C140042,Подписчики!$A:$C,3,0)</f>
        <v>44411.529587678066</v>
      </c>
      <c r="F140042" t="str">
        <f>VLOOKUP(C140042,Подписчики!$A:$B,2,0)</f>
        <v>UTC+0</v>
      </c>
    </row>
    <row r="140043" spans="1:6" x14ac:dyDescent="0.25">
      <c r="A140043">
        <v>398650</v>
      </c>
      <c r="B140043" s="2">
        <v>44427.886919093849</v>
      </c>
      <c r="C140043">
        <v>100147</v>
      </c>
      <c r="D140043">
        <v>158978</v>
      </c>
      <c r="E140043" s="2">
        <f>VLOOKUP(C140043,Подписчики!$A:$C,3,0)</f>
        <v>44411.529587678066</v>
      </c>
      <c r="F140043" t="str">
        <f>VLOOKUP(C140043,Подписчики!$A:$B,2,0)</f>
        <v>UTC+0</v>
      </c>
    </row>
    <row r="140044" spans="1:6" x14ac:dyDescent="0.25">
      <c r="A140044">
        <v>421349</v>
      </c>
      <c r="B140044" s="2">
        <v>44435.670090614884</v>
      </c>
      <c r="C140044">
        <v>100147</v>
      </c>
      <c r="D140044">
        <v>191893</v>
      </c>
      <c r="E140044" s="2">
        <f>VLOOKUP(C140044,Подписчики!$A:$C,3,0)</f>
        <v>44411.529587678066</v>
      </c>
      <c r="F140044" t="str">
        <f>VLOOKUP(C140044,Подписчики!$A:$B,2,0)</f>
        <v>UTC+0</v>
      </c>
    </row>
    <row r="140045" spans="1:6" x14ac:dyDescent="0.25">
      <c r="A140045">
        <v>349889</v>
      </c>
      <c r="B140045" s="2">
        <v>44412.785381877024</v>
      </c>
      <c r="C140045">
        <v>74022</v>
      </c>
      <c r="D140045">
        <v>411922</v>
      </c>
      <c r="E140045" s="2">
        <f>VLOOKUP(C140045,Подписчики!$A:$C,3,0)</f>
        <v>44411.575435790597</v>
      </c>
      <c r="F140045" t="str">
        <f>VLOOKUP(C140045,Подписчики!$A:$B,2,0)</f>
        <v>UTC+1</v>
      </c>
    </row>
    <row r="140046" spans="1:6" x14ac:dyDescent="0.25">
      <c r="A140046">
        <v>357419</v>
      </c>
      <c r="B140046" s="2">
        <v>44415.005446601943</v>
      </c>
      <c r="C140046">
        <v>74022</v>
      </c>
      <c r="D140046">
        <v>214389</v>
      </c>
      <c r="E140046" s="2">
        <f>VLOOKUP(C140046,Подписчики!$A:$C,3,0)</f>
        <v>44411.575435790597</v>
      </c>
      <c r="F140046" t="str">
        <f>VLOOKUP(C140046,Подписчики!$A:$B,2,0)</f>
        <v>UTC+1</v>
      </c>
    </row>
    <row r="140047" spans="1:6" x14ac:dyDescent="0.25">
      <c r="A140047">
        <v>376265</v>
      </c>
      <c r="B140047" s="2">
        <v>44420.775673139164</v>
      </c>
      <c r="C140047">
        <v>74022</v>
      </c>
      <c r="D140047">
        <v>112334</v>
      </c>
      <c r="E140047" s="2">
        <f>VLOOKUP(C140047,Подписчики!$A:$C,3,0)</f>
        <v>44411.575435790597</v>
      </c>
      <c r="F140047" t="str">
        <f>VLOOKUP(C140047,Подписчики!$A:$B,2,0)</f>
        <v>UTC+1</v>
      </c>
    </row>
    <row r="140048" spans="1:6" x14ac:dyDescent="0.25">
      <c r="A140048">
        <v>405285</v>
      </c>
      <c r="B140048" s="2">
        <v>44429.672113268614</v>
      </c>
      <c r="C140048">
        <v>74022</v>
      </c>
      <c r="D140048">
        <v>135929</v>
      </c>
      <c r="E140048" s="2">
        <f>VLOOKUP(C140048,Подписчики!$A:$C,3,0)</f>
        <v>44411.575435790597</v>
      </c>
      <c r="F140048" t="str">
        <f>VLOOKUP(C140048,Подписчики!$A:$B,2,0)</f>
        <v>UTC+1</v>
      </c>
    </row>
    <row r="140049" spans="1:6" x14ac:dyDescent="0.25">
      <c r="A140049">
        <v>412312</v>
      </c>
      <c r="B140049" s="2">
        <v>44431.6656407767</v>
      </c>
      <c r="C140049">
        <v>74022</v>
      </c>
      <c r="D140049">
        <v>310369</v>
      </c>
      <c r="E140049" s="2">
        <f>VLOOKUP(C140049,Подписчики!$A:$C,3,0)</f>
        <v>44411.575435790597</v>
      </c>
      <c r="F140049" t="str">
        <f>VLOOKUP(C140049,Подписчики!$A:$B,2,0)</f>
        <v>UTC+1</v>
      </c>
    </row>
    <row r="140050" spans="1:6" x14ac:dyDescent="0.25">
      <c r="A140050">
        <v>419760</v>
      </c>
      <c r="B140050" s="2">
        <v>44434.723893203889</v>
      </c>
      <c r="C140050">
        <v>74022</v>
      </c>
      <c r="D140050">
        <v>410720</v>
      </c>
      <c r="E140050" s="2">
        <f>VLOOKUP(C140050,Подписчики!$A:$C,3,0)</f>
        <v>44411.575435790597</v>
      </c>
      <c r="F140050" t="str">
        <f>VLOOKUP(C140050,Подписчики!$A:$B,2,0)</f>
        <v>UTC+1</v>
      </c>
    </row>
    <row r="140051" spans="1:6" x14ac:dyDescent="0.25">
      <c r="A140051">
        <v>352782</v>
      </c>
      <c r="B140051" s="2">
        <v>44413.835543689325</v>
      </c>
      <c r="C140051">
        <v>61828</v>
      </c>
      <c r="D140051">
        <v>411922</v>
      </c>
      <c r="E140051" s="2">
        <f>VLOOKUP(C140051,Подписчики!$A:$C,3,0)</f>
        <v>44411.67402090456</v>
      </c>
      <c r="F140051" t="str">
        <f>VLOOKUP(C140051,Подписчики!$A:$B,2,0)</f>
        <v>UTC+1</v>
      </c>
    </row>
    <row r="140052" spans="1:6" x14ac:dyDescent="0.25">
      <c r="A140052">
        <v>360586</v>
      </c>
      <c r="B140052" s="2">
        <v>44415.723654896698</v>
      </c>
      <c r="C140052">
        <v>61828</v>
      </c>
      <c r="D140052">
        <v>259288</v>
      </c>
      <c r="E140052" s="2">
        <f>VLOOKUP(C140052,Подписчики!$A:$C,3,0)</f>
        <v>44411.67402090456</v>
      </c>
      <c r="F140052" t="str">
        <f>VLOOKUP(C140052,Подписчики!$A:$B,2,0)</f>
        <v>UTC+1</v>
      </c>
    </row>
    <row r="140053" spans="1:6" x14ac:dyDescent="0.25">
      <c r="A140053">
        <v>403819</v>
      </c>
      <c r="B140053" s="2">
        <v>44429.344333333334</v>
      </c>
      <c r="C140053">
        <v>61828</v>
      </c>
      <c r="D140053">
        <v>339713</v>
      </c>
      <c r="E140053" s="2">
        <f>VLOOKUP(C140053,Подписчики!$A:$C,3,0)</f>
        <v>44411.67402090456</v>
      </c>
      <c r="F140053" t="str">
        <f>VLOOKUP(C140053,Подписчики!$A:$B,2,0)</f>
        <v>UTC+1</v>
      </c>
    </row>
    <row r="140054" spans="1:6" x14ac:dyDescent="0.25">
      <c r="A140054">
        <v>348016</v>
      </c>
      <c r="B140054" s="2">
        <v>44412.166666666664</v>
      </c>
      <c r="C140054">
        <v>24071</v>
      </c>
      <c r="D140054">
        <v>470762</v>
      </c>
      <c r="E140054" s="2">
        <f>VLOOKUP(C140054,Подписчики!$A:$C,3,0)</f>
        <v>44411.688328205128</v>
      </c>
      <c r="F140054" t="str">
        <f>VLOOKUP(C140054,Подписчики!$A:$B,2,0)</f>
        <v>UTC+2</v>
      </c>
    </row>
    <row r="140055" spans="1:6" x14ac:dyDescent="0.25">
      <c r="A140055">
        <v>409668</v>
      </c>
      <c r="B140055" s="2">
        <v>44430.724297734625</v>
      </c>
      <c r="C140055">
        <v>24071</v>
      </c>
      <c r="D140055">
        <v>194588</v>
      </c>
      <c r="E140055" s="2">
        <f>VLOOKUP(C140055,Подписчики!$A:$C,3,0)</f>
        <v>44411.688328205128</v>
      </c>
      <c r="F140055" t="str">
        <f>VLOOKUP(C140055,Подписчики!$A:$B,2,0)</f>
        <v>UTC+2</v>
      </c>
    </row>
    <row r="140056" spans="1:6" x14ac:dyDescent="0.25">
      <c r="A140056">
        <v>349820</v>
      </c>
      <c r="B140056" s="2">
        <v>44412.778909385117</v>
      </c>
      <c r="C140056">
        <v>239049</v>
      </c>
      <c r="D140056">
        <v>230507</v>
      </c>
      <c r="E140056" s="2">
        <f>VLOOKUP(C140056,Подписчики!$A:$C,3,0)</f>
        <v>44411.809135113959</v>
      </c>
      <c r="F140056" t="str">
        <f>VLOOKUP(C140056,Подписчики!$A:$B,2,0)</f>
        <v>UTC+1</v>
      </c>
    </row>
    <row r="140057" spans="1:6" x14ac:dyDescent="0.25">
      <c r="A140057">
        <v>364624</v>
      </c>
      <c r="B140057" s="2">
        <v>44416.647841423954</v>
      </c>
      <c r="C140057">
        <v>239049</v>
      </c>
      <c r="D140057">
        <v>258251</v>
      </c>
      <c r="E140057" s="2">
        <f>VLOOKUP(C140057,Подписчики!$A:$C,3,0)</f>
        <v>44411.809135113959</v>
      </c>
      <c r="F140057" t="str">
        <f>VLOOKUP(C140057,Подписчики!$A:$B,2,0)</f>
        <v>UTC+1</v>
      </c>
    </row>
    <row r="140058" spans="1:6" x14ac:dyDescent="0.25">
      <c r="A140058">
        <v>382681</v>
      </c>
      <c r="B140058" s="2">
        <v>44422.583116504858</v>
      </c>
      <c r="C140058">
        <v>239049</v>
      </c>
      <c r="D140058">
        <v>188971</v>
      </c>
      <c r="E140058" s="2">
        <f>VLOOKUP(C140058,Подписчики!$A:$C,3,0)</f>
        <v>44411.809135113959</v>
      </c>
      <c r="F140058" t="str">
        <f>VLOOKUP(C140058,Подписчики!$A:$B,2,0)</f>
        <v>UTC+1</v>
      </c>
    </row>
    <row r="140059" spans="1:6" x14ac:dyDescent="0.25">
      <c r="A140059">
        <v>401334</v>
      </c>
      <c r="B140059" s="2">
        <v>44428.722275080909</v>
      </c>
      <c r="C140059">
        <v>239049</v>
      </c>
      <c r="D140059">
        <v>347393</v>
      </c>
      <c r="E140059" s="2">
        <f>VLOOKUP(C140059,Подписчики!$A:$C,3,0)</f>
        <v>44411.809135113959</v>
      </c>
      <c r="F140059" t="str">
        <f>VLOOKUP(C140059,Подписчики!$A:$B,2,0)</f>
        <v>UTC+1</v>
      </c>
    </row>
    <row r="140060" spans="1:6" x14ac:dyDescent="0.25">
      <c r="A140060">
        <v>420104</v>
      </c>
      <c r="B140060" s="2">
        <v>44434.788618122977</v>
      </c>
      <c r="C140060">
        <v>239049</v>
      </c>
      <c r="D140060">
        <v>154256</v>
      </c>
      <c r="E140060" s="2">
        <f>VLOOKUP(C140060,Подписчики!$A:$C,3,0)</f>
        <v>44411.809135113959</v>
      </c>
      <c r="F140060" t="str">
        <f>VLOOKUP(C140060,Подписчики!$A:$B,2,0)</f>
        <v>UTC+1</v>
      </c>
    </row>
    <row r="140061" spans="1:6" x14ac:dyDescent="0.25">
      <c r="A140061">
        <v>348626</v>
      </c>
      <c r="B140061" s="2">
        <v>44412.614669902912</v>
      </c>
      <c r="C140061">
        <v>162995</v>
      </c>
      <c r="D140061">
        <v>25268</v>
      </c>
      <c r="E140061" s="2">
        <f>VLOOKUP(C140061,Подписчики!$A:$C,3,0)</f>
        <v>44411.834056659543</v>
      </c>
      <c r="F140061" t="str">
        <f>VLOOKUP(C140061,Подписчики!$A:$B,2,0)</f>
        <v>UTC+3</v>
      </c>
    </row>
    <row r="140062" spans="1:6" x14ac:dyDescent="0.25">
      <c r="A140062">
        <v>352491</v>
      </c>
      <c r="B140062" s="2">
        <v>44413.808844660198</v>
      </c>
      <c r="C140062">
        <v>162995</v>
      </c>
      <c r="D140062">
        <v>113183</v>
      </c>
      <c r="E140062" s="2">
        <f>VLOOKUP(C140062,Подписчики!$A:$C,3,0)</f>
        <v>44411.834056659543</v>
      </c>
      <c r="F140062" t="str">
        <f>VLOOKUP(C140062,Подписчики!$A:$B,2,0)</f>
        <v>UTC+3</v>
      </c>
    </row>
    <row r="140063" spans="1:6" x14ac:dyDescent="0.25">
      <c r="A140063">
        <v>392205</v>
      </c>
      <c r="B140063" s="2">
        <v>44425.580689320392</v>
      </c>
      <c r="C140063">
        <v>162995</v>
      </c>
      <c r="D140063">
        <v>3556</v>
      </c>
      <c r="E140063" s="2">
        <f>VLOOKUP(C140063,Подписчики!$A:$C,3,0)</f>
        <v>44411.834056659543</v>
      </c>
      <c r="F140063" t="str">
        <f>VLOOKUP(C140063,Подписчики!$A:$B,2,0)</f>
        <v>UTC+3</v>
      </c>
    </row>
    <row r="140064" spans="1:6" x14ac:dyDescent="0.25">
      <c r="A140064">
        <v>404632</v>
      </c>
      <c r="B140064" s="2">
        <v>44429.576281014437</v>
      </c>
      <c r="C140064">
        <v>162995</v>
      </c>
      <c r="D140064">
        <v>153893</v>
      </c>
      <c r="E140064" s="2">
        <f>VLOOKUP(C140064,Подписчики!$A:$C,3,0)</f>
        <v>44411.834056659543</v>
      </c>
      <c r="F140064" t="str">
        <f>VLOOKUP(C140064,Подписчики!$A:$B,2,0)</f>
        <v>UTC+3</v>
      </c>
    </row>
    <row r="140065" spans="1:6" x14ac:dyDescent="0.25">
      <c r="A140065">
        <v>415504</v>
      </c>
      <c r="B140065" s="2">
        <v>44432.905932038833</v>
      </c>
      <c r="C140065">
        <v>162995</v>
      </c>
      <c r="D140065">
        <v>182191</v>
      </c>
      <c r="E140065" s="2">
        <f>VLOOKUP(C140065,Подписчики!$A:$C,3,0)</f>
        <v>44411.834056659543</v>
      </c>
      <c r="F140065" t="str">
        <f>VLOOKUP(C140065,Подписчики!$A:$B,2,0)</f>
        <v>UTC+3</v>
      </c>
    </row>
    <row r="140066" spans="1:6" x14ac:dyDescent="0.25">
      <c r="A140066">
        <v>417702</v>
      </c>
      <c r="B140066" s="2">
        <v>44433.779718446604</v>
      </c>
      <c r="C140066">
        <v>162995</v>
      </c>
      <c r="D140066">
        <v>230507</v>
      </c>
      <c r="E140066" s="2">
        <f>VLOOKUP(C140066,Подписчики!$A:$C,3,0)</f>
        <v>44411.834056659543</v>
      </c>
      <c r="F140066" t="str">
        <f>VLOOKUP(C140066,Подписчики!$A:$B,2,0)</f>
        <v>UTC+3</v>
      </c>
    </row>
    <row r="140067" spans="1:6" x14ac:dyDescent="0.25">
      <c r="A140067">
        <v>348133</v>
      </c>
      <c r="B140067" s="2">
        <v>44412.354333333336</v>
      </c>
      <c r="C140067">
        <v>97252</v>
      </c>
      <c r="D140067">
        <v>327633</v>
      </c>
      <c r="E140067" s="2">
        <f>VLOOKUP(C140067,Подписчики!$A:$C,3,0)</f>
        <v>44411.848590242167</v>
      </c>
      <c r="F140067" t="str">
        <f>VLOOKUP(C140067,Подписчики!$A:$B,2,0)</f>
        <v>UTC+7</v>
      </c>
    </row>
    <row r="140068" spans="1:6" x14ac:dyDescent="0.25">
      <c r="A140068">
        <v>379908</v>
      </c>
      <c r="B140068" s="2">
        <v>44421.847679611652</v>
      </c>
      <c r="C140068">
        <v>97252</v>
      </c>
      <c r="D140068">
        <v>198146</v>
      </c>
      <c r="E140068" s="2">
        <f>VLOOKUP(C140068,Подписчики!$A:$C,3,0)</f>
        <v>44411.848590242167</v>
      </c>
      <c r="F140068" t="str">
        <f>VLOOKUP(C140068,Подписчики!$A:$B,2,0)</f>
        <v>UTC+7</v>
      </c>
    </row>
    <row r="140069" spans="1:6" x14ac:dyDescent="0.25">
      <c r="A140069">
        <v>385758</v>
      </c>
      <c r="B140069" s="2">
        <v>44423.168126468707</v>
      </c>
      <c r="C140069">
        <v>97252</v>
      </c>
      <c r="D140069">
        <v>202651</v>
      </c>
      <c r="E140069" s="2">
        <f>VLOOKUP(C140069,Подписчики!$A:$C,3,0)</f>
        <v>44411.848590242167</v>
      </c>
      <c r="F140069" t="str">
        <f>VLOOKUP(C140069,Подписчики!$A:$B,2,0)</f>
        <v>UTC+7</v>
      </c>
    </row>
    <row r="140070" spans="1:6" x14ac:dyDescent="0.25">
      <c r="A140070">
        <v>394032</v>
      </c>
      <c r="B140070" s="2">
        <v>44426.208521035602</v>
      </c>
      <c r="C140070">
        <v>97252</v>
      </c>
      <c r="D140070">
        <v>182191</v>
      </c>
      <c r="E140070" s="2">
        <f>VLOOKUP(C140070,Подписчики!$A:$C,3,0)</f>
        <v>44411.848590242167</v>
      </c>
      <c r="F140070" t="str">
        <f>VLOOKUP(C140070,Подписчики!$A:$B,2,0)</f>
        <v>UTC+7</v>
      </c>
    </row>
    <row r="140071" spans="1:6" x14ac:dyDescent="0.25">
      <c r="A140071">
        <v>396818</v>
      </c>
      <c r="B140071" s="2">
        <v>44427.502333333337</v>
      </c>
      <c r="C140071">
        <v>97252</v>
      </c>
      <c r="D140071">
        <v>180863</v>
      </c>
      <c r="E140071" s="2">
        <f>VLOOKUP(C140071,Подписчики!$A:$C,3,0)</f>
        <v>44411.848590242167</v>
      </c>
      <c r="F140071" t="str">
        <f>VLOOKUP(C140071,Подписчики!$A:$B,2,0)</f>
        <v>UTC+7</v>
      </c>
    </row>
    <row r="140072" spans="1:6" x14ac:dyDescent="0.25">
      <c r="A140072">
        <v>408149</v>
      </c>
      <c r="B140072" s="2">
        <v>44430.39136893204</v>
      </c>
      <c r="C140072">
        <v>97252</v>
      </c>
      <c r="D140072">
        <v>411922</v>
      </c>
      <c r="E140072" s="2">
        <f>VLOOKUP(C140072,Подписчики!$A:$C,3,0)</f>
        <v>44411.848590242167</v>
      </c>
      <c r="F140072" t="str">
        <f>VLOOKUP(C140072,Подписчики!$A:$B,2,0)</f>
        <v>UTC+7</v>
      </c>
    </row>
    <row r="140073" spans="1:6" x14ac:dyDescent="0.25">
      <c r="A140073">
        <v>348787</v>
      </c>
      <c r="B140073" s="2">
        <v>44412.64986407767</v>
      </c>
      <c r="C140073">
        <v>267899</v>
      </c>
      <c r="D140073">
        <v>17469</v>
      </c>
      <c r="E140073" s="2">
        <f>VLOOKUP(C140073,Подписчики!$A:$C,3,0)</f>
        <v>44411.858353418807</v>
      </c>
      <c r="F140073" t="str">
        <f>VLOOKUP(C140073,Подписчики!$A:$B,2,0)</f>
        <v>UTC+2</v>
      </c>
    </row>
    <row r="140074" spans="1:6" x14ac:dyDescent="0.25">
      <c r="A140074">
        <v>371622</v>
      </c>
      <c r="B140074" s="2">
        <v>44418.881255663429</v>
      </c>
      <c r="C140074">
        <v>267899</v>
      </c>
      <c r="D140074">
        <v>182191</v>
      </c>
      <c r="E140074" s="2">
        <f>VLOOKUP(C140074,Подписчики!$A:$C,3,0)</f>
        <v>44411.858353418807</v>
      </c>
      <c r="F140074" t="str">
        <f>VLOOKUP(C140074,Подписчики!$A:$B,2,0)</f>
        <v>UTC+2</v>
      </c>
    </row>
    <row r="140075" spans="1:6" x14ac:dyDescent="0.25">
      <c r="A140075">
        <v>379400</v>
      </c>
      <c r="B140075" s="2">
        <v>44421.769605177993</v>
      </c>
      <c r="C140075">
        <v>267899</v>
      </c>
      <c r="D140075">
        <v>408587</v>
      </c>
      <c r="E140075" s="2">
        <f>VLOOKUP(C140075,Подписчики!$A:$C,3,0)</f>
        <v>44411.858353418807</v>
      </c>
      <c r="F140075" t="str">
        <f>VLOOKUP(C140075,Подписчики!$A:$B,2,0)</f>
        <v>UTC+2</v>
      </c>
    </row>
    <row r="140076" spans="1:6" x14ac:dyDescent="0.25">
      <c r="A140076">
        <v>380125</v>
      </c>
      <c r="B140076" s="2">
        <v>44421.879637540449</v>
      </c>
      <c r="C140076">
        <v>267899</v>
      </c>
      <c r="D140076">
        <v>439981</v>
      </c>
      <c r="E140076" s="2">
        <f>VLOOKUP(C140076,Подписчики!$A:$C,3,0)</f>
        <v>44411.858353418807</v>
      </c>
      <c r="F140076" t="str">
        <f>VLOOKUP(C140076,Подписчики!$A:$B,2,0)</f>
        <v>UTC+2</v>
      </c>
    </row>
    <row r="140077" spans="1:6" x14ac:dyDescent="0.25">
      <c r="A140077">
        <v>385089</v>
      </c>
      <c r="B140077" s="2">
        <v>44422.944362459544</v>
      </c>
      <c r="C140077">
        <v>267899</v>
      </c>
      <c r="D140077">
        <v>285680</v>
      </c>
      <c r="E140077" s="2">
        <f>VLOOKUP(C140077,Подписчики!$A:$C,3,0)</f>
        <v>44411.858353418807</v>
      </c>
      <c r="F140077" t="str">
        <f>VLOOKUP(C140077,Подписчики!$A:$B,2,0)</f>
        <v>UTC+2</v>
      </c>
    </row>
    <row r="140078" spans="1:6" x14ac:dyDescent="0.25">
      <c r="A140078">
        <v>410470</v>
      </c>
      <c r="B140078" s="2">
        <v>44430.814912621354</v>
      </c>
      <c r="C140078">
        <v>267899</v>
      </c>
      <c r="D140078">
        <v>104958</v>
      </c>
      <c r="E140078" s="2">
        <f>VLOOKUP(C140078,Подписчики!$A:$C,3,0)</f>
        <v>44411.858353418807</v>
      </c>
      <c r="F140078" t="str">
        <f>VLOOKUP(C140078,Подписчики!$A:$B,2,0)</f>
        <v>UTC+2</v>
      </c>
    </row>
    <row r="140079" spans="1:6" x14ac:dyDescent="0.25">
      <c r="A140079">
        <v>416121</v>
      </c>
      <c r="B140079" s="2">
        <v>44433.410381877024</v>
      </c>
      <c r="C140079">
        <v>267899</v>
      </c>
      <c r="D140079">
        <v>347393</v>
      </c>
      <c r="E140079" s="2">
        <f>VLOOKUP(C140079,Подписчики!$A:$C,3,0)</f>
        <v>44411.858353418807</v>
      </c>
      <c r="F140079" t="str">
        <f>VLOOKUP(C140079,Подписчики!$A:$B,2,0)</f>
        <v>UTC+2</v>
      </c>
    </row>
    <row r="140080" spans="1:6" x14ac:dyDescent="0.25">
      <c r="A140080">
        <v>348164</v>
      </c>
      <c r="B140080" s="2">
        <v>44412.399459546927</v>
      </c>
      <c r="C140080">
        <v>139090</v>
      </c>
      <c r="D140080">
        <v>230507</v>
      </c>
      <c r="E140080" s="2">
        <f>VLOOKUP(C140080,Подписчики!$A:$C,3,0)</f>
        <v>44411.90871755698</v>
      </c>
      <c r="F140080" t="str">
        <f>VLOOKUP(C140080,Подписчики!$A:$B,2,0)</f>
        <v>UTC+7</v>
      </c>
    </row>
    <row r="140081" spans="1:6" x14ac:dyDescent="0.25">
      <c r="A140081">
        <v>363294</v>
      </c>
      <c r="B140081" s="2">
        <v>44416.357388349519</v>
      </c>
      <c r="C140081">
        <v>139090</v>
      </c>
      <c r="D140081">
        <v>129210</v>
      </c>
      <c r="E140081" s="2">
        <f>VLOOKUP(C140081,Подписчики!$A:$C,3,0)</f>
        <v>44411.90871755698</v>
      </c>
      <c r="F140081" t="str">
        <f>VLOOKUP(C140081,Подписчики!$A:$B,2,0)</f>
        <v>UTC+7</v>
      </c>
    </row>
    <row r="140082" spans="1:6" x14ac:dyDescent="0.25">
      <c r="A140082">
        <v>363937</v>
      </c>
      <c r="B140082" s="2">
        <v>44416.537000000004</v>
      </c>
      <c r="C140082">
        <v>139090</v>
      </c>
      <c r="D140082">
        <v>292782</v>
      </c>
      <c r="E140082" s="2">
        <f>VLOOKUP(C140082,Подписчики!$A:$C,3,0)</f>
        <v>44411.90871755698</v>
      </c>
      <c r="F140082" t="str">
        <f>VLOOKUP(C140082,Подписчики!$A:$B,2,0)</f>
        <v>UTC+7</v>
      </c>
    </row>
    <row r="140083" spans="1:6" x14ac:dyDescent="0.25">
      <c r="A140083">
        <v>414175</v>
      </c>
      <c r="B140083" s="2">
        <v>44432.475511326862</v>
      </c>
      <c r="C140083">
        <v>139090</v>
      </c>
      <c r="D140083">
        <v>351192</v>
      </c>
      <c r="E140083" s="2">
        <f>VLOOKUP(C140083,Подписчики!$A:$C,3,0)</f>
        <v>44411.90871755698</v>
      </c>
      <c r="F140083" t="str">
        <f>VLOOKUP(C140083,Подписчики!$A:$B,2,0)</f>
        <v>UTC+7</v>
      </c>
    </row>
    <row r="140084" spans="1:6" x14ac:dyDescent="0.25">
      <c r="A140084">
        <v>348804</v>
      </c>
      <c r="B140084" s="2">
        <v>44412.65269579288</v>
      </c>
      <c r="C140084">
        <v>280047</v>
      </c>
      <c r="D140084">
        <v>411922</v>
      </c>
      <c r="E140084" s="2">
        <f>VLOOKUP(C140084,Подписчики!$A:$C,3,0)</f>
        <v>44411.955789066953</v>
      </c>
      <c r="F140084" t="str">
        <f>VLOOKUP(C140084,Подписчики!$A:$B,2,0)</f>
        <v>UTC+1</v>
      </c>
    </row>
    <row r="140085" spans="1:6" x14ac:dyDescent="0.25">
      <c r="A140085">
        <v>353456</v>
      </c>
      <c r="B140085" s="2">
        <v>44413.926158576054</v>
      </c>
      <c r="C140085">
        <v>280047</v>
      </c>
      <c r="D140085">
        <v>347008</v>
      </c>
      <c r="E140085" s="2">
        <f>VLOOKUP(C140085,Подписчики!$A:$C,3,0)</f>
        <v>44411.955789066953</v>
      </c>
      <c r="F140085" t="str">
        <f>VLOOKUP(C140085,Подписчики!$A:$B,2,0)</f>
        <v>UTC+1</v>
      </c>
    </row>
    <row r="140086" spans="1:6" x14ac:dyDescent="0.25">
      <c r="A140086">
        <v>355759</v>
      </c>
      <c r="B140086" s="2">
        <v>44414.75787378641</v>
      </c>
      <c r="C140086">
        <v>280047</v>
      </c>
      <c r="D140086">
        <v>93599</v>
      </c>
      <c r="E140086" s="2">
        <f>VLOOKUP(C140086,Подписчики!$A:$C,3,0)</f>
        <v>44411.955789066953</v>
      </c>
      <c r="F140086" t="str">
        <f>VLOOKUP(C140086,Подписчики!$A:$B,2,0)</f>
        <v>UTC+1</v>
      </c>
    </row>
    <row r="140087" spans="1:6" x14ac:dyDescent="0.25">
      <c r="A140087">
        <v>364083</v>
      </c>
      <c r="B140087" s="2">
        <v>44416.558610797452</v>
      </c>
      <c r="C140087">
        <v>280047</v>
      </c>
      <c r="D140087">
        <v>305608</v>
      </c>
      <c r="E140087" s="2">
        <f>VLOOKUP(C140087,Подписчики!$A:$C,3,0)</f>
        <v>44411.955789066953</v>
      </c>
      <c r="F140087" t="str">
        <f>VLOOKUP(C140087,Подписчики!$A:$B,2,0)</f>
        <v>UTC+1</v>
      </c>
    </row>
    <row r="140088" spans="1:6" x14ac:dyDescent="0.25">
      <c r="A140088">
        <v>349417</v>
      </c>
      <c r="B140088" s="2">
        <v>44412.740074433663</v>
      </c>
      <c r="C140088">
        <v>226356</v>
      </c>
      <c r="D140088">
        <v>351192</v>
      </c>
      <c r="E140088" s="2">
        <f>VLOOKUP(C140088,Подписчики!$A:$C,3,0)</f>
        <v>44412.007861752136</v>
      </c>
      <c r="F140088" t="str">
        <f>VLOOKUP(C140088,Подписчики!$A:$B,2,0)</f>
        <v>UTC+1</v>
      </c>
    </row>
    <row r="140089" spans="1:6" x14ac:dyDescent="0.25">
      <c r="A140089">
        <v>356360</v>
      </c>
      <c r="B140089" s="2">
        <v>44414.840398058252</v>
      </c>
      <c r="C140089">
        <v>226356</v>
      </c>
      <c r="D140089">
        <v>230507</v>
      </c>
      <c r="E140089" s="2">
        <f>VLOOKUP(C140089,Подписчики!$A:$C,3,0)</f>
        <v>44412.007861752136</v>
      </c>
      <c r="F140089" t="str">
        <f>VLOOKUP(C140089,Подписчики!$A:$B,2,0)</f>
        <v>UTC+1</v>
      </c>
    </row>
    <row r="140090" spans="1:6" x14ac:dyDescent="0.25">
      <c r="A140090">
        <v>410602</v>
      </c>
      <c r="B140090" s="2">
        <v>44430.835543689325</v>
      </c>
      <c r="C140090">
        <v>226356</v>
      </c>
      <c r="D140090">
        <v>250679</v>
      </c>
      <c r="E140090" s="2">
        <f>VLOOKUP(C140090,Подписчики!$A:$C,3,0)</f>
        <v>44412.007861752136</v>
      </c>
      <c r="F140090" t="str">
        <f>VLOOKUP(C140090,Подписчики!$A:$B,2,0)</f>
        <v>UTC+1</v>
      </c>
    </row>
    <row r="140091" spans="1:6" x14ac:dyDescent="0.25">
      <c r="A140091">
        <v>348622</v>
      </c>
      <c r="B140091" s="2">
        <v>44412.613860841426</v>
      </c>
      <c r="C140091">
        <v>161354</v>
      </c>
      <c r="D140091">
        <v>76405</v>
      </c>
      <c r="E140091" s="2">
        <f>VLOOKUP(C140091,Подписчики!$A:$C,3,0)</f>
        <v>44412.065627279204</v>
      </c>
      <c r="F140091" t="str">
        <f>VLOOKUP(C140091,Подписчики!$A:$B,2,0)</f>
        <v>UTC+1</v>
      </c>
    </row>
    <row r="140092" spans="1:6" x14ac:dyDescent="0.25">
      <c r="A140092">
        <v>353219</v>
      </c>
      <c r="B140092" s="2">
        <v>44413.888941747573</v>
      </c>
      <c r="C140092">
        <v>161354</v>
      </c>
      <c r="D140092">
        <v>379859</v>
      </c>
      <c r="E140092" s="2">
        <f>VLOOKUP(C140092,Подписчики!$A:$C,3,0)</f>
        <v>44412.065627279204</v>
      </c>
      <c r="F140092" t="str">
        <f>VLOOKUP(C140092,Подписчики!$A:$B,2,0)</f>
        <v>UTC+1</v>
      </c>
    </row>
    <row r="140093" spans="1:6" x14ac:dyDescent="0.25">
      <c r="A140093">
        <v>382707</v>
      </c>
      <c r="B140093" s="2">
        <v>44422.589588996765</v>
      </c>
      <c r="C140093">
        <v>161354</v>
      </c>
      <c r="D140093">
        <v>258251</v>
      </c>
      <c r="E140093" s="2">
        <f>VLOOKUP(C140093,Подписчики!$A:$C,3,0)</f>
        <v>44412.065627279204</v>
      </c>
      <c r="F140093" t="str">
        <f>VLOOKUP(C140093,Подписчики!$A:$B,2,0)</f>
        <v>UTC+1</v>
      </c>
    </row>
    <row r="140094" spans="1:6" x14ac:dyDescent="0.25">
      <c r="A140094">
        <v>348694</v>
      </c>
      <c r="B140094" s="2">
        <v>44412.624783171523</v>
      </c>
      <c r="C140094">
        <v>230216</v>
      </c>
      <c r="D140094">
        <v>251439</v>
      </c>
      <c r="E140094" s="2">
        <f>VLOOKUP(C140094,Подписчики!$A:$C,3,0)</f>
        <v>44412.157341631057</v>
      </c>
      <c r="F140094" t="str">
        <f>VLOOKUP(C140094,Подписчики!$A:$B,2,0)</f>
        <v>UTC+0</v>
      </c>
    </row>
    <row r="140095" spans="1:6" x14ac:dyDescent="0.25">
      <c r="A140095">
        <v>377388</v>
      </c>
      <c r="B140095" s="2">
        <v>44421.0406407767</v>
      </c>
      <c r="C140095">
        <v>230216</v>
      </c>
      <c r="D140095">
        <v>158978</v>
      </c>
      <c r="E140095" s="2">
        <f>VLOOKUP(C140095,Подписчики!$A:$C,3,0)</f>
        <v>44412.157341631057</v>
      </c>
      <c r="F140095" t="str">
        <f>VLOOKUP(C140095,Подписчики!$A:$B,2,0)</f>
        <v>UTC+0</v>
      </c>
    </row>
    <row r="140096" spans="1:6" x14ac:dyDescent="0.25">
      <c r="A140096">
        <v>385352</v>
      </c>
      <c r="B140096" s="2">
        <v>44422.996951456313</v>
      </c>
      <c r="C140096">
        <v>230216</v>
      </c>
      <c r="D140096">
        <v>411922</v>
      </c>
      <c r="E140096" s="2">
        <f>VLOOKUP(C140096,Подписчики!$A:$C,3,0)</f>
        <v>44412.157341631057</v>
      </c>
      <c r="F140096" t="str">
        <f>VLOOKUP(C140096,Подписчики!$A:$B,2,0)</f>
        <v>UTC+0</v>
      </c>
    </row>
    <row r="140097" spans="1:6" x14ac:dyDescent="0.25">
      <c r="A140097">
        <v>399971</v>
      </c>
      <c r="B140097" s="2">
        <v>44428.581093851135</v>
      </c>
      <c r="C140097">
        <v>230216</v>
      </c>
      <c r="D140097">
        <v>227775</v>
      </c>
      <c r="E140097" s="2">
        <f>VLOOKUP(C140097,Подписчики!$A:$C,3,0)</f>
        <v>44412.157341631057</v>
      </c>
      <c r="F140097" t="str">
        <f>VLOOKUP(C140097,Подписчики!$A:$B,2,0)</f>
        <v>UTC+0</v>
      </c>
    </row>
    <row r="140098" spans="1:6" x14ac:dyDescent="0.25">
      <c r="A140098">
        <v>353888</v>
      </c>
      <c r="B140098" s="2">
        <v>44414.2</v>
      </c>
      <c r="C140098">
        <v>96287</v>
      </c>
      <c r="D140098">
        <v>108172</v>
      </c>
      <c r="E140098" s="2">
        <f>VLOOKUP(C140098,Подписчики!$A:$C,3,0)</f>
        <v>44412.27784615384</v>
      </c>
      <c r="F140098" t="str">
        <f>VLOOKUP(C140098,Подписчики!$A:$B,2,0)</f>
        <v>UTC+3</v>
      </c>
    </row>
    <row r="140099" spans="1:6" x14ac:dyDescent="0.25">
      <c r="A140099">
        <v>354137</v>
      </c>
      <c r="B140099" s="2">
        <v>44414.448003236248</v>
      </c>
      <c r="C140099">
        <v>96287</v>
      </c>
      <c r="D140099">
        <v>411922</v>
      </c>
      <c r="E140099" s="2">
        <f>VLOOKUP(C140099,Подписчики!$A:$C,3,0)</f>
        <v>44412.27784615384</v>
      </c>
      <c r="F140099" t="str">
        <f>VLOOKUP(C140099,Подписчики!$A:$B,2,0)</f>
        <v>UTC+3</v>
      </c>
    </row>
    <row r="140100" spans="1:6" x14ac:dyDescent="0.25">
      <c r="A140100">
        <v>374179</v>
      </c>
      <c r="B140100" s="2">
        <v>44419.841999999997</v>
      </c>
      <c r="C140100">
        <v>96287</v>
      </c>
      <c r="D140100">
        <v>379466</v>
      </c>
      <c r="E140100" s="2">
        <f>VLOOKUP(C140100,Подписчики!$A:$C,3,0)</f>
        <v>44412.27784615384</v>
      </c>
      <c r="F140100" t="str">
        <f>VLOOKUP(C140100,Подписчики!$A:$B,2,0)</f>
        <v>UTC+3</v>
      </c>
    </row>
    <row r="140101" spans="1:6" x14ac:dyDescent="0.25">
      <c r="A140101">
        <v>400089</v>
      </c>
      <c r="B140101" s="2">
        <v>44428.609815533979</v>
      </c>
      <c r="C140101">
        <v>96287</v>
      </c>
      <c r="D140101">
        <v>222405</v>
      </c>
      <c r="E140101" s="2">
        <f>VLOOKUP(C140101,Подписчики!$A:$C,3,0)</f>
        <v>44412.27784615384</v>
      </c>
      <c r="F140101" t="str">
        <f>VLOOKUP(C140101,Подписчики!$A:$B,2,0)</f>
        <v>UTC+3</v>
      </c>
    </row>
    <row r="140102" spans="1:6" x14ac:dyDescent="0.25">
      <c r="A140102">
        <v>419720</v>
      </c>
      <c r="B140102" s="2">
        <v>44434.714993527508</v>
      </c>
      <c r="C140102">
        <v>96287</v>
      </c>
      <c r="D140102">
        <v>455424</v>
      </c>
      <c r="E140102" s="2">
        <f>VLOOKUP(C140102,Подписчики!$A:$C,3,0)</f>
        <v>44412.27784615384</v>
      </c>
      <c r="F140102" t="str">
        <f>VLOOKUP(C140102,Подписчики!$A:$B,2,0)</f>
        <v>UTC+3</v>
      </c>
    </row>
    <row r="140103" spans="1:6" x14ac:dyDescent="0.25">
      <c r="A140103">
        <v>350432</v>
      </c>
      <c r="B140103" s="2">
        <v>44412.868310679609</v>
      </c>
      <c r="C140103">
        <v>23208</v>
      </c>
      <c r="D140103">
        <v>217673</v>
      </c>
      <c r="E140103" s="2">
        <f>VLOOKUP(C140103,Подписчики!$A:$C,3,0)</f>
        <v>44412.30727172365</v>
      </c>
      <c r="F140103" t="str">
        <f>VLOOKUP(C140103,Подписчики!$A:$B,2,0)</f>
        <v>UTC+2</v>
      </c>
    </row>
    <row r="140104" spans="1:6" x14ac:dyDescent="0.25">
      <c r="A140104">
        <v>368289</v>
      </c>
      <c r="B140104" s="2">
        <v>44417.724297734625</v>
      </c>
      <c r="C140104">
        <v>23208</v>
      </c>
      <c r="D140104">
        <v>276749</v>
      </c>
      <c r="E140104" s="2">
        <f>VLOOKUP(C140104,Подписчики!$A:$C,3,0)</f>
        <v>44412.30727172365</v>
      </c>
      <c r="F140104" t="str">
        <f>VLOOKUP(C140104,Подписчики!$A:$B,2,0)</f>
        <v>UTC+2</v>
      </c>
    </row>
    <row r="140105" spans="1:6" x14ac:dyDescent="0.25">
      <c r="A140105">
        <v>382205</v>
      </c>
      <c r="B140105" s="2">
        <v>44422.479666666666</v>
      </c>
      <c r="C140105">
        <v>23208</v>
      </c>
      <c r="D140105">
        <v>327968</v>
      </c>
      <c r="E140105" s="2">
        <f>VLOOKUP(C140105,Подписчики!$A:$C,3,0)</f>
        <v>44412.30727172365</v>
      </c>
      <c r="F140105" t="str">
        <f>VLOOKUP(C140105,Подписчики!$A:$B,2,0)</f>
        <v>UTC+2</v>
      </c>
    </row>
    <row r="140106" spans="1:6" x14ac:dyDescent="0.25">
      <c r="A140106">
        <v>384489</v>
      </c>
      <c r="B140106" s="2">
        <v>44422.844038834948</v>
      </c>
      <c r="C140106">
        <v>23208</v>
      </c>
      <c r="D140106">
        <v>242428</v>
      </c>
      <c r="E140106" s="2">
        <f>VLOOKUP(C140106,Подписчики!$A:$C,3,0)</f>
        <v>44412.30727172365</v>
      </c>
      <c r="F140106" t="str">
        <f>VLOOKUP(C140106,Подписчики!$A:$B,2,0)</f>
        <v>UTC+2</v>
      </c>
    </row>
    <row r="140107" spans="1:6" x14ac:dyDescent="0.25">
      <c r="A140107">
        <v>350187</v>
      </c>
      <c r="B140107" s="2">
        <v>44412.825430420715</v>
      </c>
      <c r="C140107">
        <v>223885</v>
      </c>
      <c r="D140107">
        <v>461611</v>
      </c>
      <c r="E140107" s="2">
        <f>VLOOKUP(C140107,Подписчики!$A:$C,3,0)</f>
        <v>44412.319289779203</v>
      </c>
      <c r="F140107" t="str">
        <f>VLOOKUP(C140107,Подписчики!$A:$B,2,0)</f>
        <v>UTC+0</v>
      </c>
    </row>
    <row r="140108" spans="1:6" x14ac:dyDescent="0.25">
      <c r="A140108">
        <v>356398</v>
      </c>
      <c r="B140108" s="2">
        <v>44414.846466019415</v>
      </c>
      <c r="C140108">
        <v>223885</v>
      </c>
      <c r="D140108">
        <v>226626</v>
      </c>
      <c r="E140108" s="2">
        <f>VLOOKUP(C140108,Подписчики!$A:$C,3,0)</f>
        <v>44412.319289779203</v>
      </c>
      <c r="F140108" t="str">
        <f>VLOOKUP(C140108,Подписчики!$A:$B,2,0)</f>
        <v>UTC+0</v>
      </c>
    </row>
    <row r="140109" spans="1:6" x14ac:dyDescent="0.25">
      <c r="A140109">
        <v>371822</v>
      </c>
      <c r="B140109" s="2">
        <v>44418.959734627831</v>
      </c>
      <c r="C140109">
        <v>223885</v>
      </c>
      <c r="D140109">
        <v>182984</v>
      </c>
      <c r="E140109" s="2">
        <f>VLOOKUP(C140109,Подписчики!$A:$C,3,0)</f>
        <v>44412.319289779203</v>
      </c>
      <c r="F140109" t="str">
        <f>VLOOKUP(C140109,Подписчики!$A:$B,2,0)</f>
        <v>UTC+0</v>
      </c>
    </row>
    <row r="140110" spans="1:6" x14ac:dyDescent="0.25">
      <c r="A140110">
        <v>416668</v>
      </c>
      <c r="B140110" s="2">
        <v>44433.636110032363</v>
      </c>
      <c r="C140110">
        <v>223885</v>
      </c>
      <c r="D140110">
        <v>357547</v>
      </c>
      <c r="E140110" s="2">
        <f>VLOOKUP(C140110,Подписчики!$A:$C,3,0)</f>
        <v>44412.319289779203</v>
      </c>
      <c r="F140110" t="str">
        <f>VLOOKUP(C140110,Подписчики!$A:$B,2,0)</f>
        <v>UTC+0</v>
      </c>
    </row>
    <row r="140111" spans="1:6" x14ac:dyDescent="0.25">
      <c r="A140111">
        <v>352251</v>
      </c>
      <c r="B140111" s="2">
        <v>44413.758278317153</v>
      </c>
      <c r="C140111">
        <v>249259</v>
      </c>
      <c r="D140111">
        <v>401945</v>
      </c>
      <c r="E140111" s="2">
        <f>VLOOKUP(C140111,Подписчики!$A:$C,3,0)</f>
        <v>44412.353060078342</v>
      </c>
      <c r="F140111" t="str">
        <f>VLOOKUP(C140111,Подписчики!$A:$B,2,0)</f>
        <v>UTC+2</v>
      </c>
    </row>
    <row r="140112" spans="1:6" x14ac:dyDescent="0.25">
      <c r="A140112">
        <v>422888</v>
      </c>
      <c r="B140112" s="2">
        <v>44436.759896440126</v>
      </c>
      <c r="C140112">
        <v>249259</v>
      </c>
      <c r="D140112">
        <v>19714</v>
      </c>
      <c r="E140112" s="2">
        <f>VLOOKUP(C140112,Подписчики!$A:$C,3,0)</f>
        <v>44412.353060078342</v>
      </c>
      <c r="F140112" t="str">
        <f>VLOOKUP(C140112,Подписчики!$A:$B,2,0)</f>
        <v>UTC+2</v>
      </c>
    </row>
    <row r="140113" spans="1:6" x14ac:dyDescent="0.25">
      <c r="A140113">
        <v>351416</v>
      </c>
      <c r="B140113" s="2">
        <v>44413.572194174754</v>
      </c>
      <c r="C140113">
        <v>305319</v>
      </c>
      <c r="D140113">
        <v>250679</v>
      </c>
      <c r="E140113" s="2">
        <f>VLOOKUP(C140113,Подписчики!$A:$C,3,0)</f>
        <v>44412.363852920229</v>
      </c>
      <c r="F140113" t="str">
        <f>VLOOKUP(C140113,Подписчики!$A:$B,2,0)</f>
        <v>UTC+2</v>
      </c>
    </row>
    <row r="140114" spans="1:6" x14ac:dyDescent="0.25">
      <c r="A140114">
        <v>356190</v>
      </c>
      <c r="B140114" s="2">
        <v>44414.813294498381</v>
      </c>
      <c r="C140114">
        <v>305319</v>
      </c>
      <c r="D140114">
        <v>230507</v>
      </c>
      <c r="E140114" s="2">
        <f>VLOOKUP(C140114,Подписчики!$A:$C,3,0)</f>
        <v>44412.363852920229</v>
      </c>
      <c r="F140114" t="str">
        <f>VLOOKUP(C140114,Подписчики!$A:$B,2,0)</f>
        <v>UTC+2</v>
      </c>
    </row>
    <row r="140115" spans="1:6" x14ac:dyDescent="0.25">
      <c r="A140115">
        <v>375225</v>
      </c>
      <c r="B140115" s="2">
        <v>44420.55601294498</v>
      </c>
      <c r="C140115">
        <v>305319</v>
      </c>
      <c r="D140115">
        <v>470762</v>
      </c>
      <c r="E140115" s="2">
        <f>VLOOKUP(C140115,Подписчики!$A:$C,3,0)</f>
        <v>44412.363852920229</v>
      </c>
      <c r="F140115" t="str">
        <f>VLOOKUP(C140115,Подписчики!$A:$B,2,0)</f>
        <v>UTC+2</v>
      </c>
    </row>
    <row r="140116" spans="1:6" x14ac:dyDescent="0.25">
      <c r="A140116">
        <v>376804</v>
      </c>
      <c r="B140116" s="2">
        <v>44420.866692556629</v>
      </c>
      <c r="C140116">
        <v>305319</v>
      </c>
      <c r="D140116">
        <v>282515</v>
      </c>
      <c r="E140116" s="2">
        <f>VLOOKUP(C140116,Подписчики!$A:$C,3,0)</f>
        <v>44412.363852920229</v>
      </c>
      <c r="F140116" t="str">
        <f>VLOOKUP(C140116,Подписчики!$A:$B,2,0)</f>
        <v>UTC+2</v>
      </c>
    </row>
    <row r="140117" spans="1:6" x14ac:dyDescent="0.25">
      <c r="A140117">
        <v>382480</v>
      </c>
      <c r="B140117" s="2">
        <v>44422.54469435713</v>
      </c>
      <c r="C140117">
        <v>305319</v>
      </c>
      <c r="D140117">
        <v>316404</v>
      </c>
      <c r="E140117" s="2">
        <f>VLOOKUP(C140117,Подписчики!$A:$C,3,0)</f>
        <v>44412.363852920229</v>
      </c>
      <c r="F140117" t="str">
        <f>VLOOKUP(C140117,Подписчики!$A:$B,2,0)</f>
        <v>UTC+2</v>
      </c>
    </row>
    <row r="140118" spans="1:6" x14ac:dyDescent="0.25">
      <c r="A140118">
        <v>351345</v>
      </c>
      <c r="B140118" s="2">
        <v>44413.551666666666</v>
      </c>
      <c r="C140118">
        <v>223999</v>
      </c>
      <c r="D140118">
        <v>19525</v>
      </c>
      <c r="E140118" s="2">
        <f>VLOOKUP(C140118,Подписчики!$A:$C,3,0)</f>
        <v>44412.534989743588</v>
      </c>
      <c r="F140118" t="str">
        <f>VLOOKUP(C140118,Подписчики!$A:$B,2,0)</f>
        <v>UTC-4</v>
      </c>
    </row>
    <row r="140119" spans="1:6" x14ac:dyDescent="0.25">
      <c r="A140119">
        <v>353189</v>
      </c>
      <c r="B140119" s="2">
        <v>44413.885300970869</v>
      </c>
      <c r="C140119">
        <v>223999</v>
      </c>
      <c r="D140119">
        <v>344776</v>
      </c>
      <c r="E140119" s="2">
        <f>VLOOKUP(C140119,Подписчики!$A:$C,3,0)</f>
        <v>44412.534989743588</v>
      </c>
      <c r="F140119" t="str">
        <f>VLOOKUP(C140119,Подписчики!$A:$B,2,0)</f>
        <v>UTC-4</v>
      </c>
    </row>
    <row r="140120" spans="1:6" x14ac:dyDescent="0.25">
      <c r="A140120">
        <v>361681</v>
      </c>
      <c r="B140120" s="2">
        <v>44415.865883495142</v>
      </c>
      <c r="C140120">
        <v>223999</v>
      </c>
      <c r="D140120">
        <v>182984</v>
      </c>
      <c r="E140120" s="2">
        <f>VLOOKUP(C140120,Подписчики!$A:$C,3,0)</f>
        <v>44412.534989743588</v>
      </c>
      <c r="F140120" t="str">
        <f>VLOOKUP(C140120,Подписчики!$A:$B,2,0)</f>
        <v>UTC-4</v>
      </c>
    </row>
    <row r="140121" spans="1:6" x14ac:dyDescent="0.25">
      <c r="A140121">
        <v>354279</v>
      </c>
      <c r="B140121" s="2">
        <v>44414.506255663429</v>
      </c>
      <c r="C140121">
        <v>348459</v>
      </c>
      <c r="D140121">
        <v>180863</v>
      </c>
      <c r="E140121" s="2">
        <f>VLOOKUP(C140121,Подписчики!$A:$C,3,0)</f>
        <v>44412.589496153843</v>
      </c>
      <c r="F140121" t="str">
        <f>VLOOKUP(C140121,Подписчики!$A:$B,2,0)</f>
        <v>UTC+7</v>
      </c>
    </row>
    <row r="140122" spans="1:6" x14ac:dyDescent="0.25">
      <c r="A140122">
        <v>374903</v>
      </c>
      <c r="B140122" s="2">
        <v>44420.320171521038</v>
      </c>
      <c r="C140122">
        <v>348459</v>
      </c>
      <c r="D140122">
        <v>297015</v>
      </c>
      <c r="E140122" s="2">
        <f>VLOOKUP(C140122,Подписчики!$A:$C,3,0)</f>
        <v>44412.589496153843</v>
      </c>
      <c r="F140122" t="str">
        <f>VLOOKUP(C140122,Подписчики!$A:$B,2,0)</f>
        <v>UTC+7</v>
      </c>
    </row>
    <row r="140123" spans="1:6" x14ac:dyDescent="0.25">
      <c r="A140123">
        <v>399644</v>
      </c>
      <c r="B140123" s="2">
        <v>44428.491692556636</v>
      </c>
      <c r="C140123">
        <v>348459</v>
      </c>
      <c r="D140123">
        <v>250679</v>
      </c>
      <c r="E140123" s="2">
        <f>VLOOKUP(C140123,Подписчики!$A:$C,3,0)</f>
        <v>44412.589496153843</v>
      </c>
      <c r="F140123" t="str">
        <f>VLOOKUP(C140123,Подписчики!$A:$B,2,0)</f>
        <v>UTC+7</v>
      </c>
    </row>
    <row r="140124" spans="1:6" x14ac:dyDescent="0.25">
      <c r="A140124">
        <v>414056</v>
      </c>
      <c r="B140124" s="2">
        <v>44432.342825242718</v>
      </c>
      <c r="C140124">
        <v>348459</v>
      </c>
      <c r="D140124">
        <v>16360</v>
      </c>
      <c r="E140124" s="2">
        <f>VLOOKUP(C140124,Подписчики!$A:$C,3,0)</f>
        <v>44412.589496153843</v>
      </c>
      <c r="F140124" t="str">
        <f>VLOOKUP(C140124,Подписчики!$A:$B,2,0)</f>
        <v>UTC+7</v>
      </c>
    </row>
    <row r="140125" spans="1:6" x14ac:dyDescent="0.25">
      <c r="A140125">
        <v>416239</v>
      </c>
      <c r="B140125" s="2">
        <v>44433.501401294503</v>
      </c>
      <c r="C140125">
        <v>348459</v>
      </c>
      <c r="D140125">
        <v>258219</v>
      </c>
      <c r="E140125" s="2">
        <f>VLOOKUP(C140125,Подписчики!$A:$C,3,0)</f>
        <v>44412.589496153843</v>
      </c>
      <c r="F140125" t="str">
        <f>VLOOKUP(C140125,Подписчики!$A:$B,2,0)</f>
        <v>UTC+7</v>
      </c>
    </row>
    <row r="140126" spans="1:6" x14ac:dyDescent="0.25">
      <c r="A140126">
        <v>351964</v>
      </c>
      <c r="B140126" s="2">
        <v>44413.703262135918</v>
      </c>
      <c r="C140126">
        <v>220355</v>
      </c>
      <c r="D140126">
        <v>182191</v>
      </c>
      <c r="E140126" s="2">
        <f>VLOOKUP(C140126,Подписчики!$A:$C,3,0)</f>
        <v>44412.686386965812</v>
      </c>
      <c r="F140126" t="str">
        <f>VLOOKUP(C140126,Подписчики!$A:$B,2,0)</f>
        <v>UTC+2</v>
      </c>
    </row>
    <row r="140127" spans="1:6" x14ac:dyDescent="0.25">
      <c r="A140127">
        <v>391131</v>
      </c>
      <c r="B140127" s="2">
        <v>44424.861838187702</v>
      </c>
      <c r="C140127">
        <v>220355</v>
      </c>
      <c r="D140127">
        <v>148630</v>
      </c>
      <c r="E140127" s="2">
        <f>VLOOKUP(C140127,Подписчики!$A:$C,3,0)</f>
        <v>44412.686386965812</v>
      </c>
      <c r="F140127" t="str">
        <f>VLOOKUP(C140127,Подписчики!$A:$B,2,0)</f>
        <v>UTC+2</v>
      </c>
    </row>
    <row r="140128" spans="1:6" x14ac:dyDescent="0.25">
      <c r="A140128">
        <v>399780</v>
      </c>
      <c r="B140128" s="2">
        <v>44428.530122977347</v>
      </c>
      <c r="C140128">
        <v>220355</v>
      </c>
      <c r="D140128">
        <v>264032</v>
      </c>
      <c r="E140128" s="2">
        <f>VLOOKUP(C140128,Подписчики!$A:$C,3,0)</f>
        <v>44412.686386965812</v>
      </c>
      <c r="F140128" t="str">
        <f>VLOOKUP(C140128,Подписчики!$A:$B,2,0)</f>
        <v>UTC+2</v>
      </c>
    </row>
    <row r="140129" spans="1:6" x14ac:dyDescent="0.25">
      <c r="A140129">
        <v>408954</v>
      </c>
      <c r="B140129" s="2">
        <v>44430.617501618122</v>
      </c>
      <c r="C140129">
        <v>220355</v>
      </c>
      <c r="D140129">
        <v>411922</v>
      </c>
      <c r="E140129" s="2">
        <f>VLOOKUP(C140129,Подписчики!$A:$C,3,0)</f>
        <v>44412.686386965812</v>
      </c>
      <c r="F140129" t="str">
        <f>VLOOKUP(C140129,Подписчики!$A:$B,2,0)</f>
        <v>UTC+2</v>
      </c>
    </row>
    <row r="140130" spans="1:6" x14ac:dyDescent="0.25">
      <c r="A140130">
        <v>351132</v>
      </c>
      <c r="B140130" s="2">
        <v>44413.431822006474</v>
      </c>
      <c r="C140130">
        <v>331144</v>
      </c>
      <c r="D140130">
        <v>411922</v>
      </c>
      <c r="E140130" s="2">
        <f>VLOOKUP(C140130,Подписчики!$A:$C,3,0)</f>
        <v>44412.703809437327</v>
      </c>
      <c r="F140130" t="str">
        <f>VLOOKUP(C140130,Подписчики!$A:$B,2,0)</f>
        <v>UTC+3</v>
      </c>
    </row>
    <row r="140131" spans="1:6" x14ac:dyDescent="0.25">
      <c r="A140131">
        <v>401426</v>
      </c>
      <c r="B140131" s="2">
        <v>44428.729556634302</v>
      </c>
      <c r="C140131">
        <v>331144</v>
      </c>
      <c r="D140131">
        <v>182191</v>
      </c>
      <c r="E140131" s="2">
        <f>VLOOKUP(C140131,Подписчики!$A:$C,3,0)</f>
        <v>44412.703809437327</v>
      </c>
      <c r="F140131" t="str">
        <f>VLOOKUP(C140131,Подписчики!$A:$B,2,0)</f>
        <v>UTC+3</v>
      </c>
    </row>
    <row r="140132" spans="1:6" x14ac:dyDescent="0.25">
      <c r="A140132">
        <v>352174</v>
      </c>
      <c r="B140132" s="2">
        <v>44413.742097087379</v>
      </c>
      <c r="C140132">
        <v>157758</v>
      </c>
      <c r="D140132">
        <v>357547</v>
      </c>
      <c r="E140132" s="2">
        <f>VLOOKUP(C140132,Подписчики!$A:$C,3,0)</f>
        <v>44412.991787215105</v>
      </c>
      <c r="F140132" t="str">
        <f>VLOOKUP(C140132,Подписчики!$A:$B,2,0)</f>
        <v>UTC+6</v>
      </c>
    </row>
    <row r="140133" spans="1:6" x14ac:dyDescent="0.25">
      <c r="A140133">
        <v>354728</v>
      </c>
      <c r="B140133" s="2">
        <v>44414.611029126216</v>
      </c>
      <c r="C140133">
        <v>157758</v>
      </c>
      <c r="D140133">
        <v>88863</v>
      </c>
      <c r="E140133" s="2">
        <f>VLOOKUP(C140133,Подписчики!$A:$C,3,0)</f>
        <v>44412.991787215105</v>
      </c>
      <c r="F140133" t="str">
        <f>VLOOKUP(C140133,Подписчики!$A:$B,2,0)</f>
        <v>UTC+6</v>
      </c>
    </row>
    <row r="140134" spans="1:6" x14ac:dyDescent="0.25">
      <c r="A140134">
        <v>363385</v>
      </c>
      <c r="B140134" s="2">
        <v>44416.392193365275</v>
      </c>
      <c r="C140134">
        <v>157758</v>
      </c>
      <c r="D140134">
        <v>250679</v>
      </c>
      <c r="E140134" s="2">
        <f>VLOOKUP(C140134,Подписчики!$A:$C,3,0)</f>
        <v>44412.991787215105</v>
      </c>
      <c r="F140134" t="str">
        <f>VLOOKUP(C140134,Подписчики!$A:$B,2,0)</f>
        <v>UTC+6</v>
      </c>
    </row>
    <row r="140135" spans="1:6" x14ac:dyDescent="0.25">
      <c r="A140135">
        <v>386185</v>
      </c>
      <c r="B140135" s="2">
        <v>44423.376567888423</v>
      </c>
      <c r="C140135">
        <v>157758</v>
      </c>
      <c r="D140135">
        <v>411922</v>
      </c>
      <c r="E140135" s="2">
        <f>VLOOKUP(C140135,Подписчики!$A:$C,3,0)</f>
        <v>44412.991787215105</v>
      </c>
      <c r="F140135" t="str">
        <f>VLOOKUP(C140135,Подписчики!$A:$B,2,0)</f>
        <v>UTC+6</v>
      </c>
    </row>
    <row r="140136" spans="1:6" x14ac:dyDescent="0.25">
      <c r="A140136">
        <v>399946</v>
      </c>
      <c r="B140136" s="2">
        <v>44428.573812297735</v>
      </c>
      <c r="C140136">
        <v>157758</v>
      </c>
      <c r="D140136">
        <v>35004</v>
      </c>
      <c r="E140136" s="2">
        <f>VLOOKUP(C140136,Подписчики!$A:$C,3,0)</f>
        <v>44412.991787215105</v>
      </c>
      <c r="F140136" t="str">
        <f>VLOOKUP(C140136,Подписчики!$A:$B,2,0)</f>
        <v>UTC+6</v>
      </c>
    </row>
    <row r="140137" spans="1:6" x14ac:dyDescent="0.25">
      <c r="A140137">
        <v>352321</v>
      </c>
      <c r="B140137" s="2">
        <v>44413.772436893203</v>
      </c>
      <c r="C140137">
        <v>98421</v>
      </c>
      <c r="D140137">
        <v>432050</v>
      </c>
      <c r="E140137" s="2">
        <f>VLOOKUP(C140137,Подписчики!$A:$C,3,0)</f>
        <v>44412.997534437323</v>
      </c>
      <c r="F140137" t="str">
        <f>VLOOKUP(C140137,Подписчики!$A:$B,2,0)</f>
        <v>UTC+1</v>
      </c>
    </row>
    <row r="140138" spans="1:6" x14ac:dyDescent="0.25">
      <c r="A140138">
        <v>370202</v>
      </c>
      <c r="B140138" s="2">
        <v>44418.664022653727</v>
      </c>
      <c r="C140138">
        <v>98421</v>
      </c>
      <c r="D140138">
        <v>82850</v>
      </c>
      <c r="E140138" s="2">
        <f>VLOOKUP(C140138,Подписчики!$A:$C,3,0)</f>
        <v>44412.997534437323</v>
      </c>
      <c r="F140138" t="str">
        <f>VLOOKUP(C140138,Подписчики!$A:$B,2,0)</f>
        <v>UTC+1</v>
      </c>
    </row>
    <row r="140139" spans="1:6" x14ac:dyDescent="0.25">
      <c r="A140139">
        <v>399963</v>
      </c>
      <c r="B140139" s="2">
        <v>44428.576644012945</v>
      </c>
      <c r="C140139">
        <v>98421</v>
      </c>
      <c r="D140139">
        <v>158978</v>
      </c>
      <c r="E140139" s="2">
        <f>VLOOKUP(C140139,Подписчики!$A:$C,3,0)</f>
        <v>44412.997534437323</v>
      </c>
      <c r="F140139" t="str">
        <f>VLOOKUP(C140139,Подписчики!$A:$B,2,0)</f>
        <v>UTC+1</v>
      </c>
    </row>
    <row r="140140" spans="1:6" x14ac:dyDescent="0.25">
      <c r="A140140">
        <v>412844</v>
      </c>
      <c r="B140140" s="2">
        <v>44431.76920064725</v>
      </c>
      <c r="C140140">
        <v>98421</v>
      </c>
      <c r="D140140">
        <v>411922</v>
      </c>
      <c r="E140140" s="2">
        <f>VLOOKUP(C140140,Подписчики!$A:$C,3,0)</f>
        <v>44412.997534437323</v>
      </c>
      <c r="F140140" t="str">
        <f>VLOOKUP(C140140,Подписчики!$A:$B,2,0)</f>
        <v>UTC+1</v>
      </c>
    </row>
    <row r="140141" spans="1:6" x14ac:dyDescent="0.25">
      <c r="A140141">
        <v>352646</v>
      </c>
      <c r="B140141" s="2">
        <v>44413.825834951458</v>
      </c>
      <c r="C140141">
        <v>107351</v>
      </c>
      <c r="D140141">
        <v>351192</v>
      </c>
      <c r="E140141" s="2">
        <f>VLOOKUP(C140141,Подписчики!$A:$C,3,0)</f>
        <v>44413.041725641029</v>
      </c>
      <c r="F140141" t="str">
        <f>VLOOKUP(C140141,Подписчики!$A:$B,2,0)</f>
        <v>UTC+1</v>
      </c>
    </row>
    <row r="140142" spans="1:6" x14ac:dyDescent="0.25">
      <c r="A140142">
        <v>372499</v>
      </c>
      <c r="B140142" s="2">
        <v>44419.562080906151</v>
      </c>
      <c r="C140142">
        <v>107351</v>
      </c>
      <c r="D140142">
        <v>475343</v>
      </c>
      <c r="E140142" s="2">
        <f>VLOOKUP(C140142,Подписчики!$A:$C,3,0)</f>
        <v>44413.041725641029</v>
      </c>
      <c r="F140142" t="str">
        <f>VLOOKUP(C140142,Подписчики!$A:$B,2,0)</f>
        <v>UTC+1</v>
      </c>
    </row>
    <row r="140143" spans="1:6" x14ac:dyDescent="0.25">
      <c r="A140143">
        <v>384444</v>
      </c>
      <c r="B140143" s="2">
        <v>44422.837161812298</v>
      </c>
      <c r="C140143">
        <v>107351</v>
      </c>
      <c r="D140143">
        <v>305874</v>
      </c>
      <c r="E140143" s="2">
        <f>VLOOKUP(C140143,Подписчики!$A:$C,3,0)</f>
        <v>44413.041725641029</v>
      </c>
      <c r="F140143" t="str">
        <f>VLOOKUP(C140143,Подписчики!$A:$B,2,0)</f>
        <v>UTC+1</v>
      </c>
    </row>
    <row r="140144" spans="1:6" x14ac:dyDescent="0.25">
      <c r="A140144">
        <v>422699</v>
      </c>
      <c r="B140144" s="2">
        <v>44436.662404530747</v>
      </c>
      <c r="C140144">
        <v>107351</v>
      </c>
      <c r="D140144">
        <v>203279</v>
      </c>
      <c r="E140144" s="2">
        <f>VLOOKUP(C140144,Подписчики!$A:$C,3,0)</f>
        <v>44413.041725641029</v>
      </c>
      <c r="F140144" t="str">
        <f>VLOOKUP(C140144,Подписчики!$A:$B,2,0)</f>
        <v>UTC+1</v>
      </c>
    </row>
    <row r="140145" spans="1:6" x14ac:dyDescent="0.25">
      <c r="A140145">
        <v>352731</v>
      </c>
      <c r="B140145" s="2">
        <v>44413.830689320392</v>
      </c>
      <c r="C140145">
        <v>20688</v>
      </c>
      <c r="D140145">
        <v>471018</v>
      </c>
      <c r="E140145" s="2">
        <f>VLOOKUP(C140145,Подписчики!$A:$C,3,0)</f>
        <v>44413.103786752137</v>
      </c>
      <c r="F140145" t="str">
        <f>VLOOKUP(C140145,Подписчики!$A:$B,2,0)</f>
        <v>UTC+1</v>
      </c>
    </row>
    <row r="140146" spans="1:6" x14ac:dyDescent="0.25">
      <c r="A140146">
        <v>357226</v>
      </c>
      <c r="B140146" s="2">
        <v>44414.973084142395</v>
      </c>
      <c r="C140146">
        <v>20688</v>
      </c>
      <c r="D140146">
        <v>201884</v>
      </c>
      <c r="E140146" s="2">
        <f>VLOOKUP(C140146,Подписчики!$A:$C,3,0)</f>
        <v>44413.103786752137</v>
      </c>
      <c r="F140146" t="str">
        <f>VLOOKUP(C140146,Подписчики!$A:$B,2,0)</f>
        <v>UTC+1</v>
      </c>
    </row>
    <row r="140147" spans="1:6" x14ac:dyDescent="0.25">
      <c r="A140147">
        <v>361065</v>
      </c>
      <c r="B140147" s="2">
        <v>44415.778909385117</v>
      </c>
      <c r="C140147">
        <v>20688</v>
      </c>
      <c r="D140147">
        <v>411922</v>
      </c>
      <c r="E140147" s="2">
        <f>VLOOKUP(C140147,Подписчики!$A:$C,3,0)</f>
        <v>44413.103786752137</v>
      </c>
      <c r="F140147" t="str">
        <f>VLOOKUP(C140147,Подписчики!$A:$B,2,0)</f>
        <v>UTC+1</v>
      </c>
    </row>
    <row r="140148" spans="1:6" x14ac:dyDescent="0.25">
      <c r="A140148">
        <v>403286</v>
      </c>
      <c r="B140148" s="2">
        <v>44429.097262489697</v>
      </c>
      <c r="C140148">
        <v>20688</v>
      </c>
      <c r="D140148">
        <v>402089</v>
      </c>
      <c r="E140148" s="2">
        <f>VLOOKUP(C140148,Подписчики!$A:$C,3,0)</f>
        <v>44413.103786752137</v>
      </c>
      <c r="F140148" t="str">
        <f>VLOOKUP(C140148,Подписчики!$A:$B,2,0)</f>
        <v>UTC+1</v>
      </c>
    </row>
    <row r="140149" spans="1:6" x14ac:dyDescent="0.25">
      <c r="A140149">
        <v>418725</v>
      </c>
      <c r="B140149" s="2">
        <v>44434.294333333339</v>
      </c>
      <c r="C140149">
        <v>20688</v>
      </c>
      <c r="D140149">
        <v>401900</v>
      </c>
      <c r="E140149" s="2">
        <f>VLOOKUP(C140149,Подписчики!$A:$C,3,0)</f>
        <v>44413.103786752137</v>
      </c>
      <c r="F140149" t="str">
        <f>VLOOKUP(C140149,Подписчики!$A:$B,2,0)</f>
        <v>UTC+1</v>
      </c>
    </row>
    <row r="140150" spans="1:6" x14ac:dyDescent="0.25">
      <c r="A140150">
        <v>354231</v>
      </c>
      <c r="B140150" s="2">
        <v>44414.487647249189</v>
      </c>
      <c r="C140150">
        <v>327968</v>
      </c>
      <c r="D140150">
        <v>349014</v>
      </c>
      <c r="E140150" s="2">
        <f>VLOOKUP(C140150,Подписчики!$A:$C,3,0)</f>
        <v>44413.481273539888</v>
      </c>
      <c r="F140150" t="str">
        <f>VLOOKUP(C140150,Подписчики!$A:$B,2,0)</f>
        <v>UTC+5</v>
      </c>
    </row>
    <row r="140151" spans="1:6" x14ac:dyDescent="0.25">
      <c r="A140151">
        <v>365450</v>
      </c>
      <c r="B140151" s="2">
        <v>44416.782145631063</v>
      </c>
      <c r="C140151">
        <v>327968</v>
      </c>
      <c r="D140151">
        <v>473323</v>
      </c>
      <c r="E140151" s="2">
        <f>VLOOKUP(C140151,Подписчики!$A:$C,3,0)</f>
        <v>44413.481273539888</v>
      </c>
      <c r="F140151" t="str">
        <f>VLOOKUP(C140151,Подписчики!$A:$B,2,0)</f>
        <v>UTC+5</v>
      </c>
    </row>
    <row r="140152" spans="1:6" x14ac:dyDescent="0.25">
      <c r="A140152">
        <v>386640</v>
      </c>
      <c r="B140152" s="2">
        <v>44423.529718446596</v>
      </c>
      <c r="C140152">
        <v>327968</v>
      </c>
      <c r="D140152">
        <v>343491</v>
      </c>
      <c r="E140152" s="2">
        <f>VLOOKUP(C140152,Подписчики!$A:$C,3,0)</f>
        <v>44413.481273539888</v>
      </c>
      <c r="F140152" t="str">
        <f>VLOOKUP(C140152,Подписчики!$A:$B,2,0)</f>
        <v>UTC+5</v>
      </c>
    </row>
    <row r="140153" spans="1:6" x14ac:dyDescent="0.25">
      <c r="A140153">
        <v>397563</v>
      </c>
      <c r="B140153" s="2">
        <v>44427.657550161806</v>
      </c>
      <c r="C140153">
        <v>327968</v>
      </c>
      <c r="D140153">
        <v>158978</v>
      </c>
      <c r="E140153" s="2">
        <f>VLOOKUP(C140153,Подписчики!$A:$C,3,0)</f>
        <v>44413.481273539888</v>
      </c>
      <c r="F140153" t="str">
        <f>VLOOKUP(C140153,Подписчики!$A:$B,2,0)</f>
        <v>UTC+5</v>
      </c>
    </row>
    <row r="140154" spans="1:6" x14ac:dyDescent="0.25">
      <c r="A140154">
        <v>399725</v>
      </c>
      <c r="B140154" s="2">
        <v>44428.520009708736</v>
      </c>
      <c r="C140154">
        <v>327968</v>
      </c>
      <c r="D140154">
        <v>118549</v>
      </c>
      <c r="E140154" s="2">
        <f>VLOOKUP(C140154,Подписчики!$A:$C,3,0)</f>
        <v>44413.481273539888</v>
      </c>
      <c r="F140154" t="str">
        <f>VLOOKUP(C140154,Подписчики!$A:$B,2,0)</f>
        <v>UTC+5</v>
      </c>
    </row>
    <row r="140155" spans="1:6" x14ac:dyDescent="0.25">
      <c r="A140155">
        <v>408109</v>
      </c>
      <c r="B140155" s="2">
        <v>44430.372783593251</v>
      </c>
      <c r="C140155">
        <v>327968</v>
      </c>
      <c r="D140155">
        <v>250679</v>
      </c>
      <c r="E140155" s="2">
        <f>VLOOKUP(C140155,Подписчики!$A:$C,3,0)</f>
        <v>44413.481273539888</v>
      </c>
      <c r="F140155" t="str">
        <f>VLOOKUP(C140155,Подписчики!$A:$B,2,0)</f>
        <v>UTC+5</v>
      </c>
    </row>
    <row r="140156" spans="1:6" x14ac:dyDescent="0.25">
      <c r="A140156">
        <v>414279</v>
      </c>
      <c r="B140156" s="2">
        <v>44432.521627831709</v>
      </c>
      <c r="C140156">
        <v>327968</v>
      </c>
      <c r="D140156">
        <v>472908</v>
      </c>
      <c r="E140156" s="2">
        <f>VLOOKUP(C140156,Подписчики!$A:$C,3,0)</f>
        <v>44413.481273539888</v>
      </c>
      <c r="F140156" t="str">
        <f>VLOOKUP(C140156,Подписчики!$A:$B,2,0)</f>
        <v>UTC+5</v>
      </c>
    </row>
    <row r="140157" spans="1:6" x14ac:dyDescent="0.25">
      <c r="A140157">
        <v>355663</v>
      </c>
      <c r="B140157" s="2">
        <v>44414.745737864076</v>
      </c>
      <c r="C140157">
        <v>313249</v>
      </c>
      <c r="D140157">
        <v>343491</v>
      </c>
      <c r="E140157" s="2">
        <f>VLOOKUP(C140157,Подписчики!$A:$C,3,0)</f>
        <v>44413.502094586896</v>
      </c>
      <c r="F140157" t="str">
        <f>VLOOKUP(C140157,Подписчики!$A:$B,2,0)</f>
        <v>UTC+3</v>
      </c>
    </row>
    <row r="140158" spans="1:6" x14ac:dyDescent="0.25">
      <c r="A140158">
        <v>377571</v>
      </c>
      <c r="B140158" s="2">
        <v>44421.283000000003</v>
      </c>
      <c r="C140158">
        <v>313249</v>
      </c>
      <c r="D140158">
        <v>91930</v>
      </c>
      <c r="E140158" s="2">
        <f>VLOOKUP(C140158,Подписчики!$A:$C,3,0)</f>
        <v>44413.502094586896</v>
      </c>
      <c r="F140158" t="str">
        <f>VLOOKUP(C140158,Подписчики!$A:$B,2,0)</f>
        <v>UTC+3</v>
      </c>
    </row>
    <row r="140159" spans="1:6" x14ac:dyDescent="0.25">
      <c r="A140159">
        <v>390782</v>
      </c>
      <c r="B140159" s="2">
        <v>44424.77486407767</v>
      </c>
      <c r="C140159">
        <v>313249</v>
      </c>
      <c r="D140159">
        <v>162482</v>
      </c>
      <c r="E140159" s="2">
        <f>VLOOKUP(C140159,Подписчики!$A:$C,3,0)</f>
        <v>44413.502094586896</v>
      </c>
      <c r="F140159" t="str">
        <f>VLOOKUP(C140159,Подписчики!$A:$B,2,0)</f>
        <v>UTC+3</v>
      </c>
    </row>
    <row r="140160" spans="1:6" x14ac:dyDescent="0.25">
      <c r="A140160">
        <v>399854</v>
      </c>
      <c r="B140160" s="2">
        <v>44428.546708737864</v>
      </c>
      <c r="C140160">
        <v>313249</v>
      </c>
      <c r="D140160">
        <v>88008</v>
      </c>
      <c r="E140160" s="2">
        <f>VLOOKUP(C140160,Подписчики!$A:$C,3,0)</f>
        <v>44413.502094586896</v>
      </c>
      <c r="F140160" t="str">
        <f>VLOOKUP(C140160,Подписчики!$A:$B,2,0)</f>
        <v>UTC+3</v>
      </c>
    </row>
    <row r="140161" spans="1:6" x14ac:dyDescent="0.25">
      <c r="A140161">
        <v>419237</v>
      </c>
      <c r="B140161" s="2">
        <v>44434.603343042072</v>
      </c>
      <c r="C140161">
        <v>313249</v>
      </c>
      <c r="D140161">
        <v>158978</v>
      </c>
      <c r="E140161" s="2">
        <f>VLOOKUP(C140161,Подписчики!$A:$C,3,0)</f>
        <v>44413.502094586896</v>
      </c>
      <c r="F140161" t="str">
        <f>VLOOKUP(C140161,Подписчики!$A:$B,2,0)</f>
        <v>UTC+3</v>
      </c>
    </row>
    <row r="140162" spans="1:6" x14ac:dyDescent="0.25">
      <c r="A140162">
        <v>357308</v>
      </c>
      <c r="B140162" s="2">
        <v>44414.982388349512</v>
      </c>
      <c r="C140162">
        <v>216119</v>
      </c>
      <c r="D140162">
        <v>250331</v>
      </c>
      <c r="E140162" s="2">
        <f>VLOOKUP(C140162,Подписчики!$A:$C,3,0)</f>
        <v>44413.502668874644</v>
      </c>
      <c r="F140162" t="str">
        <f>VLOOKUP(C140162,Подписчики!$A:$B,2,0)</f>
        <v>UTC+0</v>
      </c>
    </row>
    <row r="140163" spans="1:6" x14ac:dyDescent="0.25">
      <c r="A140163">
        <v>374216</v>
      </c>
      <c r="B140163" s="2">
        <v>44419.849702265376</v>
      </c>
      <c r="C140163">
        <v>216119</v>
      </c>
      <c r="D140163">
        <v>246229</v>
      </c>
      <c r="E140163" s="2">
        <f>VLOOKUP(C140163,Подписчики!$A:$C,3,0)</f>
        <v>44413.502668874644</v>
      </c>
      <c r="F140163" t="str">
        <f>VLOOKUP(C140163,Подписчики!$A:$B,2,0)</f>
        <v>UTC+0</v>
      </c>
    </row>
    <row r="140164" spans="1:6" x14ac:dyDescent="0.25">
      <c r="A140164">
        <v>376999</v>
      </c>
      <c r="B140164" s="2">
        <v>44420.890155339803</v>
      </c>
      <c r="C140164">
        <v>216119</v>
      </c>
      <c r="D140164">
        <v>118549</v>
      </c>
      <c r="E140164" s="2">
        <f>VLOOKUP(C140164,Подписчики!$A:$C,3,0)</f>
        <v>44413.502668874644</v>
      </c>
      <c r="F140164" t="str">
        <f>VLOOKUP(C140164,Подписчики!$A:$B,2,0)</f>
        <v>UTC+0</v>
      </c>
    </row>
    <row r="140165" spans="1:6" x14ac:dyDescent="0.25">
      <c r="A140165">
        <v>388340</v>
      </c>
      <c r="B140165" s="2">
        <v>44423.804394822007</v>
      </c>
      <c r="C140165">
        <v>216119</v>
      </c>
      <c r="D140165">
        <v>250679</v>
      </c>
      <c r="E140165" s="2">
        <f>VLOOKUP(C140165,Подписчики!$A:$C,3,0)</f>
        <v>44413.502668874644</v>
      </c>
      <c r="F140165" t="str">
        <f>VLOOKUP(C140165,Подписчики!$A:$B,2,0)</f>
        <v>UTC+0</v>
      </c>
    </row>
    <row r="140166" spans="1:6" x14ac:dyDescent="0.25">
      <c r="A140166">
        <v>390988</v>
      </c>
      <c r="B140166" s="2">
        <v>44424.818957928801</v>
      </c>
      <c r="C140166">
        <v>216119</v>
      </c>
      <c r="D140166">
        <v>208036</v>
      </c>
      <c r="E140166" s="2">
        <f>VLOOKUP(C140166,Подписчики!$A:$C,3,0)</f>
        <v>44413.502668874644</v>
      </c>
      <c r="F140166" t="str">
        <f>VLOOKUP(C140166,Подписчики!$A:$B,2,0)</f>
        <v>UTC+0</v>
      </c>
    </row>
    <row r="140167" spans="1:6" x14ac:dyDescent="0.25">
      <c r="A140167">
        <v>401427</v>
      </c>
      <c r="B140167" s="2">
        <v>44428.729961165045</v>
      </c>
      <c r="C140167">
        <v>216119</v>
      </c>
      <c r="D140167">
        <v>214224</v>
      </c>
      <c r="E140167" s="2">
        <f>VLOOKUP(C140167,Подписчики!$A:$C,3,0)</f>
        <v>44413.502668874644</v>
      </c>
      <c r="F140167" t="str">
        <f>VLOOKUP(C140167,Подписчики!$A:$B,2,0)</f>
        <v>UTC+0</v>
      </c>
    </row>
    <row r="140168" spans="1:6" x14ac:dyDescent="0.25">
      <c r="A140168">
        <v>420383</v>
      </c>
      <c r="B140168" s="2">
        <v>44434.813000000002</v>
      </c>
      <c r="C140168">
        <v>216119</v>
      </c>
      <c r="D140168">
        <v>189296</v>
      </c>
      <c r="E140168" s="2">
        <f>VLOOKUP(C140168,Подписчики!$A:$C,3,0)</f>
        <v>44413.502668874644</v>
      </c>
      <c r="F140168" t="str">
        <f>VLOOKUP(C140168,Подписчики!$A:$B,2,0)</f>
        <v>UTC+0</v>
      </c>
    </row>
    <row r="140169" spans="1:6" x14ac:dyDescent="0.25">
      <c r="A140169">
        <v>354252</v>
      </c>
      <c r="B140169" s="2">
        <v>44414.501401294496</v>
      </c>
      <c r="C140169">
        <v>80369</v>
      </c>
      <c r="D140169">
        <v>347008</v>
      </c>
      <c r="E140169" s="2">
        <f>VLOOKUP(C140169,Подписчики!$A:$C,3,0)</f>
        <v>44413.511023539882</v>
      </c>
      <c r="F140169" t="str">
        <f>VLOOKUP(C140169,Подписчики!$A:$B,2,0)</f>
        <v>UTC+3</v>
      </c>
    </row>
    <row r="140170" spans="1:6" x14ac:dyDescent="0.25">
      <c r="A140170">
        <v>366881</v>
      </c>
      <c r="B140170" s="2">
        <v>44417.462566343042</v>
      </c>
      <c r="C140170">
        <v>80369</v>
      </c>
      <c r="D140170">
        <v>411922</v>
      </c>
      <c r="E140170" s="2">
        <f>VLOOKUP(C140170,Подписчики!$A:$C,3,0)</f>
        <v>44413.511023539882</v>
      </c>
      <c r="F140170" t="str">
        <f>VLOOKUP(C140170,Подписчики!$A:$B,2,0)</f>
        <v>UTC+3</v>
      </c>
    </row>
    <row r="140171" spans="1:6" x14ac:dyDescent="0.25">
      <c r="A140171">
        <v>398259</v>
      </c>
      <c r="B140171" s="2">
        <v>44427.795899676377</v>
      </c>
      <c r="C140171">
        <v>80369</v>
      </c>
      <c r="D140171">
        <v>254768</v>
      </c>
      <c r="E140171" s="2">
        <f>VLOOKUP(C140171,Подписчики!$A:$C,3,0)</f>
        <v>44413.511023539882</v>
      </c>
      <c r="F140171" t="str">
        <f>VLOOKUP(C140171,Подписчики!$A:$B,2,0)</f>
        <v>UTC+3</v>
      </c>
    </row>
    <row r="140172" spans="1:6" x14ac:dyDescent="0.25">
      <c r="A140172">
        <v>416722</v>
      </c>
      <c r="B140172" s="2">
        <v>44433.64703236246</v>
      </c>
      <c r="C140172">
        <v>80369</v>
      </c>
      <c r="D140172">
        <v>286726</v>
      </c>
      <c r="E140172" s="2">
        <f>VLOOKUP(C140172,Подписчики!$A:$C,3,0)</f>
        <v>44413.511023539882</v>
      </c>
      <c r="F140172" t="str">
        <f>VLOOKUP(C140172,Подписчики!$A:$B,2,0)</f>
        <v>UTC+3</v>
      </c>
    </row>
    <row r="140173" spans="1:6" x14ac:dyDescent="0.25">
      <c r="A140173">
        <v>357149</v>
      </c>
      <c r="B140173" s="2">
        <v>44414.959734627831</v>
      </c>
      <c r="C140173">
        <v>247182</v>
      </c>
      <c r="D140173">
        <v>472712</v>
      </c>
      <c r="E140173" s="2">
        <f>VLOOKUP(C140173,Подписчики!$A:$C,3,0)</f>
        <v>44413.516218411678</v>
      </c>
      <c r="F140173" t="str">
        <f>VLOOKUP(C140173,Подписчики!$A:$B,2,0)</f>
        <v>UTC-4</v>
      </c>
    </row>
    <row r="140174" spans="1:6" x14ac:dyDescent="0.25">
      <c r="A140174">
        <v>365658</v>
      </c>
      <c r="B140174" s="2">
        <v>44416.810867313914</v>
      </c>
      <c r="C140174">
        <v>247182</v>
      </c>
      <c r="D140174">
        <v>394819</v>
      </c>
      <c r="E140174" s="2">
        <f>VLOOKUP(C140174,Подписчики!$A:$C,3,0)</f>
        <v>44413.516218411678</v>
      </c>
      <c r="F140174" t="str">
        <f>VLOOKUP(C140174,Подписчики!$A:$B,2,0)</f>
        <v>UTC-4</v>
      </c>
    </row>
    <row r="140175" spans="1:6" x14ac:dyDescent="0.25">
      <c r="A140175">
        <v>380406</v>
      </c>
      <c r="B140175" s="2">
        <v>44421.912809061483</v>
      </c>
      <c r="C140175">
        <v>247182</v>
      </c>
      <c r="D140175">
        <v>301748</v>
      </c>
      <c r="E140175" s="2">
        <f>VLOOKUP(C140175,Подписчики!$A:$C,3,0)</f>
        <v>44413.516218411678</v>
      </c>
      <c r="F140175" t="str">
        <f>VLOOKUP(C140175,Подписчики!$A:$B,2,0)</f>
        <v>UTC-4</v>
      </c>
    </row>
    <row r="140176" spans="1:6" x14ac:dyDescent="0.25">
      <c r="A140176">
        <v>386388</v>
      </c>
      <c r="B140176" s="2">
        <v>44423.449690237132</v>
      </c>
      <c r="C140176">
        <v>247182</v>
      </c>
      <c r="D140176">
        <v>411922</v>
      </c>
      <c r="E140176" s="2">
        <f>VLOOKUP(C140176,Подписчики!$A:$C,3,0)</f>
        <v>44413.516218411678</v>
      </c>
      <c r="F140176" t="str">
        <f>VLOOKUP(C140176,Подписчики!$A:$B,2,0)</f>
        <v>UTC-4</v>
      </c>
    </row>
    <row r="140177" spans="1:6" x14ac:dyDescent="0.25">
      <c r="A140177">
        <v>389164</v>
      </c>
      <c r="B140177" s="2">
        <v>44424.019605177993</v>
      </c>
      <c r="C140177">
        <v>247182</v>
      </c>
      <c r="D140177">
        <v>318428</v>
      </c>
      <c r="E140177" s="2">
        <f>VLOOKUP(C140177,Подписчики!$A:$C,3,0)</f>
        <v>44413.516218411678</v>
      </c>
      <c r="F140177" t="str">
        <f>VLOOKUP(C140177,Подписчики!$A:$B,2,0)</f>
        <v>UTC-4</v>
      </c>
    </row>
    <row r="140178" spans="1:6" x14ac:dyDescent="0.25">
      <c r="A140178">
        <v>391273</v>
      </c>
      <c r="B140178" s="2">
        <v>44424.902666666661</v>
      </c>
      <c r="C140178">
        <v>247182</v>
      </c>
      <c r="D140178">
        <v>432277</v>
      </c>
      <c r="E140178" s="2">
        <f>VLOOKUP(C140178,Подписчики!$A:$C,3,0)</f>
        <v>44413.516218411678</v>
      </c>
      <c r="F140178" t="str">
        <f>VLOOKUP(C140178,Подписчики!$A:$B,2,0)</f>
        <v>UTC-4</v>
      </c>
    </row>
    <row r="140179" spans="1:6" x14ac:dyDescent="0.25">
      <c r="A140179">
        <v>415703</v>
      </c>
      <c r="B140179" s="2">
        <v>44432.962970873785</v>
      </c>
      <c r="C140179">
        <v>247182</v>
      </c>
      <c r="D140179">
        <v>279456</v>
      </c>
      <c r="E140179" s="2">
        <f>VLOOKUP(C140179,Подписчики!$A:$C,3,0)</f>
        <v>44413.516218411678</v>
      </c>
      <c r="F140179" t="str">
        <f>VLOOKUP(C140179,Подписчики!$A:$B,2,0)</f>
        <v>UTC-4</v>
      </c>
    </row>
    <row r="140180" spans="1:6" x14ac:dyDescent="0.25">
      <c r="A140180">
        <v>355974</v>
      </c>
      <c r="B140180" s="2">
        <v>44414.787000000004</v>
      </c>
      <c r="C140180">
        <v>5481</v>
      </c>
      <c r="D140180">
        <v>51162</v>
      </c>
      <c r="E140180" s="2">
        <f>VLOOKUP(C140180,Подписчики!$A:$C,3,0)</f>
        <v>44413.586656160973</v>
      </c>
      <c r="F140180" t="str">
        <f>VLOOKUP(C140180,Подписчики!$A:$B,2,0)</f>
        <v>UTC+1</v>
      </c>
    </row>
    <row r="140181" spans="1:6" x14ac:dyDescent="0.25">
      <c r="A140181">
        <v>379626</v>
      </c>
      <c r="B140181" s="2">
        <v>44421.798326860844</v>
      </c>
      <c r="C140181">
        <v>5481</v>
      </c>
      <c r="D140181">
        <v>227775</v>
      </c>
      <c r="E140181" s="2">
        <f>VLOOKUP(C140181,Подписчики!$A:$C,3,0)</f>
        <v>44413.586656160973</v>
      </c>
      <c r="F140181" t="str">
        <f>VLOOKUP(C140181,Подписчики!$A:$B,2,0)</f>
        <v>UTC+1</v>
      </c>
    </row>
    <row r="140182" spans="1:6" x14ac:dyDescent="0.25">
      <c r="A140182">
        <v>417362</v>
      </c>
      <c r="B140182" s="2">
        <v>44433.740074433663</v>
      </c>
      <c r="C140182">
        <v>5481</v>
      </c>
      <c r="D140182">
        <v>126268</v>
      </c>
      <c r="E140182" s="2">
        <f>VLOOKUP(C140182,Подписчики!$A:$C,3,0)</f>
        <v>44413.586656160973</v>
      </c>
      <c r="F140182" t="str">
        <f>VLOOKUP(C140182,Подписчики!$A:$B,2,0)</f>
        <v>UTC+1</v>
      </c>
    </row>
    <row r="140183" spans="1:6" x14ac:dyDescent="0.25">
      <c r="A140183">
        <v>354756</v>
      </c>
      <c r="B140183" s="2">
        <v>44414.615883495142</v>
      </c>
      <c r="C140183">
        <v>94288</v>
      </c>
      <c r="D140183">
        <v>153893</v>
      </c>
      <c r="E140183" s="2">
        <f>VLOOKUP(C140183,Подписчики!$A:$C,3,0)</f>
        <v>44413.648602706555</v>
      </c>
      <c r="F140183" t="str">
        <f>VLOOKUP(C140183,Подписчики!$A:$B,2,0)</f>
        <v>UTC+6</v>
      </c>
    </row>
    <row r="140184" spans="1:6" x14ac:dyDescent="0.25">
      <c r="A140184">
        <v>377908</v>
      </c>
      <c r="B140184" s="2">
        <v>44421.515559870553</v>
      </c>
      <c r="C140184">
        <v>94288</v>
      </c>
      <c r="D140184">
        <v>411922</v>
      </c>
      <c r="E140184" s="2">
        <f>VLOOKUP(C140184,Подписчики!$A:$C,3,0)</f>
        <v>44413.648602706555</v>
      </c>
      <c r="F140184" t="str">
        <f>VLOOKUP(C140184,Подписчики!$A:$B,2,0)</f>
        <v>UTC+6</v>
      </c>
    </row>
    <row r="140185" spans="1:6" x14ac:dyDescent="0.25">
      <c r="A140185">
        <v>399860</v>
      </c>
      <c r="B140185" s="2">
        <v>44428.549540453074</v>
      </c>
      <c r="C140185">
        <v>94288</v>
      </c>
      <c r="D140185">
        <v>96200</v>
      </c>
      <c r="E140185" s="2">
        <f>VLOOKUP(C140185,Подписчики!$A:$C,3,0)</f>
        <v>44413.648602706555</v>
      </c>
      <c r="F140185" t="str">
        <f>VLOOKUP(C140185,Подписчики!$A:$B,2,0)</f>
        <v>UTC+6</v>
      </c>
    </row>
    <row r="140186" spans="1:6" x14ac:dyDescent="0.25">
      <c r="A140186">
        <v>414688</v>
      </c>
      <c r="B140186" s="2">
        <v>44432.630446601943</v>
      </c>
      <c r="C140186">
        <v>94288</v>
      </c>
      <c r="D140186">
        <v>129410</v>
      </c>
      <c r="E140186" s="2">
        <f>VLOOKUP(C140186,Подписчики!$A:$C,3,0)</f>
        <v>44413.648602706555</v>
      </c>
      <c r="F140186" t="str">
        <f>VLOOKUP(C140186,Подписчики!$A:$B,2,0)</f>
        <v>UTC+6</v>
      </c>
    </row>
    <row r="140187" spans="1:6" x14ac:dyDescent="0.25">
      <c r="A140187">
        <v>356696</v>
      </c>
      <c r="B140187" s="2">
        <v>44414.895818770223</v>
      </c>
      <c r="C140187">
        <v>300192</v>
      </c>
      <c r="D140187">
        <v>230507</v>
      </c>
      <c r="E140187" s="2">
        <f>VLOOKUP(C140187,Подписчики!$A:$C,3,0)</f>
        <v>44413.692675605416</v>
      </c>
      <c r="F140187" t="str">
        <f>VLOOKUP(C140187,Подписчики!$A:$B,2,0)</f>
        <v>UTC+2</v>
      </c>
    </row>
    <row r="140188" spans="1:6" x14ac:dyDescent="0.25">
      <c r="A140188">
        <v>360741</v>
      </c>
      <c r="B140188" s="2">
        <v>44415.744041261023</v>
      </c>
      <c r="C140188">
        <v>300192</v>
      </c>
      <c r="D140188">
        <v>238989</v>
      </c>
      <c r="E140188" s="2">
        <f>VLOOKUP(C140188,Подписчики!$A:$C,3,0)</f>
        <v>44413.692675605416</v>
      </c>
      <c r="F140188" t="str">
        <f>VLOOKUP(C140188,Подписчики!$A:$B,2,0)</f>
        <v>UTC+2</v>
      </c>
    </row>
    <row r="140189" spans="1:6" x14ac:dyDescent="0.25">
      <c r="A140189">
        <v>379541</v>
      </c>
      <c r="B140189" s="2">
        <v>44421.78902265372</v>
      </c>
      <c r="C140189">
        <v>300192</v>
      </c>
      <c r="D140189">
        <v>250679</v>
      </c>
      <c r="E140189" s="2">
        <f>VLOOKUP(C140189,Подписчики!$A:$C,3,0)</f>
        <v>44413.692675605416</v>
      </c>
      <c r="F140189" t="str">
        <f>VLOOKUP(C140189,Подписчики!$A:$B,2,0)</f>
        <v>UTC+2</v>
      </c>
    </row>
    <row r="140190" spans="1:6" x14ac:dyDescent="0.25">
      <c r="A140190">
        <v>392274</v>
      </c>
      <c r="B140190" s="2">
        <v>44425.602938511322</v>
      </c>
      <c r="C140190">
        <v>300192</v>
      </c>
      <c r="D140190">
        <v>404226</v>
      </c>
      <c r="E140190" s="2">
        <f>VLOOKUP(C140190,Подписчики!$A:$C,3,0)</f>
        <v>44413.692675605416</v>
      </c>
      <c r="F140190" t="str">
        <f>VLOOKUP(C140190,Подписчики!$A:$B,2,0)</f>
        <v>UTC+2</v>
      </c>
    </row>
    <row r="140191" spans="1:6" x14ac:dyDescent="0.25">
      <c r="A140191">
        <v>392716</v>
      </c>
      <c r="B140191" s="2">
        <v>44425.703262135918</v>
      </c>
      <c r="C140191">
        <v>300192</v>
      </c>
      <c r="D140191">
        <v>122902</v>
      </c>
      <c r="E140191" s="2">
        <f>VLOOKUP(C140191,Подписчики!$A:$C,3,0)</f>
        <v>44413.692675605416</v>
      </c>
      <c r="F140191" t="str">
        <f>VLOOKUP(C140191,Подписчики!$A:$B,2,0)</f>
        <v>UTC+2</v>
      </c>
    </row>
    <row r="140192" spans="1:6" x14ac:dyDescent="0.25">
      <c r="A140192">
        <v>356720</v>
      </c>
      <c r="B140192" s="2">
        <v>44414.90148220065</v>
      </c>
      <c r="C140192">
        <v>52081</v>
      </c>
      <c r="D140192">
        <v>351192</v>
      </c>
      <c r="E140192" s="2">
        <f>VLOOKUP(C140192,Подписчики!$A:$C,3,0)</f>
        <v>44413.710935327639</v>
      </c>
      <c r="F140192" t="str">
        <f>VLOOKUP(C140192,Подписчики!$A:$B,2,0)</f>
        <v>UTC+0</v>
      </c>
    </row>
    <row r="140193" spans="1:6" x14ac:dyDescent="0.25">
      <c r="A140193">
        <v>373686</v>
      </c>
      <c r="B140193" s="2">
        <v>44419.78497734628</v>
      </c>
      <c r="C140193">
        <v>52081</v>
      </c>
      <c r="D140193">
        <v>88863</v>
      </c>
      <c r="E140193" s="2">
        <f>VLOOKUP(C140193,Подписчики!$A:$C,3,0)</f>
        <v>44413.710935327639</v>
      </c>
      <c r="F140193" t="str">
        <f>VLOOKUP(C140193,Подписчики!$A:$B,2,0)</f>
        <v>UTC+0</v>
      </c>
    </row>
    <row r="140194" spans="1:6" x14ac:dyDescent="0.25">
      <c r="A140194">
        <v>403694</v>
      </c>
      <c r="B140194" s="2">
        <v>44429.283852656634</v>
      </c>
      <c r="C140194">
        <v>52081</v>
      </c>
      <c r="D140194">
        <v>6790</v>
      </c>
      <c r="E140194" s="2">
        <f>VLOOKUP(C140194,Подписчики!$A:$C,3,0)</f>
        <v>44413.710935327639</v>
      </c>
      <c r="F140194" t="str">
        <f>VLOOKUP(C140194,Подписчики!$A:$B,2,0)</f>
        <v>UTC+0</v>
      </c>
    </row>
    <row r="140195" spans="1:6" x14ac:dyDescent="0.25">
      <c r="A140195">
        <v>409931</v>
      </c>
      <c r="B140195" s="2">
        <v>44430.744524271846</v>
      </c>
      <c r="C140195">
        <v>52081</v>
      </c>
      <c r="D140195">
        <v>21760</v>
      </c>
      <c r="E140195" s="2">
        <f>VLOOKUP(C140195,Подписчики!$A:$C,3,0)</f>
        <v>44413.710935327639</v>
      </c>
      <c r="F140195" t="str">
        <f>VLOOKUP(C140195,Подписчики!$A:$B,2,0)</f>
        <v>UTC+0</v>
      </c>
    </row>
    <row r="140196" spans="1:6" x14ac:dyDescent="0.25">
      <c r="A140196">
        <v>355876</v>
      </c>
      <c r="B140196" s="2">
        <v>44414.772436893203</v>
      </c>
      <c r="C140196">
        <v>3686</v>
      </c>
      <c r="D140196">
        <v>112504</v>
      </c>
      <c r="E140196" s="2">
        <f>VLOOKUP(C140196,Подписчики!$A:$C,3,0)</f>
        <v>44413.752165206555</v>
      </c>
      <c r="F140196" t="str">
        <f>VLOOKUP(C140196,Подписчики!$A:$B,2,0)</f>
        <v>UTC+1</v>
      </c>
    </row>
    <row r="140197" spans="1:6" x14ac:dyDescent="0.25">
      <c r="A140197">
        <v>364450</v>
      </c>
      <c r="B140197" s="2">
        <v>44416.621951456313</v>
      </c>
      <c r="C140197">
        <v>3686</v>
      </c>
      <c r="D140197">
        <v>469849</v>
      </c>
      <c r="E140197" s="2">
        <f>VLOOKUP(C140197,Подписчики!$A:$C,3,0)</f>
        <v>44413.752165206555</v>
      </c>
      <c r="F140197" t="str">
        <f>VLOOKUP(C140197,Подписчики!$A:$B,2,0)</f>
        <v>UTC+1</v>
      </c>
    </row>
    <row r="140198" spans="1:6" x14ac:dyDescent="0.25">
      <c r="A140198">
        <v>369972</v>
      </c>
      <c r="B140198" s="2">
        <v>44418.615478964406</v>
      </c>
      <c r="C140198">
        <v>3686</v>
      </c>
      <c r="D140198">
        <v>347008</v>
      </c>
      <c r="E140198" s="2">
        <f>VLOOKUP(C140198,Подписчики!$A:$C,3,0)</f>
        <v>44413.752165206555</v>
      </c>
      <c r="F140198" t="str">
        <f>VLOOKUP(C140198,Подписчики!$A:$B,2,0)</f>
        <v>UTC+1</v>
      </c>
    </row>
    <row r="140199" spans="1:6" x14ac:dyDescent="0.25">
      <c r="A140199">
        <v>388192</v>
      </c>
      <c r="B140199" s="2">
        <v>44423.783763754051</v>
      </c>
      <c r="C140199">
        <v>3686</v>
      </c>
      <c r="D140199">
        <v>447567</v>
      </c>
      <c r="E140199" s="2">
        <f>VLOOKUP(C140199,Подписчики!$A:$C,3,0)</f>
        <v>44413.752165206555</v>
      </c>
      <c r="F140199" t="str">
        <f>VLOOKUP(C140199,Подписчики!$A:$B,2,0)</f>
        <v>UTC+1</v>
      </c>
    </row>
    <row r="140200" spans="1:6" x14ac:dyDescent="0.25">
      <c r="A140200">
        <v>389564</v>
      </c>
      <c r="B140200" s="2">
        <v>44424.486333333334</v>
      </c>
      <c r="C140200">
        <v>3686</v>
      </c>
      <c r="D140200">
        <v>463334</v>
      </c>
      <c r="E140200" s="2">
        <f>VLOOKUP(C140200,Подписчики!$A:$C,3,0)</f>
        <v>44413.752165206555</v>
      </c>
      <c r="F140200" t="str">
        <f>VLOOKUP(C140200,Подписчики!$A:$B,2,0)</f>
        <v>UTC+1</v>
      </c>
    </row>
    <row r="140201" spans="1:6" x14ac:dyDescent="0.25">
      <c r="A140201">
        <v>412190</v>
      </c>
      <c r="B140201" s="2">
        <v>44431.644605177993</v>
      </c>
      <c r="C140201">
        <v>3686</v>
      </c>
      <c r="D140201">
        <v>424994</v>
      </c>
      <c r="E140201" s="2">
        <f>VLOOKUP(C140201,Подписчики!$A:$C,3,0)</f>
        <v>44413.752165206555</v>
      </c>
      <c r="F140201" t="str">
        <f>VLOOKUP(C140201,Подписчики!$A:$B,2,0)</f>
        <v>UTC+1</v>
      </c>
    </row>
    <row r="140202" spans="1:6" x14ac:dyDescent="0.25">
      <c r="A140202">
        <v>355843</v>
      </c>
      <c r="B140202" s="2">
        <v>44414.768391585763</v>
      </c>
      <c r="C140202">
        <v>193955</v>
      </c>
      <c r="D140202">
        <v>118549</v>
      </c>
      <c r="E140202" s="2">
        <f>VLOOKUP(C140202,Подписчики!$A:$C,3,0)</f>
        <v>44413.756514280627</v>
      </c>
      <c r="F140202" t="str">
        <f>VLOOKUP(C140202,Подписчики!$A:$B,2,0)</f>
        <v>UTC+7</v>
      </c>
    </row>
    <row r="140203" spans="1:6" x14ac:dyDescent="0.25">
      <c r="A140203">
        <v>359422</v>
      </c>
      <c r="B140203" s="2">
        <v>44415.569362459551</v>
      </c>
      <c r="C140203">
        <v>193955</v>
      </c>
      <c r="D140203">
        <v>230507</v>
      </c>
      <c r="E140203" s="2">
        <f>VLOOKUP(C140203,Подписчики!$A:$C,3,0)</f>
        <v>44413.756514280627</v>
      </c>
      <c r="F140203" t="str">
        <f>VLOOKUP(C140203,Подписчики!$A:$B,2,0)</f>
        <v>UTC+7</v>
      </c>
    </row>
    <row r="140204" spans="1:6" x14ac:dyDescent="0.25">
      <c r="A140204">
        <v>366777</v>
      </c>
      <c r="B140204" s="2">
        <v>44417.359006472492</v>
      </c>
      <c r="C140204">
        <v>193955</v>
      </c>
      <c r="D140204">
        <v>250679</v>
      </c>
      <c r="E140204" s="2">
        <f>VLOOKUP(C140204,Подписчики!$A:$C,3,0)</f>
        <v>44413.756514280627</v>
      </c>
      <c r="F140204" t="str">
        <f>VLOOKUP(C140204,Подписчики!$A:$B,2,0)</f>
        <v>UTC+7</v>
      </c>
    </row>
    <row r="140205" spans="1:6" x14ac:dyDescent="0.25">
      <c r="A140205">
        <v>366931</v>
      </c>
      <c r="B140205" s="2">
        <v>44417.493310679616</v>
      </c>
      <c r="C140205">
        <v>193955</v>
      </c>
      <c r="D140205">
        <v>411922</v>
      </c>
      <c r="E140205" s="2">
        <f>VLOOKUP(C140205,Подписчики!$A:$C,3,0)</f>
        <v>44413.756514280627</v>
      </c>
      <c r="F140205" t="str">
        <f>VLOOKUP(C140205,Подписчики!$A:$B,2,0)</f>
        <v>UTC+7</v>
      </c>
    </row>
    <row r="140206" spans="1:6" x14ac:dyDescent="0.25">
      <c r="A140206">
        <v>408098</v>
      </c>
      <c r="B140206" s="2">
        <v>44430.370333333332</v>
      </c>
      <c r="C140206">
        <v>193955</v>
      </c>
      <c r="D140206">
        <v>433247</v>
      </c>
      <c r="E140206" s="2">
        <f>VLOOKUP(C140206,Подписчики!$A:$C,3,0)</f>
        <v>44413.756514280627</v>
      </c>
      <c r="F140206" t="str">
        <f>VLOOKUP(C140206,Подписчики!$A:$B,2,0)</f>
        <v>UTC+7</v>
      </c>
    </row>
    <row r="140207" spans="1:6" x14ac:dyDescent="0.25">
      <c r="A140207">
        <v>355440</v>
      </c>
      <c r="B140207" s="2">
        <v>44414.714993527508</v>
      </c>
      <c r="C140207">
        <v>210673</v>
      </c>
      <c r="D140207">
        <v>146115</v>
      </c>
      <c r="E140207" s="2">
        <f>VLOOKUP(C140207,Подписчики!$A:$C,3,0)</f>
        <v>44413.779711502852</v>
      </c>
      <c r="F140207" t="str">
        <f>VLOOKUP(C140207,Подписчики!$A:$B,2,0)</f>
        <v>UTC+3</v>
      </c>
    </row>
    <row r="140208" spans="1:6" x14ac:dyDescent="0.25">
      <c r="A140208">
        <v>359864</v>
      </c>
      <c r="B140208" s="2">
        <v>44415.637323624593</v>
      </c>
      <c r="C140208">
        <v>210673</v>
      </c>
      <c r="D140208">
        <v>473327</v>
      </c>
      <c r="E140208" s="2">
        <f>VLOOKUP(C140208,Подписчики!$A:$C,3,0)</f>
        <v>44413.779711502852</v>
      </c>
      <c r="F140208" t="str">
        <f>VLOOKUP(C140208,Подписчики!$A:$B,2,0)</f>
        <v>UTC+3</v>
      </c>
    </row>
    <row r="140209" spans="1:6" x14ac:dyDescent="0.25">
      <c r="A140209">
        <v>393015</v>
      </c>
      <c r="B140209" s="2">
        <v>44425.766773462783</v>
      </c>
      <c r="C140209">
        <v>210673</v>
      </c>
      <c r="D140209">
        <v>126642</v>
      </c>
      <c r="E140209" s="2">
        <f>VLOOKUP(C140209,Подписчики!$A:$C,3,0)</f>
        <v>44413.779711502852</v>
      </c>
      <c r="F140209" t="str">
        <f>VLOOKUP(C140209,Подписчики!$A:$B,2,0)</f>
        <v>UTC+3</v>
      </c>
    </row>
    <row r="140210" spans="1:6" x14ac:dyDescent="0.25">
      <c r="A140210">
        <v>359639</v>
      </c>
      <c r="B140210" s="2">
        <v>44415.604961165045</v>
      </c>
      <c r="C140210">
        <v>77336</v>
      </c>
      <c r="D140210">
        <v>471403</v>
      </c>
      <c r="E140210" s="2">
        <f>VLOOKUP(C140210,Подписчики!$A:$C,3,0)</f>
        <v>44413.9021806624</v>
      </c>
      <c r="F140210" t="str">
        <f>VLOOKUP(C140210,Подписчики!$A:$B,2,0)</f>
        <v>UTC+3</v>
      </c>
    </row>
    <row r="140211" spans="1:6" x14ac:dyDescent="0.25">
      <c r="A140211">
        <v>359958</v>
      </c>
      <c r="B140211" s="2">
        <v>44415.647841423954</v>
      </c>
      <c r="C140211">
        <v>150528</v>
      </c>
      <c r="D140211">
        <v>291168</v>
      </c>
      <c r="E140211" s="2">
        <f>VLOOKUP(C140211,Подписчики!$A:$C,3,0)</f>
        <v>44414.022851032765</v>
      </c>
      <c r="F140211" t="str">
        <f>VLOOKUP(C140211,Подписчики!$A:$B,2,0)</f>
        <v>UTC+1</v>
      </c>
    </row>
    <row r="140212" spans="1:6" x14ac:dyDescent="0.25">
      <c r="A140212">
        <v>374483</v>
      </c>
      <c r="B140212" s="2">
        <v>44419.924540453074</v>
      </c>
      <c r="C140212">
        <v>150528</v>
      </c>
      <c r="D140212">
        <v>102086</v>
      </c>
      <c r="E140212" s="2">
        <f>VLOOKUP(C140212,Подписчики!$A:$C,3,0)</f>
        <v>44414.022851032765</v>
      </c>
      <c r="F140212" t="str">
        <f>VLOOKUP(C140212,Подписчики!$A:$B,2,0)</f>
        <v>UTC+1</v>
      </c>
    </row>
    <row r="140213" spans="1:6" x14ac:dyDescent="0.25">
      <c r="A140213">
        <v>387217</v>
      </c>
      <c r="B140213" s="2">
        <v>44423.652882473223</v>
      </c>
      <c r="C140213">
        <v>150528</v>
      </c>
      <c r="D140213">
        <v>250679</v>
      </c>
      <c r="E140213" s="2">
        <f>VLOOKUP(C140213,Подписчики!$A:$C,3,0)</f>
        <v>44414.022851032765</v>
      </c>
      <c r="F140213" t="str">
        <f>VLOOKUP(C140213,Подписчики!$A:$B,2,0)</f>
        <v>UTC+1</v>
      </c>
    </row>
    <row r="140214" spans="1:6" x14ac:dyDescent="0.25">
      <c r="A140214">
        <v>355003</v>
      </c>
      <c r="B140214" s="2">
        <v>44414.650673139164</v>
      </c>
      <c r="C140214">
        <v>141858</v>
      </c>
      <c r="D140214">
        <v>250679</v>
      </c>
      <c r="E140214" s="2">
        <f>VLOOKUP(C140214,Подписчики!$A:$C,3,0)</f>
        <v>44414.180832834754</v>
      </c>
      <c r="F140214" t="str">
        <f>VLOOKUP(C140214,Подписчики!$A:$B,2,0)</f>
        <v>UTC+4</v>
      </c>
    </row>
    <row r="140215" spans="1:6" x14ac:dyDescent="0.25">
      <c r="A140215">
        <v>364437</v>
      </c>
      <c r="B140215" s="2">
        <v>44416.621546925569</v>
      </c>
      <c r="C140215">
        <v>141858</v>
      </c>
      <c r="D140215">
        <v>411922</v>
      </c>
      <c r="E140215" s="2">
        <f>VLOOKUP(C140215,Подписчики!$A:$C,3,0)</f>
        <v>44414.180832834754</v>
      </c>
      <c r="F140215" t="str">
        <f>VLOOKUP(C140215,Подписчики!$A:$B,2,0)</f>
        <v>UTC+4</v>
      </c>
    </row>
    <row r="140216" spans="1:6" x14ac:dyDescent="0.25">
      <c r="A140216">
        <v>365384</v>
      </c>
      <c r="B140216" s="2">
        <v>44416.768796116507</v>
      </c>
      <c r="C140216">
        <v>141858</v>
      </c>
      <c r="D140216">
        <v>168327</v>
      </c>
      <c r="E140216" s="2">
        <f>VLOOKUP(C140216,Подписчики!$A:$C,3,0)</f>
        <v>44414.180832834754</v>
      </c>
      <c r="F140216" t="str">
        <f>VLOOKUP(C140216,Подписчики!$A:$B,2,0)</f>
        <v>UTC+4</v>
      </c>
    </row>
    <row r="140217" spans="1:6" x14ac:dyDescent="0.25">
      <c r="A140217">
        <v>377738</v>
      </c>
      <c r="B140217" s="2">
        <v>44421.439333333336</v>
      </c>
      <c r="C140217">
        <v>141858</v>
      </c>
      <c r="D140217">
        <v>341081</v>
      </c>
      <c r="E140217" s="2">
        <f>VLOOKUP(C140217,Подписчики!$A:$C,3,0)</f>
        <v>44414.180832834754</v>
      </c>
      <c r="F140217" t="str">
        <f>VLOOKUP(C140217,Подписчики!$A:$B,2,0)</f>
        <v>UTC+4</v>
      </c>
    </row>
    <row r="140218" spans="1:6" x14ac:dyDescent="0.25">
      <c r="A140218">
        <v>378683</v>
      </c>
      <c r="B140218" s="2">
        <v>44421.65552750809</v>
      </c>
      <c r="C140218">
        <v>141858</v>
      </c>
      <c r="D140218">
        <v>250771</v>
      </c>
      <c r="E140218" s="2">
        <f>VLOOKUP(C140218,Подписчики!$A:$C,3,0)</f>
        <v>44414.180832834754</v>
      </c>
      <c r="F140218" t="str">
        <f>VLOOKUP(C140218,Подписчики!$A:$B,2,0)</f>
        <v>UTC+4</v>
      </c>
    </row>
    <row r="140219" spans="1:6" x14ac:dyDescent="0.25">
      <c r="A140219">
        <v>388562</v>
      </c>
      <c r="B140219" s="2">
        <v>44423.851320388349</v>
      </c>
      <c r="C140219">
        <v>141858</v>
      </c>
      <c r="D140219">
        <v>5151</v>
      </c>
      <c r="E140219" s="2">
        <f>VLOOKUP(C140219,Подписчики!$A:$C,3,0)</f>
        <v>44414.180832834754</v>
      </c>
      <c r="F140219" t="str">
        <f>VLOOKUP(C140219,Подписчики!$A:$B,2,0)</f>
        <v>UTC+4</v>
      </c>
    </row>
    <row r="140220" spans="1:6" x14ac:dyDescent="0.25">
      <c r="A140220">
        <v>392764</v>
      </c>
      <c r="B140220" s="2">
        <v>44425.715398058252</v>
      </c>
      <c r="C140220">
        <v>141858</v>
      </c>
      <c r="D140220">
        <v>227775</v>
      </c>
      <c r="E140220" s="2">
        <f>VLOOKUP(C140220,Подписчики!$A:$C,3,0)</f>
        <v>44414.180832834754</v>
      </c>
      <c r="F140220" t="str">
        <f>VLOOKUP(C140220,Подписчики!$A:$B,2,0)</f>
        <v>UTC+4</v>
      </c>
    </row>
    <row r="140221" spans="1:6" x14ac:dyDescent="0.25">
      <c r="A140221">
        <v>403823</v>
      </c>
      <c r="B140221" s="2">
        <v>44429.344847896442</v>
      </c>
      <c r="C140221">
        <v>141858</v>
      </c>
      <c r="D140221">
        <v>275489</v>
      </c>
      <c r="E140221" s="2">
        <f>VLOOKUP(C140221,Подписчики!$A:$C,3,0)</f>
        <v>44414.180832834754</v>
      </c>
      <c r="F140221" t="str">
        <f>VLOOKUP(C140221,Подписчики!$A:$B,2,0)</f>
        <v>UTC+4</v>
      </c>
    </row>
    <row r="140222" spans="1:6" x14ac:dyDescent="0.25">
      <c r="A140222">
        <v>423473</v>
      </c>
      <c r="B140222" s="2">
        <v>44437.357792880262</v>
      </c>
      <c r="C140222">
        <v>141858</v>
      </c>
      <c r="D140222">
        <v>230507</v>
      </c>
      <c r="E140222" s="2">
        <f>VLOOKUP(C140222,Подписчики!$A:$C,3,0)</f>
        <v>44414.180832834754</v>
      </c>
      <c r="F140222" t="str">
        <f>VLOOKUP(C140222,Подписчики!$A:$B,2,0)</f>
        <v>UTC+4</v>
      </c>
    </row>
    <row r="140223" spans="1:6" x14ac:dyDescent="0.25">
      <c r="A140223">
        <v>355251</v>
      </c>
      <c r="B140223" s="2">
        <v>44414.688699029124</v>
      </c>
      <c r="C140223">
        <v>152234</v>
      </c>
      <c r="D140223">
        <v>267917</v>
      </c>
      <c r="E140223" s="2">
        <f>VLOOKUP(C140223,Подписчики!$A:$C,3,0)</f>
        <v>44414.18376524216</v>
      </c>
      <c r="F140223" t="str">
        <f>VLOOKUP(C140223,Подписчики!$A:$B,2,0)</f>
        <v>UTC+2</v>
      </c>
    </row>
    <row r="140224" spans="1:6" x14ac:dyDescent="0.25">
      <c r="A140224">
        <v>359026</v>
      </c>
      <c r="B140224" s="2">
        <v>44415.488052003537</v>
      </c>
      <c r="C140224">
        <v>152234</v>
      </c>
      <c r="D140224">
        <v>258219</v>
      </c>
      <c r="E140224" s="2">
        <f>VLOOKUP(C140224,Подписчики!$A:$C,3,0)</f>
        <v>44414.18376524216</v>
      </c>
      <c r="F140224" t="str">
        <f>VLOOKUP(C140224,Подписчики!$A:$B,2,0)</f>
        <v>UTC+2</v>
      </c>
    </row>
    <row r="140225" spans="1:6" x14ac:dyDescent="0.25">
      <c r="A140225">
        <v>361462</v>
      </c>
      <c r="B140225" s="2">
        <v>44415.832711974108</v>
      </c>
      <c r="C140225">
        <v>152234</v>
      </c>
      <c r="D140225">
        <v>308303</v>
      </c>
      <c r="E140225" s="2">
        <f>VLOOKUP(C140225,Подписчики!$A:$C,3,0)</f>
        <v>44414.18376524216</v>
      </c>
      <c r="F140225" t="str">
        <f>VLOOKUP(C140225,Подписчики!$A:$B,2,0)</f>
        <v>UTC+2</v>
      </c>
    </row>
    <row r="140226" spans="1:6" x14ac:dyDescent="0.25">
      <c r="A140226">
        <v>365063</v>
      </c>
      <c r="B140226" s="2">
        <v>44416.723227637565</v>
      </c>
      <c r="C140226">
        <v>152234</v>
      </c>
      <c r="D140226">
        <v>5151</v>
      </c>
      <c r="E140226" s="2">
        <f>VLOOKUP(C140226,Подписчики!$A:$C,3,0)</f>
        <v>44414.18376524216</v>
      </c>
      <c r="F140226" t="str">
        <f>VLOOKUP(C140226,Подписчики!$A:$B,2,0)</f>
        <v>UTC+2</v>
      </c>
    </row>
    <row r="140227" spans="1:6" x14ac:dyDescent="0.25">
      <c r="A140227">
        <v>376346</v>
      </c>
      <c r="B140227" s="2">
        <v>44420.797113268607</v>
      </c>
      <c r="C140227">
        <v>152234</v>
      </c>
      <c r="D140227">
        <v>227775</v>
      </c>
      <c r="E140227" s="2">
        <f>VLOOKUP(C140227,Подписчики!$A:$C,3,0)</f>
        <v>44414.18376524216</v>
      </c>
      <c r="F140227" t="str">
        <f>VLOOKUP(C140227,Подписчики!$A:$B,2,0)</f>
        <v>UTC+2</v>
      </c>
    </row>
    <row r="140228" spans="1:6" x14ac:dyDescent="0.25">
      <c r="A140228">
        <v>385966</v>
      </c>
      <c r="B140228" s="2">
        <v>44423.263985106969</v>
      </c>
      <c r="C140228">
        <v>152234</v>
      </c>
      <c r="D140228">
        <v>182191</v>
      </c>
      <c r="E140228" s="2">
        <f>VLOOKUP(C140228,Подписчики!$A:$C,3,0)</f>
        <v>44414.18376524216</v>
      </c>
      <c r="F140228" t="str">
        <f>VLOOKUP(C140228,Подписчики!$A:$B,2,0)</f>
        <v>UTC+2</v>
      </c>
    </row>
    <row r="140229" spans="1:6" x14ac:dyDescent="0.25">
      <c r="A140229">
        <v>357953</v>
      </c>
      <c r="B140229" s="2">
        <v>44415.166814172793</v>
      </c>
      <c r="C140229">
        <v>3849</v>
      </c>
      <c r="D140229">
        <v>154228</v>
      </c>
      <c r="E140229" s="2">
        <f>VLOOKUP(C140229,Подписчики!$A:$C,3,0)</f>
        <v>44414.187640206546</v>
      </c>
      <c r="F140229" t="str">
        <f>VLOOKUP(C140229,Подписчики!$A:$B,2,0)</f>
        <v>UTC+1</v>
      </c>
    </row>
    <row r="140230" spans="1:6" x14ac:dyDescent="0.25">
      <c r="A140230">
        <v>371826</v>
      </c>
      <c r="B140230" s="2">
        <v>44418.963375404535</v>
      </c>
      <c r="C140230">
        <v>3849</v>
      </c>
      <c r="D140230">
        <v>397</v>
      </c>
      <c r="E140230" s="2">
        <f>VLOOKUP(C140230,Подписчики!$A:$C,3,0)</f>
        <v>44414.187640206546</v>
      </c>
      <c r="F140230" t="str">
        <f>VLOOKUP(C140230,Подписчики!$A:$B,2,0)</f>
        <v>UTC+1</v>
      </c>
    </row>
    <row r="140231" spans="1:6" x14ac:dyDescent="0.25">
      <c r="A140231">
        <v>372935</v>
      </c>
      <c r="B140231" s="2">
        <v>44419.668877022654</v>
      </c>
      <c r="C140231">
        <v>3849</v>
      </c>
      <c r="D140231">
        <v>433508</v>
      </c>
      <c r="E140231" s="2">
        <f>VLOOKUP(C140231,Подписчики!$A:$C,3,0)</f>
        <v>44414.187640206546</v>
      </c>
      <c r="F140231" t="str">
        <f>VLOOKUP(C140231,Подписчики!$A:$B,2,0)</f>
        <v>UTC+1</v>
      </c>
    </row>
    <row r="140232" spans="1:6" x14ac:dyDescent="0.25">
      <c r="A140232">
        <v>385433</v>
      </c>
      <c r="B140232" s="2">
        <v>44423.02648220065</v>
      </c>
      <c r="C140232">
        <v>3849</v>
      </c>
      <c r="D140232">
        <v>471403</v>
      </c>
      <c r="E140232" s="2">
        <f>VLOOKUP(C140232,Подписчики!$A:$C,3,0)</f>
        <v>44414.187640206546</v>
      </c>
      <c r="F140232" t="str">
        <f>VLOOKUP(C140232,Подписчики!$A:$B,2,0)</f>
        <v>UTC+1</v>
      </c>
    </row>
    <row r="140233" spans="1:6" x14ac:dyDescent="0.25">
      <c r="A140233">
        <v>404323</v>
      </c>
      <c r="B140233" s="2">
        <v>44429.506302072208</v>
      </c>
      <c r="C140233">
        <v>3849</v>
      </c>
      <c r="D140233">
        <v>158978</v>
      </c>
      <c r="E140233" s="2">
        <f>VLOOKUP(C140233,Подписчики!$A:$C,3,0)</f>
        <v>44414.187640206546</v>
      </c>
      <c r="F140233" t="str">
        <f>VLOOKUP(C140233,Подписчики!$A:$B,2,0)</f>
        <v>UTC+1</v>
      </c>
    </row>
    <row r="140234" spans="1:6" x14ac:dyDescent="0.25">
      <c r="A140234">
        <v>414037</v>
      </c>
      <c r="B140234" s="2">
        <v>44432.317744336571</v>
      </c>
      <c r="C140234">
        <v>3849</v>
      </c>
      <c r="D140234">
        <v>203197</v>
      </c>
      <c r="E140234" s="2">
        <f>VLOOKUP(C140234,Подписчики!$A:$C,3,0)</f>
        <v>44414.187640206546</v>
      </c>
      <c r="F140234" t="str">
        <f>VLOOKUP(C140234,Подписчики!$A:$B,2,0)</f>
        <v>UTC+1</v>
      </c>
    </row>
    <row r="140235" spans="1:6" x14ac:dyDescent="0.25">
      <c r="A140235">
        <v>357100</v>
      </c>
      <c r="B140235" s="2">
        <v>44414.955000000002</v>
      </c>
      <c r="C140235">
        <v>79617</v>
      </c>
      <c r="D140235">
        <v>171082</v>
      </c>
      <c r="E140235" s="2">
        <f>VLOOKUP(C140235,Подписчики!$A:$C,3,0)</f>
        <v>44414.189792307698</v>
      </c>
      <c r="F140235" t="str">
        <f>VLOOKUP(C140235,Подписчики!$A:$B,2,0)</f>
        <v>UTC-6</v>
      </c>
    </row>
    <row r="140236" spans="1:6" x14ac:dyDescent="0.25">
      <c r="A140236">
        <v>358698</v>
      </c>
      <c r="B140236" s="2">
        <v>44415.411999999997</v>
      </c>
      <c r="C140236">
        <v>231073</v>
      </c>
      <c r="D140236">
        <v>349605</v>
      </c>
      <c r="E140236" s="2">
        <f>VLOOKUP(C140236,Подписчики!$A:$C,3,0)</f>
        <v>44414.224056160972</v>
      </c>
      <c r="F140236" t="str">
        <f>VLOOKUP(C140236,Подписчики!$A:$B,2,0)</f>
        <v>UTC+2</v>
      </c>
    </row>
    <row r="140237" spans="1:6" x14ac:dyDescent="0.25">
      <c r="A140237">
        <v>377154</v>
      </c>
      <c r="B140237" s="2">
        <v>44420.936271844657</v>
      </c>
      <c r="C140237">
        <v>231073</v>
      </c>
      <c r="D140237">
        <v>366873</v>
      </c>
      <c r="E140237" s="2">
        <f>VLOOKUP(C140237,Подписчики!$A:$C,3,0)</f>
        <v>44414.224056160972</v>
      </c>
      <c r="F140237" t="str">
        <f>VLOOKUP(C140237,Подписчики!$A:$B,2,0)</f>
        <v>UTC+2</v>
      </c>
    </row>
    <row r="140238" spans="1:6" x14ac:dyDescent="0.25">
      <c r="A140238">
        <v>394092</v>
      </c>
      <c r="B140238" s="2">
        <v>44426.276666666665</v>
      </c>
      <c r="C140238">
        <v>231073</v>
      </c>
      <c r="D140238">
        <v>122982</v>
      </c>
      <c r="E140238" s="2">
        <f>VLOOKUP(C140238,Подписчики!$A:$C,3,0)</f>
        <v>44414.224056160972</v>
      </c>
      <c r="F140238" t="str">
        <f>VLOOKUP(C140238,Подписчики!$A:$B,2,0)</f>
        <v>UTC+2</v>
      </c>
    </row>
    <row r="140239" spans="1:6" x14ac:dyDescent="0.25">
      <c r="A140239">
        <v>399242</v>
      </c>
      <c r="B140239" s="2">
        <v>44428.202666666664</v>
      </c>
      <c r="C140239">
        <v>231073</v>
      </c>
      <c r="D140239">
        <v>336965</v>
      </c>
      <c r="E140239" s="2">
        <f>VLOOKUP(C140239,Подписчики!$A:$C,3,0)</f>
        <v>44414.224056160972</v>
      </c>
      <c r="F140239" t="str">
        <f>VLOOKUP(C140239,Подписчики!$A:$B,2,0)</f>
        <v>UTC+2</v>
      </c>
    </row>
    <row r="140240" spans="1:6" x14ac:dyDescent="0.25">
      <c r="A140240">
        <v>417492</v>
      </c>
      <c r="B140240" s="2">
        <v>44433.753423948219</v>
      </c>
      <c r="C140240">
        <v>231073</v>
      </c>
      <c r="D140240">
        <v>217497</v>
      </c>
      <c r="E140240" s="2">
        <f>VLOOKUP(C140240,Подписчики!$A:$C,3,0)</f>
        <v>44414.224056160972</v>
      </c>
      <c r="F140240" t="str">
        <f>VLOOKUP(C140240,Подписчики!$A:$B,2,0)</f>
        <v>UTC+2</v>
      </c>
    </row>
    <row r="140241" spans="1:6" x14ac:dyDescent="0.25">
      <c r="A140241">
        <v>422467</v>
      </c>
      <c r="B140241" s="2">
        <v>44436.503006073181</v>
      </c>
      <c r="C140241">
        <v>231073</v>
      </c>
      <c r="D140241">
        <v>251574</v>
      </c>
      <c r="E140241" s="2">
        <f>VLOOKUP(C140241,Подписчики!$A:$C,3,0)</f>
        <v>44414.224056160972</v>
      </c>
      <c r="F140241" t="str">
        <f>VLOOKUP(C140241,Подписчики!$A:$B,2,0)</f>
        <v>UTC+2</v>
      </c>
    </row>
    <row r="140242" spans="1:6" x14ac:dyDescent="0.25">
      <c r="A140242">
        <v>356729</v>
      </c>
      <c r="B140242" s="2">
        <v>44414.90431391586</v>
      </c>
      <c r="C140242">
        <v>75963</v>
      </c>
      <c r="D140242">
        <v>370893</v>
      </c>
      <c r="E140242" s="2">
        <f>VLOOKUP(C140242,Подписчики!$A:$C,3,0)</f>
        <v>44414.347978668091</v>
      </c>
      <c r="F140242" t="str">
        <f>VLOOKUP(C140242,Подписчики!$A:$B,2,0)</f>
        <v>UTC+3</v>
      </c>
    </row>
    <row r="140243" spans="1:6" x14ac:dyDescent="0.25">
      <c r="A140243">
        <v>367132</v>
      </c>
      <c r="B140243" s="2">
        <v>44417.572598705505</v>
      </c>
      <c r="C140243">
        <v>75963</v>
      </c>
      <c r="D140243">
        <v>394819</v>
      </c>
      <c r="E140243" s="2">
        <f>VLOOKUP(C140243,Подписчики!$A:$C,3,0)</f>
        <v>44414.347978668091</v>
      </c>
      <c r="F140243" t="str">
        <f>VLOOKUP(C140243,Подписчики!$A:$B,2,0)</f>
        <v>UTC+3</v>
      </c>
    </row>
    <row r="140244" spans="1:6" x14ac:dyDescent="0.25">
      <c r="A140244">
        <v>372527</v>
      </c>
      <c r="B140244" s="2">
        <v>44419.579071197411</v>
      </c>
      <c r="C140244">
        <v>75963</v>
      </c>
      <c r="D140244">
        <v>118549</v>
      </c>
      <c r="E140244" s="2">
        <f>VLOOKUP(C140244,Подписчики!$A:$C,3,0)</f>
        <v>44414.347978668091</v>
      </c>
      <c r="F140244" t="str">
        <f>VLOOKUP(C140244,Подписчики!$A:$B,2,0)</f>
        <v>UTC+3</v>
      </c>
    </row>
    <row r="140245" spans="1:6" x14ac:dyDescent="0.25">
      <c r="A140245">
        <v>378417</v>
      </c>
      <c r="B140245" s="2">
        <v>44421.619524271846</v>
      </c>
      <c r="C140245">
        <v>75963</v>
      </c>
      <c r="D140245">
        <v>230507</v>
      </c>
      <c r="E140245" s="2">
        <f>VLOOKUP(C140245,Подписчики!$A:$C,3,0)</f>
        <v>44414.347978668091</v>
      </c>
      <c r="F140245" t="str">
        <f>VLOOKUP(C140245,Подписчики!$A:$B,2,0)</f>
        <v>UTC+3</v>
      </c>
    </row>
    <row r="140246" spans="1:6" x14ac:dyDescent="0.25">
      <c r="A140246">
        <v>389725</v>
      </c>
      <c r="B140246" s="2">
        <v>44424.546000000002</v>
      </c>
      <c r="C140246">
        <v>75963</v>
      </c>
      <c r="D140246">
        <v>411922</v>
      </c>
      <c r="E140246" s="2">
        <f>VLOOKUP(C140246,Подписчики!$A:$C,3,0)</f>
        <v>44414.347978668091</v>
      </c>
      <c r="F140246" t="str">
        <f>VLOOKUP(C140246,Подписчики!$A:$B,2,0)</f>
        <v>UTC+3</v>
      </c>
    </row>
    <row r="140247" spans="1:6" x14ac:dyDescent="0.25">
      <c r="A140247">
        <v>404628</v>
      </c>
      <c r="B140247" s="2">
        <v>44429.575834951458</v>
      </c>
      <c r="C140247">
        <v>75963</v>
      </c>
      <c r="D140247">
        <v>347008</v>
      </c>
      <c r="E140247" s="2">
        <f>VLOOKUP(C140247,Подписчики!$A:$C,3,0)</f>
        <v>44414.347978668091</v>
      </c>
      <c r="F140247" t="str">
        <f>VLOOKUP(C140247,Подписчики!$A:$B,2,0)</f>
        <v>UTC+3</v>
      </c>
    </row>
    <row r="140248" spans="1:6" x14ac:dyDescent="0.25">
      <c r="A140248">
        <v>361016</v>
      </c>
      <c r="B140248" s="2">
        <v>44415.772841423946</v>
      </c>
      <c r="C140248">
        <v>312099</v>
      </c>
      <c r="D140248">
        <v>392434</v>
      </c>
      <c r="E140248" s="2">
        <f>VLOOKUP(C140248,Подписчики!$A:$C,3,0)</f>
        <v>44414.358620263527</v>
      </c>
      <c r="F140248" t="str">
        <f>VLOOKUP(C140248,Подписчики!$A:$B,2,0)</f>
        <v>UTC+2</v>
      </c>
    </row>
    <row r="140249" spans="1:6" x14ac:dyDescent="0.25">
      <c r="A140249">
        <v>378158</v>
      </c>
      <c r="B140249" s="2">
        <v>44421.578666666661</v>
      </c>
      <c r="C140249">
        <v>312099</v>
      </c>
      <c r="D140249">
        <v>351192</v>
      </c>
      <c r="E140249" s="2">
        <f>VLOOKUP(C140249,Подписчики!$A:$C,3,0)</f>
        <v>44414.358620263527</v>
      </c>
      <c r="F140249" t="str">
        <f>VLOOKUP(C140249,Подписчики!$A:$B,2,0)</f>
        <v>UTC+2</v>
      </c>
    </row>
    <row r="140250" spans="1:6" x14ac:dyDescent="0.25">
      <c r="A140250">
        <v>390594</v>
      </c>
      <c r="B140250" s="2">
        <v>44424.742097087379</v>
      </c>
      <c r="C140250">
        <v>312099</v>
      </c>
      <c r="D140250">
        <v>201481</v>
      </c>
      <c r="E140250" s="2">
        <f>VLOOKUP(C140250,Подписчики!$A:$C,3,0)</f>
        <v>44414.358620263527</v>
      </c>
      <c r="F140250" t="str">
        <f>VLOOKUP(C140250,Подписчики!$A:$B,2,0)</f>
        <v>UTC+2</v>
      </c>
    </row>
    <row r="140251" spans="1:6" x14ac:dyDescent="0.25">
      <c r="A140251">
        <v>394931</v>
      </c>
      <c r="B140251" s="2">
        <v>44426.612647249189</v>
      </c>
      <c r="C140251">
        <v>312099</v>
      </c>
      <c r="D140251">
        <v>176684</v>
      </c>
      <c r="E140251" s="2">
        <f>VLOOKUP(C140251,Подписчики!$A:$C,3,0)</f>
        <v>44414.358620263527</v>
      </c>
      <c r="F140251" t="str">
        <f>VLOOKUP(C140251,Подписчики!$A:$B,2,0)</f>
        <v>UTC+2</v>
      </c>
    </row>
    <row r="140252" spans="1:6" x14ac:dyDescent="0.25">
      <c r="A140252">
        <v>355152</v>
      </c>
      <c r="B140252" s="2">
        <v>44414.679394822007</v>
      </c>
      <c r="C140252">
        <v>84879</v>
      </c>
      <c r="D140252">
        <v>154256</v>
      </c>
      <c r="E140252" s="2">
        <f>VLOOKUP(C140252,Подписчики!$A:$C,3,0)</f>
        <v>44414.394828917379</v>
      </c>
      <c r="F140252" t="str">
        <f>VLOOKUP(C140252,Подписчики!$A:$B,2,0)</f>
        <v>UTC+3</v>
      </c>
    </row>
    <row r="140253" spans="1:6" x14ac:dyDescent="0.25">
      <c r="A140253">
        <v>414221</v>
      </c>
      <c r="B140253" s="2">
        <v>44432.491692556636</v>
      </c>
      <c r="C140253">
        <v>84879</v>
      </c>
      <c r="D140253">
        <v>21760</v>
      </c>
      <c r="E140253" s="2">
        <f>VLOOKUP(C140253,Подписчики!$A:$C,3,0)</f>
        <v>44414.394828917379</v>
      </c>
      <c r="F140253" t="str">
        <f>VLOOKUP(C140253,Подписчики!$A:$B,2,0)</f>
        <v>UTC+3</v>
      </c>
    </row>
    <row r="140254" spans="1:6" x14ac:dyDescent="0.25">
      <c r="A140254">
        <v>415415</v>
      </c>
      <c r="B140254" s="2">
        <v>44432.883278317153</v>
      </c>
      <c r="C140254">
        <v>84879</v>
      </c>
      <c r="D140254">
        <v>241927</v>
      </c>
      <c r="E140254" s="2">
        <f>VLOOKUP(C140254,Подписчики!$A:$C,3,0)</f>
        <v>44414.394828917379</v>
      </c>
      <c r="F140254" t="str">
        <f>VLOOKUP(C140254,Подписчики!$A:$B,2,0)</f>
        <v>UTC+3</v>
      </c>
    </row>
    <row r="140255" spans="1:6" x14ac:dyDescent="0.25">
      <c r="A140255">
        <v>357754</v>
      </c>
      <c r="B140255" s="2">
        <v>44415.098893203882</v>
      </c>
      <c r="C140255">
        <v>335197</v>
      </c>
      <c r="D140255">
        <v>274147</v>
      </c>
      <c r="E140255" s="2">
        <f>VLOOKUP(C140255,Подписчики!$A:$C,3,0)</f>
        <v>44414.403881196587</v>
      </c>
      <c r="F140255" t="str">
        <f>VLOOKUP(C140255,Подписчики!$A:$B,2,0)</f>
        <v>UTC+0</v>
      </c>
    </row>
    <row r="140256" spans="1:6" x14ac:dyDescent="0.25">
      <c r="A140256">
        <v>360685</v>
      </c>
      <c r="B140256" s="2">
        <v>44415.735953856012</v>
      </c>
      <c r="C140256">
        <v>335197</v>
      </c>
      <c r="D140256">
        <v>230347</v>
      </c>
      <c r="E140256" s="2">
        <f>VLOOKUP(C140256,Подписчики!$A:$C,3,0)</f>
        <v>44414.403881196587</v>
      </c>
      <c r="F140256" t="str">
        <f>VLOOKUP(C140256,Подписчики!$A:$B,2,0)</f>
        <v>UTC+0</v>
      </c>
    </row>
    <row r="140257" spans="1:6" x14ac:dyDescent="0.25">
      <c r="A140257">
        <v>364612</v>
      </c>
      <c r="B140257" s="2">
        <v>44416.646223300973</v>
      </c>
      <c r="C140257">
        <v>67792</v>
      </c>
      <c r="D140257">
        <v>284325</v>
      </c>
      <c r="E140257" s="2">
        <f>VLOOKUP(C140257,Подписчики!$A:$C,3,0)</f>
        <v>44414.507503774927</v>
      </c>
      <c r="F140257" t="str">
        <f>VLOOKUP(C140257,Подписчики!$A:$B,2,0)</f>
        <v>UTC+1</v>
      </c>
    </row>
    <row r="140258" spans="1:6" x14ac:dyDescent="0.25">
      <c r="A140258">
        <v>390589</v>
      </c>
      <c r="B140258" s="2">
        <v>44424.741692556636</v>
      </c>
      <c r="C140258">
        <v>67792</v>
      </c>
      <c r="D140258">
        <v>198146</v>
      </c>
      <c r="E140258" s="2">
        <f>VLOOKUP(C140258,Подписчики!$A:$C,3,0)</f>
        <v>44414.507503774927</v>
      </c>
      <c r="F140258" t="str">
        <f>VLOOKUP(C140258,Подписчики!$A:$B,2,0)</f>
        <v>UTC+1</v>
      </c>
    </row>
    <row r="140259" spans="1:6" x14ac:dyDescent="0.25">
      <c r="A140259">
        <v>404275</v>
      </c>
      <c r="B140259" s="2">
        <v>44429.496139408555</v>
      </c>
      <c r="C140259">
        <v>67792</v>
      </c>
      <c r="D140259">
        <v>114753</v>
      </c>
      <c r="E140259" s="2">
        <f>VLOOKUP(C140259,Подписчики!$A:$C,3,0)</f>
        <v>44414.507503774927</v>
      </c>
      <c r="F140259" t="str">
        <f>VLOOKUP(C140259,Подписчики!$A:$B,2,0)</f>
        <v>UTC+1</v>
      </c>
    </row>
    <row r="140260" spans="1:6" x14ac:dyDescent="0.25">
      <c r="A140260">
        <v>358453</v>
      </c>
      <c r="B140260" s="2">
        <v>44415.338375404528</v>
      </c>
      <c r="C140260">
        <v>28429</v>
      </c>
      <c r="D140260">
        <v>5151</v>
      </c>
      <c r="E140260" s="2">
        <f>VLOOKUP(C140260,Подписчики!$A:$C,3,0)</f>
        <v>44414.560271937327</v>
      </c>
      <c r="F140260" t="str">
        <f>VLOOKUP(C140260,Подписчики!$A:$B,2,0)</f>
        <v>UTC+12</v>
      </c>
    </row>
    <row r="140261" spans="1:6" x14ac:dyDescent="0.25">
      <c r="A140261">
        <v>381446</v>
      </c>
      <c r="B140261" s="2">
        <v>44422.210543689318</v>
      </c>
      <c r="C140261">
        <v>28429</v>
      </c>
      <c r="D140261">
        <v>336616</v>
      </c>
      <c r="E140261" s="2">
        <f>VLOOKUP(C140261,Подписчики!$A:$C,3,0)</f>
        <v>44414.560271937327</v>
      </c>
      <c r="F140261" t="str">
        <f>VLOOKUP(C140261,Подписчики!$A:$B,2,0)</f>
        <v>UTC+12</v>
      </c>
    </row>
    <row r="140262" spans="1:6" x14ac:dyDescent="0.25">
      <c r="A140262">
        <v>399255</v>
      </c>
      <c r="B140262" s="2">
        <v>44428.212161812298</v>
      </c>
      <c r="C140262">
        <v>28429</v>
      </c>
      <c r="D140262">
        <v>276751</v>
      </c>
      <c r="E140262" s="2">
        <f>VLOOKUP(C140262,Подписчики!$A:$C,3,0)</f>
        <v>44414.560271937327</v>
      </c>
      <c r="F140262" t="str">
        <f>VLOOKUP(C140262,Подписчики!$A:$B,2,0)</f>
        <v>UTC+12</v>
      </c>
    </row>
    <row r="140263" spans="1:6" x14ac:dyDescent="0.25">
      <c r="A140263">
        <v>359366</v>
      </c>
      <c r="B140263" s="2">
        <v>44415.561271844657</v>
      </c>
      <c r="C140263">
        <v>227414</v>
      </c>
      <c r="D140263">
        <v>202865</v>
      </c>
      <c r="E140263" s="2">
        <f>VLOOKUP(C140263,Подписчики!$A:$C,3,0)</f>
        <v>44414.58279622507</v>
      </c>
      <c r="F140263" t="str">
        <f>VLOOKUP(C140263,Подписчики!$A:$B,2,0)</f>
        <v>UTC+3</v>
      </c>
    </row>
    <row r="140264" spans="1:6" x14ac:dyDescent="0.25">
      <c r="A140264">
        <v>376506</v>
      </c>
      <c r="B140264" s="2">
        <v>44420.829880258898</v>
      </c>
      <c r="C140264">
        <v>227414</v>
      </c>
      <c r="D140264">
        <v>343712</v>
      </c>
      <c r="E140264" s="2">
        <f>VLOOKUP(C140264,Подписчики!$A:$C,3,0)</f>
        <v>44414.58279622507</v>
      </c>
      <c r="F140264" t="str">
        <f>VLOOKUP(C140264,Подписчики!$A:$B,2,0)</f>
        <v>UTC+3</v>
      </c>
    </row>
    <row r="140265" spans="1:6" x14ac:dyDescent="0.25">
      <c r="A140265">
        <v>403897</v>
      </c>
      <c r="B140265" s="2">
        <v>44429.371166112251</v>
      </c>
      <c r="C140265">
        <v>227414</v>
      </c>
      <c r="D140265">
        <v>158978</v>
      </c>
      <c r="E140265" s="2">
        <f>VLOOKUP(C140265,Подписчики!$A:$C,3,0)</f>
        <v>44414.58279622507</v>
      </c>
      <c r="F140265" t="str">
        <f>VLOOKUP(C140265,Подписчики!$A:$B,2,0)</f>
        <v>UTC+3</v>
      </c>
    </row>
    <row r="140266" spans="1:6" x14ac:dyDescent="0.25">
      <c r="A140266">
        <v>356902</v>
      </c>
      <c r="B140266" s="2">
        <v>44414.931012944988</v>
      </c>
      <c r="C140266">
        <v>274506</v>
      </c>
      <c r="D140266">
        <v>182191</v>
      </c>
      <c r="E140266" s="2">
        <f>VLOOKUP(C140266,Подписчики!$A:$C,3,0)</f>
        <v>44414.619949287749</v>
      </c>
      <c r="F140266" t="str">
        <f>VLOOKUP(C140266,Подписчики!$A:$B,2,0)</f>
        <v>UTC+1</v>
      </c>
    </row>
    <row r="140267" spans="1:6" x14ac:dyDescent="0.25">
      <c r="A140267">
        <v>382220</v>
      </c>
      <c r="B140267" s="2">
        <v>44422.481856746119</v>
      </c>
      <c r="C140267">
        <v>274506</v>
      </c>
      <c r="D140267">
        <v>226229</v>
      </c>
      <c r="E140267" s="2">
        <f>VLOOKUP(C140267,Подписчики!$A:$C,3,0)</f>
        <v>44414.619949287749</v>
      </c>
      <c r="F140267" t="str">
        <f>VLOOKUP(C140267,Подписчики!$A:$B,2,0)</f>
        <v>UTC+1</v>
      </c>
    </row>
    <row r="140268" spans="1:6" x14ac:dyDescent="0.25">
      <c r="A140268">
        <v>405958</v>
      </c>
      <c r="B140268" s="2">
        <v>44429.78052750809</v>
      </c>
      <c r="C140268">
        <v>274506</v>
      </c>
      <c r="D140268">
        <v>330333</v>
      </c>
      <c r="E140268" s="2">
        <f>VLOOKUP(C140268,Подписчики!$A:$C,3,0)</f>
        <v>44414.619949287749</v>
      </c>
      <c r="F140268" t="str">
        <f>VLOOKUP(C140268,Подписчики!$A:$B,2,0)</f>
        <v>UTC+1</v>
      </c>
    </row>
    <row r="140269" spans="1:6" x14ac:dyDescent="0.25">
      <c r="A140269">
        <v>409528</v>
      </c>
      <c r="B140269" s="2">
        <v>44430.711600085451</v>
      </c>
      <c r="C140269">
        <v>274506</v>
      </c>
      <c r="D140269">
        <v>470762</v>
      </c>
      <c r="E140269" s="2">
        <f>VLOOKUP(C140269,Подписчики!$A:$C,3,0)</f>
        <v>44414.619949287749</v>
      </c>
      <c r="F140269" t="str">
        <f>VLOOKUP(C140269,Подписчики!$A:$B,2,0)</f>
        <v>UTC+1</v>
      </c>
    </row>
    <row r="140270" spans="1:6" x14ac:dyDescent="0.25">
      <c r="A140270">
        <v>358813</v>
      </c>
      <c r="B140270" s="2">
        <v>44415.438703573716</v>
      </c>
      <c r="C140270">
        <v>186466</v>
      </c>
      <c r="D140270">
        <v>411922</v>
      </c>
      <c r="E140270" s="2">
        <f>VLOOKUP(C140270,Подписчики!$A:$C,3,0)</f>
        <v>44414.703596011394</v>
      </c>
      <c r="F140270" t="str">
        <f>VLOOKUP(C140270,Подписчики!$A:$B,2,0)</f>
        <v>UTC-8</v>
      </c>
    </row>
    <row r="140271" spans="1:6" x14ac:dyDescent="0.25">
      <c r="A140271">
        <v>403807</v>
      </c>
      <c r="B140271" s="2">
        <v>44429.339993527508</v>
      </c>
      <c r="C140271">
        <v>186466</v>
      </c>
      <c r="D140271">
        <v>472908</v>
      </c>
      <c r="E140271" s="2">
        <f>VLOOKUP(C140271,Подписчики!$A:$C,3,0)</f>
        <v>44414.703596011394</v>
      </c>
      <c r="F140271" t="str">
        <f>VLOOKUP(C140271,Подписчики!$A:$B,2,0)</f>
        <v>UTC-8</v>
      </c>
    </row>
    <row r="140272" spans="1:6" x14ac:dyDescent="0.25">
      <c r="A140272">
        <v>421096</v>
      </c>
      <c r="B140272" s="2">
        <v>44435.032550161814</v>
      </c>
      <c r="C140272">
        <v>186466</v>
      </c>
      <c r="D140272">
        <v>158978</v>
      </c>
      <c r="E140272" s="2">
        <f>VLOOKUP(C140272,Подписчики!$A:$C,3,0)</f>
        <v>44414.703596011394</v>
      </c>
      <c r="F140272" t="str">
        <f>VLOOKUP(C140272,Подписчики!$A:$B,2,0)</f>
        <v>UTC-8</v>
      </c>
    </row>
    <row r="140273" spans="1:6" x14ac:dyDescent="0.25">
      <c r="A140273">
        <v>360680</v>
      </c>
      <c r="B140273" s="2">
        <v>44415.735624595465</v>
      </c>
      <c r="C140273">
        <v>273173</v>
      </c>
      <c r="D140273">
        <v>411922</v>
      </c>
      <c r="E140273" s="2">
        <f>VLOOKUP(C140273,Подписчики!$A:$C,3,0)</f>
        <v>44414.71674807692</v>
      </c>
      <c r="F140273" t="str">
        <f>VLOOKUP(C140273,Подписчики!$A:$B,2,0)</f>
        <v>UTC+2</v>
      </c>
    </row>
    <row r="140274" spans="1:6" x14ac:dyDescent="0.25">
      <c r="A140274">
        <v>373040</v>
      </c>
      <c r="B140274" s="2">
        <v>44419.687080906144</v>
      </c>
      <c r="C140274">
        <v>273173</v>
      </c>
      <c r="D140274">
        <v>270960</v>
      </c>
      <c r="E140274" s="2">
        <f>VLOOKUP(C140274,Подписчики!$A:$C,3,0)</f>
        <v>44414.71674807692</v>
      </c>
      <c r="F140274" t="str">
        <f>VLOOKUP(C140274,Подписчики!$A:$B,2,0)</f>
        <v>UTC+2</v>
      </c>
    </row>
    <row r="140275" spans="1:6" x14ac:dyDescent="0.25">
      <c r="A140275">
        <v>378916</v>
      </c>
      <c r="B140275" s="2">
        <v>44421.696789644011</v>
      </c>
      <c r="C140275">
        <v>273173</v>
      </c>
      <c r="D140275">
        <v>250679</v>
      </c>
      <c r="E140275" s="2">
        <f>VLOOKUP(C140275,Подписчики!$A:$C,3,0)</f>
        <v>44414.71674807692</v>
      </c>
      <c r="F140275" t="str">
        <f>VLOOKUP(C140275,Подписчики!$A:$B,2,0)</f>
        <v>UTC+2</v>
      </c>
    </row>
    <row r="140276" spans="1:6" x14ac:dyDescent="0.25">
      <c r="A140276">
        <v>360078</v>
      </c>
      <c r="B140276" s="2">
        <v>44415.662404530747</v>
      </c>
      <c r="C140276">
        <v>27539</v>
      </c>
      <c r="D140276">
        <v>294042</v>
      </c>
      <c r="E140276" s="2">
        <f>VLOOKUP(C140276,Подписчики!$A:$C,3,0)</f>
        <v>44414.717330484331</v>
      </c>
      <c r="F140276" t="str">
        <f>VLOOKUP(C140276,Подписчики!$A:$B,2,0)</f>
        <v>UTC+1</v>
      </c>
    </row>
    <row r="140277" spans="1:6" x14ac:dyDescent="0.25">
      <c r="A140277">
        <v>367676</v>
      </c>
      <c r="B140277" s="2">
        <v>44417.644605177993</v>
      </c>
      <c r="C140277">
        <v>27539</v>
      </c>
      <c r="D140277">
        <v>324893</v>
      </c>
      <c r="E140277" s="2">
        <f>VLOOKUP(C140277,Подписчики!$A:$C,3,0)</f>
        <v>44414.717330484331</v>
      </c>
      <c r="F140277" t="str">
        <f>VLOOKUP(C140277,Подписчики!$A:$B,2,0)</f>
        <v>UTC+1</v>
      </c>
    </row>
    <row r="140278" spans="1:6" x14ac:dyDescent="0.25">
      <c r="A140278">
        <v>371922</v>
      </c>
      <c r="B140278" s="2">
        <v>44419.023245954697</v>
      </c>
      <c r="C140278">
        <v>27539</v>
      </c>
      <c r="D140278">
        <v>129210</v>
      </c>
      <c r="E140278" s="2">
        <f>VLOOKUP(C140278,Подписчики!$A:$C,3,0)</f>
        <v>44414.717330484331</v>
      </c>
      <c r="F140278" t="str">
        <f>VLOOKUP(C140278,Подписчики!$A:$B,2,0)</f>
        <v>UTC+1</v>
      </c>
    </row>
    <row r="140279" spans="1:6" x14ac:dyDescent="0.25">
      <c r="A140279">
        <v>374450</v>
      </c>
      <c r="B140279" s="2">
        <v>44419.913213592234</v>
      </c>
      <c r="C140279">
        <v>27539</v>
      </c>
      <c r="D140279">
        <v>347008</v>
      </c>
      <c r="E140279" s="2">
        <f>VLOOKUP(C140279,Подписчики!$A:$C,3,0)</f>
        <v>44414.717330484331</v>
      </c>
      <c r="F140279" t="str">
        <f>VLOOKUP(C140279,Подписчики!$A:$B,2,0)</f>
        <v>UTC+1</v>
      </c>
    </row>
    <row r="140280" spans="1:6" x14ac:dyDescent="0.25">
      <c r="A140280">
        <v>415336</v>
      </c>
      <c r="B140280" s="2">
        <v>44432.859815533986</v>
      </c>
      <c r="C140280">
        <v>27539</v>
      </c>
      <c r="D140280">
        <v>179887</v>
      </c>
      <c r="E140280" s="2">
        <f>VLOOKUP(C140280,Подписчики!$A:$C,3,0)</f>
        <v>44414.717330484331</v>
      </c>
      <c r="F140280" t="str">
        <f>VLOOKUP(C140280,Подписчики!$A:$B,2,0)</f>
        <v>UTC+1</v>
      </c>
    </row>
    <row r="140281" spans="1:6" x14ac:dyDescent="0.25">
      <c r="A140281">
        <v>363460</v>
      </c>
      <c r="B140281" s="2">
        <v>44416.426160466326</v>
      </c>
      <c r="C140281">
        <v>64839</v>
      </c>
      <c r="D140281">
        <v>95024</v>
      </c>
      <c r="E140281" s="2">
        <f>VLOOKUP(C140281,Подписчики!$A:$C,3,0)</f>
        <v>44414.756072792021</v>
      </c>
      <c r="F140281" t="str">
        <f>VLOOKUP(C140281,Подписчики!$A:$B,2,0)</f>
        <v>UTC+6</v>
      </c>
    </row>
    <row r="140282" spans="1:6" x14ac:dyDescent="0.25">
      <c r="A140282">
        <v>383117</v>
      </c>
      <c r="B140282" s="2">
        <v>44422.654072695092</v>
      </c>
      <c r="C140282">
        <v>64839</v>
      </c>
      <c r="D140282">
        <v>471403</v>
      </c>
      <c r="E140282" s="2">
        <f>VLOOKUP(C140282,Подписчики!$A:$C,3,0)</f>
        <v>44414.756072792021</v>
      </c>
      <c r="F140282" t="str">
        <f>VLOOKUP(C140282,Подписчики!$A:$B,2,0)</f>
        <v>UTC+6</v>
      </c>
    </row>
    <row r="140283" spans="1:6" x14ac:dyDescent="0.25">
      <c r="A140283">
        <v>388081</v>
      </c>
      <c r="B140283" s="2">
        <v>44423.771050141913</v>
      </c>
      <c r="C140283">
        <v>64839</v>
      </c>
      <c r="D140283">
        <v>449379</v>
      </c>
      <c r="E140283" s="2">
        <f>VLOOKUP(C140283,Подписчики!$A:$C,3,0)</f>
        <v>44414.756072792021</v>
      </c>
      <c r="F140283" t="str">
        <f>VLOOKUP(C140283,Подписчики!$A:$B,2,0)</f>
        <v>UTC+6</v>
      </c>
    </row>
    <row r="140284" spans="1:6" x14ac:dyDescent="0.25">
      <c r="A140284">
        <v>407781</v>
      </c>
      <c r="B140284" s="2">
        <v>44430.233</v>
      </c>
      <c r="C140284">
        <v>64839</v>
      </c>
      <c r="D140284">
        <v>472712</v>
      </c>
      <c r="E140284" s="2">
        <f>VLOOKUP(C140284,Подписчики!$A:$C,3,0)</f>
        <v>44414.756072792021</v>
      </c>
      <c r="F140284" t="str">
        <f>VLOOKUP(C140284,Подписчики!$A:$B,2,0)</f>
        <v>UTC+6</v>
      </c>
    </row>
    <row r="140285" spans="1:6" x14ac:dyDescent="0.25">
      <c r="A140285">
        <v>359572</v>
      </c>
      <c r="B140285" s="2">
        <v>44415.593859675893</v>
      </c>
      <c r="C140285">
        <v>123444</v>
      </c>
      <c r="D140285">
        <v>389195</v>
      </c>
      <c r="E140285" s="2">
        <f>VLOOKUP(C140285,Подписчики!$A:$C,3,0)</f>
        <v>44414.860746474362</v>
      </c>
      <c r="F140285" t="str">
        <f>VLOOKUP(C140285,Подписчики!$A:$B,2,0)</f>
        <v>UTC+1</v>
      </c>
    </row>
    <row r="140286" spans="1:6" x14ac:dyDescent="0.25">
      <c r="A140286">
        <v>368476</v>
      </c>
      <c r="B140286" s="2">
        <v>44417.764346278316</v>
      </c>
      <c r="C140286">
        <v>123444</v>
      </c>
      <c r="D140286">
        <v>439981</v>
      </c>
      <c r="E140286" s="2">
        <f>VLOOKUP(C140286,Подписчики!$A:$C,3,0)</f>
        <v>44414.860746474362</v>
      </c>
      <c r="F140286" t="str">
        <f>VLOOKUP(C140286,Подписчики!$A:$B,2,0)</f>
        <v>UTC+1</v>
      </c>
    </row>
    <row r="140287" spans="1:6" x14ac:dyDescent="0.25">
      <c r="A140287">
        <v>391187</v>
      </c>
      <c r="B140287" s="2">
        <v>44424.884087378647</v>
      </c>
      <c r="C140287">
        <v>123444</v>
      </c>
      <c r="D140287">
        <v>158978</v>
      </c>
      <c r="E140287" s="2">
        <f>VLOOKUP(C140287,Подписчики!$A:$C,3,0)</f>
        <v>44414.860746474362</v>
      </c>
      <c r="F140287" t="str">
        <f>VLOOKUP(C140287,Подписчики!$A:$B,2,0)</f>
        <v>UTC+1</v>
      </c>
    </row>
    <row r="140288" spans="1:6" x14ac:dyDescent="0.25">
      <c r="A140288">
        <v>391809</v>
      </c>
      <c r="B140288" s="2">
        <v>44425.413333333338</v>
      </c>
      <c r="C140288">
        <v>123444</v>
      </c>
      <c r="D140288">
        <v>81285</v>
      </c>
      <c r="E140288" s="2">
        <f>VLOOKUP(C140288,Подписчики!$A:$C,3,0)</f>
        <v>44414.860746474362</v>
      </c>
      <c r="F140288" t="str">
        <f>VLOOKUP(C140288,Подписчики!$A:$B,2,0)</f>
        <v>UTC+1</v>
      </c>
    </row>
    <row r="140289" spans="1:6" x14ac:dyDescent="0.25">
      <c r="A140289">
        <v>405044</v>
      </c>
      <c r="B140289" s="2">
        <v>44429.634968108156</v>
      </c>
      <c r="C140289">
        <v>123444</v>
      </c>
      <c r="D140289">
        <v>351192</v>
      </c>
      <c r="E140289" s="2">
        <f>VLOOKUP(C140289,Подписчики!$A:$C,3,0)</f>
        <v>44414.860746474362</v>
      </c>
      <c r="F140289" t="str">
        <f>VLOOKUP(C140289,Подписчики!$A:$B,2,0)</f>
        <v>UTC+1</v>
      </c>
    </row>
    <row r="140290" spans="1:6" x14ac:dyDescent="0.25">
      <c r="A140290">
        <v>361439</v>
      </c>
      <c r="B140290" s="2">
        <v>44415.829071197411</v>
      </c>
      <c r="C140290">
        <v>62686</v>
      </c>
      <c r="D140290">
        <v>222412</v>
      </c>
      <c r="E140290" s="2">
        <f>VLOOKUP(C140290,Подписчики!$A:$C,3,0)</f>
        <v>44415.072166381775</v>
      </c>
      <c r="F140290" t="str">
        <f>VLOOKUP(C140290,Подписчики!$A:$B,2,0)</f>
        <v>UTC+1</v>
      </c>
    </row>
    <row r="140291" spans="1:6" x14ac:dyDescent="0.25">
      <c r="A140291">
        <v>371083</v>
      </c>
      <c r="B140291" s="2">
        <v>44418.762728155343</v>
      </c>
      <c r="C140291">
        <v>62686</v>
      </c>
      <c r="D140291">
        <v>158978</v>
      </c>
      <c r="E140291" s="2">
        <f>VLOOKUP(C140291,Подписчики!$A:$C,3,0)</f>
        <v>44415.072166381775</v>
      </c>
      <c r="F140291" t="str">
        <f>VLOOKUP(C140291,Подписчики!$A:$B,2,0)</f>
        <v>UTC+1</v>
      </c>
    </row>
    <row r="140292" spans="1:6" x14ac:dyDescent="0.25">
      <c r="A140292">
        <v>377415</v>
      </c>
      <c r="B140292" s="2">
        <v>44421.058844660198</v>
      </c>
      <c r="C140292">
        <v>62686</v>
      </c>
      <c r="D140292">
        <v>411922</v>
      </c>
      <c r="E140292" s="2">
        <f>VLOOKUP(C140292,Подписчики!$A:$C,3,0)</f>
        <v>44415.072166381775</v>
      </c>
      <c r="F140292" t="str">
        <f>VLOOKUP(C140292,Подписчики!$A:$B,2,0)</f>
        <v>UTC+1</v>
      </c>
    </row>
    <row r="140293" spans="1:6" x14ac:dyDescent="0.25">
      <c r="A140293">
        <v>386921</v>
      </c>
      <c r="B140293" s="2">
        <v>44423.594443365699</v>
      </c>
      <c r="C140293">
        <v>62686</v>
      </c>
      <c r="D140293">
        <v>470762</v>
      </c>
      <c r="E140293" s="2">
        <f>VLOOKUP(C140293,Подписчики!$A:$C,3,0)</f>
        <v>44415.072166381775</v>
      </c>
      <c r="F140293" t="str">
        <f>VLOOKUP(C140293,Подписчики!$A:$B,2,0)</f>
        <v>UTC+1</v>
      </c>
    </row>
    <row r="140294" spans="1:6" x14ac:dyDescent="0.25">
      <c r="A140294">
        <v>394834</v>
      </c>
      <c r="B140294" s="2">
        <v>44426.591207119745</v>
      </c>
      <c r="C140294">
        <v>62686</v>
      </c>
      <c r="D140294">
        <v>119655</v>
      </c>
      <c r="E140294" s="2">
        <f>VLOOKUP(C140294,Подписчики!$A:$C,3,0)</f>
        <v>44415.072166381775</v>
      </c>
      <c r="F140294" t="str">
        <f>VLOOKUP(C140294,Подписчики!$A:$B,2,0)</f>
        <v>UTC+1</v>
      </c>
    </row>
    <row r="140295" spans="1:6" x14ac:dyDescent="0.25">
      <c r="A140295">
        <v>395361</v>
      </c>
      <c r="B140295" s="2">
        <v>44426.701239482201</v>
      </c>
      <c r="C140295">
        <v>62686</v>
      </c>
      <c r="D140295">
        <v>351192</v>
      </c>
      <c r="E140295" s="2">
        <f>VLOOKUP(C140295,Подписчики!$A:$C,3,0)</f>
        <v>44415.072166381775</v>
      </c>
      <c r="F140295" t="str">
        <f>VLOOKUP(C140295,Подписчики!$A:$B,2,0)</f>
        <v>UTC+1</v>
      </c>
    </row>
    <row r="140296" spans="1:6" x14ac:dyDescent="0.25">
      <c r="A140296">
        <v>421545</v>
      </c>
      <c r="B140296" s="2">
        <v>44435.843333333338</v>
      </c>
      <c r="C140296">
        <v>62686</v>
      </c>
      <c r="D140296">
        <v>229529</v>
      </c>
      <c r="E140296" s="2">
        <f>VLOOKUP(C140296,Подписчики!$A:$C,3,0)</f>
        <v>44415.072166381775</v>
      </c>
      <c r="F140296" t="str">
        <f>VLOOKUP(C140296,Подписчики!$A:$B,2,0)</f>
        <v>UTC+1</v>
      </c>
    </row>
    <row r="140297" spans="1:6" x14ac:dyDescent="0.25">
      <c r="A140297">
        <v>358719</v>
      </c>
      <c r="B140297" s="2">
        <v>44415.417157506025</v>
      </c>
      <c r="C140297">
        <v>60924</v>
      </c>
      <c r="D140297">
        <v>154256</v>
      </c>
      <c r="E140297" s="2">
        <f>VLOOKUP(C140297,Подписчики!$A:$C,3,0)</f>
        <v>44415.088383547016</v>
      </c>
      <c r="F140297" t="str">
        <f>VLOOKUP(C140297,Подписчики!$A:$B,2,0)</f>
        <v>UTC+2</v>
      </c>
    </row>
    <row r="140298" spans="1:6" x14ac:dyDescent="0.25">
      <c r="A140298">
        <v>398939</v>
      </c>
      <c r="B140298" s="2">
        <v>44427.980666666663</v>
      </c>
      <c r="C140298">
        <v>60924</v>
      </c>
      <c r="D140298">
        <v>439981</v>
      </c>
      <c r="E140298" s="2">
        <f>VLOOKUP(C140298,Подписчики!$A:$C,3,0)</f>
        <v>44415.088383547016</v>
      </c>
      <c r="F140298" t="str">
        <f>VLOOKUP(C140298,Подписчики!$A:$B,2,0)</f>
        <v>UTC+2</v>
      </c>
    </row>
    <row r="140299" spans="1:6" x14ac:dyDescent="0.25">
      <c r="A140299">
        <v>409252</v>
      </c>
      <c r="B140299" s="2">
        <v>44430.664427184463</v>
      </c>
      <c r="C140299">
        <v>60924</v>
      </c>
      <c r="D140299">
        <v>158978</v>
      </c>
      <c r="E140299" s="2">
        <f>VLOOKUP(C140299,Подписчики!$A:$C,3,0)</f>
        <v>44415.088383547016</v>
      </c>
      <c r="F140299" t="str">
        <f>VLOOKUP(C140299,Подписчики!$A:$B,2,0)</f>
        <v>UTC+2</v>
      </c>
    </row>
    <row r="140300" spans="1:6" x14ac:dyDescent="0.25">
      <c r="A140300">
        <v>358605</v>
      </c>
      <c r="B140300" s="2">
        <v>44415.381908627583</v>
      </c>
      <c r="C140300">
        <v>48248</v>
      </c>
      <c r="D140300">
        <v>419798</v>
      </c>
      <c r="E140300" s="2">
        <f>VLOOKUP(C140300,Подписчики!$A:$C,3,0)</f>
        <v>44415.110940491453</v>
      </c>
      <c r="F140300" t="str">
        <f>VLOOKUP(C140300,Подписчики!$A:$B,2,0)</f>
        <v>UTC+1</v>
      </c>
    </row>
    <row r="140301" spans="1:6" x14ac:dyDescent="0.25">
      <c r="A140301">
        <v>361509</v>
      </c>
      <c r="B140301" s="2">
        <v>44415.838333333333</v>
      </c>
      <c r="C140301">
        <v>48248</v>
      </c>
      <c r="D140301">
        <v>343712</v>
      </c>
      <c r="E140301" s="2">
        <f>VLOOKUP(C140301,Подписчики!$A:$C,3,0)</f>
        <v>44415.110940491453</v>
      </c>
      <c r="F140301" t="str">
        <f>VLOOKUP(C140301,Подписчики!$A:$B,2,0)</f>
        <v>UTC+1</v>
      </c>
    </row>
    <row r="140302" spans="1:6" x14ac:dyDescent="0.25">
      <c r="A140302">
        <v>366489</v>
      </c>
      <c r="B140302" s="2">
        <v>44416.979705191196</v>
      </c>
      <c r="C140302">
        <v>48248</v>
      </c>
      <c r="D140302">
        <v>104958</v>
      </c>
      <c r="E140302" s="2">
        <f>VLOOKUP(C140302,Подписчики!$A:$C,3,0)</f>
        <v>44415.110940491453</v>
      </c>
      <c r="F140302" t="str">
        <f>VLOOKUP(C140302,Подписчики!$A:$B,2,0)</f>
        <v>UTC+1</v>
      </c>
    </row>
    <row r="140303" spans="1:6" x14ac:dyDescent="0.25">
      <c r="A140303">
        <v>377313</v>
      </c>
      <c r="B140303" s="2">
        <v>44421.00221035599</v>
      </c>
      <c r="C140303">
        <v>48248</v>
      </c>
      <c r="D140303">
        <v>188971</v>
      </c>
      <c r="E140303" s="2">
        <f>VLOOKUP(C140303,Подписчики!$A:$C,3,0)</f>
        <v>44415.110940491453</v>
      </c>
      <c r="F140303" t="str">
        <f>VLOOKUP(C140303,Подписчики!$A:$B,2,0)</f>
        <v>UTC+1</v>
      </c>
    </row>
    <row r="140304" spans="1:6" x14ac:dyDescent="0.25">
      <c r="A140304">
        <v>362753</v>
      </c>
      <c r="B140304" s="2">
        <v>44416.109347819453</v>
      </c>
      <c r="C140304">
        <v>169398</v>
      </c>
      <c r="D140304">
        <v>297015</v>
      </c>
      <c r="E140304" s="2">
        <f>VLOOKUP(C140304,Подписчики!$A:$C,3,0)</f>
        <v>44415.141574928777</v>
      </c>
      <c r="F140304" t="str">
        <f>VLOOKUP(C140304,Подписчики!$A:$B,2,0)</f>
        <v>UTC+2</v>
      </c>
    </row>
    <row r="140305" spans="1:6" x14ac:dyDescent="0.25">
      <c r="A140305">
        <v>371865</v>
      </c>
      <c r="B140305" s="2">
        <v>44418.981579288025</v>
      </c>
      <c r="C140305">
        <v>169398</v>
      </c>
      <c r="D140305">
        <v>411922</v>
      </c>
      <c r="E140305" s="2">
        <f>VLOOKUP(C140305,Подписчики!$A:$C,3,0)</f>
        <v>44415.141574928777</v>
      </c>
      <c r="F140305" t="str">
        <f>VLOOKUP(C140305,Подписчики!$A:$B,2,0)</f>
        <v>UTC+2</v>
      </c>
    </row>
    <row r="140306" spans="1:6" x14ac:dyDescent="0.25">
      <c r="A140306">
        <v>374574</v>
      </c>
      <c r="B140306" s="2">
        <v>44419.945666666667</v>
      </c>
      <c r="C140306">
        <v>169398</v>
      </c>
      <c r="D140306">
        <v>346022</v>
      </c>
      <c r="E140306" s="2">
        <f>VLOOKUP(C140306,Подписчики!$A:$C,3,0)</f>
        <v>44415.141574928777</v>
      </c>
      <c r="F140306" t="str">
        <f>VLOOKUP(C140306,Подписчики!$A:$B,2,0)</f>
        <v>UTC+2</v>
      </c>
    </row>
    <row r="140307" spans="1:6" x14ac:dyDescent="0.25">
      <c r="A140307">
        <v>382566</v>
      </c>
      <c r="B140307" s="2">
        <v>44422.559666666661</v>
      </c>
      <c r="C140307">
        <v>169398</v>
      </c>
      <c r="D140307">
        <v>285141</v>
      </c>
      <c r="E140307" s="2">
        <f>VLOOKUP(C140307,Подписчики!$A:$C,3,0)</f>
        <v>44415.141574928777</v>
      </c>
      <c r="F140307" t="str">
        <f>VLOOKUP(C140307,Подписчики!$A:$B,2,0)</f>
        <v>UTC+2</v>
      </c>
    </row>
    <row r="140308" spans="1:6" x14ac:dyDescent="0.25">
      <c r="A140308">
        <v>387627</v>
      </c>
      <c r="B140308" s="2">
        <v>44423.714588996758</v>
      </c>
      <c r="C140308">
        <v>169398</v>
      </c>
      <c r="D140308">
        <v>93802</v>
      </c>
      <c r="E140308" s="2">
        <f>VLOOKUP(C140308,Подписчики!$A:$C,3,0)</f>
        <v>44415.141574928777</v>
      </c>
      <c r="F140308" t="str">
        <f>VLOOKUP(C140308,Подписчики!$A:$B,2,0)</f>
        <v>UTC+2</v>
      </c>
    </row>
    <row r="140309" spans="1:6" x14ac:dyDescent="0.25">
      <c r="A140309">
        <v>414896</v>
      </c>
      <c r="B140309" s="2">
        <v>44432.675754045304</v>
      </c>
      <c r="C140309">
        <v>169398</v>
      </c>
      <c r="D140309">
        <v>139440</v>
      </c>
      <c r="E140309" s="2">
        <f>VLOOKUP(C140309,Подписчики!$A:$C,3,0)</f>
        <v>44415.141574928777</v>
      </c>
      <c r="F140309" t="str">
        <f>VLOOKUP(C140309,Подписчики!$A:$B,2,0)</f>
        <v>UTC+2</v>
      </c>
    </row>
    <row r="140310" spans="1:6" x14ac:dyDescent="0.25">
      <c r="A140310">
        <v>416537</v>
      </c>
      <c r="B140310" s="2">
        <v>44433.611029126208</v>
      </c>
      <c r="C140310">
        <v>169398</v>
      </c>
      <c r="D140310">
        <v>430433</v>
      </c>
      <c r="E140310" s="2">
        <f>VLOOKUP(C140310,Подписчики!$A:$C,3,0)</f>
        <v>44415.141574928777</v>
      </c>
      <c r="F140310" t="str">
        <f>VLOOKUP(C140310,Подписчики!$A:$B,2,0)</f>
        <v>UTC+2</v>
      </c>
    </row>
    <row r="140311" spans="1:6" x14ac:dyDescent="0.25">
      <c r="A140311">
        <v>422690</v>
      </c>
      <c r="B140311" s="2">
        <v>44436.657954692557</v>
      </c>
      <c r="C140311">
        <v>169398</v>
      </c>
      <c r="D140311">
        <v>81220</v>
      </c>
      <c r="E140311" s="2">
        <f>VLOOKUP(C140311,Подписчики!$A:$C,3,0)</f>
        <v>44415.141574928777</v>
      </c>
      <c r="F140311" t="str">
        <f>VLOOKUP(C140311,Подписчики!$A:$B,2,0)</f>
        <v>UTC+2</v>
      </c>
    </row>
    <row r="140312" spans="1:6" x14ac:dyDescent="0.25">
      <c r="A140312">
        <v>360101</v>
      </c>
      <c r="B140312" s="2">
        <v>44415.664831715214</v>
      </c>
      <c r="C140312">
        <v>218270</v>
      </c>
      <c r="D140312">
        <v>250679</v>
      </c>
      <c r="E140312" s="2">
        <f>VLOOKUP(C140312,Подписчики!$A:$C,3,0)</f>
        <v>44415.153987927348</v>
      </c>
      <c r="F140312" t="str">
        <f>VLOOKUP(C140312,Подписчики!$A:$B,2,0)</f>
        <v>UTC+3</v>
      </c>
    </row>
    <row r="140313" spans="1:6" x14ac:dyDescent="0.25">
      <c r="A140313">
        <v>394559</v>
      </c>
      <c r="B140313" s="2">
        <v>44426.52081877023</v>
      </c>
      <c r="C140313">
        <v>218270</v>
      </c>
      <c r="D140313">
        <v>411922</v>
      </c>
      <c r="E140313" s="2">
        <f>VLOOKUP(C140313,Подписчики!$A:$C,3,0)</f>
        <v>44415.153987927348</v>
      </c>
      <c r="F140313" t="str">
        <f>VLOOKUP(C140313,Подписчики!$A:$B,2,0)</f>
        <v>UTC+3</v>
      </c>
    </row>
    <row r="140314" spans="1:6" x14ac:dyDescent="0.25">
      <c r="A140314">
        <v>401747</v>
      </c>
      <c r="B140314" s="2">
        <v>44428.766773462783</v>
      </c>
      <c r="C140314">
        <v>218270</v>
      </c>
      <c r="D140314">
        <v>130721</v>
      </c>
      <c r="E140314" s="2">
        <f>VLOOKUP(C140314,Подписчики!$A:$C,3,0)</f>
        <v>44415.153987927348</v>
      </c>
      <c r="F140314" t="str">
        <f>VLOOKUP(C140314,Подписчики!$A:$B,2,0)</f>
        <v>UTC+3</v>
      </c>
    </row>
    <row r="140315" spans="1:6" x14ac:dyDescent="0.25">
      <c r="A140315">
        <v>358070</v>
      </c>
      <c r="B140315" s="2">
        <v>44415.202453074438</v>
      </c>
      <c r="C140315">
        <v>129965</v>
      </c>
      <c r="D140315">
        <v>182191</v>
      </c>
      <c r="E140315" s="2">
        <f>VLOOKUP(C140315,Подписчики!$A:$C,3,0)</f>
        <v>44415.168553703705</v>
      </c>
      <c r="F140315" t="str">
        <f>VLOOKUP(C140315,Подписчики!$A:$B,2,0)</f>
        <v>UTC-8</v>
      </c>
    </row>
    <row r="140316" spans="1:6" x14ac:dyDescent="0.25">
      <c r="A140316">
        <v>393790</v>
      </c>
      <c r="B140316" s="2">
        <v>44425.969443365699</v>
      </c>
      <c r="C140316">
        <v>129965</v>
      </c>
      <c r="D140316">
        <v>189009</v>
      </c>
      <c r="E140316" s="2">
        <f>VLOOKUP(C140316,Подписчики!$A:$C,3,0)</f>
        <v>44415.168553703705</v>
      </c>
      <c r="F140316" t="str">
        <f>VLOOKUP(C140316,Подписчики!$A:$B,2,0)</f>
        <v>UTC-8</v>
      </c>
    </row>
    <row r="140317" spans="1:6" x14ac:dyDescent="0.25">
      <c r="A140317">
        <v>405839</v>
      </c>
      <c r="B140317" s="2">
        <v>44429.766319772942</v>
      </c>
      <c r="C140317">
        <v>129965</v>
      </c>
      <c r="D140317">
        <v>182676</v>
      </c>
      <c r="E140317" s="2">
        <f>VLOOKUP(C140317,Подписчики!$A:$C,3,0)</f>
        <v>44415.168553703705</v>
      </c>
      <c r="F140317" t="str">
        <f>VLOOKUP(C140317,Подписчики!$A:$B,2,0)</f>
        <v>UTC-8</v>
      </c>
    </row>
    <row r="140318" spans="1:6" x14ac:dyDescent="0.25">
      <c r="A140318">
        <v>413914</v>
      </c>
      <c r="B140318" s="2">
        <v>44432.092420711975</v>
      </c>
      <c r="C140318">
        <v>129965</v>
      </c>
      <c r="D140318">
        <v>411922</v>
      </c>
      <c r="E140318" s="2">
        <f>VLOOKUP(C140318,Подписчики!$A:$C,3,0)</f>
        <v>44415.168553703705</v>
      </c>
      <c r="F140318" t="str">
        <f>VLOOKUP(C140318,Подписчики!$A:$B,2,0)</f>
        <v>UTC-8</v>
      </c>
    </row>
    <row r="140319" spans="1:6" x14ac:dyDescent="0.25">
      <c r="A140319">
        <v>364263</v>
      </c>
      <c r="B140319" s="2">
        <v>44416.592420711975</v>
      </c>
      <c r="C140319">
        <v>1215</v>
      </c>
      <c r="D140319">
        <v>267952</v>
      </c>
      <c r="E140319" s="2">
        <f>VLOOKUP(C140319,Подписчики!$A:$C,3,0)</f>
        <v>44415.168703596864</v>
      </c>
      <c r="F140319" t="str">
        <f>VLOOKUP(C140319,Подписчики!$A:$B,2,0)</f>
        <v>UTC+4</v>
      </c>
    </row>
    <row r="140320" spans="1:6" x14ac:dyDescent="0.25">
      <c r="A140320">
        <v>375650</v>
      </c>
      <c r="B140320" s="2">
        <v>44420.668472491911</v>
      </c>
      <c r="C140320">
        <v>1215</v>
      </c>
      <c r="D140320">
        <v>204394</v>
      </c>
      <c r="E140320" s="2">
        <f>VLOOKUP(C140320,Подписчики!$A:$C,3,0)</f>
        <v>44415.168703596864</v>
      </c>
      <c r="F140320" t="str">
        <f>VLOOKUP(C140320,Подписчики!$A:$B,2,0)</f>
        <v>UTC+4</v>
      </c>
    </row>
    <row r="140321" spans="1:6" x14ac:dyDescent="0.25">
      <c r="A140321">
        <v>397193</v>
      </c>
      <c r="B140321" s="2">
        <v>44427.597275080909</v>
      </c>
      <c r="C140321">
        <v>1215</v>
      </c>
      <c r="D140321">
        <v>137332</v>
      </c>
      <c r="E140321" s="2">
        <f>VLOOKUP(C140321,Подписчики!$A:$C,3,0)</f>
        <v>44415.168703596864</v>
      </c>
      <c r="F140321" t="str">
        <f>VLOOKUP(C140321,Подписчики!$A:$B,2,0)</f>
        <v>UTC+4</v>
      </c>
    </row>
    <row r="140322" spans="1:6" x14ac:dyDescent="0.25">
      <c r="A140322">
        <v>404264</v>
      </c>
      <c r="B140322" s="2">
        <v>44429.493697927792</v>
      </c>
      <c r="C140322">
        <v>1215</v>
      </c>
      <c r="D140322">
        <v>274147</v>
      </c>
      <c r="E140322" s="2">
        <f>VLOOKUP(C140322,Подписчики!$A:$C,3,0)</f>
        <v>44415.168703596864</v>
      </c>
      <c r="F140322" t="str">
        <f>VLOOKUP(C140322,Подписчики!$A:$B,2,0)</f>
        <v>UTC+4</v>
      </c>
    </row>
    <row r="140323" spans="1:6" x14ac:dyDescent="0.25">
      <c r="A140323">
        <v>361801</v>
      </c>
      <c r="B140323" s="2">
        <v>44415.884487441632</v>
      </c>
      <c r="C140323">
        <v>166822</v>
      </c>
      <c r="D140323">
        <v>217497</v>
      </c>
      <c r="E140323" s="2">
        <f>VLOOKUP(C140323,Подписчики!$A:$C,3,0)</f>
        <v>44415.177583048433</v>
      </c>
      <c r="F140323" t="str">
        <f>VLOOKUP(C140323,Подписчики!$A:$B,2,0)</f>
        <v>UTC+1</v>
      </c>
    </row>
    <row r="140324" spans="1:6" x14ac:dyDescent="0.25">
      <c r="A140324">
        <v>370803</v>
      </c>
      <c r="B140324" s="2">
        <v>44418.736333333334</v>
      </c>
      <c r="C140324">
        <v>166822</v>
      </c>
      <c r="D140324">
        <v>21760</v>
      </c>
      <c r="E140324" s="2">
        <f>VLOOKUP(C140324,Подписчики!$A:$C,3,0)</f>
        <v>44415.177583048433</v>
      </c>
      <c r="F140324" t="str">
        <f>VLOOKUP(C140324,Подписчики!$A:$B,2,0)</f>
        <v>UTC+1</v>
      </c>
    </row>
    <row r="140325" spans="1:6" x14ac:dyDescent="0.25">
      <c r="A140325">
        <v>415307</v>
      </c>
      <c r="B140325" s="2">
        <v>44432.850106796119</v>
      </c>
      <c r="C140325">
        <v>166822</v>
      </c>
      <c r="D140325">
        <v>123413</v>
      </c>
      <c r="E140325" s="2">
        <f>VLOOKUP(C140325,Подписчики!$A:$C,3,0)</f>
        <v>44415.177583048433</v>
      </c>
      <c r="F140325" t="str">
        <f>VLOOKUP(C140325,Подписчики!$A:$B,2,0)</f>
        <v>UTC+1</v>
      </c>
    </row>
    <row r="140326" spans="1:6" x14ac:dyDescent="0.25">
      <c r="A140326">
        <v>361956</v>
      </c>
      <c r="B140326" s="2">
        <v>44415.905122977347</v>
      </c>
      <c r="C140326">
        <v>36196</v>
      </c>
      <c r="D140326">
        <v>88863</v>
      </c>
      <c r="E140326" s="2">
        <f>VLOOKUP(C140326,Подписчики!$A:$C,3,0)</f>
        <v>44415.198819622507</v>
      </c>
      <c r="F140326" t="str">
        <f>VLOOKUP(C140326,Подписчики!$A:$B,2,0)</f>
        <v>UTC+1</v>
      </c>
    </row>
    <row r="140327" spans="1:6" x14ac:dyDescent="0.25">
      <c r="A140327">
        <v>371426</v>
      </c>
      <c r="B140327" s="2">
        <v>44418.833925566345</v>
      </c>
      <c r="C140327">
        <v>36196</v>
      </c>
      <c r="D140327">
        <v>158978</v>
      </c>
      <c r="E140327" s="2">
        <f>VLOOKUP(C140327,Подписчики!$A:$C,3,0)</f>
        <v>44415.198819622507</v>
      </c>
      <c r="F140327" t="str">
        <f>VLOOKUP(C140327,Подписчики!$A:$B,2,0)</f>
        <v>UTC+1</v>
      </c>
    </row>
    <row r="140328" spans="1:6" x14ac:dyDescent="0.25">
      <c r="A140328">
        <v>406757</v>
      </c>
      <c r="B140328" s="2">
        <v>44429.906741100327</v>
      </c>
      <c r="C140328">
        <v>36196</v>
      </c>
      <c r="D140328">
        <v>114185</v>
      </c>
      <c r="E140328" s="2">
        <f>VLOOKUP(C140328,Подписчики!$A:$C,3,0)</f>
        <v>44415.198819622507</v>
      </c>
      <c r="F140328" t="str">
        <f>VLOOKUP(C140328,Подписчики!$A:$B,2,0)</f>
        <v>UTC+1</v>
      </c>
    </row>
    <row r="140329" spans="1:6" x14ac:dyDescent="0.25">
      <c r="A140329">
        <v>410898</v>
      </c>
      <c r="B140329" s="2">
        <v>44430.893796116507</v>
      </c>
      <c r="C140329">
        <v>36196</v>
      </c>
      <c r="D140329">
        <v>40767</v>
      </c>
      <c r="E140329" s="2">
        <f>VLOOKUP(C140329,Подписчики!$A:$C,3,0)</f>
        <v>44415.198819622507</v>
      </c>
      <c r="F140329" t="str">
        <f>VLOOKUP(C140329,Подписчики!$A:$B,2,0)</f>
        <v>UTC+1</v>
      </c>
    </row>
    <row r="140330" spans="1:6" x14ac:dyDescent="0.25">
      <c r="A140330">
        <v>360842</v>
      </c>
      <c r="B140330" s="2">
        <v>44415.754600665306</v>
      </c>
      <c r="C140330">
        <v>311179</v>
      </c>
      <c r="D140330">
        <v>444546</v>
      </c>
      <c r="E140330" s="2">
        <f>VLOOKUP(C140330,Подписчики!$A:$C,3,0)</f>
        <v>44415.224556445864</v>
      </c>
      <c r="F140330" t="str">
        <f>VLOOKUP(C140330,Подписчики!$A:$B,2,0)</f>
        <v>UTC+1</v>
      </c>
    </row>
    <row r="140331" spans="1:6" x14ac:dyDescent="0.25">
      <c r="A140331">
        <v>385325</v>
      </c>
      <c r="B140331" s="2">
        <v>44422.990883495149</v>
      </c>
      <c r="C140331">
        <v>311179</v>
      </c>
      <c r="D140331">
        <v>75550</v>
      </c>
      <c r="E140331" s="2">
        <f>VLOOKUP(C140331,Подписчики!$A:$C,3,0)</f>
        <v>44415.224556445864</v>
      </c>
      <c r="F140331" t="str">
        <f>VLOOKUP(C140331,Подписчики!$A:$B,2,0)</f>
        <v>UTC+1</v>
      </c>
    </row>
    <row r="140332" spans="1:6" x14ac:dyDescent="0.25">
      <c r="A140332">
        <v>409758</v>
      </c>
      <c r="B140332" s="2">
        <v>44430.730365695796</v>
      </c>
      <c r="C140332">
        <v>311179</v>
      </c>
      <c r="D140332">
        <v>21760</v>
      </c>
      <c r="E140332" s="2">
        <f>VLOOKUP(C140332,Подписчики!$A:$C,3,0)</f>
        <v>44415.224556445864</v>
      </c>
      <c r="F140332" t="str">
        <f>VLOOKUP(C140332,Подписчики!$A:$B,2,0)</f>
        <v>UTC+1</v>
      </c>
    </row>
    <row r="140333" spans="1:6" x14ac:dyDescent="0.25">
      <c r="A140333">
        <v>359192</v>
      </c>
      <c r="B140333" s="2">
        <v>44415.525673139156</v>
      </c>
      <c r="C140333">
        <v>218060</v>
      </c>
      <c r="D140333">
        <v>125006</v>
      </c>
      <c r="E140333" s="2">
        <f>VLOOKUP(C140333,Подписчики!$A:$C,3,0)</f>
        <v>44415.28130206553</v>
      </c>
      <c r="F140333" t="str">
        <f>VLOOKUP(C140333,Подписчики!$A:$B,2,0)</f>
        <v>UTC+3</v>
      </c>
    </row>
    <row r="140334" spans="1:6" x14ac:dyDescent="0.25">
      <c r="A140334">
        <v>370240</v>
      </c>
      <c r="B140334" s="2">
        <v>44418.671304207121</v>
      </c>
      <c r="C140334">
        <v>218060</v>
      </c>
      <c r="D140334">
        <v>88863</v>
      </c>
      <c r="E140334" s="2">
        <f>VLOOKUP(C140334,Подписчики!$A:$C,3,0)</f>
        <v>44415.28130206553</v>
      </c>
      <c r="F140334" t="str">
        <f>VLOOKUP(C140334,Подписчики!$A:$B,2,0)</f>
        <v>UTC+3</v>
      </c>
    </row>
    <row r="140335" spans="1:6" x14ac:dyDescent="0.25">
      <c r="A140335">
        <v>372373</v>
      </c>
      <c r="B140335" s="2">
        <v>44419.501401294496</v>
      </c>
      <c r="C140335">
        <v>218060</v>
      </c>
      <c r="D140335">
        <v>351192</v>
      </c>
      <c r="E140335" s="2">
        <f>VLOOKUP(C140335,Подписчики!$A:$C,3,0)</f>
        <v>44415.28130206553</v>
      </c>
      <c r="F140335" t="str">
        <f>VLOOKUP(C140335,Подписчики!$A:$B,2,0)</f>
        <v>UTC+3</v>
      </c>
    </row>
    <row r="140336" spans="1:6" x14ac:dyDescent="0.25">
      <c r="A140336">
        <v>365476</v>
      </c>
      <c r="B140336" s="2">
        <v>44416.784977346273</v>
      </c>
      <c r="C140336">
        <v>231991</v>
      </c>
      <c r="D140336">
        <v>239565</v>
      </c>
      <c r="E140336" s="2">
        <f>VLOOKUP(C140336,Подписчики!$A:$C,3,0)</f>
        <v>44415.313161467231</v>
      </c>
      <c r="F140336" t="str">
        <f>VLOOKUP(C140336,Подписчики!$A:$B,2,0)</f>
        <v>UTC-4</v>
      </c>
    </row>
    <row r="140337" spans="1:6" x14ac:dyDescent="0.25">
      <c r="A140337">
        <v>370651</v>
      </c>
      <c r="B140337" s="2">
        <v>44418.722666666661</v>
      </c>
      <c r="C140337">
        <v>231991</v>
      </c>
      <c r="D140337">
        <v>310369</v>
      </c>
      <c r="E140337" s="2">
        <f>VLOOKUP(C140337,Подписчики!$A:$C,3,0)</f>
        <v>44415.313161467231</v>
      </c>
      <c r="F140337" t="str">
        <f>VLOOKUP(C140337,Подписчики!$A:$B,2,0)</f>
        <v>UTC-4</v>
      </c>
    </row>
    <row r="140338" spans="1:6" x14ac:dyDescent="0.25">
      <c r="A140338">
        <v>391335</v>
      </c>
      <c r="B140338" s="2">
        <v>44424.912809061483</v>
      </c>
      <c r="C140338">
        <v>231991</v>
      </c>
      <c r="D140338">
        <v>239565</v>
      </c>
      <c r="E140338" s="2">
        <f>VLOOKUP(C140338,Подписчики!$A:$C,3,0)</f>
        <v>44415.313161467231</v>
      </c>
      <c r="F140338" t="str">
        <f>VLOOKUP(C140338,Подписчики!$A:$B,2,0)</f>
        <v>UTC-4</v>
      </c>
    </row>
    <row r="140339" spans="1:6" x14ac:dyDescent="0.25">
      <c r="A140339">
        <v>423310</v>
      </c>
      <c r="B140339" s="2">
        <v>44436.962970873785</v>
      </c>
      <c r="C140339">
        <v>231991</v>
      </c>
      <c r="D140339">
        <v>333889</v>
      </c>
      <c r="E140339" s="2">
        <f>VLOOKUP(C140339,Подписчики!$A:$C,3,0)</f>
        <v>44415.313161467231</v>
      </c>
      <c r="F140339" t="str">
        <f>VLOOKUP(C140339,Подписчики!$A:$B,2,0)</f>
        <v>UTC-4</v>
      </c>
    </row>
    <row r="140340" spans="1:6" x14ac:dyDescent="0.25">
      <c r="A140340">
        <v>363257</v>
      </c>
      <c r="B140340" s="2">
        <v>44416.337229529709</v>
      </c>
      <c r="C140340">
        <v>325742</v>
      </c>
      <c r="D140340">
        <v>111153</v>
      </c>
      <c r="E140340" s="2">
        <f>VLOOKUP(C140340,Подписчики!$A:$C,3,0)</f>
        <v>44415.379456873219</v>
      </c>
      <c r="F140340" t="str">
        <f>VLOOKUP(C140340,Подписчики!$A:$B,2,0)</f>
        <v>UTC+7</v>
      </c>
    </row>
    <row r="140341" spans="1:6" x14ac:dyDescent="0.25">
      <c r="A140341">
        <v>367060</v>
      </c>
      <c r="B140341" s="2">
        <v>44417.554799352751</v>
      </c>
      <c r="C140341">
        <v>325742</v>
      </c>
      <c r="D140341">
        <v>153893</v>
      </c>
      <c r="E140341" s="2">
        <f>VLOOKUP(C140341,Подписчики!$A:$C,3,0)</f>
        <v>44415.379456873219</v>
      </c>
      <c r="F140341" t="str">
        <f>VLOOKUP(C140341,Подписчики!$A:$B,2,0)</f>
        <v>UTC+7</v>
      </c>
    </row>
    <row r="140342" spans="1:6" x14ac:dyDescent="0.25">
      <c r="A140342">
        <v>372136</v>
      </c>
      <c r="B140342" s="2">
        <v>44419.326644012945</v>
      </c>
      <c r="C140342">
        <v>325742</v>
      </c>
      <c r="D140342">
        <v>366873</v>
      </c>
      <c r="E140342" s="2">
        <f>VLOOKUP(C140342,Подписчики!$A:$C,3,0)</f>
        <v>44415.379456873219</v>
      </c>
      <c r="F140342" t="str">
        <f>VLOOKUP(C140342,Подписчики!$A:$B,2,0)</f>
        <v>UTC+7</v>
      </c>
    </row>
    <row r="140343" spans="1:6" x14ac:dyDescent="0.25">
      <c r="A140343">
        <v>420928</v>
      </c>
      <c r="B140343" s="2">
        <v>44434.951333333338</v>
      </c>
      <c r="C140343">
        <v>325742</v>
      </c>
      <c r="D140343">
        <v>189009</v>
      </c>
      <c r="E140343" s="2">
        <f>VLOOKUP(C140343,Подписчики!$A:$C,3,0)</f>
        <v>44415.379456873219</v>
      </c>
      <c r="F140343" t="str">
        <f>VLOOKUP(C140343,Подписчики!$A:$B,2,0)</f>
        <v>UTC+7</v>
      </c>
    </row>
    <row r="140344" spans="1:6" x14ac:dyDescent="0.25">
      <c r="A140344">
        <v>363285</v>
      </c>
      <c r="B140344" s="2">
        <v>44416.351451155126</v>
      </c>
      <c r="C140344">
        <v>109000</v>
      </c>
      <c r="D140344">
        <v>467908</v>
      </c>
      <c r="E140344" s="2">
        <f>VLOOKUP(C140344,Подписчики!$A:$C,3,0)</f>
        <v>44415.405069836183</v>
      </c>
      <c r="F140344" t="str">
        <f>VLOOKUP(C140344,Подписчики!$A:$B,2,0)</f>
        <v>UTC+0</v>
      </c>
    </row>
    <row r="140345" spans="1:6" x14ac:dyDescent="0.25">
      <c r="A140345">
        <v>368640</v>
      </c>
      <c r="B140345" s="2">
        <v>44417.807631067961</v>
      </c>
      <c r="C140345">
        <v>109000</v>
      </c>
      <c r="D140345">
        <v>347393</v>
      </c>
      <c r="E140345" s="2">
        <f>VLOOKUP(C140345,Подписчики!$A:$C,3,0)</f>
        <v>44415.405069836183</v>
      </c>
      <c r="F140345" t="str">
        <f>VLOOKUP(C140345,Подписчики!$A:$B,2,0)</f>
        <v>UTC+0</v>
      </c>
    </row>
    <row r="140346" spans="1:6" x14ac:dyDescent="0.25">
      <c r="A140346">
        <v>371634</v>
      </c>
      <c r="B140346" s="2">
        <v>44418.886919093849</v>
      </c>
      <c r="C140346">
        <v>109000</v>
      </c>
      <c r="D140346">
        <v>405774</v>
      </c>
      <c r="E140346" s="2">
        <f>VLOOKUP(C140346,Подписчики!$A:$C,3,0)</f>
        <v>44415.405069836183</v>
      </c>
      <c r="F140346" t="str">
        <f>VLOOKUP(C140346,Подписчики!$A:$B,2,0)</f>
        <v>UTC+0</v>
      </c>
    </row>
    <row r="140347" spans="1:6" x14ac:dyDescent="0.25">
      <c r="A140347">
        <v>372081</v>
      </c>
      <c r="B140347" s="2">
        <v>44419.235000000001</v>
      </c>
      <c r="C140347">
        <v>109000</v>
      </c>
      <c r="D140347">
        <v>250679</v>
      </c>
      <c r="E140347" s="2">
        <f>VLOOKUP(C140347,Подписчики!$A:$C,3,0)</f>
        <v>44415.405069836183</v>
      </c>
      <c r="F140347" t="str">
        <f>VLOOKUP(C140347,Подписчики!$A:$B,2,0)</f>
        <v>UTC+0</v>
      </c>
    </row>
    <row r="140348" spans="1:6" x14ac:dyDescent="0.25">
      <c r="A140348">
        <v>388345</v>
      </c>
      <c r="B140348" s="2">
        <v>44423.80601294498</v>
      </c>
      <c r="C140348">
        <v>109000</v>
      </c>
      <c r="D140348">
        <v>349443</v>
      </c>
      <c r="E140348" s="2">
        <f>VLOOKUP(C140348,Подписчики!$A:$C,3,0)</f>
        <v>44415.405069836183</v>
      </c>
      <c r="F140348" t="str">
        <f>VLOOKUP(C140348,Подписчики!$A:$B,2,0)</f>
        <v>UTC+0</v>
      </c>
    </row>
    <row r="140349" spans="1:6" x14ac:dyDescent="0.25">
      <c r="A140349">
        <v>391329</v>
      </c>
      <c r="B140349" s="2">
        <v>44424.91119093851</v>
      </c>
      <c r="C140349">
        <v>109000</v>
      </c>
      <c r="D140349">
        <v>230507</v>
      </c>
      <c r="E140349" s="2">
        <f>VLOOKUP(C140349,Подписчики!$A:$C,3,0)</f>
        <v>44415.405069836183</v>
      </c>
      <c r="F140349" t="str">
        <f>VLOOKUP(C140349,Подписчики!$A:$B,2,0)</f>
        <v>UTC+0</v>
      </c>
    </row>
    <row r="140350" spans="1:6" x14ac:dyDescent="0.25">
      <c r="A140350">
        <v>364696</v>
      </c>
      <c r="B140350" s="2">
        <v>44416.663</v>
      </c>
      <c r="C140350">
        <v>348003</v>
      </c>
      <c r="D140350">
        <v>388328</v>
      </c>
      <c r="E140350" s="2">
        <f>VLOOKUP(C140350,Подписчики!$A:$C,3,0)</f>
        <v>44415.422951531342</v>
      </c>
      <c r="F140350" t="str">
        <f>VLOOKUP(C140350,Подписчики!$A:$B,2,0)</f>
        <v>UTC+0</v>
      </c>
    </row>
    <row r="140351" spans="1:6" x14ac:dyDescent="0.25">
      <c r="A140351">
        <v>410426</v>
      </c>
      <c r="B140351" s="2">
        <v>44430.806146427807</v>
      </c>
      <c r="C140351">
        <v>348003</v>
      </c>
      <c r="D140351">
        <v>157696</v>
      </c>
      <c r="E140351" s="2">
        <f>VLOOKUP(C140351,Подписчики!$A:$C,3,0)</f>
        <v>44415.422951531342</v>
      </c>
      <c r="F140351" t="str">
        <f>VLOOKUP(C140351,Подписчики!$A:$B,2,0)</f>
        <v>UTC+0</v>
      </c>
    </row>
    <row r="140352" spans="1:6" x14ac:dyDescent="0.25">
      <c r="A140352">
        <v>412862</v>
      </c>
      <c r="B140352" s="2">
        <v>44431.77203236246</v>
      </c>
      <c r="C140352">
        <v>348003</v>
      </c>
      <c r="D140352">
        <v>60565</v>
      </c>
      <c r="E140352" s="2">
        <f>VLOOKUP(C140352,Подписчики!$A:$C,3,0)</f>
        <v>44415.422951531342</v>
      </c>
      <c r="F140352" t="str">
        <f>VLOOKUP(C140352,Подписчики!$A:$B,2,0)</f>
        <v>UTC+0</v>
      </c>
    </row>
    <row r="140353" spans="1:6" x14ac:dyDescent="0.25">
      <c r="A140353">
        <v>421700</v>
      </c>
      <c r="B140353" s="2">
        <v>44435.873974110029</v>
      </c>
      <c r="C140353">
        <v>348003</v>
      </c>
      <c r="D140353">
        <v>119655</v>
      </c>
      <c r="E140353" s="2">
        <f>VLOOKUP(C140353,Подписчики!$A:$C,3,0)</f>
        <v>44415.422951531342</v>
      </c>
      <c r="F140353" t="str">
        <f>VLOOKUP(C140353,Подписчики!$A:$B,2,0)</f>
        <v>UTC+0</v>
      </c>
    </row>
    <row r="140354" spans="1:6" x14ac:dyDescent="0.25">
      <c r="A140354">
        <v>363837</v>
      </c>
      <c r="B140354" s="2">
        <v>44416.52203236246</v>
      </c>
      <c r="C140354">
        <v>106308</v>
      </c>
      <c r="D140354">
        <v>36482</v>
      </c>
      <c r="E140354" s="2">
        <f>VLOOKUP(C140354,Подписчики!$A:$C,3,0)</f>
        <v>44415.517960113961</v>
      </c>
      <c r="F140354" t="str">
        <f>VLOOKUP(C140354,Подписчики!$A:$B,2,0)</f>
        <v>UTC+2</v>
      </c>
    </row>
    <row r="140355" spans="1:6" x14ac:dyDescent="0.25">
      <c r="A140355">
        <v>365254</v>
      </c>
      <c r="B140355" s="2">
        <v>44416.748569579286</v>
      </c>
      <c r="C140355">
        <v>106308</v>
      </c>
      <c r="D140355">
        <v>230507</v>
      </c>
      <c r="E140355" s="2">
        <f>VLOOKUP(C140355,Подписчики!$A:$C,3,0)</f>
        <v>44415.517960113961</v>
      </c>
      <c r="F140355" t="str">
        <f>VLOOKUP(C140355,Подписчики!$A:$B,2,0)</f>
        <v>UTC+2</v>
      </c>
    </row>
    <row r="140356" spans="1:6" x14ac:dyDescent="0.25">
      <c r="A140356">
        <v>373709</v>
      </c>
      <c r="B140356" s="2">
        <v>44419.78740453074</v>
      </c>
      <c r="C140356">
        <v>106308</v>
      </c>
      <c r="D140356">
        <v>227775</v>
      </c>
      <c r="E140356" s="2">
        <f>VLOOKUP(C140356,Подписчики!$A:$C,3,0)</f>
        <v>44415.517960113961</v>
      </c>
      <c r="F140356" t="str">
        <f>VLOOKUP(C140356,Подписчики!$A:$B,2,0)</f>
        <v>UTC+2</v>
      </c>
    </row>
    <row r="140357" spans="1:6" x14ac:dyDescent="0.25">
      <c r="A140357">
        <v>378314</v>
      </c>
      <c r="B140357" s="2">
        <v>44421.606174757282</v>
      </c>
      <c r="C140357">
        <v>106308</v>
      </c>
      <c r="D140357">
        <v>108086</v>
      </c>
      <c r="E140357" s="2">
        <f>VLOOKUP(C140357,Подписчики!$A:$C,3,0)</f>
        <v>44415.517960113961</v>
      </c>
      <c r="F140357" t="str">
        <f>VLOOKUP(C140357,Подписчики!$A:$B,2,0)</f>
        <v>UTC+2</v>
      </c>
    </row>
    <row r="140358" spans="1:6" x14ac:dyDescent="0.25">
      <c r="A140358">
        <v>392822</v>
      </c>
      <c r="B140358" s="2">
        <v>44425.725915857605</v>
      </c>
      <c r="C140358">
        <v>106308</v>
      </c>
      <c r="D140358">
        <v>396686</v>
      </c>
      <c r="E140358" s="2">
        <f>VLOOKUP(C140358,Подписчики!$A:$C,3,0)</f>
        <v>44415.517960113961</v>
      </c>
      <c r="F140358" t="str">
        <f>VLOOKUP(C140358,Подписчики!$A:$B,2,0)</f>
        <v>UTC+2</v>
      </c>
    </row>
    <row r="140359" spans="1:6" x14ac:dyDescent="0.25">
      <c r="A140359">
        <v>365193</v>
      </c>
      <c r="B140359" s="2">
        <v>44416.737479781485</v>
      </c>
      <c r="C140359">
        <v>72913</v>
      </c>
      <c r="D140359">
        <v>347008</v>
      </c>
      <c r="E140359" s="2">
        <f>VLOOKUP(C140359,Подписчики!$A:$C,3,0)</f>
        <v>44415.541330698004</v>
      </c>
      <c r="F140359" t="str">
        <f>VLOOKUP(C140359,Подписчики!$A:$B,2,0)</f>
        <v>UTC+1</v>
      </c>
    </row>
    <row r="140360" spans="1:6" x14ac:dyDescent="0.25">
      <c r="A140360">
        <v>396146</v>
      </c>
      <c r="B140360" s="2">
        <v>44426.901886731393</v>
      </c>
      <c r="C140360">
        <v>72913</v>
      </c>
      <c r="D140360">
        <v>204394</v>
      </c>
      <c r="E140360" s="2">
        <f>VLOOKUP(C140360,Подписчики!$A:$C,3,0)</f>
        <v>44415.541330698004</v>
      </c>
      <c r="F140360" t="str">
        <f>VLOOKUP(C140360,Подписчики!$A:$B,2,0)</f>
        <v>UTC+1</v>
      </c>
    </row>
    <row r="140361" spans="1:6" x14ac:dyDescent="0.25">
      <c r="A140361">
        <v>399515</v>
      </c>
      <c r="B140361" s="2">
        <v>44428.447194174762</v>
      </c>
      <c r="C140361">
        <v>72913</v>
      </c>
      <c r="D140361">
        <v>247095</v>
      </c>
      <c r="E140361" s="2">
        <f>VLOOKUP(C140361,Подписчики!$A:$C,3,0)</f>
        <v>44415.541330698004</v>
      </c>
      <c r="F140361" t="str">
        <f>VLOOKUP(C140361,Подписчики!$A:$B,2,0)</f>
        <v>UTC+1</v>
      </c>
    </row>
    <row r="140362" spans="1:6" x14ac:dyDescent="0.25">
      <c r="A140362">
        <v>420564</v>
      </c>
      <c r="B140362" s="2">
        <v>44434.833925566345</v>
      </c>
      <c r="C140362">
        <v>72913</v>
      </c>
      <c r="D140362">
        <v>183290</v>
      </c>
      <c r="E140362" s="2">
        <f>VLOOKUP(C140362,Подписчики!$A:$C,3,0)</f>
        <v>44415.541330698004</v>
      </c>
      <c r="F140362" t="str">
        <f>VLOOKUP(C140362,Подписчики!$A:$B,2,0)</f>
        <v>UTC+1</v>
      </c>
    </row>
    <row r="140363" spans="1:6" x14ac:dyDescent="0.25">
      <c r="A140363">
        <v>361458</v>
      </c>
      <c r="B140363" s="2">
        <v>44415.830333333339</v>
      </c>
      <c r="C140363">
        <v>199958</v>
      </c>
      <c r="D140363">
        <v>318588</v>
      </c>
      <c r="E140363" s="2">
        <f>VLOOKUP(C140363,Подписчики!$A:$C,3,0)</f>
        <v>44415.54696641738</v>
      </c>
      <c r="F140363" t="str">
        <f>VLOOKUP(C140363,Подписчики!$A:$B,2,0)</f>
        <v>UTC+1</v>
      </c>
    </row>
    <row r="140364" spans="1:6" x14ac:dyDescent="0.25">
      <c r="A140364">
        <v>362415</v>
      </c>
      <c r="B140364" s="2">
        <v>44415.986053041168</v>
      </c>
      <c r="C140364">
        <v>199958</v>
      </c>
      <c r="D140364">
        <v>406570</v>
      </c>
      <c r="E140364" s="2">
        <f>VLOOKUP(C140364,Подписчики!$A:$C,3,0)</f>
        <v>44415.54696641738</v>
      </c>
      <c r="F140364" t="str">
        <f>VLOOKUP(C140364,Подписчики!$A:$B,2,0)</f>
        <v>UTC+1</v>
      </c>
    </row>
    <row r="140365" spans="1:6" x14ac:dyDescent="0.25">
      <c r="A140365">
        <v>392098</v>
      </c>
      <c r="B140365" s="2">
        <v>44425.550754045311</v>
      </c>
      <c r="C140365">
        <v>199958</v>
      </c>
      <c r="D140365">
        <v>472712</v>
      </c>
      <c r="E140365" s="2">
        <f>VLOOKUP(C140365,Подписчики!$A:$C,3,0)</f>
        <v>44415.54696641738</v>
      </c>
      <c r="F140365" t="str">
        <f>VLOOKUP(C140365,Подписчики!$A:$B,2,0)</f>
        <v>UTC+1</v>
      </c>
    </row>
    <row r="140366" spans="1:6" x14ac:dyDescent="0.25">
      <c r="A140366">
        <v>401537</v>
      </c>
      <c r="B140366" s="2">
        <v>44428.738456310683</v>
      </c>
      <c r="C140366">
        <v>199958</v>
      </c>
      <c r="D140366">
        <v>54923</v>
      </c>
      <c r="E140366" s="2">
        <f>VLOOKUP(C140366,Подписчики!$A:$C,3,0)</f>
        <v>44415.54696641738</v>
      </c>
      <c r="F140366" t="str">
        <f>VLOOKUP(C140366,Подписчики!$A:$B,2,0)</f>
        <v>UTC+1</v>
      </c>
    </row>
    <row r="140367" spans="1:6" x14ac:dyDescent="0.25">
      <c r="A140367">
        <v>418786</v>
      </c>
      <c r="B140367" s="2">
        <v>44434.355333333333</v>
      </c>
      <c r="C140367">
        <v>199958</v>
      </c>
      <c r="D140367">
        <v>250679</v>
      </c>
      <c r="E140367" s="2">
        <f>VLOOKUP(C140367,Подписчики!$A:$C,3,0)</f>
        <v>44415.54696641738</v>
      </c>
      <c r="F140367" t="str">
        <f>VLOOKUP(C140367,Подписчики!$A:$B,2,0)</f>
        <v>UTC+1</v>
      </c>
    </row>
    <row r="140368" spans="1:6" x14ac:dyDescent="0.25">
      <c r="A140368">
        <v>366320</v>
      </c>
      <c r="B140368" s="2">
        <v>44416.928990291264</v>
      </c>
      <c r="C140368">
        <v>13586</v>
      </c>
      <c r="D140368">
        <v>154374</v>
      </c>
      <c r="E140368" s="2">
        <f>VLOOKUP(C140368,Подписчики!$A:$C,3,0)</f>
        <v>44415.69734690171</v>
      </c>
      <c r="F140368" t="str">
        <f>VLOOKUP(C140368,Подписчики!$A:$B,2,0)</f>
        <v>UTC+0</v>
      </c>
    </row>
    <row r="140369" spans="1:6" x14ac:dyDescent="0.25">
      <c r="A140369">
        <v>362900</v>
      </c>
      <c r="B140369" s="2">
        <v>44416.165593432415</v>
      </c>
      <c r="C140369">
        <v>135780</v>
      </c>
      <c r="D140369">
        <v>392434</v>
      </c>
      <c r="E140369" s="2">
        <f>VLOOKUP(C140369,Подписчики!$A:$C,3,0)</f>
        <v>44415.895821047015</v>
      </c>
      <c r="F140369" t="str">
        <f>VLOOKUP(C140369,Подписчики!$A:$B,2,0)</f>
        <v>UTC+3</v>
      </c>
    </row>
    <row r="140370" spans="1:6" x14ac:dyDescent="0.25">
      <c r="A140370">
        <v>367698</v>
      </c>
      <c r="B140370" s="2">
        <v>44417.64703236246</v>
      </c>
      <c r="C140370">
        <v>135780</v>
      </c>
      <c r="D140370">
        <v>95783</v>
      </c>
      <c r="E140370" s="2">
        <f>VLOOKUP(C140370,Подписчики!$A:$C,3,0)</f>
        <v>44415.895821047015</v>
      </c>
      <c r="F140370" t="str">
        <f>VLOOKUP(C140370,Подписчики!$A:$B,2,0)</f>
        <v>UTC+3</v>
      </c>
    </row>
    <row r="140371" spans="1:6" x14ac:dyDescent="0.25">
      <c r="A140371">
        <v>381981</v>
      </c>
      <c r="B140371" s="2">
        <v>44422.4156407767</v>
      </c>
      <c r="C140371">
        <v>135780</v>
      </c>
      <c r="D140371">
        <v>13019</v>
      </c>
      <c r="E140371" s="2">
        <f>VLOOKUP(C140371,Подписчики!$A:$C,3,0)</f>
        <v>44415.895821047015</v>
      </c>
      <c r="F140371" t="str">
        <f>VLOOKUP(C140371,Подписчики!$A:$B,2,0)</f>
        <v>UTC+3</v>
      </c>
    </row>
    <row r="140372" spans="1:6" x14ac:dyDescent="0.25">
      <c r="A140372">
        <v>396557</v>
      </c>
      <c r="B140372" s="2">
        <v>44427.199000000001</v>
      </c>
      <c r="C140372">
        <v>135780</v>
      </c>
      <c r="D140372">
        <v>103402</v>
      </c>
      <c r="E140372" s="2">
        <f>VLOOKUP(C140372,Подписчики!$A:$C,3,0)</f>
        <v>44415.895821047015</v>
      </c>
      <c r="F140372" t="str">
        <f>VLOOKUP(C140372,Подписчики!$A:$B,2,0)</f>
        <v>UTC+3</v>
      </c>
    </row>
    <row r="140373" spans="1:6" x14ac:dyDescent="0.25">
      <c r="A140373">
        <v>413222</v>
      </c>
      <c r="B140373" s="2">
        <v>44431.828262135925</v>
      </c>
      <c r="C140373">
        <v>135780</v>
      </c>
      <c r="D140373">
        <v>212741</v>
      </c>
      <c r="E140373" s="2">
        <f>VLOOKUP(C140373,Подписчики!$A:$C,3,0)</f>
        <v>44415.895821047015</v>
      </c>
      <c r="F140373" t="str">
        <f>VLOOKUP(C140373,Подписчики!$A:$B,2,0)</f>
        <v>UTC+3</v>
      </c>
    </row>
    <row r="140374" spans="1:6" x14ac:dyDescent="0.25">
      <c r="A140374">
        <v>423706</v>
      </c>
      <c r="B140374" s="2">
        <v>44437.687485436894</v>
      </c>
      <c r="C140374">
        <v>135780</v>
      </c>
      <c r="D140374">
        <v>245484</v>
      </c>
      <c r="E140374" s="2">
        <f>VLOOKUP(C140374,Подписчики!$A:$C,3,0)</f>
        <v>44415.895821047015</v>
      </c>
      <c r="F140374" t="str">
        <f>VLOOKUP(C140374,Подписчики!$A:$B,2,0)</f>
        <v>UTC+3</v>
      </c>
    </row>
    <row r="140375" spans="1:6" x14ac:dyDescent="0.25">
      <c r="A140375">
        <v>363654</v>
      </c>
      <c r="B140375" s="2">
        <v>44416.484815533979</v>
      </c>
      <c r="C140375">
        <v>264780</v>
      </c>
      <c r="D140375">
        <v>173184</v>
      </c>
      <c r="E140375" s="2">
        <f>VLOOKUP(C140375,Подписчики!$A:$C,3,0)</f>
        <v>44415.947176353278</v>
      </c>
      <c r="F140375" t="str">
        <f>VLOOKUP(C140375,Подписчики!$A:$B,2,0)</f>
        <v>UTC+2</v>
      </c>
    </row>
    <row r="140376" spans="1:6" x14ac:dyDescent="0.25">
      <c r="A140376">
        <v>376190</v>
      </c>
      <c r="B140376" s="2">
        <v>44420.76636893204</v>
      </c>
      <c r="C140376">
        <v>264780</v>
      </c>
      <c r="D140376">
        <v>285253</v>
      </c>
      <c r="E140376" s="2">
        <f>VLOOKUP(C140376,Подписчики!$A:$C,3,0)</f>
        <v>44415.947176353278</v>
      </c>
      <c r="F140376" t="str">
        <f>VLOOKUP(C140376,Подписчики!$A:$B,2,0)</f>
        <v>UTC+2</v>
      </c>
    </row>
    <row r="140377" spans="1:6" x14ac:dyDescent="0.25">
      <c r="A140377">
        <v>383867</v>
      </c>
      <c r="B140377" s="2">
        <v>44422.759896440126</v>
      </c>
      <c r="C140377">
        <v>264780</v>
      </c>
      <c r="D140377">
        <v>470762</v>
      </c>
      <c r="E140377" s="2">
        <f>VLOOKUP(C140377,Подписчики!$A:$C,3,0)</f>
        <v>44415.947176353278</v>
      </c>
      <c r="F140377" t="str">
        <f>VLOOKUP(C140377,Подписчики!$A:$B,2,0)</f>
        <v>UTC+2</v>
      </c>
    </row>
    <row r="140378" spans="1:6" x14ac:dyDescent="0.25">
      <c r="A140378">
        <v>398463</v>
      </c>
      <c r="B140378" s="2">
        <v>44427.834330097088</v>
      </c>
      <c r="C140378">
        <v>264780</v>
      </c>
      <c r="D140378">
        <v>29021</v>
      </c>
      <c r="E140378" s="2">
        <f>VLOOKUP(C140378,Подписчики!$A:$C,3,0)</f>
        <v>44415.947176353278</v>
      </c>
      <c r="F140378" t="str">
        <f>VLOOKUP(C140378,Подписчики!$A:$B,2,0)</f>
        <v>UTC+2</v>
      </c>
    </row>
    <row r="140379" spans="1:6" x14ac:dyDescent="0.25">
      <c r="A140379">
        <v>422846</v>
      </c>
      <c r="B140379" s="2">
        <v>44436.732388349512</v>
      </c>
      <c r="C140379">
        <v>264780</v>
      </c>
      <c r="D140379">
        <v>250679</v>
      </c>
      <c r="E140379" s="2">
        <f>VLOOKUP(C140379,Подписчики!$A:$C,3,0)</f>
        <v>44415.947176353278</v>
      </c>
      <c r="F140379" t="str">
        <f>VLOOKUP(C140379,Подписчики!$A:$B,2,0)</f>
        <v>UTC+2</v>
      </c>
    </row>
    <row r="140380" spans="1:6" x14ac:dyDescent="0.25">
      <c r="A140380">
        <v>364947</v>
      </c>
      <c r="B140380" s="2">
        <v>44416.706106753743</v>
      </c>
      <c r="C140380">
        <v>239691</v>
      </c>
      <c r="D140380">
        <v>411922</v>
      </c>
      <c r="E140380" s="2">
        <f>VLOOKUP(C140380,Подписчики!$A:$C,3,0)</f>
        <v>44416.013103418809</v>
      </c>
      <c r="F140380" t="str">
        <f>VLOOKUP(C140380,Подписчики!$A:$B,2,0)</f>
        <v>UTC+7</v>
      </c>
    </row>
    <row r="140381" spans="1:6" x14ac:dyDescent="0.25">
      <c r="A140381">
        <v>389690</v>
      </c>
      <c r="B140381" s="2">
        <v>44424.53214563107</v>
      </c>
      <c r="C140381">
        <v>239691</v>
      </c>
      <c r="D140381">
        <v>74456</v>
      </c>
      <c r="E140381" s="2">
        <f>VLOOKUP(C140381,Подписчики!$A:$C,3,0)</f>
        <v>44416.013103418809</v>
      </c>
      <c r="F140381" t="str">
        <f>VLOOKUP(C140381,Подписчики!$A:$B,2,0)</f>
        <v>UTC+7</v>
      </c>
    </row>
    <row r="140382" spans="1:6" x14ac:dyDescent="0.25">
      <c r="A140382">
        <v>408735</v>
      </c>
      <c r="B140382" s="2">
        <v>44430.570980582524</v>
      </c>
      <c r="C140382">
        <v>239691</v>
      </c>
      <c r="D140382">
        <v>132866</v>
      </c>
      <c r="E140382" s="2">
        <f>VLOOKUP(C140382,Подписчики!$A:$C,3,0)</f>
        <v>44416.013103418809</v>
      </c>
      <c r="F140382" t="str">
        <f>VLOOKUP(C140382,Подписчики!$A:$B,2,0)</f>
        <v>UTC+7</v>
      </c>
    </row>
    <row r="140383" spans="1:6" x14ac:dyDescent="0.25">
      <c r="A140383">
        <v>368867</v>
      </c>
      <c r="B140383" s="2">
        <v>44417.861029126216</v>
      </c>
      <c r="C140383">
        <v>329508</v>
      </c>
      <c r="D140383">
        <v>393360</v>
      </c>
      <c r="E140383" s="2">
        <f>VLOOKUP(C140383,Подписчики!$A:$C,3,0)</f>
        <v>44416.204045477214</v>
      </c>
      <c r="F140383" t="str">
        <f>VLOOKUP(C140383,Подписчики!$A:$B,2,0)</f>
        <v>UTC+0</v>
      </c>
    </row>
    <row r="140384" spans="1:6" x14ac:dyDescent="0.25">
      <c r="A140384">
        <v>377468</v>
      </c>
      <c r="B140384" s="2">
        <v>44421.094038834948</v>
      </c>
      <c r="C140384">
        <v>329508</v>
      </c>
      <c r="D140384">
        <v>461971</v>
      </c>
      <c r="E140384" s="2">
        <f>VLOOKUP(C140384,Подписчики!$A:$C,3,0)</f>
        <v>44416.204045477214</v>
      </c>
      <c r="F140384" t="str">
        <f>VLOOKUP(C140384,Подписчики!$A:$B,2,0)</f>
        <v>UTC+0</v>
      </c>
    </row>
    <row r="140385" spans="1:6" x14ac:dyDescent="0.25">
      <c r="A140385">
        <v>411439</v>
      </c>
      <c r="B140385" s="2">
        <v>44431.055203883494</v>
      </c>
      <c r="C140385">
        <v>329508</v>
      </c>
      <c r="D140385">
        <v>171529</v>
      </c>
      <c r="E140385" s="2">
        <f>VLOOKUP(C140385,Подписчики!$A:$C,3,0)</f>
        <v>44416.204045477214</v>
      </c>
      <c r="F140385" t="str">
        <f>VLOOKUP(C140385,Подписчики!$A:$B,2,0)</f>
        <v>UTC+0</v>
      </c>
    </row>
    <row r="140386" spans="1:6" x14ac:dyDescent="0.25">
      <c r="A140386">
        <v>364659</v>
      </c>
      <c r="B140386" s="2">
        <v>44416.657666666666</v>
      </c>
      <c r="C140386">
        <v>136873</v>
      </c>
      <c r="D140386">
        <v>461611</v>
      </c>
      <c r="E140386" s="2">
        <f>VLOOKUP(C140386,Подписчики!$A:$C,3,0)</f>
        <v>44416.395292806272</v>
      </c>
      <c r="F140386" t="str">
        <f>VLOOKUP(C140386,Подписчики!$A:$B,2,0)</f>
        <v>UTC+2</v>
      </c>
    </row>
    <row r="140387" spans="1:6" x14ac:dyDescent="0.25">
      <c r="A140387">
        <v>368007</v>
      </c>
      <c r="B140387" s="2">
        <v>44417.678990291257</v>
      </c>
      <c r="C140387">
        <v>136873</v>
      </c>
      <c r="D140387">
        <v>135346</v>
      </c>
      <c r="E140387" s="2">
        <f>VLOOKUP(C140387,Подписчики!$A:$C,3,0)</f>
        <v>44416.395292806272</v>
      </c>
      <c r="F140387" t="str">
        <f>VLOOKUP(C140387,Подписчики!$A:$B,2,0)</f>
        <v>UTC+2</v>
      </c>
    </row>
    <row r="140388" spans="1:6" x14ac:dyDescent="0.25">
      <c r="A140388">
        <v>400051</v>
      </c>
      <c r="B140388" s="2">
        <v>44428.602938511322</v>
      </c>
      <c r="C140388">
        <v>136873</v>
      </c>
      <c r="D140388">
        <v>158978</v>
      </c>
      <c r="E140388" s="2">
        <f>VLOOKUP(C140388,Подписчики!$A:$C,3,0)</f>
        <v>44416.395292806272</v>
      </c>
      <c r="F140388" t="str">
        <f>VLOOKUP(C140388,Подписчики!$A:$B,2,0)</f>
        <v>UTC+2</v>
      </c>
    </row>
    <row r="140389" spans="1:6" x14ac:dyDescent="0.25">
      <c r="A140389">
        <v>369825</v>
      </c>
      <c r="B140389" s="2">
        <v>44418.565721682848</v>
      </c>
      <c r="C140389">
        <v>324020</v>
      </c>
      <c r="D140389">
        <v>250679</v>
      </c>
      <c r="E140389" s="2">
        <f>VLOOKUP(C140389,Подписчики!$A:$C,3,0)</f>
        <v>44416.448394515675</v>
      </c>
      <c r="F140389" t="str">
        <f>VLOOKUP(C140389,Подписчики!$A:$B,2,0)</f>
        <v>UTC+2</v>
      </c>
    </row>
    <row r="140390" spans="1:6" x14ac:dyDescent="0.25">
      <c r="A140390">
        <v>366912</v>
      </c>
      <c r="B140390" s="2">
        <v>44417.477938511322</v>
      </c>
      <c r="C140390">
        <v>309292</v>
      </c>
      <c r="D140390">
        <v>347008</v>
      </c>
      <c r="E140390" s="2">
        <f>VLOOKUP(C140390,Подписчики!$A:$C,3,0)</f>
        <v>44416.474562891737</v>
      </c>
      <c r="F140390" t="str">
        <f>VLOOKUP(C140390,Подписчики!$A:$B,2,0)</f>
        <v>UTC+5</v>
      </c>
    </row>
    <row r="140391" spans="1:6" x14ac:dyDescent="0.25">
      <c r="A140391">
        <v>371067</v>
      </c>
      <c r="B140391" s="2">
        <v>44418.761110032363</v>
      </c>
      <c r="C140391">
        <v>309292</v>
      </c>
      <c r="D140391">
        <v>470762</v>
      </c>
      <c r="E140391" s="2">
        <f>VLOOKUP(C140391,Подписчики!$A:$C,3,0)</f>
        <v>44416.474562891737</v>
      </c>
      <c r="F140391" t="str">
        <f>VLOOKUP(C140391,Подписчики!$A:$B,2,0)</f>
        <v>UTC+5</v>
      </c>
    </row>
    <row r="140392" spans="1:6" x14ac:dyDescent="0.25">
      <c r="A140392">
        <v>386055</v>
      </c>
      <c r="B140392" s="2">
        <v>44423.315439313941</v>
      </c>
      <c r="C140392">
        <v>309292</v>
      </c>
      <c r="D140392">
        <v>180863</v>
      </c>
      <c r="E140392" s="2">
        <f>VLOOKUP(C140392,Подписчики!$A:$C,3,0)</f>
        <v>44416.474562891737</v>
      </c>
      <c r="F140392" t="str">
        <f>VLOOKUP(C140392,Подписчики!$A:$B,2,0)</f>
        <v>UTC+5</v>
      </c>
    </row>
    <row r="140393" spans="1:6" x14ac:dyDescent="0.25">
      <c r="A140393">
        <v>391887</v>
      </c>
      <c r="B140393" s="2">
        <v>44425.458521035594</v>
      </c>
      <c r="C140393">
        <v>309292</v>
      </c>
      <c r="D140393">
        <v>52197</v>
      </c>
      <c r="E140393" s="2">
        <f>VLOOKUP(C140393,Подписчики!$A:$C,3,0)</f>
        <v>44416.474562891737</v>
      </c>
      <c r="F140393" t="str">
        <f>VLOOKUP(C140393,Подписчики!$A:$B,2,0)</f>
        <v>UTC+5</v>
      </c>
    </row>
    <row r="140394" spans="1:6" x14ac:dyDescent="0.25">
      <c r="A140394">
        <v>365136</v>
      </c>
      <c r="B140394" s="2">
        <v>44416.730770226532</v>
      </c>
      <c r="C140394">
        <v>206495</v>
      </c>
      <c r="D140394">
        <v>394819</v>
      </c>
      <c r="E140394" s="2">
        <f>VLOOKUP(C140394,Подписчики!$A:$C,3,0)</f>
        <v>44416.483906232199</v>
      </c>
      <c r="F140394" t="str">
        <f>VLOOKUP(C140394,Подписчики!$A:$B,2,0)</f>
        <v>UTC+2</v>
      </c>
    </row>
    <row r="140395" spans="1:6" x14ac:dyDescent="0.25">
      <c r="A140395">
        <v>401874</v>
      </c>
      <c r="B140395" s="2">
        <v>44428.782550161806</v>
      </c>
      <c r="C140395">
        <v>206495</v>
      </c>
      <c r="D140395">
        <v>320620</v>
      </c>
      <c r="E140395" s="2">
        <f>VLOOKUP(C140395,Подписчики!$A:$C,3,0)</f>
        <v>44416.483906232199</v>
      </c>
      <c r="F140395" t="str">
        <f>VLOOKUP(C140395,Подписчики!$A:$B,2,0)</f>
        <v>UTC+2</v>
      </c>
    </row>
    <row r="140396" spans="1:6" x14ac:dyDescent="0.25">
      <c r="A140396">
        <v>368643</v>
      </c>
      <c r="B140396" s="2">
        <v>44417.807631067961</v>
      </c>
      <c r="C140396">
        <v>197037</v>
      </c>
      <c r="D140396">
        <v>158978</v>
      </c>
      <c r="E140396" s="2">
        <f>VLOOKUP(C140396,Подписчики!$A:$C,3,0)</f>
        <v>44416.586581160976</v>
      </c>
      <c r="F140396" t="str">
        <f>VLOOKUP(C140396,Подписчики!$A:$B,2,0)</f>
        <v>UTC+0</v>
      </c>
    </row>
    <row r="140397" spans="1:6" x14ac:dyDescent="0.25">
      <c r="A140397">
        <v>382334</v>
      </c>
      <c r="B140397" s="2">
        <v>44422.514750809059</v>
      </c>
      <c r="C140397">
        <v>197037</v>
      </c>
      <c r="D140397">
        <v>249799</v>
      </c>
      <c r="E140397" s="2">
        <f>VLOOKUP(C140397,Подписчики!$A:$C,3,0)</f>
        <v>44416.586581160976</v>
      </c>
      <c r="F140397" t="str">
        <f>VLOOKUP(C140397,Подписчики!$A:$B,2,0)</f>
        <v>UTC+0</v>
      </c>
    </row>
    <row r="140398" spans="1:6" x14ac:dyDescent="0.25">
      <c r="A140398">
        <v>385068</v>
      </c>
      <c r="B140398" s="2">
        <v>44422.937080906151</v>
      </c>
      <c r="C140398">
        <v>197037</v>
      </c>
      <c r="D140398">
        <v>230507</v>
      </c>
      <c r="E140398" s="2">
        <f>VLOOKUP(C140398,Подписчики!$A:$C,3,0)</f>
        <v>44416.586581160976</v>
      </c>
      <c r="F140398" t="str">
        <f>VLOOKUP(C140398,Подписчики!$A:$B,2,0)</f>
        <v>UTC+0</v>
      </c>
    </row>
    <row r="140399" spans="1:6" x14ac:dyDescent="0.25">
      <c r="A140399">
        <v>392756</v>
      </c>
      <c r="B140399" s="2">
        <v>44425.713779935279</v>
      </c>
      <c r="C140399">
        <v>197037</v>
      </c>
      <c r="D140399">
        <v>327633</v>
      </c>
      <c r="E140399" s="2">
        <f>VLOOKUP(C140399,Подписчики!$A:$C,3,0)</f>
        <v>44416.586581160976</v>
      </c>
      <c r="F140399" t="str">
        <f>VLOOKUP(C140399,Подписчики!$A:$B,2,0)</f>
        <v>UTC+0</v>
      </c>
    </row>
    <row r="140400" spans="1:6" x14ac:dyDescent="0.25">
      <c r="A140400">
        <v>410579</v>
      </c>
      <c r="B140400" s="2">
        <v>44430.833521035602</v>
      </c>
      <c r="C140400">
        <v>197037</v>
      </c>
      <c r="D140400">
        <v>250679</v>
      </c>
      <c r="E140400" s="2">
        <f>VLOOKUP(C140400,Подписчики!$A:$C,3,0)</f>
        <v>44416.586581160976</v>
      </c>
      <c r="F140400" t="str">
        <f>VLOOKUP(C140400,Подписчики!$A:$B,2,0)</f>
        <v>UTC+0</v>
      </c>
    </row>
    <row r="140401" spans="1:6" x14ac:dyDescent="0.25">
      <c r="A140401">
        <v>420370</v>
      </c>
      <c r="B140401" s="2">
        <v>44434.812485436894</v>
      </c>
      <c r="C140401">
        <v>197037</v>
      </c>
      <c r="D140401">
        <v>473323</v>
      </c>
      <c r="E140401" s="2">
        <f>VLOOKUP(C140401,Подписчики!$A:$C,3,0)</f>
        <v>44416.586581160976</v>
      </c>
      <c r="F140401" t="str">
        <f>VLOOKUP(C140401,Подписчики!$A:$B,2,0)</f>
        <v>UTC+0</v>
      </c>
    </row>
    <row r="140402" spans="1:6" x14ac:dyDescent="0.25">
      <c r="A140402">
        <v>371412</v>
      </c>
      <c r="B140402" s="2">
        <v>44418.831093851128</v>
      </c>
      <c r="C140402">
        <v>338075</v>
      </c>
      <c r="D140402">
        <v>158978</v>
      </c>
      <c r="E140402" s="2">
        <f>VLOOKUP(C140402,Подписчики!$A:$C,3,0)</f>
        <v>44416.656776460113</v>
      </c>
      <c r="F140402" t="str">
        <f>VLOOKUP(C140402,Подписчики!$A:$B,2,0)</f>
        <v>UTC+2</v>
      </c>
    </row>
    <row r="140403" spans="1:6" x14ac:dyDescent="0.25">
      <c r="A140403">
        <v>380839</v>
      </c>
      <c r="B140403" s="2">
        <v>44421.993666666662</v>
      </c>
      <c r="C140403">
        <v>338075</v>
      </c>
      <c r="D140403">
        <v>411922</v>
      </c>
      <c r="E140403" s="2">
        <f>VLOOKUP(C140403,Подписчики!$A:$C,3,0)</f>
        <v>44416.656776460113</v>
      </c>
      <c r="F140403" t="str">
        <f>VLOOKUP(C140403,Подписчики!$A:$B,2,0)</f>
        <v>UTC+2</v>
      </c>
    </row>
    <row r="140404" spans="1:6" x14ac:dyDescent="0.25">
      <c r="A140404">
        <v>408692</v>
      </c>
      <c r="B140404" s="2">
        <v>44430.557420575577</v>
      </c>
      <c r="C140404">
        <v>338075</v>
      </c>
      <c r="D140404">
        <v>339123</v>
      </c>
      <c r="E140404" s="2">
        <f>VLOOKUP(C140404,Подписчики!$A:$C,3,0)</f>
        <v>44416.656776460113</v>
      </c>
      <c r="F140404" t="str">
        <f>VLOOKUP(C140404,Подписчики!$A:$B,2,0)</f>
        <v>UTC+2</v>
      </c>
    </row>
    <row r="140405" spans="1:6" x14ac:dyDescent="0.25">
      <c r="A140405">
        <v>415647</v>
      </c>
      <c r="B140405" s="2">
        <v>44432.936271844657</v>
      </c>
      <c r="C140405">
        <v>338075</v>
      </c>
      <c r="D140405">
        <v>118549</v>
      </c>
      <c r="E140405" s="2">
        <f>VLOOKUP(C140405,Подписчики!$A:$C,3,0)</f>
        <v>44416.656776460113</v>
      </c>
      <c r="F140405" t="str">
        <f>VLOOKUP(C140405,Подписчики!$A:$B,2,0)</f>
        <v>UTC+2</v>
      </c>
    </row>
    <row r="140406" spans="1:6" x14ac:dyDescent="0.25">
      <c r="A140406">
        <v>368568</v>
      </c>
      <c r="B140406" s="2">
        <v>44417.784168284787</v>
      </c>
      <c r="C140406">
        <v>304077</v>
      </c>
      <c r="D140406">
        <v>94440</v>
      </c>
      <c r="E140406" s="2">
        <f>VLOOKUP(C140406,Подписчики!$A:$C,3,0)</f>
        <v>44417.007058974363</v>
      </c>
      <c r="F140406" t="str">
        <f>VLOOKUP(C140406,Подписчики!$A:$B,2,0)</f>
        <v>UTC+2</v>
      </c>
    </row>
    <row r="140407" spans="1:6" x14ac:dyDescent="0.25">
      <c r="A140407">
        <v>369419</v>
      </c>
      <c r="B140407" s="2">
        <v>44418.203333333338</v>
      </c>
      <c r="C140407">
        <v>226625</v>
      </c>
      <c r="D140407">
        <v>182191</v>
      </c>
      <c r="E140407" s="2">
        <f>VLOOKUP(C140407,Подписчики!$A:$C,3,0)</f>
        <v>44417.02488717949</v>
      </c>
      <c r="F140407" t="str">
        <f>VLOOKUP(C140407,Подписчики!$A:$B,2,0)</f>
        <v>UTC+1</v>
      </c>
    </row>
    <row r="140408" spans="1:6" x14ac:dyDescent="0.25">
      <c r="A140408">
        <v>372433</v>
      </c>
      <c r="B140408" s="2">
        <v>44419.529333333339</v>
      </c>
      <c r="C140408">
        <v>226625</v>
      </c>
      <c r="D140408">
        <v>318588</v>
      </c>
      <c r="E140408" s="2">
        <f>VLOOKUP(C140408,Подписчики!$A:$C,3,0)</f>
        <v>44417.02488717949</v>
      </c>
      <c r="F140408" t="str">
        <f>VLOOKUP(C140408,Подписчики!$A:$B,2,0)</f>
        <v>UTC+1</v>
      </c>
    </row>
    <row r="140409" spans="1:6" x14ac:dyDescent="0.25">
      <c r="A140409">
        <v>402763</v>
      </c>
      <c r="B140409" s="2">
        <v>44428.926158576054</v>
      </c>
      <c r="C140409">
        <v>226625</v>
      </c>
      <c r="D140409">
        <v>473323</v>
      </c>
      <c r="E140409" s="2">
        <f>VLOOKUP(C140409,Подписчики!$A:$C,3,0)</f>
        <v>44417.02488717949</v>
      </c>
      <c r="F140409" t="str">
        <f>VLOOKUP(C140409,Подписчики!$A:$B,2,0)</f>
        <v>UTC+1</v>
      </c>
    </row>
    <row r="140410" spans="1:6" x14ac:dyDescent="0.25">
      <c r="A140410">
        <v>370329</v>
      </c>
      <c r="B140410" s="2">
        <v>44418.688294498381</v>
      </c>
      <c r="C140410">
        <v>269357</v>
      </c>
      <c r="D140410">
        <v>330753</v>
      </c>
      <c r="E140410" s="2">
        <f>VLOOKUP(C140410,Подписчики!$A:$C,3,0)</f>
        <v>44417.444052457264</v>
      </c>
      <c r="F140410" t="str">
        <f>VLOOKUP(C140410,Подписчики!$A:$B,2,0)</f>
        <v>UTC+1</v>
      </c>
    </row>
    <row r="140411" spans="1:6" x14ac:dyDescent="0.25">
      <c r="A140411">
        <v>391115</v>
      </c>
      <c r="B140411" s="2">
        <v>44424.856579288025</v>
      </c>
      <c r="C140411">
        <v>269357</v>
      </c>
      <c r="D140411">
        <v>411922</v>
      </c>
      <c r="E140411" s="2">
        <f>VLOOKUP(C140411,Подписчики!$A:$C,3,0)</f>
        <v>44417.444052457264</v>
      </c>
      <c r="F140411" t="str">
        <f>VLOOKUP(C140411,Подписчики!$A:$B,2,0)</f>
        <v>UTC+1</v>
      </c>
    </row>
    <row r="140412" spans="1:6" x14ac:dyDescent="0.25">
      <c r="A140412">
        <v>369751</v>
      </c>
      <c r="B140412" s="2">
        <v>44418.541045307444</v>
      </c>
      <c r="C140412">
        <v>128512</v>
      </c>
      <c r="D140412">
        <v>250679</v>
      </c>
      <c r="E140412" s="2">
        <f>VLOOKUP(C140412,Подписчики!$A:$C,3,0)</f>
        <v>44417.529464743588</v>
      </c>
      <c r="F140412" t="str">
        <f>VLOOKUP(C140412,Подписчики!$A:$B,2,0)</f>
        <v>UTC+9</v>
      </c>
    </row>
    <row r="140413" spans="1:6" x14ac:dyDescent="0.25">
      <c r="A140413">
        <v>394185</v>
      </c>
      <c r="B140413" s="2">
        <v>44426.366288025893</v>
      </c>
      <c r="C140413">
        <v>128512</v>
      </c>
      <c r="D140413">
        <v>83939</v>
      </c>
      <c r="E140413" s="2">
        <f>VLOOKUP(C140413,Подписчики!$A:$C,3,0)</f>
        <v>44417.529464743588</v>
      </c>
      <c r="F140413" t="str">
        <f>VLOOKUP(C140413,Подписчики!$A:$B,2,0)</f>
        <v>UTC+9</v>
      </c>
    </row>
    <row r="140414" spans="1:6" x14ac:dyDescent="0.25">
      <c r="A140414">
        <v>423319</v>
      </c>
      <c r="B140414" s="2">
        <v>44436.967558824428</v>
      </c>
      <c r="C140414">
        <v>128512</v>
      </c>
      <c r="D140414">
        <v>472712</v>
      </c>
      <c r="E140414" s="2">
        <f>VLOOKUP(C140414,Подписчики!$A:$C,3,0)</f>
        <v>44417.529464743588</v>
      </c>
      <c r="F140414" t="str">
        <f>VLOOKUP(C140414,Подписчики!$A:$B,2,0)</f>
        <v>UTC+9</v>
      </c>
    </row>
    <row r="140415" spans="1:6" x14ac:dyDescent="0.25">
      <c r="A140415">
        <v>371331</v>
      </c>
      <c r="B140415" s="2">
        <v>44418.814508090618</v>
      </c>
      <c r="C140415">
        <v>155169</v>
      </c>
      <c r="D140415">
        <v>21760</v>
      </c>
      <c r="E140415" s="2">
        <f>VLOOKUP(C140415,Подписчики!$A:$C,3,0)</f>
        <v>44418.044094622514</v>
      </c>
      <c r="F140415" t="str">
        <f>VLOOKUP(C140415,Подписчики!$A:$B,2,0)</f>
        <v>UTC+1</v>
      </c>
    </row>
    <row r="140416" spans="1:6" x14ac:dyDescent="0.25">
      <c r="A140416">
        <v>380988</v>
      </c>
      <c r="B140416" s="2">
        <v>44422.039427184471</v>
      </c>
      <c r="C140416">
        <v>155169</v>
      </c>
      <c r="D140416">
        <v>305874</v>
      </c>
      <c r="E140416" s="2">
        <f>VLOOKUP(C140416,Подписчики!$A:$C,3,0)</f>
        <v>44418.044094622514</v>
      </c>
      <c r="F140416" t="str">
        <f>VLOOKUP(C140416,Подписчики!$A:$B,2,0)</f>
        <v>UTC+1</v>
      </c>
    </row>
    <row r="140417" spans="1:6" x14ac:dyDescent="0.25">
      <c r="A140417">
        <v>385573</v>
      </c>
      <c r="B140417" s="2">
        <v>44423.078981902523</v>
      </c>
      <c r="C140417">
        <v>155169</v>
      </c>
      <c r="D140417">
        <v>73471</v>
      </c>
      <c r="E140417" s="2">
        <f>VLOOKUP(C140417,Подписчики!$A:$C,3,0)</f>
        <v>44418.044094622514</v>
      </c>
      <c r="F140417" t="str">
        <f>VLOOKUP(C140417,Подписчики!$A:$B,2,0)</f>
        <v>UTC+1</v>
      </c>
    </row>
    <row r="140418" spans="1:6" x14ac:dyDescent="0.25">
      <c r="A140418">
        <v>387505</v>
      </c>
      <c r="B140418" s="2">
        <v>44423.693148867314</v>
      </c>
      <c r="C140418">
        <v>155169</v>
      </c>
      <c r="D140418">
        <v>304128</v>
      </c>
      <c r="E140418" s="2">
        <f>VLOOKUP(C140418,Подписчики!$A:$C,3,0)</f>
        <v>44418.044094622514</v>
      </c>
      <c r="F140418" t="str">
        <f>VLOOKUP(C140418,Подписчики!$A:$B,2,0)</f>
        <v>UTC+1</v>
      </c>
    </row>
    <row r="140419" spans="1:6" x14ac:dyDescent="0.25">
      <c r="A140419">
        <v>389672</v>
      </c>
      <c r="B140419" s="2">
        <v>44424.523245954697</v>
      </c>
      <c r="C140419">
        <v>155169</v>
      </c>
      <c r="D140419">
        <v>7084</v>
      </c>
      <c r="E140419" s="2">
        <f>VLOOKUP(C140419,Подписчики!$A:$C,3,0)</f>
        <v>44418.044094622514</v>
      </c>
      <c r="F140419" t="str">
        <f>VLOOKUP(C140419,Подписчики!$A:$B,2,0)</f>
        <v>UTC+1</v>
      </c>
    </row>
    <row r="140420" spans="1:6" x14ac:dyDescent="0.25">
      <c r="A140420">
        <v>373036</v>
      </c>
      <c r="B140420" s="2">
        <v>44419.687080906144</v>
      </c>
      <c r="C140420">
        <v>247517</v>
      </c>
      <c r="D140420">
        <v>411922</v>
      </c>
      <c r="E140420" s="2">
        <f>VLOOKUP(C140420,Подписчики!$A:$C,3,0)</f>
        <v>44418.059698717945</v>
      </c>
      <c r="F140420" t="str">
        <f>VLOOKUP(C140420,Подписчики!$A:$B,2,0)</f>
        <v>UTC+2</v>
      </c>
    </row>
    <row r="140421" spans="1:6" x14ac:dyDescent="0.25">
      <c r="A140421">
        <v>372854</v>
      </c>
      <c r="B140421" s="2">
        <v>44419.652333333339</v>
      </c>
      <c r="C140421">
        <v>10360</v>
      </c>
      <c r="D140421">
        <v>158978</v>
      </c>
      <c r="E140421" s="2">
        <f>VLOOKUP(C140421,Подписчики!$A:$C,3,0)</f>
        <v>44418.70206103989</v>
      </c>
      <c r="F140421" t="str">
        <f>VLOOKUP(C140421,Подписчики!$A:$B,2,0)</f>
        <v>UTC+1</v>
      </c>
    </row>
    <row r="140422" spans="1:6" x14ac:dyDescent="0.25">
      <c r="A140422">
        <v>403737</v>
      </c>
      <c r="B140422" s="2">
        <v>44429.307046723836</v>
      </c>
      <c r="C140422">
        <v>10360</v>
      </c>
      <c r="D140422">
        <v>123584</v>
      </c>
      <c r="E140422" s="2">
        <f>VLOOKUP(C140422,Подписчики!$A:$C,3,0)</f>
        <v>44418.70206103989</v>
      </c>
      <c r="F140422" t="str">
        <f>VLOOKUP(C140422,Подписчики!$A:$B,2,0)</f>
        <v>UTC+1</v>
      </c>
    </row>
    <row r="140423" spans="1:6" x14ac:dyDescent="0.25">
      <c r="A140423">
        <v>414292</v>
      </c>
      <c r="B140423" s="2">
        <v>44432.52648220065</v>
      </c>
      <c r="C140423">
        <v>10360</v>
      </c>
      <c r="D140423">
        <v>264032</v>
      </c>
      <c r="E140423" s="2">
        <f>VLOOKUP(C140423,Подписчики!$A:$C,3,0)</f>
        <v>44418.70206103989</v>
      </c>
      <c r="F140423" t="str">
        <f>VLOOKUP(C140423,Подписчики!$A:$B,2,0)</f>
        <v>UTC+1</v>
      </c>
    </row>
    <row r="140424" spans="1:6" x14ac:dyDescent="0.25">
      <c r="A140424">
        <v>416717</v>
      </c>
      <c r="B140424" s="2">
        <v>44433.646223300973</v>
      </c>
      <c r="C140424">
        <v>10360</v>
      </c>
      <c r="D140424">
        <v>86587</v>
      </c>
      <c r="E140424" s="2">
        <f>VLOOKUP(C140424,Подписчики!$A:$C,3,0)</f>
        <v>44418.70206103989</v>
      </c>
      <c r="F140424" t="str">
        <f>VLOOKUP(C140424,Подписчики!$A:$B,2,0)</f>
        <v>UTC+1</v>
      </c>
    </row>
    <row r="140425" spans="1:6" x14ac:dyDescent="0.25">
      <c r="A140425">
        <v>372453</v>
      </c>
      <c r="B140425" s="2">
        <v>44419.535333333333</v>
      </c>
      <c r="C140425">
        <v>65469</v>
      </c>
      <c r="D140425">
        <v>258251</v>
      </c>
      <c r="E140425" s="2">
        <f>VLOOKUP(C140425,Подписчики!$A:$C,3,0)</f>
        <v>44419.216466417383</v>
      </c>
      <c r="F140425" t="str">
        <f>VLOOKUP(C140425,Подписчики!$A:$B,2,0)</f>
        <v>UTC+1</v>
      </c>
    </row>
    <row r="140426" spans="1:6" x14ac:dyDescent="0.25">
      <c r="A140426">
        <v>382596</v>
      </c>
      <c r="B140426" s="2">
        <v>44422.567705313275</v>
      </c>
      <c r="C140426">
        <v>65469</v>
      </c>
      <c r="D140426">
        <v>118549</v>
      </c>
      <c r="E140426" s="2">
        <f>VLOOKUP(C140426,Подписчики!$A:$C,3,0)</f>
        <v>44419.216466417383</v>
      </c>
      <c r="F140426" t="str">
        <f>VLOOKUP(C140426,Подписчики!$A:$B,2,0)</f>
        <v>UTC+1</v>
      </c>
    </row>
    <row r="140427" spans="1:6" x14ac:dyDescent="0.25">
      <c r="A140427">
        <v>403308</v>
      </c>
      <c r="B140427" s="2">
        <v>44429.105044709613</v>
      </c>
      <c r="C140427">
        <v>65469</v>
      </c>
      <c r="D140427">
        <v>129210</v>
      </c>
      <c r="E140427" s="2">
        <f>VLOOKUP(C140427,Подписчики!$A:$C,3,0)</f>
        <v>44419.216466417383</v>
      </c>
      <c r="F140427" t="str">
        <f>VLOOKUP(C140427,Подписчики!$A:$B,2,0)</f>
        <v>UTC+1</v>
      </c>
    </row>
    <row r="140428" spans="1:6" x14ac:dyDescent="0.25">
      <c r="A140428">
        <v>372260</v>
      </c>
      <c r="B140428" s="2">
        <v>44419.462566343042</v>
      </c>
      <c r="C140428">
        <v>6383</v>
      </c>
      <c r="D140428">
        <v>411922</v>
      </c>
      <c r="E140428" s="2">
        <f>VLOOKUP(C140428,Подписчики!$A:$C,3,0)</f>
        <v>44419.220900213681</v>
      </c>
      <c r="F140428" t="str">
        <f>VLOOKUP(C140428,Подписчики!$A:$B,2,0)</f>
        <v>UTC+7</v>
      </c>
    </row>
    <row r="140429" spans="1:6" x14ac:dyDescent="0.25">
      <c r="A140429">
        <v>407291</v>
      </c>
      <c r="B140429" s="2">
        <v>44430.036774803921</v>
      </c>
      <c r="C140429">
        <v>6383</v>
      </c>
      <c r="D140429">
        <v>150268</v>
      </c>
      <c r="E140429" s="2">
        <f>VLOOKUP(C140429,Подписчики!$A:$C,3,0)</f>
        <v>44419.220900213681</v>
      </c>
      <c r="F140429" t="str">
        <f>VLOOKUP(C140429,Подписчики!$A:$B,2,0)</f>
        <v>UTC+7</v>
      </c>
    </row>
    <row r="140430" spans="1:6" x14ac:dyDescent="0.25">
      <c r="A140430">
        <v>374732</v>
      </c>
      <c r="B140430" s="2">
        <v>44420.043877022654</v>
      </c>
      <c r="C140430">
        <v>140670</v>
      </c>
      <c r="D140430">
        <v>250679</v>
      </c>
      <c r="E140430" s="2">
        <f>VLOOKUP(C140430,Подписчики!$A:$C,3,0)</f>
        <v>44419.32066962251</v>
      </c>
      <c r="F140430" t="str">
        <f>VLOOKUP(C140430,Подписчики!$A:$B,2,0)</f>
        <v>UTC+0</v>
      </c>
    </row>
    <row r="140431" spans="1:6" x14ac:dyDescent="0.25">
      <c r="A140431">
        <v>378829</v>
      </c>
      <c r="B140431" s="2">
        <v>44421.683035598704</v>
      </c>
      <c r="C140431">
        <v>140670</v>
      </c>
      <c r="D140431">
        <v>411922</v>
      </c>
      <c r="E140431" s="2">
        <f>VLOOKUP(C140431,Подписчики!$A:$C,3,0)</f>
        <v>44419.32066962251</v>
      </c>
      <c r="F140431" t="str">
        <f>VLOOKUP(C140431,Подписчики!$A:$B,2,0)</f>
        <v>UTC+0</v>
      </c>
    </row>
    <row r="140432" spans="1:6" x14ac:dyDescent="0.25">
      <c r="A140432">
        <v>404599</v>
      </c>
      <c r="B140432" s="2">
        <v>44429.568254646445</v>
      </c>
      <c r="C140432">
        <v>140670</v>
      </c>
      <c r="D140432">
        <v>103966</v>
      </c>
      <c r="E140432" s="2">
        <f>VLOOKUP(C140432,Подписчики!$A:$C,3,0)</f>
        <v>44419.32066962251</v>
      </c>
      <c r="F140432" t="str">
        <f>VLOOKUP(C140432,Подписчики!$A:$B,2,0)</f>
        <v>UTC+0</v>
      </c>
    </row>
    <row r="140433" spans="1:6" x14ac:dyDescent="0.25">
      <c r="A140433">
        <v>406102</v>
      </c>
      <c r="B140433" s="2">
        <v>44429.799540453074</v>
      </c>
      <c r="C140433">
        <v>140670</v>
      </c>
      <c r="D140433">
        <v>198326</v>
      </c>
      <c r="E140433" s="2">
        <f>VLOOKUP(C140433,Подписчики!$A:$C,3,0)</f>
        <v>44419.32066962251</v>
      </c>
      <c r="F140433" t="str">
        <f>VLOOKUP(C140433,Подписчики!$A:$B,2,0)</f>
        <v>UTC+0</v>
      </c>
    </row>
    <row r="140434" spans="1:6" x14ac:dyDescent="0.25">
      <c r="A140434">
        <v>376660</v>
      </c>
      <c r="B140434" s="2">
        <v>44420.849702265376</v>
      </c>
      <c r="C140434">
        <v>48489</v>
      </c>
      <c r="D140434">
        <v>154256</v>
      </c>
      <c r="E140434" s="2">
        <f>VLOOKUP(C140434,Подписчики!$A:$C,3,0)</f>
        <v>44419.694352920233</v>
      </c>
      <c r="F140434" t="str">
        <f>VLOOKUP(C140434,Подписчики!$A:$B,2,0)</f>
        <v>UTC+0</v>
      </c>
    </row>
    <row r="140435" spans="1:6" x14ac:dyDescent="0.25">
      <c r="A140435">
        <v>380661</v>
      </c>
      <c r="B140435" s="2">
        <v>44421.950025889964</v>
      </c>
      <c r="C140435">
        <v>48489</v>
      </c>
      <c r="D140435">
        <v>182984</v>
      </c>
      <c r="E140435" s="2">
        <f>VLOOKUP(C140435,Подписчики!$A:$C,3,0)</f>
        <v>44419.694352920233</v>
      </c>
      <c r="F140435" t="str">
        <f>VLOOKUP(C140435,Подписчики!$A:$B,2,0)</f>
        <v>UTC+0</v>
      </c>
    </row>
    <row r="140436" spans="1:6" x14ac:dyDescent="0.25">
      <c r="A140436">
        <v>383304</v>
      </c>
      <c r="B140436" s="2">
        <v>44422.687889967638</v>
      </c>
      <c r="C140436">
        <v>48489</v>
      </c>
      <c r="D140436">
        <v>128969</v>
      </c>
      <c r="E140436" s="2">
        <f>VLOOKUP(C140436,Подписчики!$A:$C,3,0)</f>
        <v>44419.694352920233</v>
      </c>
      <c r="F140436" t="str">
        <f>VLOOKUP(C140436,Подписчики!$A:$B,2,0)</f>
        <v>UTC+0</v>
      </c>
    </row>
    <row r="140437" spans="1:6" x14ac:dyDescent="0.25">
      <c r="A140437">
        <v>396375</v>
      </c>
      <c r="B140437" s="2">
        <v>44427.008278317153</v>
      </c>
      <c r="C140437">
        <v>48489</v>
      </c>
      <c r="D140437">
        <v>158978</v>
      </c>
      <c r="E140437" s="2">
        <f>VLOOKUP(C140437,Подписчики!$A:$C,3,0)</f>
        <v>44419.694352920233</v>
      </c>
      <c r="F140437" t="str">
        <f>VLOOKUP(C140437,Подписчики!$A:$B,2,0)</f>
        <v>UTC+0</v>
      </c>
    </row>
    <row r="140438" spans="1:6" x14ac:dyDescent="0.25">
      <c r="A140438">
        <v>406726</v>
      </c>
      <c r="B140438" s="2">
        <v>44429.89700003052</v>
      </c>
      <c r="C140438">
        <v>48489</v>
      </c>
      <c r="D140438">
        <v>95092</v>
      </c>
      <c r="E140438" s="2">
        <f>VLOOKUP(C140438,Подписчики!$A:$C,3,0)</f>
        <v>44419.694352920233</v>
      </c>
      <c r="F140438" t="str">
        <f>VLOOKUP(C140438,Подписчики!$A:$B,2,0)</f>
        <v>UTC+0</v>
      </c>
    </row>
    <row r="140439" spans="1:6" x14ac:dyDescent="0.25">
      <c r="A140439">
        <v>413162</v>
      </c>
      <c r="B140439" s="2">
        <v>44431.812485436894</v>
      </c>
      <c r="C140439">
        <v>48489</v>
      </c>
      <c r="D140439">
        <v>33076</v>
      </c>
      <c r="E140439" s="2">
        <f>VLOOKUP(C140439,Подписчики!$A:$C,3,0)</f>
        <v>44419.694352920233</v>
      </c>
      <c r="F140439" t="str">
        <f>VLOOKUP(C140439,Подписчики!$A:$B,2,0)</f>
        <v>UTC+0</v>
      </c>
    </row>
    <row r="140440" spans="1:6" x14ac:dyDescent="0.25">
      <c r="A140440">
        <v>419641</v>
      </c>
      <c r="B140440" s="2">
        <v>44434.7</v>
      </c>
      <c r="C140440">
        <v>48489</v>
      </c>
      <c r="D140440">
        <v>118549</v>
      </c>
      <c r="E140440" s="2">
        <f>VLOOKUP(C140440,Подписчики!$A:$C,3,0)</f>
        <v>44419.694352920233</v>
      </c>
      <c r="F140440" t="str">
        <f>VLOOKUP(C140440,Подписчики!$A:$B,2,0)</f>
        <v>UTC+0</v>
      </c>
    </row>
    <row r="140441" spans="1:6" x14ac:dyDescent="0.25">
      <c r="A140441">
        <v>376842</v>
      </c>
      <c r="B140441" s="2">
        <v>44420.869524271846</v>
      </c>
      <c r="C140441">
        <v>68485</v>
      </c>
      <c r="D140441">
        <v>411922</v>
      </c>
      <c r="E140441" s="2">
        <f>VLOOKUP(C140441,Подписчики!$A:$C,3,0)</f>
        <v>44419.902948539886</v>
      </c>
      <c r="F140441" t="str">
        <f>VLOOKUP(C140441,Подписчики!$A:$B,2,0)</f>
        <v>UTC+1</v>
      </c>
    </row>
    <row r="140442" spans="1:6" x14ac:dyDescent="0.25">
      <c r="A140442">
        <v>385454</v>
      </c>
      <c r="B140442" s="2">
        <v>44423.034455397195</v>
      </c>
      <c r="C140442">
        <v>68485</v>
      </c>
      <c r="D140442">
        <v>82901</v>
      </c>
      <c r="E140442" s="2">
        <f>VLOOKUP(C140442,Подписчики!$A:$C,3,0)</f>
        <v>44419.902948539886</v>
      </c>
      <c r="F140442" t="str">
        <f>VLOOKUP(C140442,Подписчики!$A:$B,2,0)</f>
        <v>UTC+1</v>
      </c>
    </row>
    <row r="140443" spans="1:6" x14ac:dyDescent="0.25">
      <c r="A140443">
        <v>385771</v>
      </c>
      <c r="B140443" s="2">
        <v>44423.171758171331</v>
      </c>
      <c r="C140443">
        <v>68485</v>
      </c>
      <c r="D140443">
        <v>304722</v>
      </c>
      <c r="E140443" s="2">
        <f>VLOOKUP(C140443,Подписчики!$A:$C,3,0)</f>
        <v>44419.902948539886</v>
      </c>
      <c r="F140443" t="str">
        <f>VLOOKUP(C140443,Подписчики!$A:$B,2,0)</f>
        <v>UTC+1</v>
      </c>
    </row>
    <row r="140444" spans="1:6" x14ac:dyDescent="0.25">
      <c r="A140444">
        <v>397604</v>
      </c>
      <c r="B140444" s="2">
        <v>44427.662404530747</v>
      </c>
      <c r="C140444">
        <v>68485</v>
      </c>
      <c r="D140444">
        <v>347393</v>
      </c>
      <c r="E140444" s="2">
        <f>VLOOKUP(C140444,Подписчики!$A:$C,3,0)</f>
        <v>44419.902948539886</v>
      </c>
      <c r="F140444" t="str">
        <f>VLOOKUP(C140444,Подписчики!$A:$B,2,0)</f>
        <v>UTC+1</v>
      </c>
    </row>
    <row r="140445" spans="1:6" x14ac:dyDescent="0.25">
      <c r="A140445">
        <v>400100</v>
      </c>
      <c r="B140445" s="2">
        <v>44428.612242718445</v>
      </c>
      <c r="C140445">
        <v>68485</v>
      </c>
      <c r="D140445">
        <v>351192</v>
      </c>
      <c r="E140445" s="2">
        <f>VLOOKUP(C140445,Подписчики!$A:$C,3,0)</f>
        <v>44419.902948539886</v>
      </c>
      <c r="F140445" t="str">
        <f>VLOOKUP(C140445,Подписчики!$A:$B,2,0)</f>
        <v>UTC+1</v>
      </c>
    </row>
    <row r="140446" spans="1:6" x14ac:dyDescent="0.25">
      <c r="A140446">
        <v>404990</v>
      </c>
      <c r="B140446" s="2">
        <v>44429.626805825246</v>
      </c>
      <c r="C140446">
        <v>68485</v>
      </c>
      <c r="D140446">
        <v>276866</v>
      </c>
      <c r="E140446" s="2">
        <f>VLOOKUP(C140446,Подписчики!$A:$C,3,0)</f>
        <v>44419.902948539886</v>
      </c>
      <c r="F140446" t="str">
        <f>VLOOKUP(C140446,Подписчики!$A:$B,2,0)</f>
        <v>UTC+1</v>
      </c>
    </row>
    <row r="140447" spans="1:6" x14ac:dyDescent="0.25">
      <c r="A140447">
        <v>418065</v>
      </c>
      <c r="B140447" s="2">
        <v>44433.855333333333</v>
      </c>
      <c r="C140447">
        <v>68485</v>
      </c>
      <c r="D140447">
        <v>327968</v>
      </c>
      <c r="E140447" s="2">
        <f>VLOOKUP(C140447,Подписчики!$A:$C,3,0)</f>
        <v>44419.902948539886</v>
      </c>
      <c r="F140447" t="str">
        <f>VLOOKUP(C140447,Подписчики!$A:$B,2,0)</f>
        <v>UTC+1</v>
      </c>
    </row>
    <row r="140448" spans="1:6" x14ac:dyDescent="0.25">
      <c r="A140448">
        <v>375519</v>
      </c>
      <c r="B140448" s="2">
        <v>44420.638537216822</v>
      </c>
      <c r="C140448">
        <v>50233</v>
      </c>
      <c r="D140448">
        <v>440811</v>
      </c>
      <c r="E140448" s="2">
        <f>VLOOKUP(C140448,Подписчики!$A:$C,3,0)</f>
        <v>44419.937433974359</v>
      </c>
      <c r="F140448" t="str">
        <f>VLOOKUP(C140448,Подписчики!$A:$B,2,0)</f>
        <v>UTC+2</v>
      </c>
    </row>
    <row r="140449" spans="1:6" x14ac:dyDescent="0.25">
      <c r="A140449">
        <v>405720</v>
      </c>
      <c r="B140449" s="2">
        <v>44429.750187702266</v>
      </c>
      <c r="C140449">
        <v>50233</v>
      </c>
      <c r="D140449">
        <v>377791</v>
      </c>
      <c r="E140449" s="2">
        <f>VLOOKUP(C140449,Подписчики!$A:$C,3,0)</f>
        <v>44419.937433974359</v>
      </c>
      <c r="F140449" t="str">
        <f>VLOOKUP(C140449,Подписчики!$A:$B,2,0)</f>
        <v>UTC+2</v>
      </c>
    </row>
    <row r="140450" spans="1:6" x14ac:dyDescent="0.25">
      <c r="A140450">
        <v>418243</v>
      </c>
      <c r="B140450" s="2">
        <v>44433.89420064725</v>
      </c>
      <c r="C140450">
        <v>50233</v>
      </c>
      <c r="D140450">
        <v>394819</v>
      </c>
      <c r="E140450" s="2">
        <f>VLOOKUP(C140450,Подписчики!$A:$C,3,0)</f>
        <v>44419.937433974359</v>
      </c>
      <c r="F140450" t="str">
        <f>VLOOKUP(C140450,Подписчики!$A:$B,2,0)</f>
        <v>UTC+2</v>
      </c>
    </row>
    <row r="140451" spans="1:6" x14ac:dyDescent="0.25">
      <c r="A140451">
        <v>377222</v>
      </c>
      <c r="B140451" s="2">
        <v>44420.967825242718</v>
      </c>
      <c r="C140451">
        <v>132293</v>
      </c>
      <c r="D140451">
        <v>411922</v>
      </c>
      <c r="E140451" s="2">
        <f>VLOOKUP(C140451,Подписчики!$A:$C,3,0)</f>
        <v>44420.246616381773</v>
      </c>
      <c r="F140451" t="str">
        <f>VLOOKUP(C140451,Подписчики!$A:$B,2,0)</f>
        <v>UTC+0</v>
      </c>
    </row>
    <row r="140452" spans="1:6" x14ac:dyDescent="0.25">
      <c r="A140452">
        <v>379968</v>
      </c>
      <c r="B140452" s="2">
        <v>44421.859411003235</v>
      </c>
      <c r="C140452">
        <v>132293</v>
      </c>
      <c r="D140452">
        <v>118549</v>
      </c>
      <c r="E140452" s="2">
        <f>VLOOKUP(C140452,Подписчики!$A:$C,3,0)</f>
        <v>44420.246616381773</v>
      </c>
      <c r="F140452" t="str">
        <f>VLOOKUP(C140452,Подписчики!$A:$B,2,0)</f>
        <v>UTC+0</v>
      </c>
    </row>
    <row r="140453" spans="1:6" x14ac:dyDescent="0.25">
      <c r="A140453">
        <v>376049</v>
      </c>
      <c r="B140453" s="2">
        <v>44420.744119741103</v>
      </c>
      <c r="C140453">
        <v>98088</v>
      </c>
      <c r="D140453">
        <v>397531</v>
      </c>
      <c r="E140453" s="2">
        <f>VLOOKUP(C140453,Подписчики!$A:$C,3,0)</f>
        <v>44420.279581908835</v>
      </c>
      <c r="F140453" t="str">
        <f>VLOOKUP(C140453,Подписчики!$A:$B,2,0)</f>
        <v>UTC+3</v>
      </c>
    </row>
    <row r="140454" spans="1:6" x14ac:dyDescent="0.25">
      <c r="A140454">
        <v>407945</v>
      </c>
      <c r="B140454" s="2">
        <v>44430.307000000001</v>
      </c>
      <c r="C140454">
        <v>98088</v>
      </c>
      <c r="D140454">
        <v>82901</v>
      </c>
      <c r="E140454" s="2">
        <f>VLOOKUP(C140454,Подписчики!$A:$C,3,0)</f>
        <v>44420.279581908835</v>
      </c>
      <c r="F140454" t="str">
        <f>VLOOKUP(C140454,Подписчики!$A:$B,2,0)</f>
        <v>UTC+3</v>
      </c>
    </row>
    <row r="140455" spans="1:6" x14ac:dyDescent="0.25">
      <c r="A140455">
        <v>378214</v>
      </c>
      <c r="B140455" s="2">
        <v>44421.586352750812</v>
      </c>
      <c r="C140455">
        <v>285219</v>
      </c>
      <c r="D140455">
        <v>158978</v>
      </c>
      <c r="E140455" s="2">
        <f>VLOOKUP(C140455,Подписчики!$A:$C,3,0)</f>
        <v>44420.428008012823</v>
      </c>
      <c r="F140455" t="str">
        <f>VLOOKUP(C140455,Подписчики!$A:$B,2,0)</f>
        <v>UTC+1</v>
      </c>
    </row>
    <row r="140456" spans="1:6" x14ac:dyDescent="0.25">
      <c r="A140456">
        <v>379362</v>
      </c>
      <c r="B140456" s="2">
        <v>44421.764750809059</v>
      </c>
      <c r="C140456">
        <v>321029</v>
      </c>
      <c r="D140456">
        <v>347393</v>
      </c>
      <c r="E140456" s="2">
        <f>VLOOKUP(C140456,Подписчики!$A:$C,3,0)</f>
        <v>44420.797468447294</v>
      </c>
      <c r="F140456" t="str">
        <f>VLOOKUP(C140456,Подписчики!$A:$B,2,0)</f>
        <v>UTC+2</v>
      </c>
    </row>
    <row r="140457" spans="1:6" x14ac:dyDescent="0.25">
      <c r="A140457">
        <v>404110</v>
      </c>
      <c r="B140457" s="2">
        <v>44429.42818122977</v>
      </c>
      <c r="C140457">
        <v>321029</v>
      </c>
      <c r="D140457">
        <v>411922</v>
      </c>
      <c r="E140457" s="2">
        <f>VLOOKUP(C140457,Подписчики!$A:$C,3,0)</f>
        <v>44420.797468447294</v>
      </c>
      <c r="F140457" t="str">
        <f>VLOOKUP(C140457,Подписчики!$A:$B,2,0)</f>
        <v>UTC+2</v>
      </c>
    </row>
    <row r="140458" spans="1:6" x14ac:dyDescent="0.25">
      <c r="A140458">
        <v>408710</v>
      </c>
      <c r="B140458" s="2">
        <v>44430.564103559867</v>
      </c>
      <c r="C140458">
        <v>321029</v>
      </c>
      <c r="D140458">
        <v>182191</v>
      </c>
      <c r="E140458" s="2">
        <f>VLOOKUP(C140458,Подписчики!$A:$C,3,0)</f>
        <v>44420.797468447294</v>
      </c>
      <c r="F140458" t="str">
        <f>VLOOKUP(C140458,Подписчики!$A:$B,2,0)</f>
        <v>UTC+2</v>
      </c>
    </row>
    <row r="140459" spans="1:6" x14ac:dyDescent="0.25">
      <c r="A140459">
        <v>380049</v>
      </c>
      <c r="B140459" s="2">
        <v>44421.869524271846</v>
      </c>
      <c r="C140459">
        <v>138911</v>
      </c>
      <c r="D140459">
        <v>5151</v>
      </c>
      <c r="E140459" s="2">
        <f>VLOOKUP(C140459,Подписчики!$A:$C,3,0)</f>
        <v>44420.888848539886</v>
      </c>
      <c r="F140459" t="str">
        <f>VLOOKUP(C140459,Подписчики!$A:$B,2,0)</f>
        <v>UTC+1</v>
      </c>
    </row>
    <row r="140460" spans="1:6" x14ac:dyDescent="0.25">
      <c r="A140460">
        <v>386870</v>
      </c>
      <c r="B140460" s="2">
        <v>44423.578262135925</v>
      </c>
      <c r="C140460">
        <v>138911</v>
      </c>
      <c r="D140460">
        <v>230507</v>
      </c>
      <c r="E140460" s="2">
        <f>VLOOKUP(C140460,Подписчики!$A:$C,3,0)</f>
        <v>44420.888848539886</v>
      </c>
      <c r="F140460" t="str">
        <f>VLOOKUP(C140460,Подписчики!$A:$B,2,0)</f>
        <v>UTC+1</v>
      </c>
    </row>
    <row r="140461" spans="1:6" x14ac:dyDescent="0.25">
      <c r="A140461">
        <v>391904</v>
      </c>
      <c r="B140461" s="2">
        <v>44425.468229773462</v>
      </c>
      <c r="C140461">
        <v>138911</v>
      </c>
      <c r="D140461">
        <v>182191</v>
      </c>
      <c r="E140461" s="2">
        <f>VLOOKUP(C140461,Подписчики!$A:$C,3,0)</f>
        <v>44420.888848539886</v>
      </c>
      <c r="F140461" t="str">
        <f>VLOOKUP(C140461,Подписчики!$A:$B,2,0)</f>
        <v>UTC+1</v>
      </c>
    </row>
    <row r="140462" spans="1:6" x14ac:dyDescent="0.25">
      <c r="A140462">
        <v>407282</v>
      </c>
      <c r="B140462" s="2">
        <v>44430.032074953459</v>
      </c>
      <c r="C140462">
        <v>138911</v>
      </c>
      <c r="D140462">
        <v>389368</v>
      </c>
      <c r="E140462" s="2">
        <f>VLOOKUP(C140462,Подписчики!$A:$C,3,0)</f>
        <v>44420.888848539886</v>
      </c>
      <c r="F140462" t="str">
        <f>VLOOKUP(C140462,Подписчики!$A:$B,2,0)</f>
        <v>UTC+1</v>
      </c>
    </row>
    <row r="140463" spans="1:6" x14ac:dyDescent="0.25">
      <c r="A140463">
        <v>411896</v>
      </c>
      <c r="B140463" s="2">
        <v>44431.557333333338</v>
      </c>
      <c r="C140463">
        <v>138911</v>
      </c>
      <c r="D140463">
        <v>199629</v>
      </c>
      <c r="E140463" s="2">
        <f>VLOOKUP(C140463,Подписчики!$A:$C,3,0)</f>
        <v>44420.888848539886</v>
      </c>
      <c r="F140463" t="str">
        <f>VLOOKUP(C140463,Подписчики!$A:$B,2,0)</f>
        <v>UTC+1</v>
      </c>
    </row>
    <row r="140464" spans="1:6" x14ac:dyDescent="0.25">
      <c r="A140464">
        <v>377450</v>
      </c>
      <c r="B140464" s="2">
        <v>44421.075430420715</v>
      </c>
      <c r="C140464">
        <v>221098</v>
      </c>
      <c r="D140464">
        <v>226626</v>
      </c>
      <c r="E140464" s="2">
        <f>VLOOKUP(C140464,Подписчики!$A:$C,3,0)</f>
        <v>44421.020028240746</v>
      </c>
      <c r="F140464" t="str">
        <f>VLOOKUP(C140464,Подписчики!$A:$B,2,0)</f>
        <v>UTC-2</v>
      </c>
    </row>
    <row r="140465" spans="1:6" x14ac:dyDescent="0.25">
      <c r="A140465">
        <v>393223</v>
      </c>
      <c r="B140465" s="2">
        <v>44425.808440129455</v>
      </c>
      <c r="C140465">
        <v>221098</v>
      </c>
      <c r="D140465">
        <v>100412</v>
      </c>
      <c r="E140465" s="2">
        <f>VLOOKUP(C140465,Подписчики!$A:$C,3,0)</f>
        <v>44421.020028240746</v>
      </c>
      <c r="F140465" t="str">
        <f>VLOOKUP(C140465,Подписчики!$A:$B,2,0)</f>
        <v>UTC-2</v>
      </c>
    </row>
    <row r="140466" spans="1:6" x14ac:dyDescent="0.25">
      <c r="A140466">
        <v>379728</v>
      </c>
      <c r="B140466" s="2">
        <v>44421.815000000002</v>
      </c>
      <c r="C140466">
        <v>194924</v>
      </c>
      <c r="D140466">
        <v>473323</v>
      </c>
      <c r="E140466" s="2">
        <f>VLOOKUP(C140466,Подписчики!$A:$C,3,0)</f>
        <v>44421.0623923077</v>
      </c>
      <c r="F140466" t="str">
        <f>VLOOKUP(C140466,Подписчики!$A:$B,2,0)</f>
        <v>UTC+3</v>
      </c>
    </row>
    <row r="140467" spans="1:6" x14ac:dyDescent="0.25">
      <c r="A140467">
        <v>396035</v>
      </c>
      <c r="B140467" s="2">
        <v>44426.852533980586</v>
      </c>
      <c r="C140467">
        <v>194924</v>
      </c>
      <c r="D140467">
        <v>334894</v>
      </c>
      <c r="E140467" s="2">
        <f>VLOOKUP(C140467,Подписчики!$A:$C,3,0)</f>
        <v>44421.0623923077</v>
      </c>
      <c r="F140467" t="str">
        <f>VLOOKUP(C140467,Подписчики!$A:$B,2,0)</f>
        <v>UTC+3</v>
      </c>
    </row>
    <row r="140468" spans="1:6" x14ac:dyDescent="0.25">
      <c r="A140468">
        <v>397145</v>
      </c>
      <c r="B140468" s="2">
        <v>44427.587161812298</v>
      </c>
      <c r="C140468">
        <v>194924</v>
      </c>
      <c r="D140468">
        <v>230507</v>
      </c>
      <c r="E140468" s="2">
        <f>VLOOKUP(C140468,Подписчики!$A:$C,3,0)</f>
        <v>44421.0623923077</v>
      </c>
      <c r="F140468" t="str">
        <f>VLOOKUP(C140468,Подписчики!$A:$B,2,0)</f>
        <v>UTC+3</v>
      </c>
    </row>
    <row r="140469" spans="1:6" x14ac:dyDescent="0.25">
      <c r="A140469">
        <v>385472</v>
      </c>
      <c r="B140469" s="2">
        <v>44423.043733024082</v>
      </c>
      <c r="C140469">
        <v>346112</v>
      </c>
      <c r="D140469">
        <v>336965</v>
      </c>
      <c r="E140469" s="2">
        <f>VLOOKUP(C140469,Подписчики!$A:$C,3,0)</f>
        <v>44421.151084579775</v>
      </c>
      <c r="F140469" t="str">
        <f>VLOOKUP(C140469,Подписчики!$A:$B,2,0)</f>
        <v>UTC+3</v>
      </c>
    </row>
    <row r="140470" spans="1:6" x14ac:dyDescent="0.25">
      <c r="A140470">
        <v>402986</v>
      </c>
      <c r="B140470" s="2">
        <v>44428.981</v>
      </c>
      <c r="C140470">
        <v>346112</v>
      </c>
      <c r="D140470">
        <v>230507</v>
      </c>
      <c r="E140470" s="2">
        <f>VLOOKUP(C140470,Подписчики!$A:$C,3,0)</f>
        <v>44421.151084579775</v>
      </c>
      <c r="F140470" t="str">
        <f>VLOOKUP(C140470,Подписчики!$A:$B,2,0)</f>
        <v>UTC+3</v>
      </c>
    </row>
    <row r="140471" spans="1:6" x14ac:dyDescent="0.25">
      <c r="A140471">
        <v>385860</v>
      </c>
      <c r="B140471" s="2">
        <v>44423.217333333334</v>
      </c>
      <c r="C140471">
        <v>129199</v>
      </c>
      <c r="D140471">
        <v>137327</v>
      </c>
      <c r="E140471" s="2">
        <f>VLOOKUP(C140471,Подписчики!$A:$C,3,0)</f>
        <v>44421.310684116805</v>
      </c>
      <c r="F140471" t="str">
        <f>VLOOKUP(C140471,Подписчики!$A:$B,2,0)</f>
        <v>UTC+1</v>
      </c>
    </row>
    <row r="140472" spans="1:6" x14ac:dyDescent="0.25">
      <c r="A140472">
        <v>378740</v>
      </c>
      <c r="B140472" s="2">
        <v>44421.666045307444</v>
      </c>
      <c r="C140472">
        <v>283089</v>
      </c>
      <c r="D140472">
        <v>439981</v>
      </c>
      <c r="E140472" s="2">
        <f>VLOOKUP(C140472,Подписчики!$A:$C,3,0)</f>
        <v>44421.350972435896</v>
      </c>
      <c r="F140472" t="str">
        <f>VLOOKUP(C140472,Подписчики!$A:$B,2,0)</f>
        <v>UTC+2</v>
      </c>
    </row>
    <row r="140473" spans="1:6" x14ac:dyDescent="0.25">
      <c r="A140473">
        <v>396738</v>
      </c>
      <c r="B140473" s="2">
        <v>44427.462666666666</v>
      </c>
      <c r="C140473">
        <v>283089</v>
      </c>
      <c r="D140473">
        <v>230507</v>
      </c>
      <c r="E140473" s="2">
        <f>VLOOKUP(C140473,Подписчики!$A:$C,3,0)</f>
        <v>44421.350972435896</v>
      </c>
      <c r="F140473" t="str">
        <f>VLOOKUP(C140473,Подписчики!$A:$B,2,0)</f>
        <v>UTC+2</v>
      </c>
    </row>
    <row r="140474" spans="1:6" x14ac:dyDescent="0.25">
      <c r="A140474">
        <v>400890</v>
      </c>
      <c r="B140474" s="2">
        <v>44428.688699029124</v>
      </c>
      <c r="C140474">
        <v>283089</v>
      </c>
      <c r="D140474">
        <v>426385</v>
      </c>
      <c r="E140474" s="2">
        <f>VLOOKUP(C140474,Подписчики!$A:$C,3,0)</f>
        <v>44421.350972435896</v>
      </c>
      <c r="F140474" t="str">
        <f>VLOOKUP(C140474,Подписчики!$A:$B,2,0)</f>
        <v>UTC+2</v>
      </c>
    </row>
    <row r="140475" spans="1:6" x14ac:dyDescent="0.25">
      <c r="A140475">
        <v>405275</v>
      </c>
      <c r="B140475" s="2">
        <v>44429.67089967637</v>
      </c>
      <c r="C140475">
        <v>283089</v>
      </c>
      <c r="D140475">
        <v>16360</v>
      </c>
      <c r="E140475" s="2">
        <f>VLOOKUP(C140475,Подписчики!$A:$C,3,0)</f>
        <v>44421.350972435896</v>
      </c>
      <c r="F140475" t="str">
        <f>VLOOKUP(C140475,Подписчики!$A:$B,2,0)</f>
        <v>UTC+2</v>
      </c>
    </row>
    <row r="140476" spans="1:6" x14ac:dyDescent="0.25">
      <c r="A140476">
        <v>381782</v>
      </c>
      <c r="B140476" s="2">
        <v>44422.356174757282</v>
      </c>
      <c r="C140476">
        <v>78767</v>
      </c>
      <c r="D140476">
        <v>241927</v>
      </c>
      <c r="E140476" s="2">
        <f>VLOOKUP(C140476,Подписчики!$A:$C,3,0)</f>
        <v>44421.418692058403</v>
      </c>
      <c r="F140476" t="str">
        <f>VLOOKUP(C140476,Подписчики!$A:$B,2,0)</f>
        <v>UTC+12</v>
      </c>
    </row>
    <row r="140477" spans="1:6" x14ac:dyDescent="0.25">
      <c r="A140477">
        <v>399261</v>
      </c>
      <c r="B140477" s="2">
        <v>44428.213779935279</v>
      </c>
      <c r="C140477">
        <v>78767</v>
      </c>
      <c r="D140477">
        <v>325852</v>
      </c>
      <c r="E140477" s="2">
        <f>VLOOKUP(C140477,Подписчики!$A:$C,3,0)</f>
        <v>44421.418692058403</v>
      </c>
      <c r="F140477" t="str">
        <f>VLOOKUP(C140477,Подписчики!$A:$B,2,0)</f>
        <v>UTC+12</v>
      </c>
    </row>
    <row r="140478" spans="1:6" x14ac:dyDescent="0.25">
      <c r="A140478">
        <v>380017</v>
      </c>
      <c r="B140478" s="2">
        <v>44421.864265372169</v>
      </c>
      <c r="C140478">
        <v>61930</v>
      </c>
      <c r="D140478">
        <v>58674</v>
      </c>
      <c r="E140478" s="2">
        <f>VLOOKUP(C140478,Подписчики!$A:$C,3,0)</f>
        <v>44421.587601602572</v>
      </c>
      <c r="F140478" t="str">
        <f>VLOOKUP(C140478,Подписчики!$A:$B,2,0)</f>
        <v>UTC+0</v>
      </c>
    </row>
    <row r="140479" spans="1:6" x14ac:dyDescent="0.25">
      <c r="A140479">
        <v>400507</v>
      </c>
      <c r="B140479" s="2">
        <v>44428.65552750809</v>
      </c>
      <c r="C140479">
        <v>61930</v>
      </c>
      <c r="D140479">
        <v>87812</v>
      </c>
      <c r="E140479" s="2">
        <f>VLOOKUP(C140479,Подписчики!$A:$C,3,0)</f>
        <v>44421.587601602572</v>
      </c>
      <c r="F140479" t="str">
        <f>VLOOKUP(C140479,Подписчики!$A:$B,2,0)</f>
        <v>UTC+0</v>
      </c>
    </row>
    <row r="140480" spans="1:6" x14ac:dyDescent="0.25">
      <c r="A140480">
        <v>382963</v>
      </c>
      <c r="B140480" s="2">
        <v>44422.629233009706</v>
      </c>
      <c r="C140480">
        <v>143779</v>
      </c>
      <c r="D140480">
        <v>122982</v>
      </c>
      <c r="E140480" s="2">
        <f>VLOOKUP(C140480,Подписчики!$A:$C,3,0)</f>
        <v>44421.656059188033</v>
      </c>
      <c r="F140480" t="str">
        <f>VLOOKUP(C140480,Подписчики!$A:$B,2,0)</f>
        <v>UTC+3</v>
      </c>
    </row>
    <row r="140481" spans="1:6" x14ac:dyDescent="0.25">
      <c r="A140481">
        <v>393262</v>
      </c>
      <c r="B140481" s="2">
        <v>44425.816935275077</v>
      </c>
      <c r="C140481">
        <v>143779</v>
      </c>
      <c r="D140481">
        <v>158978</v>
      </c>
      <c r="E140481" s="2">
        <f>VLOOKUP(C140481,Подписчики!$A:$C,3,0)</f>
        <v>44421.656059188033</v>
      </c>
      <c r="F140481" t="str">
        <f>VLOOKUP(C140481,Подписчики!$A:$B,2,0)</f>
        <v>UTC+3</v>
      </c>
    </row>
    <row r="140482" spans="1:6" x14ac:dyDescent="0.25">
      <c r="A140482">
        <v>410208</v>
      </c>
      <c r="B140482" s="2">
        <v>44430.770009708736</v>
      </c>
      <c r="C140482">
        <v>143779</v>
      </c>
      <c r="D140482">
        <v>153893</v>
      </c>
      <c r="E140482" s="2">
        <f>VLOOKUP(C140482,Подписчики!$A:$C,3,0)</f>
        <v>44421.656059188033</v>
      </c>
      <c r="F140482" t="str">
        <f>VLOOKUP(C140482,Подписчики!$A:$B,2,0)</f>
        <v>UTC+3</v>
      </c>
    </row>
    <row r="140483" spans="1:6" x14ac:dyDescent="0.25">
      <c r="A140483">
        <v>412084</v>
      </c>
      <c r="B140483" s="2">
        <v>44431.614669902912</v>
      </c>
      <c r="C140483">
        <v>143779</v>
      </c>
      <c r="D140483">
        <v>139058</v>
      </c>
      <c r="E140483" s="2">
        <f>VLOOKUP(C140483,Подписчики!$A:$C,3,0)</f>
        <v>44421.656059188033</v>
      </c>
      <c r="F140483" t="str">
        <f>VLOOKUP(C140483,Подписчики!$A:$B,2,0)</f>
        <v>UTC+3</v>
      </c>
    </row>
    <row r="140484" spans="1:6" x14ac:dyDescent="0.25">
      <c r="A140484">
        <v>383839</v>
      </c>
      <c r="B140484" s="2">
        <v>44422.756255663429</v>
      </c>
      <c r="C140484">
        <v>332833</v>
      </c>
      <c r="D140484">
        <v>411922</v>
      </c>
      <c r="E140484" s="2">
        <f>VLOOKUP(C140484,Подписчики!$A:$C,3,0)</f>
        <v>44421.793973076921</v>
      </c>
      <c r="F140484" t="str">
        <f>VLOOKUP(C140484,Подписчики!$A:$B,2,0)</f>
        <v>UTC+1</v>
      </c>
    </row>
    <row r="140485" spans="1:6" x14ac:dyDescent="0.25">
      <c r="A140485">
        <v>395305</v>
      </c>
      <c r="B140485" s="2">
        <v>44426.689912621361</v>
      </c>
      <c r="C140485">
        <v>332833</v>
      </c>
      <c r="D140485">
        <v>324893</v>
      </c>
      <c r="E140485" s="2">
        <f>VLOOKUP(C140485,Подписчики!$A:$C,3,0)</f>
        <v>44421.793973076921</v>
      </c>
      <c r="F140485" t="str">
        <f>VLOOKUP(C140485,Подписчики!$A:$B,2,0)</f>
        <v>UTC+1</v>
      </c>
    </row>
    <row r="140486" spans="1:6" x14ac:dyDescent="0.25">
      <c r="A140486">
        <v>405542</v>
      </c>
      <c r="B140486" s="2">
        <v>44429.706093851135</v>
      </c>
      <c r="C140486">
        <v>332833</v>
      </c>
      <c r="D140486">
        <v>43842</v>
      </c>
      <c r="E140486" s="2">
        <f>VLOOKUP(C140486,Подписчики!$A:$C,3,0)</f>
        <v>44421.793973076921</v>
      </c>
      <c r="F140486" t="str">
        <f>VLOOKUP(C140486,Подписчики!$A:$B,2,0)</f>
        <v>UTC+1</v>
      </c>
    </row>
    <row r="140487" spans="1:6" x14ac:dyDescent="0.25">
      <c r="A140487">
        <v>386207</v>
      </c>
      <c r="B140487" s="2">
        <v>44423.380596331677</v>
      </c>
      <c r="C140487">
        <v>193630</v>
      </c>
      <c r="D140487">
        <v>111368</v>
      </c>
      <c r="E140487" s="2">
        <f>VLOOKUP(C140487,Подписчики!$A:$C,3,0)</f>
        <v>44422.158955698011</v>
      </c>
      <c r="F140487" t="str">
        <f>VLOOKUP(C140487,Подписчики!$A:$B,2,0)</f>
        <v>UTC+2</v>
      </c>
    </row>
    <row r="140488" spans="1:6" x14ac:dyDescent="0.25">
      <c r="A140488">
        <v>388454</v>
      </c>
      <c r="B140488" s="2">
        <v>44423.827857605174</v>
      </c>
      <c r="C140488">
        <v>193630</v>
      </c>
      <c r="D140488">
        <v>394819</v>
      </c>
      <c r="E140488" s="2">
        <f>VLOOKUP(C140488,Подписчики!$A:$C,3,0)</f>
        <v>44422.158955698011</v>
      </c>
      <c r="F140488" t="str">
        <f>VLOOKUP(C140488,Подписчики!$A:$B,2,0)</f>
        <v>UTC+2</v>
      </c>
    </row>
    <row r="140489" spans="1:6" x14ac:dyDescent="0.25">
      <c r="A140489">
        <v>401269</v>
      </c>
      <c r="B140489" s="2">
        <v>44428.717825242718</v>
      </c>
      <c r="C140489">
        <v>193630</v>
      </c>
      <c r="D140489">
        <v>10148</v>
      </c>
      <c r="E140489" s="2">
        <f>VLOOKUP(C140489,Подписчики!$A:$C,3,0)</f>
        <v>44422.158955698011</v>
      </c>
      <c r="F140489" t="str">
        <f>VLOOKUP(C140489,Подписчики!$A:$B,2,0)</f>
        <v>UTC+2</v>
      </c>
    </row>
    <row r="140490" spans="1:6" x14ac:dyDescent="0.25">
      <c r="A140490">
        <v>419468</v>
      </c>
      <c r="B140490" s="2">
        <v>44434.656336569577</v>
      </c>
      <c r="C140490">
        <v>193630</v>
      </c>
      <c r="D140490">
        <v>411922</v>
      </c>
      <c r="E140490" s="2">
        <f>VLOOKUP(C140490,Подписчики!$A:$C,3,0)</f>
        <v>44422.158955698011</v>
      </c>
      <c r="F140490" t="str">
        <f>VLOOKUP(C140490,Подписчики!$A:$B,2,0)</f>
        <v>UTC+2</v>
      </c>
    </row>
    <row r="140491" spans="1:6" x14ac:dyDescent="0.25">
      <c r="A140491">
        <v>383123</v>
      </c>
      <c r="B140491" s="2">
        <v>44422.654718446596</v>
      </c>
      <c r="C140491">
        <v>74990</v>
      </c>
      <c r="D140491">
        <v>325852</v>
      </c>
      <c r="E140491" s="2">
        <f>VLOOKUP(C140491,Подписчики!$A:$C,3,0)</f>
        <v>44422.326352991455</v>
      </c>
      <c r="F140491" t="str">
        <f>VLOOKUP(C140491,Подписчики!$A:$B,2,0)</f>
        <v>UTC+2</v>
      </c>
    </row>
    <row r="140492" spans="1:6" x14ac:dyDescent="0.25">
      <c r="A140492">
        <v>404945</v>
      </c>
      <c r="B140492" s="2">
        <v>44429.621204260387</v>
      </c>
      <c r="C140492">
        <v>74990</v>
      </c>
      <c r="D140492">
        <v>230507</v>
      </c>
      <c r="E140492" s="2">
        <f>VLOOKUP(C140492,Подписчики!$A:$C,3,0)</f>
        <v>44422.326352991455</v>
      </c>
      <c r="F140492" t="str">
        <f>VLOOKUP(C140492,Подписчики!$A:$B,2,0)</f>
        <v>UTC+2</v>
      </c>
    </row>
    <row r="140493" spans="1:6" x14ac:dyDescent="0.25">
      <c r="A140493">
        <v>385674</v>
      </c>
      <c r="B140493" s="2">
        <v>44423.124393444625</v>
      </c>
      <c r="C140493">
        <v>342152</v>
      </c>
      <c r="D140493">
        <v>118549</v>
      </c>
      <c r="E140493" s="2">
        <f>VLOOKUP(C140493,Подписчики!$A:$C,3,0)</f>
        <v>44422.373990455839</v>
      </c>
      <c r="F140493" t="str">
        <f>VLOOKUP(C140493,Подписчики!$A:$B,2,0)</f>
        <v>UTC+1</v>
      </c>
    </row>
    <row r="140494" spans="1:6" x14ac:dyDescent="0.25">
      <c r="A140494">
        <v>386424</v>
      </c>
      <c r="B140494" s="2">
        <v>44423.463179418315</v>
      </c>
      <c r="C140494">
        <v>33393</v>
      </c>
      <c r="D140494">
        <v>118549</v>
      </c>
      <c r="E140494" s="2">
        <f>VLOOKUP(C140494,Подписчики!$A:$C,3,0)</f>
        <v>44422.470205947291</v>
      </c>
      <c r="F140494" t="str">
        <f>VLOOKUP(C140494,Подписчики!$A:$B,2,0)</f>
        <v>UTC+1</v>
      </c>
    </row>
    <row r="140495" spans="1:6" x14ac:dyDescent="0.25">
      <c r="A140495">
        <v>388401</v>
      </c>
      <c r="B140495" s="2">
        <v>44423.813666666661</v>
      </c>
      <c r="C140495">
        <v>160903</v>
      </c>
      <c r="D140495">
        <v>79774</v>
      </c>
      <c r="E140495" s="2">
        <f>VLOOKUP(C140495,Подписчики!$A:$C,3,0)</f>
        <v>44422.623222827635</v>
      </c>
      <c r="F140495" t="str">
        <f>VLOOKUP(C140495,Подписчики!$A:$B,2,0)</f>
        <v>UTC+2</v>
      </c>
    </row>
    <row r="140496" spans="1:6" x14ac:dyDescent="0.25">
      <c r="A140496">
        <v>394576</v>
      </c>
      <c r="B140496" s="2">
        <v>44426.528504854366</v>
      </c>
      <c r="C140496">
        <v>160903</v>
      </c>
      <c r="D140496">
        <v>202791</v>
      </c>
      <c r="E140496" s="2">
        <f>VLOOKUP(C140496,Подписчики!$A:$C,3,0)</f>
        <v>44422.623222827635</v>
      </c>
      <c r="F140496" t="str">
        <f>VLOOKUP(C140496,Подписчики!$A:$B,2,0)</f>
        <v>UTC+2</v>
      </c>
    </row>
    <row r="140497" spans="1:6" x14ac:dyDescent="0.25">
      <c r="A140497">
        <v>400919</v>
      </c>
      <c r="B140497" s="2">
        <v>44428.691935275077</v>
      </c>
      <c r="C140497">
        <v>160903</v>
      </c>
      <c r="D140497">
        <v>411922</v>
      </c>
      <c r="E140497" s="2">
        <f>VLOOKUP(C140497,Подписчики!$A:$C,3,0)</f>
        <v>44422.623222827635</v>
      </c>
      <c r="F140497" t="str">
        <f>VLOOKUP(C140497,Подписчики!$A:$B,2,0)</f>
        <v>UTC+2</v>
      </c>
    </row>
    <row r="140498" spans="1:6" x14ac:dyDescent="0.25">
      <c r="A140498">
        <v>388648</v>
      </c>
      <c r="B140498" s="2">
        <v>44423.866288025893</v>
      </c>
      <c r="C140498">
        <v>288395</v>
      </c>
      <c r="D140498">
        <v>301748</v>
      </c>
      <c r="E140498" s="2">
        <f>VLOOKUP(C140498,Подписчики!$A:$C,3,0)</f>
        <v>44422.648738568379</v>
      </c>
      <c r="F140498" t="str">
        <f>VLOOKUP(C140498,Подписчики!$A:$B,2,0)</f>
        <v>UTC+1</v>
      </c>
    </row>
    <row r="140499" spans="1:6" x14ac:dyDescent="0.25">
      <c r="A140499">
        <v>390137</v>
      </c>
      <c r="B140499" s="2">
        <v>44424.644605177993</v>
      </c>
      <c r="C140499">
        <v>288395</v>
      </c>
      <c r="D140499">
        <v>253546</v>
      </c>
      <c r="E140499" s="2">
        <f>VLOOKUP(C140499,Подписчики!$A:$C,3,0)</f>
        <v>44422.648738568379</v>
      </c>
      <c r="F140499" t="str">
        <f>VLOOKUP(C140499,Подписчики!$A:$B,2,0)</f>
        <v>UTC+1</v>
      </c>
    </row>
    <row r="140500" spans="1:6" x14ac:dyDescent="0.25">
      <c r="A140500">
        <v>410693</v>
      </c>
      <c r="B140500" s="2">
        <v>44430.856579288025</v>
      </c>
      <c r="C140500">
        <v>288395</v>
      </c>
      <c r="D140500">
        <v>293468</v>
      </c>
      <c r="E140500" s="2">
        <f>VLOOKUP(C140500,Подписчики!$A:$C,3,0)</f>
        <v>44422.648738568379</v>
      </c>
      <c r="F140500" t="str">
        <f>VLOOKUP(C140500,Подписчики!$A:$B,2,0)</f>
        <v>UTC+1</v>
      </c>
    </row>
    <row r="140501" spans="1:6" x14ac:dyDescent="0.25">
      <c r="A140501">
        <v>385345</v>
      </c>
      <c r="B140501" s="2">
        <v>44422.994119741103</v>
      </c>
      <c r="C140501">
        <v>231816</v>
      </c>
      <c r="D140501">
        <v>472712</v>
      </c>
      <c r="E140501" s="2">
        <f>VLOOKUP(C140501,Подписчики!$A:$C,3,0)</f>
        <v>44422.681051139603</v>
      </c>
      <c r="F140501" t="str">
        <f>VLOOKUP(C140501,Подписчики!$A:$B,2,0)</f>
        <v>UTC+1</v>
      </c>
    </row>
    <row r="140502" spans="1:6" x14ac:dyDescent="0.25">
      <c r="A140502">
        <v>405288</v>
      </c>
      <c r="B140502" s="2">
        <v>44429.672113268614</v>
      </c>
      <c r="C140502">
        <v>231816</v>
      </c>
      <c r="D140502">
        <v>158978</v>
      </c>
      <c r="E140502" s="2">
        <f>VLOOKUP(C140502,Подписчики!$A:$C,3,0)</f>
        <v>44422.681051139603</v>
      </c>
      <c r="F140502" t="str">
        <f>VLOOKUP(C140502,Подписчики!$A:$B,2,0)</f>
        <v>UTC+1</v>
      </c>
    </row>
    <row r="140503" spans="1:6" x14ac:dyDescent="0.25">
      <c r="A140503">
        <v>417586</v>
      </c>
      <c r="B140503" s="2">
        <v>44433.764346278316</v>
      </c>
      <c r="C140503">
        <v>231816</v>
      </c>
      <c r="D140503">
        <v>170012</v>
      </c>
      <c r="E140503" s="2">
        <f>VLOOKUP(C140503,Подписчики!$A:$C,3,0)</f>
        <v>44422.681051139603</v>
      </c>
      <c r="F140503" t="str">
        <f>VLOOKUP(C140503,Подписчики!$A:$B,2,0)</f>
        <v>UTC+1</v>
      </c>
    </row>
    <row r="140504" spans="1:6" x14ac:dyDescent="0.25">
      <c r="A140504">
        <v>388385</v>
      </c>
      <c r="B140504" s="2">
        <v>44423.811271844665</v>
      </c>
      <c r="C140504">
        <v>326399</v>
      </c>
      <c r="D140504">
        <v>411922</v>
      </c>
      <c r="E140504" s="2">
        <f>VLOOKUP(C140504,Подписчики!$A:$C,3,0)</f>
        <v>44423.034765455843</v>
      </c>
      <c r="F140504" t="str">
        <f>VLOOKUP(C140504,Подписчики!$A:$B,2,0)</f>
        <v>UTC+1</v>
      </c>
    </row>
    <row r="140505" spans="1:6" x14ac:dyDescent="0.25">
      <c r="A140505">
        <v>399046</v>
      </c>
      <c r="B140505" s="2">
        <v>44428.01353721683</v>
      </c>
      <c r="C140505">
        <v>326399</v>
      </c>
      <c r="D140505">
        <v>152631</v>
      </c>
      <c r="E140505" s="2">
        <f>VLOOKUP(C140505,Подписчики!$A:$C,3,0)</f>
        <v>44423.034765455843</v>
      </c>
      <c r="F140505" t="str">
        <f>VLOOKUP(C140505,Подписчики!$A:$B,2,0)</f>
        <v>UTC+1</v>
      </c>
    </row>
    <row r="140506" spans="1:6" x14ac:dyDescent="0.25">
      <c r="A140506">
        <v>416157</v>
      </c>
      <c r="B140506" s="2">
        <v>44433.435867313921</v>
      </c>
      <c r="C140506">
        <v>326399</v>
      </c>
      <c r="D140506">
        <v>305174</v>
      </c>
      <c r="E140506" s="2">
        <f>VLOOKUP(C140506,Подписчики!$A:$C,3,0)</f>
        <v>44423.034765455843</v>
      </c>
      <c r="F140506" t="str">
        <f>VLOOKUP(C140506,Подписчики!$A:$B,2,0)</f>
        <v>UTC+1</v>
      </c>
    </row>
    <row r="140507" spans="1:6" x14ac:dyDescent="0.25">
      <c r="A140507">
        <v>388120</v>
      </c>
      <c r="B140507" s="2">
        <v>44423.77648220065</v>
      </c>
      <c r="C140507">
        <v>105585</v>
      </c>
      <c r="D140507">
        <v>108461</v>
      </c>
      <c r="E140507" s="2">
        <f>VLOOKUP(C140507,Подписчики!$A:$C,3,0)</f>
        <v>44423.046573789172</v>
      </c>
      <c r="F140507" t="str">
        <f>VLOOKUP(C140507,Подписчики!$A:$B,2,0)</f>
        <v>UTC+3</v>
      </c>
    </row>
    <row r="140508" spans="1:6" x14ac:dyDescent="0.25">
      <c r="A140508">
        <v>387658</v>
      </c>
      <c r="B140508" s="2">
        <v>44423.719038834955</v>
      </c>
      <c r="C140508">
        <v>341003</v>
      </c>
      <c r="D140508">
        <v>250679</v>
      </c>
      <c r="E140508" s="2">
        <f>VLOOKUP(C140508,Подписчики!$A:$C,3,0)</f>
        <v>44423.163700890313</v>
      </c>
      <c r="F140508" t="str">
        <f>VLOOKUP(C140508,Подписчики!$A:$B,2,0)</f>
        <v>UTC+1</v>
      </c>
    </row>
    <row r="140509" spans="1:6" x14ac:dyDescent="0.25">
      <c r="A140509">
        <v>387622</v>
      </c>
      <c r="B140509" s="2">
        <v>44423.712161812298</v>
      </c>
      <c r="C140509">
        <v>100959</v>
      </c>
      <c r="D140509">
        <v>347393</v>
      </c>
      <c r="E140509" s="2">
        <f>VLOOKUP(C140509,Подписчики!$A:$C,3,0)</f>
        <v>44423.187825890316</v>
      </c>
      <c r="F140509" t="str">
        <f>VLOOKUP(C140509,Подписчики!$A:$B,2,0)</f>
        <v>UTC+4</v>
      </c>
    </row>
    <row r="140510" spans="1:6" x14ac:dyDescent="0.25">
      <c r="A140510">
        <v>402294</v>
      </c>
      <c r="B140510" s="2">
        <v>44428.848084142395</v>
      </c>
      <c r="C140510">
        <v>100959</v>
      </c>
      <c r="D140510">
        <v>117699</v>
      </c>
      <c r="E140510" s="2">
        <f>VLOOKUP(C140510,Подписчики!$A:$C,3,0)</f>
        <v>44423.187825890316</v>
      </c>
      <c r="F140510" t="str">
        <f>VLOOKUP(C140510,Подписчики!$A:$B,2,0)</f>
        <v>UTC+4</v>
      </c>
    </row>
    <row r="140511" spans="1:6" x14ac:dyDescent="0.25">
      <c r="A140511">
        <v>415015</v>
      </c>
      <c r="B140511" s="2">
        <v>44432.707307443365</v>
      </c>
      <c r="C140511">
        <v>100959</v>
      </c>
      <c r="D140511">
        <v>347008</v>
      </c>
      <c r="E140511" s="2">
        <f>VLOOKUP(C140511,Подписчики!$A:$C,3,0)</f>
        <v>44423.187825890316</v>
      </c>
      <c r="F140511" t="str">
        <f>VLOOKUP(C140511,Подписчики!$A:$B,2,0)</f>
        <v>UTC+4</v>
      </c>
    </row>
    <row r="140512" spans="1:6" x14ac:dyDescent="0.25">
      <c r="A140512">
        <v>391162</v>
      </c>
      <c r="B140512" s="2">
        <v>44424.87721035599</v>
      </c>
      <c r="C140512">
        <v>237900</v>
      </c>
      <c r="D140512">
        <v>472712</v>
      </c>
      <c r="E140512" s="2">
        <f>VLOOKUP(C140512,Подписчики!$A:$C,3,0)</f>
        <v>44423.238026032763</v>
      </c>
      <c r="F140512" t="str">
        <f>VLOOKUP(C140512,Подписчики!$A:$B,2,0)</f>
        <v>UTC+0</v>
      </c>
    </row>
    <row r="140513" spans="1:6" x14ac:dyDescent="0.25">
      <c r="A140513">
        <v>404123</v>
      </c>
      <c r="B140513" s="2">
        <v>44429.434705648979</v>
      </c>
      <c r="C140513">
        <v>237900</v>
      </c>
      <c r="D140513">
        <v>347008</v>
      </c>
      <c r="E140513" s="2">
        <f>VLOOKUP(C140513,Подписчики!$A:$C,3,0)</f>
        <v>44423.238026032763</v>
      </c>
      <c r="F140513" t="str">
        <f>VLOOKUP(C140513,Подписчики!$A:$B,2,0)</f>
        <v>UTC+0</v>
      </c>
    </row>
    <row r="140514" spans="1:6" x14ac:dyDescent="0.25">
      <c r="A140514">
        <v>388354</v>
      </c>
      <c r="B140514" s="2">
        <v>44423.806695760977</v>
      </c>
      <c r="C140514">
        <v>158896</v>
      </c>
      <c r="D140514">
        <v>162619</v>
      </c>
      <c r="E140514" s="2">
        <f>VLOOKUP(C140514,Подписчики!$A:$C,3,0)</f>
        <v>44423.260262927346</v>
      </c>
      <c r="F140514" t="str">
        <f>VLOOKUP(C140514,Подписчики!$A:$B,2,0)</f>
        <v>UTC+4</v>
      </c>
    </row>
    <row r="140515" spans="1:6" x14ac:dyDescent="0.25">
      <c r="A140515">
        <v>389853</v>
      </c>
      <c r="B140515" s="2">
        <v>44424.588779935279</v>
      </c>
      <c r="C140515">
        <v>168733</v>
      </c>
      <c r="D140515">
        <v>258251</v>
      </c>
      <c r="E140515" s="2">
        <f>VLOOKUP(C140515,Подписчики!$A:$C,3,0)</f>
        <v>44423.597507799146</v>
      </c>
      <c r="F140515" t="str">
        <f>VLOOKUP(C140515,Подписчики!$A:$B,2,0)</f>
        <v>UTC+3</v>
      </c>
    </row>
    <row r="140516" spans="1:6" x14ac:dyDescent="0.25">
      <c r="A140516">
        <v>390760</v>
      </c>
      <c r="B140516" s="2">
        <v>44424.77324595469</v>
      </c>
      <c r="C140516">
        <v>168733</v>
      </c>
      <c r="D140516">
        <v>470762</v>
      </c>
      <c r="E140516" s="2">
        <f>VLOOKUP(C140516,Подписчики!$A:$C,3,0)</f>
        <v>44423.597507799146</v>
      </c>
      <c r="F140516" t="str">
        <f>VLOOKUP(C140516,Подписчики!$A:$B,2,0)</f>
        <v>UTC+3</v>
      </c>
    </row>
    <row r="140517" spans="1:6" x14ac:dyDescent="0.25">
      <c r="A140517">
        <v>412117</v>
      </c>
      <c r="B140517" s="2">
        <v>44431.625996763752</v>
      </c>
      <c r="C140517">
        <v>168733</v>
      </c>
      <c r="D140517">
        <v>40767</v>
      </c>
      <c r="E140517" s="2">
        <f>VLOOKUP(C140517,Подписчики!$A:$C,3,0)</f>
        <v>44423.597507799146</v>
      </c>
      <c r="F140517" t="str">
        <f>VLOOKUP(C140517,Подписчики!$A:$B,2,0)</f>
        <v>UTC+3</v>
      </c>
    </row>
    <row r="140518" spans="1:6" x14ac:dyDescent="0.25">
      <c r="A140518">
        <v>389710</v>
      </c>
      <c r="B140518" s="2">
        <v>44424.538213592234</v>
      </c>
      <c r="C140518">
        <v>59647</v>
      </c>
      <c r="D140518">
        <v>245401</v>
      </c>
      <c r="E140518" s="2">
        <f>VLOOKUP(C140518,Подписчики!$A:$C,3,0)</f>
        <v>44423.772009900284</v>
      </c>
      <c r="F140518" t="str">
        <f>VLOOKUP(C140518,Подписчики!$A:$B,2,0)</f>
        <v>UTC+2</v>
      </c>
    </row>
    <row r="140519" spans="1:6" x14ac:dyDescent="0.25">
      <c r="A140519">
        <v>412449</v>
      </c>
      <c r="B140519" s="2">
        <v>44431.687080906144</v>
      </c>
      <c r="C140519">
        <v>59647</v>
      </c>
      <c r="D140519">
        <v>62570</v>
      </c>
      <c r="E140519" s="2">
        <f>VLOOKUP(C140519,Подписчики!$A:$C,3,0)</f>
        <v>44423.772009900284</v>
      </c>
      <c r="F140519" t="str">
        <f>VLOOKUP(C140519,Подписчики!$A:$B,2,0)</f>
        <v>UTC+2</v>
      </c>
    </row>
    <row r="140520" spans="1:6" x14ac:dyDescent="0.25">
      <c r="A140520">
        <v>390998</v>
      </c>
      <c r="B140520" s="2">
        <v>44424.818957928801</v>
      </c>
      <c r="C140520">
        <v>335052</v>
      </c>
      <c r="D140520">
        <v>118549</v>
      </c>
      <c r="E140520" s="2">
        <f>VLOOKUP(C140520,Подписчики!$A:$C,3,0)</f>
        <v>44423.836681410256</v>
      </c>
      <c r="F140520" t="str">
        <f>VLOOKUP(C140520,Подписчики!$A:$B,2,0)</f>
        <v>UTC+0</v>
      </c>
    </row>
    <row r="140521" spans="1:6" x14ac:dyDescent="0.25">
      <c r="A140521">
        <v>408049</v>
      </c>
      <c r="B140521" s="2">
        <v>44430.345000000001</v>
      </c>
      <c r="C140521">
        <v>335052</v>
      </c>
      <c r="D140521">
        <v>180863</v>
      </c>
      <c r="E140521" s="2">
        <f>VLOOKUP(C140521,Подписчики!$A:$C,3,0)</f>
        <v>44423.836681410256</v>
      </c>
      <c r="F140521" t="str">
        <f>VLOOKUP(C140521,Подписчики!$A:$B,2,0)</f>
        <v>UTC+0</v>
      </c>
    </row>
    <row r="140522" spans="1:6" x14ac:dyDescent="0.25">
      <c r="A140522">
        <v>394299</v>
      </c>
      <c r="B140522" s="2">
        <v>44426.442333333332</v>
      </c>
      <c r="C140522">
        <v>192882</v>
      </c>
      <c r="D140522">
        <v>191893</v>
      </c>
      <c r="E140522" s="2">
        <f>VLOOKUP(C140522,Подписчики!$A:$C,3,0)</f>
        <v>44425.468961039885</v>
      </c>
      <c r="F140522" t="str">
        <f>VLOOKUP(C140522,Подписчики!$A:$B,2,0)</f>
        <v>UTC+1</v>
      </c>
    </row>
    <row r="140523" spans="1:6" x14ac:dyDescent="0.25">
      <c r="A140523">
        <v>399504</v>
      </c>
      <c r="B140523" s="2">
        <v>44428.442333333332</v>
      </c>
      <c r="C140523">
        <v>192882</v>
      </c>
      <c r="D140523">
        <v>392434</v>
      </c>
      <c r="E140523" s="2">
        <f>VLOOKUP(C140523,Подписчики!$A:$C,3,0)</f>
        <v>44425.468961039885</v>
      </c>
      <c r="F140523" t="str">
        <f>VLOOKUP(C140523,Подписчики!$A:$B,2,0)</f>
        <v>UTC+1</v>
      </c>
    </row>
    <row r="140524" spans="1:6" x14ac:dyDescent="0.25">
      <c r="A140524">
        <v>396498</v>
      </c>
      <c r="B140524" s="2">
        <v>44427.106983818769</v>
      </c>
      <c r="C140524">
        <v>134083</v>
      </c>
      <c r="D140524">
        <v>242428</v>
      </c>
      <c r="E140524" s="2">
        <f>VLOOKUP(C140524,Подписчики!$A:$C,3,0)</f>
        <v>44426.164702243586</v>
      </c>
      <c r="F140524" t="str">
        <f>VLOOKUP(C140524,Подписчики!$A:$B,2,0)</f>
        <v>UTC+0</v>
      </c>
    </row>
    <row r="140525" spans="1:6" x14ac:dyDescent="0.25">
      <c r="A140525">
        <v>398531</v>
      </c>
      <c r="B140525" s="2">
        <v>44427.846466019415</v>
      </c>
      <c r="C140525">
        <v>134083</v>
      </c>
      <c r="D140525">
        <v>21760</v>
      </c>
      <c r="E140525" s="2">
        <f>VLOOKUP(C140525,Подписчики!$A:$C,3,0)</f>
        <v>44426.164702243586</v>
      </c>
      <c r="F140525" t="str">
        <f>VLOOKUP(C140525,Подписчики!$A:$B,2,0)</f>
        <v>UTC+0</v>
      </c>
    </row>
    <row r="140526" spans="1:6" x14ac:dyDescent="0.25">
      <c r="A140526">
        <v>423397</v>
      </c>
      <c r="B140526" s="2">
        <v>44437.167668691058</v>
      </c>
      <c r="C140526">
        <v>134083</v>
      </c>
      <c r="D140526">
        <v>250679</v>
      </c>
      <c r="E140526" s="2">
        <f>VLOOKUP(C140526,Подписчики!$A:$C,3,0)</f>
        <v>44426.164702243586</v>
      </c>
      <c r="F140526" t="str">
        <f>VLOOKUP(C140526,Подписчики!$A:$B,2,0)</f>
        <v>UTC+0</v>
      </c>
    </row>
    <row r="140527" spans="1:6" x14ac:dyDescent="0.25">
      <c r="A140527">
        <v>398810</v>
      </c>
      <c r="B140527" s="2">
        <v>44427.93</v>
      </c>
      <c r="C140527">
        <v>47869</v>
      </c>
      <c r="D140527">
        <v>153893</v>
      </c>
      <c r="E140527" s="2">
        <f>VLOOKUP(C140527,Подписчики!$A:$C,3,0)</f>
        <v>44426.487884615381</v>
      </c>
      <c r="F140527" t="str">
        <f>VLOOKUP(C140527,Подписчики!$A:$B,2,0)</f>
        <v>UTC+3</v>
      </c>
    </row>
    <row r="140528" spans="1:6" x14ac:dyDescent="0.25">
      <c r="A140528">
        <v>402330</v>
      </c>
      <c r="B140528" s="2">
        <v>44428.850915857605</v>
      </c>
      <c r="C140528">
        <v>47869</v>
      </c>
      <c r="D140528">
        <v>114057</v>
      </c>
      <c r="E140528" s="2">
        <f>VLOOKUP(C140528,Подписчики!$A:$C,3,0)</f>
        <v>44426.487884615381</v>
      </c>
      <c r="F140528" t="str">
        <f>VLOOKUP(C140528,Подписчики!$A:$B,2,0)</f>
        <v>UTC+3</v>
      </c>
    </row>
    <row r="140529" spans="1:6" x14ac:dyDescent="0.25">
      <c r="A140529">
        <v>397897</v>
      </c>
      <c r="B140529" s="2">
        <v>44427.720252427185</v>
      </c>
      <c r="C140529">
        <v>76628</v>
      </c>
      <c r="D140529">
        <v>91120</v>
      </c>
      <c r="E140529" s="2">
        <f>VLOOKUP(C140529,Подписчики!$A:$C,3,0)</f>
        <v>44426.54530847579</v>
      </c>
      <c r="F140529" t="str">
        <f>VLOOKUP(C140529,Подписчики!$A:$B,2,0)</f>
        <v>UTC+0</v>
      </c>
    </row>
    <row r="140530" spans="1:6" x14ac:dyDescent="0.25">
      <c r="A140530">
        <v>409265</v>
      </c>
      <c r="B140530" s="2">
        <v>44430.66685436893</v>
      </c>
      <c r="C140530">
        <v>76628</v>
      </c>
      <c r="D140530">
        <v>33076</v>
      </c>
      <c r="E140530" s="2">
        <f>VLOOKUP(C140530,Подписчики!$A:$C,3,0)</f>
        <v>44426.54530847579</v>
      </c>
      <c r="F140530" t="str">
        <f>VLOOKUP(C140530,Подписчики!$A:$B,2,0)</f>
        <v>UTC+0</v>
      </c>
    </row>
    <row r="140531" spans="1:6" x14ac:dyDescent="0.25">
      <c r="A140531">
        <v>397030</v>
      </c>
      <c r="B140531" s="2">
        <v>44427.572194174754</v>
      </c>
      <c r="C140531">
        <v>228578</v>
      </c>
      <c r="D140531">
        <v>411922</v>
      </c>
      <c r="E140531" s="2">
        <f>VLOOKUP(C140531,Подписчики!$A:$C,3,0)</f>
        <v>44426.560422150993</v>
      </c>
      <c r="F140531" t="str">
        <f>VLOOKUP(C140531,Подписчики!$A:$B,2,0)</f>
        <v>UTC+2</v>
      </c>
    </row>
    <row r="140532" spans="1:6" x14ac:dyDescent="0.25">
      <c r="A140532">
        <v>400555</v>
      </c>
      <c r="B140532" s="2">
        <v>44428.659168284794</v>
      </c>
      <c r="C140532">
        <v>28621</v>
      </c>
      <c r="D140532">
        <v>43842</v>
      </c>
      <c r="E140532" s="2">
        <f>VLOOKUP(C140532,Подписчики!$A:$C,3,0)</f>
        <v>44427.03118205128</v>
      </c>
      <c r="F140532" t="str">
        <f>VLOOKUP(C140532,Подписчики!$A:$B,2,0)</f>
        <v>UTC+1</v>
      </c>
    </row>
    <row r="140533" spans="1:6" x14ac:dyDescent="0.25">
      <c r="A140533">
        <v>399286</v>
      </c>
      <c r="B140533" s="2">
        <v>44428.234333333334</v>
      </c>
      <c r="C140533">
        <v>114542</v>
      </c>
      <c r="D140533">
        <v>41557</v>
      </c>
      <c r="E140533" s="2">
        <f>VLOOKUP(C140533,Подписчики!$A:$C,3,0)</f>
        <v>44427.478721011394</v>
      </c>
      <c r="F140533" t="str">
        <f>VLOOKUP(C140533,Подписчики!$A:$B,2,0)</f>
        <v>UTC-5</v>
      </c>
    </row>
    <row r="140534" spans="1:6" x14ac:dyDescent="0.25">
      <c r="A140534">
        <v>413636</v>
      </c>
      <c r="B140534" s="2">
        <v>44431.931822006474</v>
      </c>
      <c r="C140534">
        <v>114542</v>
      </c>
      <c r="D140534">
        <v>328888</v>
      </c>
      <c r="E140534" s="2">
        <f>VLOOKUP(C140534,Подписчики!$A:$C,3,0)</f>
        <v>44427.478721011394</v>
      </c>
      <c r="F140534" t="str">
        <f>VLOOKUP(C140534,Подписчики!$A:$B,2,0)</f>
        <v>UTC-5</v>
      </c>
    </row>
    <row r="140535" spans="1:6" x14ac:dyDescent="0.25">
      <c r="A140535">
        <v>402283</v>
      </c>
      <c r="B140535" s="2">
        <v>44428.846870550165</v>
      </c>
      <c r="C140535">
        <v>222112</v>
      </c>
      <c r="D140535">
        <v>83485</v>
      </c>
      <c r="E140535" s="2">
        <f>VLOOKUP(C140535,Подписчики!$A:$C,3,0)</f>
        <v>44427.604928846158</v>
      </c>
      <c r="F140535" t="str">
        <f>VLOOKUP(C140535,Подписчики!$A:$B,2,0)</f>
        <v>UTC+1</v>
      </c>
    </row>
    <row r="140536" spans="1:6" x14ac:dyDescent="0.25">
      <c r="A140536">
        <v>415599</v>
      </c>
      <c r="B140536" s="2">
        <v>44432.922922330101</v>
      </c>
      <c r="C140536">
        <v>222112</v>
      </c>
      <c r="D140536">
        <v>262099</v>
      </c>
      <c r="E140536" s="2">
        <f>VLOOKUP(C140536,Подписчики!$A:$C,3,0)</f>
        <v>44427.604928846158</v>
      </c>
      <c r="F140536" t="str">
        <f>VLOOKUP(C140536,Подписчики!$A:$B,2,0)</f>
        <v>UTC+1</v>
      </c>
    </row>
    <row r="140537" spans="1:6" x14ac:dyDescent="0.25">
      <c r="A140537">
        <v>399964</v>
      </c>
      <c r="B140537" s="2">
        <v>44428.578262135925</v>
      </c>
      <c r="C140537">
        <v>113203</v>
      </c>
      <c r="D140537">
        <v>425786</v>
      </c>
      <c r="E140537" s="2">
        <f>VLOOKUP(C140537,Подписчики!$A:$C,3,0)</f>
        <v>44427.608186965816</v>
      </c>
      <c r="F140537" t="str">
        <f>VLOOKUP(C140537,Подписчики!$A:$B,2,0)</f>
        <v>UTC+1</v>
      </c>
    </row>
    <row r="140538" spans="1:6" x14ac:dyDescent="0.25">
      <c r="A140538">
        <v>403911</v>
      </c>
      <c r="B140538" s="2">
        <v>44429.378333333334</v>
      </c>
      <c r="C140538">
        <v>39902</v>
      </c>
      <c r="D140538">
        <v>347393</v>
      </c>
      <c r="E140538" s="2">
        <f>VLOOKUP(C140538,Подписчики!$A:$C,3,0)</f>
        <v>44427.674248717951</v>
      </c>
      <c r="F140538" t="str">
        <f>VLOOKUP(C140538,Подписчики!$A:$B,2,0)</f>
        <v>UTC+1</v>
      </c>
    </row>
    <row r="140539" spans="1:6" x14ac:dyDescent="0.25">
      <c r="A140539">
        <v>400688</v>
      </c>
      <c r="B140539" s="2">
        <v>44428.671304207121</v>
      </c>
      <c r="C140539">
        <v>143504</v>
      </c>
      <c r="D140539">
        <v>192331</v>
      </c>
      <c r="E140539" s="2">
        <f>VLOOKUP(C140539,Подписчики!$A:$C,3,0)</f>
        <v>44427.694730947289</v>
      </c>
      <c r="F140539" t="str">
        <f>VLOOKUP(C140539,Подписчики!$A:$B,2,0)</f>
        <v>UTC+3</v>
      </c>
    </row>
    <row r="140540" spans="1:6" x14ac:dyDescent="0.25">
      <c r="A140540">
        <v>419935</v>
      </c>
      <c r="B140540" s="2">
        <v>44434.758682847896</v>
      </c>
      <c r="C140540">
        <v>143504</v>
      </c>
      <c r="D140540">
        <v>104434</v>
      </c>
      <c r="E140540" s="2">
        <f>VLOOKUP(C140540,Подписчики!$A:$C,3,0)</f>
        <v>44427.694730947289</v>
      </c>
      <c r="F140540" t="str">
        <f>VLOOKUP(C140540,Подписчики!$A:$B,2,0)</f>
        <v>UTC+3</v>
      </c>
    </row>
    <row r="140541" spans="1:6" x14ac:dyDescent="0.25">
      <c r="A140541">
        <v>401679</v>
      </c>
      <c r="B140541" s="2">
        <v>44428.756660194173</v>
      </c>
      <c r="C140541">
        <v>282465</v>
      </c>
      <c r="D140541">
        <v>439981</v>
      </c>
      <c r="E140541" s="2">
        <f>VLOOKUP(C140541,Подписчики!$A:$C,3,0)</f>
        <v>44428.059647400289</v>
      </c>
      <c r="F140541" t="str">
        <f>VLOOKUP(C140541,Подписчики!$A:$B,2,0)</f>
        <v>UTC+2</v>
      </c>
    </row>
    <row r="140542" spans="1:6" x14ac:dyDescent="0.25">
      <c r="A140542">
        <v>407175</v>
      </c>
      <c r="B140542" s="2">
        <v>44430.004211554311</v>
      </c>
      <c r="C140542">
        <v>282465</v>
      </c>
      <c r="D140542">
        <v>381626</v>
      </c>
      <c r="E140542" s="2">
        <f>VLOOKUP(C140542,Подписчики!$A:$C,3,0)</f>
        <v>44428.059647400289</v>
      </c>
      <c r="F140542" t="str">
        <f>VLOOKUP(C140542,Подписчики!$A:$B,2,0)</f>
        <v>UTC+2</v>
      </c>
    </row>
    <row r="140543" spans="1:6" x14ac:dyDescent="0.25">
      <c r="A140543">
        <v>407796</v>
      </c>
      <c r="B140543" s="2">
        <v>44430.245490890222</v>
      </c>
      <c r="C140543">
        <v>282465</v>
      </c>
      <c r="D140543">
        <v>281236</v>
      </c>
      <c r="E140543" s="2">
        <f>VLOOKUP(C140543,Подписчики!$A:$C,3,0)</f>
        <v>44428.059647400289</v>
      </c>
      <c r="F140543" t="str">
        <f>VLOOKUP(C140543,Подписчики!$A:$B,2,0)</f>
        <v>UTC+2</v>
      </c>
    </row>
    <row r="140544" spans="1:6" x14ac:dyDescent="0.25">
      <c r="A140544">
        <v>417327</v>
      </c>
      <c r="B140544" s="2">
        <v>44433.737242718445</v>
      </c>
      <c r="C140544">
        <v>282465</v>
      </c>
      <c r="D140544">
        <v>146115</v>
      </c>
      <c r="E140544" s="2">
        <f>VLOOKUP(C140544,Подписчики!$A:$C,3,0)</f>
        <v>44428.059647400289</v>
      </c>
      <c r="F140544" t="str">
        <f>VLOOKUP(C140544,Подписчики!$A:$B,2,0)</f>
        <v>UTC+2</v>
      </c>
    </row>
    <row r="140545" spans="1:6" x14ac:dyDescent="0.25">
      <c r="A140545">
        <v>419970</v>
      </c>
      <c r="B140545" s="2">
        <v>44434.763132686079</v>
      </c>
      <c r="C140545">
        <v>282465</v>
      </c>
      <c r="D140545">
        <v>286726</v>
      </c>
      <c r="E140545" s="2">
        <f>VLOOKUP(C140545,Подписчики!$A:$C,3,0)</f>
        <v>44428.059647400289</v>
      </c>
      <c r="F140545" t="str">
        <f>VLOOKUP(C140545,Подписчики!$A:$B,2,0)</f>
        <v>UTC+2</v>
      </c>
    </row>
    <row r="140546" spans="1:6" x14ac:dyDescent="0.25">
      <c r="A140546">
        <v>404302</v>
      </c>
      <c r="B140546" s="2">
        <v>44429.499783171523</v>
      </c>
      <c r="C140546">
        <v>294535</v>
      </c>
      <c r="D140546">
        <v>347393</v>
      </c>
      <c r="E140546" s="2">
        <f>VLOOKUP(C140546,Подписчики!$A:$C,3,0)</f>
        <v>44428.533203169514</v>
      </c>
      <c r="F140546" t="str">
        <f>VLOOKUP(C140546,Подписчики!$A:$B,2,0)</f>
        <v>UTC+3</v>
      </c>
    </row>
    <row r="140547" spans="1:6" x14ac:dyDescent="0.25">
      <c r="A140547">
        <v>409533</v>
      </c>
      <c r="B140547" s="2">
        <v>44430.711757281555</v>
      </c>
      <c r="C140547">
        <v>294535</v>
      </c>
      <c r="D140547">
        <v>230507</v>
      </c>
      <c r="E140547" s="2">
        <f>VLOOKUP(C140547,Подписчики!$A:$C,3,0)</f>
        <v>44428.533203169514</v>
      </c>
      <c r="F140547" t="str">
        <f>VLOOKUP(C140547,Подписчики!$A:$B,2,0)</f>
        <v>UTC+3</v>
      </c>
    </row>
    <row r="140548" spans="1:6" x14ac:dyDescent="0.25">
      <c r="A140548">
        <v>403345</v>
      </c>
      <c r="B140548" s="2">
        <v>44429.122379223001</v>
      </c>
      <c r="C140548">
        <v>2611</v>
      </c>
      <c r="D140548">
        <v>95236</v>
      </c>
      <c r="E140548" s="2">
        <f>VLOOKUP(C140548,Подписчики!$A:$C,3,0)</f>
        <v>44428.633045797716</v>
      </c>
      <c r="F140548" t="str">
        <f>VLOOKUP(C140548,Подписчики!$A:$B,2,0)</f>
        <v>UTC+2</v>
      </c>
    </row>
    <row r="140549" spans="1:6" x14ac:dyDescent="0.25">
      <c r="A140549">
        <v>412349</v>
      </c>
      <c r="B140549" s="2">
        <v>44431.67089967637</v>
      </c>
      <c r="C140549">
        <v>2611</v>
      </c>
      <c r="D140549">
        <v>172251</v>
      </c>
      <c r="E140549" s="2">
        <f>VLOOKUP(C140549,Подписчики!$A:$C,3,0)</f>
        <v>44428.633045797716</v>
      </c>
      <c r="F140549" t="str">
        <f>VLOOKUP(C140549,Подписчики!$A:$B,2,0)</f>
        <v>UTC+2</v>
      </c>
    </row>
    <row r="140550" spans="1:6" x14ac:dyDescent="0.25">
      <c r="A140550">
        <v>407431</v>
      </c>
      <c r="B140550" s="2">
        <v>44430.086245307779</v>
      </c>
      <c r="C140550">
        <v>240765</v>
      </c>
      <c r="D140550">
        <v>256570</v>
      </c>
      <c r="E140550" s="2">
        <f>VLOOKUP(C140550,Подписчики!$A:$C,3,0)</f>
        <v>44429.076073076925</v>
      </c>
      <c r="F140550" t="str">
        <f>VLOOKUP(C140550,Подписчики!$A:$B,2,0)</f>
        <v>UTC+3</v>
      </c>
    </row>
    <row r="140551" spans="1:6" x14ac:dyDescent="0.25">
      <c r="A140551">
        <v>407335</v>
      </c>
      <c r="B140551" s="2">
        <v>44430.052583391829</v>
      </c>
      <c r="C140551">
        <v>304587</v>
      </c>
      <c r="D140551">
        <v>4199</v>
      </c>
      <c r="E140551" s="2">
        <f>VLOOKUP(C140551,Подписчики!$A:$C,3,0)</f>
        <v>44429.096804095439</v>
      </c>
      <c r="F140551" t="str">
        <f>VLOOKUP(C140551,Подписчики!$A:$B,2,0)</f>
        <v>UTC+0</v>
      </c>
    </row>
    <row r="140552" spans="1:6" x14ac:dyDescent="0.25">
      <c r="A140552">
        <v>409774</v>
      </c>
      <c r="B140552" s="2">
        <v>44430.732388349512</v>
      </c>
      <c r="C140552">
        <v>197459</v>
      </c>
      <c r="D140552">
        <v>406648</v>
      </c>
      <c r="E140552" s="2">
        <f>VLOOKUP(C140552,Подписчики!$A:$C,3,0)</f>
        <v>44429.510738105419</v>
      </c>
      <c r="F140552" t="str">
        <f>VLOOKUP(C140552,Подписчики!$A:$B,2,0)</f>
        <v>UTC+2</v>
      </c>
    </row>
    <row r="140553" spans="1:6" x14ac:dyDescent="0.25">
      <c r="A140553">
        <v>413574</v>
      </c>
      <c r="B140553" s="2">
        <v>44431.910381877024</v>
      </c>
      <c r="C140553">
        <v>197459</v>
      </c>
      <c r="D140553">
        <v>388297</v>
      </c>
      <c r="E140553" s="2">
        <f>VLOOKUP(C140553,Подписчики!$A:$C,3,0)</f>
        <v>44429.510738105419</v>
      </c>
      <c r="F140553" t="str">
        <f>VLOOKUP(C140553,Подписчики!$A:$B,2,0)</f>
        <v>UTC+2</v>
      </c>
    </row>
    <row r="140554" spans="1:6" x14ac:dyDescent="0.25">
      <c r="A140554">
        <v>418262</v>
      </c>
      <c r="B140554" s="2">
        <v>44433.902291262137</v>
      </c>
      <c r="C140554">
        <v>197459</v>
      </c>
      <c r="D140554">
        <v>54565</v>
      </c>
      <c r="E140554" s="2">
        <f>VLOOKUP(C140554,Подписчики!$A:$C,3,0)</f>
        <v>44429.510738105419</v>
      </c>
      <c r="F140554" t="str">
        <f>VLOOKUP(C140554,Подписчики!$A:$B,2,0)</f>
        <v>UTC+2</v>
      </c>
    </row>
    <row r="140555" spans="1:6" x14ac:dyDescent="0.25">
      <c r="A140555">
        <v>413625</v>
      </c>
      <c r="B140555" s="2">
        <v>44431.927776699034</v>
      </c>
      <c r="C140555">
        <v>126618</v>
      </c>
      <c r="D140555">
        <v>133619</v>
      </c>
      <c r="E140555" s="2">
        <f>VLOOKUP(C140555,Подписчики!$A:$C,3,0)</f>
        <v>44429.984323931618</v>
      </c>
      <c r="F140555" t="str">
        <f>VLOOKUP(C140555,Подписчики!$A:$B,2,0)</f>
        <v>UTC+1</v>
      </c>
    </row>
    <row r="140556" spans="1:6" x14ac:dyDescent="0.25">
      <c r="A140556">
        <v>421275</v>
      </c>
      <c r="B140556" s="2">
        <v>44435.587970873792</v>
      </c>
      <c r="C140556">
        <v>126618</v>
      </c>
      <c r="D140556">
        <v>25218</v>
      </c>
      <c r="E140556" s="2">
        <f>VLOOKUP(C140556,Подписчики!$A:$C,3,0)</f>
        <v>44429.984323931618</v>
      </c>
      <c r="F140556" t="str">
        <f>VLOOKUP(C140556,Подписчики!$A:$B,2,0)</f>
        <v>UTC+1</v>
      </c>
    </row>
    <row r="140557" spans="1:6" x14ac:dyDescent="0.25">
      <c r="A140557">
        <v>408006</v>
      </c>
      <c r="B140557" s="2">
        <v>44430.327188940093</v>
      </c>
      <c r="C140557">
        <v>319044</v>
      </c>
      <c r="D140557">
        <v>351192</v>
      </c>
      <c r="E140557" s="2">
        <f>VLOOKUP(C140557,Подписчики!$A:$C,3,0)</f>
        <v>44430.015118269235</v>
      </c>
      <c r="F140557" t="str">
        <f>VLOOKUP(C140557,Подписчики!$A:$B,2,0)</f>
        <v>UTC-4</v>
      </c>
    </row>
    <row r="140558" spans="1:6" x14ac:dyDescent="0.25">
      <c r="A140558">
        <v>412817</v>
      </c>
      <c r="B140558" s="2">
        <v>44431.762728155343</v>
      </c>
      <c r="C140558">
        <v>118440</v>
      </c>
      <c r="D140558">
        <v>82850</v>
      </c>
      <c r="E140558" s="2">
        <f>VLOOKUP(C140558,Подписчики!$A:$C,3,0)</f>
        <v>44430.781454558404</v>
      </c>
      <c r="F140558" t="str">
        <f>VLOOKUP(C140558,Подписчики!$A:$B,2,0)</f>
        <v>UTC+1</v>
      </c>
    </row>
    <row r="140559" spans="1:6" x14ac:dyDescent="0.25">
      <c r="A140559">
        <v>416535</v>
      </c>
      <c r="B140559" s="2">
        <v>44433.610624595472</v>
      </c>
      <c r="C140559">
        <v>291806</v>
      </c>
      <c r="D140559">
        <v>341333</v>
      </c>
      <c r="E140559" s="2">
        <f>VLOOKUP(C140559,Подписчики!$A:$C,3,0)</f>
        <v>44432.615148076926</v>
      </c>
      <c r="F140559" t="str">
        <f>VLOOKUP(C140559,Подписчики!$A:$B,2,0)</f>
        <v>UTC+1</v>
      </c>
    </row>
    <row r="140560" spans="1:6" x14ac:dyDescent="0.25">
      <c r="A140560">
        <v>416672</v>
      </c>
      <c r="B140560" s="2">
        <v>44433.636666666665</v>
      </c>
      <c r="C140560">
        <v>37739</v>
      </c>
      <c r="D140560">
        <v>182191</v>
      </c>
      <c r="E140560" s="2">
        <f>VLOOKUP(C140560,Подписчики!$A:$C,3,0)</f>
        <v>44432.650289743586</v>
      </c>
      <c r="F140560" t="str">
        <f>VLOOKUP(C140560,Подписчики!$A:$B,2,0)</f>
        <v>UTC+2</v>
      </c>
    </row>
    <row r="140561" spans="1:6" x14ac:dyDescent="0.25">
      <c r="A140561">
        <v>416147</v>
      </c>
      <c r="B140561" s="2">
        <v>44433.424944983817</v>
      </c>
      <c r="C140561">
        <v>87252</v>
      </c>
      <c r="D140561">
        <v>108167</v>
      </c>
      <c r="E140561" s="2">
        <f>VLOOKUP(C140561,Подписчики!$A:$C,3,0)</f>
        <v>44432.728834437323</v>
      </c>
      <c r="F140561" t="str">
        <f>VLOOKUP(C140561,Подписчики!$A:$B,2,0)</f>
        <v>UTC+2</v>
      </c>
    </row>
    <row r="140562" spans="1:6" x14ac:dyDescent="0.25">
      <c r="A140562">
        <v>417318</v>
      </c>
      <c r="B140562" s="2">
        <v>44433.737242718445</v>
      </c>
      <c r="C140562">
        <v>237035</v>
      </c>
      <c r="D140562">
        <v>258219</v>
      </c>
      <c r="E140562" s="2">
        <f>VLOOKUP(C140562,Подписчики!$A:$C,3,0)</f>
        <v>44433.427276139606</v>
      </c>
      <c r="F140562" t="str">
        <f>VLOOKUP(C140562,Подписчики!$A:$B,2,0)</f>
        <v>UTC+2</v>
      </c>
    </row>
    <row r="140563" spans="1:6" x14ac:dyDescent="0.25">
      <c r="A140563">
        <v>420605</v>
      </c>
      <c r="B140563" s="2">
        <v>44434.848488673138</v>
      </c>
      <c r="C140563">
        <v>9157</v>
      </c>
      <c r="D140563">
        <v>88863</v>
      </c>
      <c r="E140563" s="2">
        <f>VLOOKUP(C140563,Подписчики!$A:$C,3,0)</f>
        <v>44434.343545334756</v>
      </c>
      <c r="F140563" t="str">
        <f>VLOOKUP(C140563,Подписчики!$A:$B,2,0)</f>
        <v>UTC+1</v>
      </c>
    </row>
    <row r="140564" spans="1:6" x14ac:dyDescent="0.25">
      <c r="A140564">
        <v>422059</v>
      </c>
      <c r="B140564" s="2">
        <v>44435.966611650489</v>
      </c>
      <c r="C140564">
        <v>291622</v>
      </c>
      <c r="D140564">
        <v>411922</v>
      </c>
      <c r="E140564" s="2">
        <f>VLOOKUP(C140564,Подписчики!$A:$C,3,0)</f>
        <v>44434.771362642452</v>
      </c>
      <c r="F140564" t="str">
        <f>VLOOKUP(C140564,Подписчики!$A:$B,2,0)</f>
        <v>UTC+1</v>
      </c>
    </row>
    <row r="140565" spans="1:6" x14ac:dyDescent="0.25">
      <c r="A140565">
        <v>422502</v>
      </c>
      <c r="B140565" s="2">
        <v>44436.541449838187</v>
      </c>
      <c r="C140565">
        <v>279680</v>
      </c>
      <c r="D140565">
        <v>49300</v>
      </c>
      <c r="E140565" s="2">
        <f>VLOOKUP(C140565,Подписчики!$A:$C,3,0)</f>
        <v>44435.12223137464</v>
      </c>
      <c r="F140565" t="str">
        <f>VLOOKUP(C140565,Подписчики!$A:$B,2,0)</f>
        <v>UTC+2</v>
      </c>
    </row>
    <row r="140566" spans="1:6" x14ac:dyDescent="0.25">
      <c r="A140566">
        <v>422605</v>
      </c>
      <c r="B140566" s="2">
        <v>44436.610624595465</v>
      </c>
      <c r="C140566">
        <v>31697</v>
      </c>
      <c r="D140566">
        <v>250679</v>
      </c>
      <c r="E140566" s="2">
        <f>VLOOKUP(C140566,Подписчики!$A:$C,3,0)</f>
        <v>44435.432678846155</v>
      </c>
      <c r="F140566" t="str">
        <f>VLOOKUP(C140566,Подписчики!$A:$B,2,0)</f>
        <v>UTC+5</v>
      </c>
    </row>
    <row r="140567" spans="1:6" x14ac:dyDescent="0.25">
      <c r="A140567">
        <v>422446</v>
      </c>
      <c r="B140567" s="2">
        <v>44436.479556634302</v>
      </c>
      <c r="C140567">
        <v>125291</v>
      </c>
      <c r="D140567">
        <v>119655</v>
      </c>
      <c r="E140567" s="2">
        <f>VLOOKUP(C140567,Подписчики!$A:$C,3,0)</f>
        <v>44435.771852492886</v>
      </c>
      <c r="F140567" t="str">
        <f>VLOOKUP(C140567,Подписчики!$A:$B,2,0)</f>
        <v>UTC+5</v>
      </c>
    </row>
    <row r="140568" spans="1:6" x14ac:dyDescent="0.25">
      <c r="A140568">
        <v>423423</v>
      </c>
      <c r="B140568" s="2">
        <v>44437.246546925562</v>
      </c>
      <c r="C140568">
        <v>317806</v>
      </c>
      <c r="D140568">
        <v>347008</v>
      </c>
      <c r="E140568" s="2">
        <f>VLOOKUP(C140568,Подписчики!$A:$C,3,0)</f>
        <v>44436.314674002846</v>
      </c>
      <c r="F140568" t="str">
        <f>VLOOKUP(C140568,Подписчики!$A:$B,2,0)</f>
        <v>UTC+5</v>
      </c>
    </row>
    <row r="140569" spans="1:6" x14ac:dyDescent="0.25">
      <c r="A140569">
        <v>423994</v>
      </c>
      <c r="B140569" s="2">
        <v>44437.920899676377</v>
      </c>
      <c r="C140569">
        <v>189507</v>
      </c>
      <c r="D140569">
        <v>344298</v>
      </c>
      <c r="E140569" s="2">
        <f>VLOOKUP(C140569,Подписчики!$A:$C,3,0)</f>
        <v>44437.224095085468</v>
      </c>
      <c r="F140569" t="str">
        <f>VLOOKUP(C140569,Подписчики!$A:$B,2,0)</f>
        <v>UTC+0</v>
      </c>
    </row>
  </sheetData>
  <autoFilter ref="A1:E140569" xr:uid="{36D1ADE2-DCC2-4AB4-BDB3-29392C2B8332}">
    <sortState xmlns:xlrd2="http://schemas.microsoft.com/office/spreadsheetml/2017/richdata2" ref="A2:E140569">
      <sortCondition ref="E1:E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K12"/>
  <sheetViews>
    <sheetView workbookViewId="0">
      <selection activeCell="H12" sqref="H12"/>
    </sheetView>
  </sheetViews>
  <sheetFormatPr defaultColWidth="8.85546875" defaultRowHeight="15" x14ac:dyDescent="0.25"/>
  <cols>
    <col min="2" max="2" width="11.85546875" bestFit="1" customWidth="1"/>
    <col min="3" max="3" width="12.42578125" bestFit="1" customWidth="1"/>
    <col min="4" max="4" width="14.140625" bestFit="1" customWidth="1"/>
    <col min="5" max="5" width="14.5703125" bestFit="1" customWidth="1"/>
    <col min="6" max="6" width="22.140625" bestFit="1" customWidth="1"/>
    <col min="7" max="7" width="21.140625" bestFit="1" customWidth="1"/>
    <col min="8" max="8" width="20.5703125" bestFit="1" customWidth="1"/>
    <col min="9" max="9" width="10.42578125" bestFit="1" customWidth="1"/>
    <col min="11" max="11" width="15" bestFit="1" customWidth="1"/>
  </cols>
  <sheetData>
    <row r="1" spans="1:11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69</v>
      </c>
      <c r="G1" t="s">
        <v>39</v>
      </c>
      <c r="H1" t="s">
        <v>40</v>
      </c>
    </row>
    <row r="2" spans="1:11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f>E2/B2</f>
        <v>293.26499999999999</v>
      </c>
      <c r="G2" s="6">
        <v>205731</v>
      </c>
      <c r="H2" s="6">
        <f>8*150000</f>
        <v>1200000</v>
      </c>
      <c r="I2" s="7"/>
    </row>
    <row r="3" spans="1:11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f t="shared" ref="F3:F7" si="0">E3/B3</f>
        <v>304.08000000000004</v>
      </c>
      <c r="G3" s="6">
        <v>10219571.900826447</v>
      </c>
      <c r="H3" s="6">
        <f t="shared" ref="H3" si="1">8*150000</f>
        <v>1200000</v>
      </c>
      <c r="I3" s="7"/>
      <c r="K3" s="7"/>
    </row>
    <row r="4" spans="1:11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f t="shared" si="0"/>
        <v>318.29000000000002</v>
      </c>
      <c r="G4" s="6">
        <v>8554785.1239669416</v>
      </c>
      <c r="H4" s="6">
        <v>1300000</v>
      </c>
      <c r="I4" s="7"/>
      <c r="K4" s="7"/>
    </row>
    <row r="5" spans="1:11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f t="shared" si="0"/>
        <v>318.88499999999999</v>
      </c>
      <c r="G5" s="6">
        <v>8365576.8595041325</v>
      </c>
      <c r="H5" s="6">
        <v>1300000</v>
      </c>
      <c r="I5" s="7"/>
      <c r="K5" s="7"/>
    </row>
    <row r="6" spans="1:11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f t="shared" si="0"/>
        <v>320.60000000000002</v>
      </c>
      <c r="G6" s="6">
        <v>5982209.9173553716</v>
      </c>
      <c r="H6" s="6">
        <v>1300000</v>
      </c>
      <c r="I6" s="7"/>
      <c r="K6" s="7"/>
    </row>
    <row r="7" spans="1:11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f t="shared" si="0"/>
        <v>319.65500000000003</v>
      </c>
      <c r="G7" s="6">
        <v>1094171.9008264462</v>
      </c>
      <c r="H7" s="6">
        <v>1300000</v>
      </c>
      <c r="I7" s="7"/>
      <c r="K7" s="7"/>
    </row>
    <row r="8" spans="1:11" x14ac:dyDescent="0.25">
      <c r="G8" s="7"/>
      <c r="H8" s="7"/>
    </row>
    <row r="12" spans="1:11" x14ac:dyDescent="0.25">
      <c r="D12" s="3"/>
      <c r="E12" s="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D6ACC6-D7C9-4222-9BC3-2BDB093F55B0}">
  <dimension ref="A3:X11"/>
  <sheetViews>
    <sheetView workbookViewId="0">
      <selection activeCell="J32" sqref="J32"/>
    </sheetView>
  </sheetViews>
  <sheetFormatPr defaultRowHeight="15" x14ac:dyDescent="0.25"/>
  <cols>
    <col min="1" max="1" width="33" bestFit="1" customWidth="1"/>
    <col min="2" max="2" width="20.85546875" bestFit="1" customWidth="1"/>
    <col min="3" max="3" width="6.5703125" bestFit="1" customWidth="1"/>
    <col min="4" max="6" width="7.5703125" bestFit="1" customWidth="1"/>
    <col min="7" max="14" width="6.5703125" bestFit="1" customWidth="1"/>
    <col min="15" max="23" width="6.28515625" bestFit="1" customWidth="1"/>
    <col min="24" max="24" width="11.85546875" bestFit="1" customWidth="1"/>
  </cols>
  <sheetData>
    <row r="3" spans="1:24" x14ac:dyDescent="0.25">
      <c r="A3" s="12" t="s">
        <v>68</v>
      </c>
      <c r="B3" s="12" t="s">
        <v>52</v>
      </c>
    </row>
    <row r="4" spans="1:24" x14ac:dyDescent="0.25">
      <c r="A4" s="12" t="s">
        <v>46</v>
      </c>
      <c r="B4" t="s">
        <v>7</v>
      </c>
      <c r="C4" t="s">
        <v>2</v>
      </c>
      <c r="D4" t="s">
        <v>22</v>
      </c>
      <c r="E4" t="s">
        <v>4</v>
      </c>
      <c r="F4" t="s">
        <v>14</v>
      </c>
      <c r="G4" t="s">
        <v>5</v>
      </c>
      <c r="H4" t="s">
        <v>3</v>
      </c>
      <c r="I4" t="s">
        <v>6</v>
      </c>
      <c r="J4" t="s">
        <v>8</v>
      </c>
      <c r="K4" t="s">
        <v>9</v>
      </c>
      <c r="L4" t="s">
        <v>12</v>
      </c>
      <c r="M4" t="s">
        <v>19</v>
      </c>
      <c r="N4" t="s">
        <v>10</v>
      </c>
      <c r="O4" t="s">
        <v>15</v>
      </c>
      <c r="P4" t="s">
        <v>23</v>
      </c>
      <c r="Q4" t="s">
        <v>16</v>
      </c>
      <c r="R4" t="s">
        <v>18</v>
      </c>
      <c r="S4" t="s">
        <v>13</v>
      </c>
      <c r="T4" t="s">
        <v>20</v>
      </c>
      <c r="U4" t="s">
        <v>11</v>
      </c>
      <c r="V4" t="s">
        <v>17</v>
      </c>
      <c r="W4" t="s">
        <v>21</v>
      </c>
      <c r="X4" t="s">
        <v>47</v>
      </c>
    </row>
    <row r="5" spans="1:24" x14ac:dyDescent="0.25">
      <c r="A5" s="13" t="s">
        <v>24</v>
      </c>
      <c r="B5">
        <v>24</v>
      </c>
      <c r="C5">
        <v>46</v>
      </c>
      <c r="D5">
        <v>1</v>
      </c>
      <c r="E5">
        <v>1</v>
      </c>
      <c r="F5">
        <v>3</v>
      </c>
      <c r="G5">
        <v>38</v>
      </c>
      <c r="H5">
        <v>29</v>
      </c>
      <c r="I5">
        <v>6</v>
      </c>
      <c r="J5">
        <v>2</v>
      </c>
      <c r="K5">
        <v>2</v>
      </c>
      <c r="L5">
        <v>6</v>
      </c>
      <c r="M5">
        <v>3</v>
      </c>
      <c r="N5">
        <v>3</v>
      </c>
      <c r="R5">
        <v>1</v>
      </c>
      <c r="X5">
        <v>165</v>
      </c>
    </row>
    <row r="6" spans="1:24" x14ac:dyDescent="0.25">
      <c r="A6" s="13" t="s">
        <v>25</v>
      </c>
      <c r="B6">
        <v>1798</v>
      </c>
      <c r="C6">
        <v>3267</v>
      </c>
      <c r="D6">
        <v>19</v>
      </c>
      <c r="E6">
        <v>31</v>
      </c>
      <c r="F6">
        <v>51</v>
      </c>
      <c r="G6">
        <v>2438</v>
      </c>
      <c r="H6">
        <v>1757</v>
      </c>
      <c r="I6">
        <v>374</v>
      </c>
      <c r="J6">
        <v>232</v>
      </c>
      <c r="K6">
        <v>216</v>
      </c>
      <c r="L6">
        <v>296</v>
      </c>
      <c r="M6">
        <v>63</v>
      </c>
      <c r="N6">
        <v>138</v>
      </c>
      <c r="O6">
        <v>22</v>
      </c>
      <c r="P6">
        <v>8</v>
      </c>
      <c r="Q6">
        <v>109</v>
      </c>
      <c r="R6">
        <v>207</v>
      </c>
      <c r="S6">
        <v>131</v>
      </c>
      <c r="T6">
        <v>75</v>
      </c>
      <c r="U6">
        <v>79</v>
      </c>
      <c r="V6">
        <v>140</v>
      </c>
      <c r="W6">
        <v>15</v>
      </c>
      <c r="X6">
        <v>11466</v>
      </c>
    </row>
    <row r="7" spans="1:24" x14ac:dyDescent="0.25">
      <c r="A7" s="13" t="s">
        <v>26</v>
      </c>
      <c r="B7">
        <v>4707</v>
      </c>
      <c r="C7">
        <v>8915</v>
      </c>
      <c r="D7">
        <v>54</v>
      </c>
      <c r="E7">
        <v>98</v>
      </c>
      <c r="F7">
        <v>106</v>
      </c>
      <c r="G7">
        <v>6383</v>
      </c>
      <c r="H7">
        <v>4169</v>
      </c>
      <c r="I7">
        <v>982</v>
      </c>
      <c r="J7">
        <v>714</v>
      </c>
      <c r="K7">
        <v>584</v>
      </c>
      <c r="L7">
        <v>737</v>
      </c>
      <c r="M7">
        <v>184</v>
      </c>
      <c r="N7">
        <v>307</v>
      </c>
      <c r="O7">
        <v>77</v>
      </c>
      <c r="P7">
        <v>12</v>
      </c>
      <c r="Q7">
        <v>237</v>
      </c>
      <c r="R7">
        <v>584</v>
      </c>
      <c r="S7">
        <v>328</v>
      </c>
      <c r="T7">
        <v>229</v>
      </c>
      <c r="U7">
        <v>209</v>
      </c>
      <c r="V7">
        <v>317</v>
      </c>
      <c r="W7">
        <v>57</v>
      </c>
      <c r="X7">
        <v>29990</v>
      </c>
    </row>
    <row r="8" spans="1:24" x14ac:dyDescent="0.25">
      <c r="A8" s="13" t="s">
        <v>27</v>
      </c>
      <c r="B8">
        <v>5410</v>
      </c>
      <c r="C8">
        <v>10305</v>
      </c>
      <c r="D8">
        <v>74</v>
      </c>
      <c r="E8">
        <v>133</v>
      </c>
      <c r="F8">
        <v>178</v>
      </c>
      <c r="G8">
        <v>7300</v>
      </c>
      <c r="H8">
        <v>4869</v>
      </c>
      <c r="I8">
        <v>1062</v>
      </c>
      <c r="J8">
        <v>848</v>
      </c>
      <c r="K8">
        <v>728</v>
      </c>
      <c r="L8">
        <v>823</v>
      </c>
      <c r="M8">
        <v>279</v>
      </c>
      <c r="N8">
        <v>371</v>
      </c>
      <c r="O8">
        <v>82</v>
      </c>
      <c r="P8">
        <v>17</v>
      </c>
      <c r="Q8">
        <v>365</v>
      </c>
      <c r="R8">
        <v>725</v>
      </c>
      <c r="S8">
        <v>395</v>
      </c>
      <c r="T8">
        <v>280</v>
      </c>
      <c r="U8">
        <v>223</v>
      </c>
      <c r="V8">
        <v>364</v>
      </c>
      <c r="W8">
        <v>32</v>
      </c>
      <c r="X8">
        <v>34863</v>
      </c>
    </row>
    <row r="9" spans="1:24" x14ac:dyDescent="0.25">
      <c r="A9" s="13" t="s">
        <v>28</v>
      </c>
      <c r="B9">
        <v>5671</v>
      </c>
      <c r="C9">
        <v>10428</v>
      </c>
      <c r="D9">
        <v>84</v>
      </c>
      <c r="E9">
        <v>134</v>
      </c>
      <c r="F9">
        <v>133</v>
      </c>
      <c r="G9">
        <v>7363</v>
      </c>
      <c r="H9">
        <v>4965</v>
      </c>
      <c r="I9">
        <v>1151</v>
      </c>
      <c r="J9">
        <v>801</v>
      </c>
      <c r="K9">
        <v>789</v>
      </c>
      <c r="L9">
        <v>801</v>
      </c>
      <c r="M9">
        <v>265</v>
      </c>
      <c r="N9">
        <v>289</v>
      </c>
      <c r="O9">
        <v>81</v>
      </c>
      <c r="P9">
        <v>45</v>
      </c>
      <c r="Q9">
        <v>370</v>
      </c>
      <c r="R9">
        <v>681</v>
      </c>
      <c r="S9">
        <v>439</v>
      </c>
      <c r="T9">
        <v>302</v>
      </c>
      <c r="U9">
        <v>223</v>
      </c>
      <c r="V9">
        <v>301</v>
      </c>
      <c r="W9">
        <v>32</v>
      </c>
      <c r="X9">
        <v>35348</v>
      </c>
    </row>
    <row r="10" spans="1:24" x14ac:dyDescent="0.25">
      <c r="A10" s="13" t="s">
        <v>29</v>
      </c>
      <c r="B10">
        <v>4632</v>
      </c>
      <c r="C10">
        <v>8552</v>
      </c>
      <c r="D10">
        <v>93</v>
      </c>
      <c r="E10">
        <v>118</v>
      </c>
      <c r="F10">
        <v>142</v>
      </c>
      <c r="G10">
        <v>5944</v>
      </c>
      <c r="H10">
        <v>3967</v>
      </c>
      <c r="I10">
        <v>835</v>
      </c>
      <c r="J10">
        <v>647</v>
      </c>
      <c r="K10">
        <v>662</v>
      </c>
      <c r="L10">
        <v>649</v>
      </c>
      <c r="M10">
        <v>232</v>
      </c>
      <c r="N10">
        <v>235</v>
      </c>
      <c r="O10">
        <v>55</v>
      </c>
      <c r="P10">
        <v>42</v>
      </c>
      <c r="Q10">
        <v>292</v>
      </c>
      <c r="R10">
        <v>563</v>
      </c>
      <c r="S10">
        <v>339</v>
      </c>
      <c r="T10">
        <v>234</v>
      </c>
      <c r="U10">
        <v>185</v>
      </c>
      <c r="V10">
        <v>290</v>
      </c>
      <c r="W10">
        <v>28</v>
      </c>
      <c r="X10">
        <v>28736</v>
      </c>
    </row>
    <row r="11" spans="1:24" x14ac:dyDescent="0.25">
      <c r="A11" s="13" t="s">
        <v>47</v>
      </c>
      <c r="B11">
        <v>22242</v>
      </c>
      <c r="C11">
        <v>41513</v>
      </c>
      <c r="D11">
        <v>325</v>
      </c>
      <c r="E11">
        <v>515</v>
      </c>
      <c r="F11">
        <v>613</v>
      </c>
      <c r="G11">
        <v>29466</v>
      </c>
      <c r="H11">
        <v>19756</v>
      </c>
      <c r="I11">
        <v>4410</v>
      </c>
      <c r="J11">
        <v>3244</v>
      </c>
      <c r="K11">
        <v>2981</v>
      </c>
      <c r="L11">
        <v>3312</v>
      </c>
      <c r="M11">
        <v>1026</v>
      </c>
      <c r="N11">
        <v>1343</v>
      </c>
      <c r="O11">
        <v>317</v>
      </c>
      <c r="P11">
        <v>124</v>
      </c>
      <c r="Q11">
        <v>1373</v>
      </c>
      <c r="R11">
        <v>2761</v>
      </c>
      <c r="S11">
        <v>1632</v>
      </c>
      <c r="T11">
        <v>1120</v>
      </c>
      <c r="U11">
        <v>919</v>
      </c>
      <c r="V11">
        <v>1412</v>
      </c>
      <c r="W11">
        <v>164</v>
      </c>
      <c r="X11">
        <v>140568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A58A2-1F46-4C71-BD4D-9026A746EB65}">
  <dimension ref="A1:K14524"/>
  <sheetViews>
    <sheetView tabSelected="1" workbookViewId="0">
      <selection activeCell="E22" sqref="E22"/>
    </sheetView>
  </sheetViews>
  <sheetFormatPr defaultRowHeight="15" x14ac:dyDescent="0.25"/>
  <cols>
    <col min="1" max="1" width="10.140625" bestFit="1" customWidth="1"/>
    <col min="2" max="2" width="16.5703125" bestFit="1" customWidth="1"/>
    <col min="3" max="3" width="11.42578125" bestFit="1" customWidth="1"/>
    <col min="4" max="4" width="30.7109375" bestFit="1" customWidth="1"/>
    <col min="5" max="5" width="19.140625" customWidth="1"/>
    <col min="11" max="11" width="37.140625" customWidth="1"/>
  </cols>
  <sheetData>
    <row r="1" spans="1:5" x14ac:dyDescent="0.25">
      <c r="A1" t="s">
        <v>56</v>
      </c>
    </row>
    <row r="2" spans="1:5" x14ac:dyDescent="0.25">
      <c r="A2" t="s">
        <v>57</v>
      </c>
    </row>
    <row r="3" spans="1:5" x14ac:dyDescent="0.25">
      <c r="A3" t="s">
        <v>58</v>
      </c>
    </row>
    <row r="4" spans="1:5" x14ac:dyDescent="0.25">
      <c r="A4" s="15" t="s">
        <v>59</v>
      </c>
    </row>
    <row r="5" spans="1:5" x14ac:dyDescent="0.25">
      <c r="A5" s="15" t="s">
        <v>60</v>
      </c>
    </row>
    <row r="6" spans="1:5" x14ac:dyDescent="0.25">
      <c r="A6" t="s">
        <v>61</v>
      </c>
    </row>
    <row r="10" spans="1:5" x14ac:dyDescent="0.25">
      <c r="A10" t="s">
        <v>34</v>
      </c>
      <c r="B10" t="s">
        <v>54</v>
      </c>
      <c r="C10" t="s">
        <v>55</v>
      </c>
      <c r="D10" t="s">
        <v>63</v>
      </c>
      <c r="E10" t="s">
        <v>62</v>
      </c>
    </row>
    <row r="11" spans="1:5" x14ac:dyDescent="0.25">
      <c r="A11" s="14">
        <v>44256</v>
      </c>
      <c r="B11">
        <v>201</v>
      </c>
      <c r="C11">
        <v>165</v>
      </c>
      <c r="D11">
        <v>164</v>
      </c>
      <c r="E11" s="27">
        <f>C11/D11</f>
        <v>1.0060975609756098</v>
      </c>
    </row>
    <row r="12" spans="1:5" x14ac:dyDescent="0.25">
      <c r="A12" s="14">
        <v>44287</v>
      </c>
      <c r="B12">
        <v>5122</v>
      </c>
      <c r="C12">
        <v>11466</v>
      </c>
      <c r="D12">
        <v>5066</v>
      </c>
      <c r="E12" s="27">
        <f>C12/D12</f>
        <v>2.2633241215949469</v>
      </c>
    </row>
    <row r="13" spans="1:5" x14ac:dyDescent="0.25">
      <c r="A13" s="14">
        <v>44317</v>
      </c>
      <c r="B13">
        <v>4396</v>
      </c>
      <c r="C13">
        <v>29990</v>
      </c>
      <c r="D13">
        <v>8622</v>
      </c>
      <c r="E13" s="27">
        <f t="shared" ref="E13:E16" si="0">C13/D13</f>
        <v>3.4783112966829042</v>
      </c>
    </row>
    <row r="14" spans="1:5" x14ac:dyDescent="0.25">
      <c r="A14" s="14">
        <v>44348</v>
      </c>
      <c r="B14">
        <v>3255</v>
      </c>
      <c r="C14">
        <v>34863</v>
      </c>
      <c r="D14">
        <v>10018</v>
      </c>
      <c r="E14" s="27">
        <f t="shared" si="0"/>
        <v>3.4800359353164305</v>
      </c>
    </row>
    <row r="15" spans="1:5" x14ac:dyDescent="0.25">
      <c r="A15" s="14">
        <v>44378</v>
      </c>
      <c r="B15">
        <v>1916</v>
      </c>
      <c r="C15">
        <v>35348</v>
      </c>
      <c r="D15">
        <v>9491</v>
      </c>
      <c r="E15" s="27">
        <f t="shared" si="0"/>
        <v>3.7243704562216835</v>
      </c>
    </row>
    <row r="16" spans="1:5" x14ac:dyDescent="0.25">
      <c r="A16" s="14">
        <v>44409</v>
      </c>
      <c r="B16">
        <v>378</v>
      </c>
      <c r="C16">
        <v>28736</v>
      </c>
      <c r="D16">
        <v>7480</v>
      </c>
      <c r="E16" s="27">
        <f t="shared" si="0"/>
        <v>3.8417112299465241</v>
      </c>
    </row>
    <row r="17" spans="1:11" x14ac:dyDescent="0.25">
      <c r="A17" s="14">
        <v>44440</v>
      </c>
      <c r="B17">
        <v>22</v>
      </c>
    </row>
    <row r="22" spans="1:11" x14ac:dyDescent="0.25">
      <c r="G22" t="s">
        <v>65</v>
      </c>
      <c r="H22" t="s">
        <v>67</v>
      </c>
    </row>
    <row r="23" spans="1:11" x14ac:dyDescent="0.25">
      <c r="H23" t="s">
        <v>66</v>
      </c>
    </row>
    <row r="25" spans="1:11" x14ac:dyDescent="0.25">
      <c r="A25" s="11"/>
    </row>
    <row r="26" spans="1:11" x14ac:dyDescent="0.25">
      <c r="A26" s="78" t="s">
        <v>81</v>
      </c>
      <c r="B26" s="78"/>
      <c r="D26" s="78" t="s">
        <v>80</v>
      </c>
      <c r="E26" s="78"/>
      <c r="G26" s="78" t="s">
        <v>63</v>
      </c>
      <c r="H26" s="78"/>
      <c r="J26" s="78" t="s">
        <v>82</v>
      </c>
      <c r="K26" s="78"/>
    </row>
    <row r="27" spans="1:11" x14ac:dyDescent="0.25">
      <c r="A27" s="24"/>
      <c r="B27" s="24"/>
      <c r="D27" s="24"/>
      <c r="E27" s="24"/>
    </row>
    <row r="28" spans="1:11" x14ac:dyDescent="0.25">
      <c r="A28" s="12" t="s">
        <v>46</v>
      </c>
      <c r="B28" s="12" t="s">
        <v>49</v>
      </c>
      <c r="C28" s="12"/>
      <c r="D28" s="12" t="s">
        <v>46</v>
      </c>
      <c r="E28" s="12" t="s">
        <v>53</v>
      </c>
      <c r="F28" s="12"/>
      <c r="G28" s="12" t="s">
        <v>46</v>
      </c>
      <c r="H28" s="12" t="s">
        <v>50</v>
      </c>
      <c r="I28" s="12"/>
      <c r="J28" s="12" t="s">
        <v>46</v>
      </c>
      <c r="K28" s="25" t="s">
        <v>51</v>
      </c>
    </row>
    <row r="29" spans="1:11" x14ac:dyDescent="0.25">
      <c r="A29" s="13" t="s">
        <v>24</v>
      </c>
      <c r="B29">
        <v>201</v>
      </c>
      <c r="D29" s="13" t="s">
        <v>24</v>
      </c>
      <c r="E29" s="16">
        <v>165</v>
      </c>
      <c r="G29" s="13" t="s">
        <v>24</v>
      </c>
      <c r="H29" s="16">
        <v>164</v>
      </c>
      <c r="J29" s="13">
        <v>124</v>
      </c>
      <c r="K29" s="14">
        <v>44286</v>
      </c>
    </row>
    <row r="30" spans="1:11" x14ac:dyDescent="0.25">
      <c r="A30" s="13" t="s">
        <v>25</v>
      </c>
      <c r="B30">
        <v>5122</v>
      </c>
      <c r="D30" s="13" t="s">
        <v>25</v>
      </c>
      <c r="E30" s="16">
        <v>11466</v>
      </c>
      <c r="G30" s="13" t="s">
        <v>25</v>
      </c>
      <c r="H30" s="16">
        <v>5066</v>
      </c>
      <c r="J30" s="13">
        <v>157</v>
      </c>
      <c r="K30" s="14">
        <v>44410.88287380401</v>
      </c>
    </row>
    <row r="31" spans="1:11" x14ac:dyDescent="0.25">
      <c r="A31" s="13" t="s">
        <v>26</v>
      </c>
      <c r="B31">
        <v>4396</v>
      </c>
      <c r="D31" s="13" t="s">
        <v>26</v>
      </c>
      <c r="E31" s="16">
        <v>29990</v>
      </c>
      <c r="G31" s="13" t="s">
        <v>26</v>
      </c>
      <c r="H31" s="16">
        <v>8622</v>
      </c>
      <c r="J31" s="13">
        <v>168</v>
      </c>
      <c r="K31" s="14">
        <v>44341.71458900463</v>
      </c>
    </row>
    <row r="32" spans="1:11" x14ac:dyDescent="0.25">
      <c r="A32" s="13" t="s">
        <v>27</v>
      </c>
      <c r="B32">
        <v>3255</v>
      </c>
      <c r="D32" s="13" t="s">
        <v>27</v>
      </c>
      <c r="E32" s="16">
        <v>34863</v>
      </c>
      <c r="G32" s="13" t="s">
        <v>27</v>
      </c>
      <c r="H32" s="16">
        <v>10018</v>
      </c>
      <c r="J32" s="13">
        <v>169</v>
      </c>
      <c r="K32" s="14">
        <v>44311.656741087965</v>
      </c>
    </row>
    <row r="33" spans="1:11" x14ac:dyDescent="0.25">
      <c r="A33" s="13" t="s">
        <v>28</v>
      </c>
      <c r="B33">
        <v>1916</v>
      </c>
      <c r="D33" s="13" t="s">
        <v>28</v>
      </c>
      <c r="E33" s="16">
        <v>35348</v>
      </c>
      <c r="G33" s="13" t="s">
        <v>28</v>
      </c>
      <c r="H33" s="16">
        <v>9491</v>
      </c>
      <c r="J33" s="13">
        <v>174</v>
      </c>
      <c r="K33" s="14">
        <v>44346.867666666665</v>
      </c>
    </row>
    <row r="34" spans="1:11" x14ac:dyDescent="0.25">
      <c r="A34" s="13" t="s">
        <v>29</v>
      </c>
      <c r="B34">
        <v>378</v>
      </c>
      <c r="D34" s="13" t="s">
        <v>29</v>
      </c>
      <c r="E34" s="16">
        <v>28736</v>
      </c>
      <c r="G34" s="13" t="s">
        <v>29</v>
      </c>
      <c r="H34" s="16">
        <v>7480</v>
      </c>
      <c r="J34" s="13">
        <v>216</v>
      </c>
      <c r="K34" s="14">
        <v>44372.659977353396</v>
      </c>
    </row>
    <row r="35" spans="1:11" x14ac:dyDescent="0.25">
      <c r="A35" s="13" t="s">
        <v>48</v>
      </c>
      <c r="B35">
        <v>22</v>
      </c>
      <c r="D35" s="13" t="s">
        <v>47</v>
      </c>
      <c r="E35" s="16">
        <v>140568</v>
      </c>
      <c r="G35" s="13" t="s">
        <v>47</v>
      </c>
      <c r="H35" s="16">
        <v>14482</v>
      </c>
      <c r="J35" s="13">
        <v>230</v>
      </c>
      <c r="K35" s="14">
        <v>44345.597460841047</v>
      </c>
    </row>
    <row r="36" spans="1:11" x14ac:dyDescent="0.25">
      <c r="A36" s="13" t="s">
        <v>47</v>
      </c>
      <c r="B36">
        <v>15290</v>
      </c>
      <c r="J36" s="13">
        <v>232</v>
      </c>
      <c r="K36" s="14">
        <v>44346.630451350306</v>
      </c>
    </row>
    <row r="37" spans="1:11" x14ac:dyDescent="0.25">
      <c r="J37" s="13">
        <v>298</v>
      </c>
      <c r="K37" s="14">
        <v>44383.952048533953</v>
      </c>
    </row>
    <row r="38" spans="1:11" x14ac:dyDescent="0.25">
      <c r="A38" s="78" t="s">
        <v>83</v>
      </c>
      <c r="B38" s="78"/>
      <c r="C38" s="78"/>
      <c r="D38" s="78"/>
      <c r="E38" s="78"/>
      <c r="F38" s="78"/>
      <c r="G38" s="78"/>
      <c r="H38" s="78"/>
      <c r="J38" s="13">
        <v>315</v>
      </c>
      <c r="K38" s="14">
        <v>44298.883682831787</v>
      </c>
    </row>
    <row r="39" spans="1:11" x14ac:dyDescent="0.25">
      <c r="J39" s="13">
        <v>318</v>
      </c>
      <c r="K39" s="14">
        <v>44316.703666666668</v>
      </c>
    </row>
    <row r="40" spans="1:11" x14ac:dyDescent="0.25">
      <c r="A40" s="12" t="s">
        <v>53</v>
      </c>
      <c r="B40" t="s">
        <v>52</v>
      </c>
      <c r="J40" s="13">
        <v>320</v>
      </c>
      <c r="K40" s="14">
        <v>44334.664427199074</v>
      </c>
    </row>
    <row r="41" spans="1:11" x14ac:dyDescent="0.25">
      <c r="A41" s="12" t="s">
        <v>46</v>
      </c>
      <c r="B41" s="12" t="s">
        <v>24</v>
      </c>
      <c r="C41" s="12" t="s">
        <v>25</v>
      </c>
      <c r="D41" s="12" t="s">
        <v>26</v>
      </c>
      <c r="E41" s="12" t="s">
        <v>27</v>
      </c>
      <c r="F41" s="12" t="s">
        <v>28</v>
      </c>
      <c r="G41" s="12" t="s">
        <v>29</v>
      </c>
      <c r="H41" s="12" t="s">
        <v>47</v>
      </c>
      <c r="I41" s="12"/>
      <c r="J41" s="26">
        <v>374</v>
      </c>
      <c r="K41" s="25">
        <v>44372.65067314815</v>
      </c>
    </row>
    <row r="42" spans="1:11" x14ac:dyDescent="0.25">
      <c r="A42" s="13">
        <v>124</v>
      </c>
      <c r="B42" s="16">
        <v>1</v>
      </c>
      <c r="C42" s="16">
        <v>9</v>
      </c>
      <c r="D42" s="16">
        <v>3</v>
      </c>
      <c r="E42" s="16">
        <v>5</v>
      </c>
      <c r="F42" s="16">
        <v>3</v>
      </c>
      <c r="G42" s="16"/>
      <c r="H42" s="16">
        <v>21</v>
      </c>
      <c r="J42" s="13">
        <v>381</v>
      </c>
      <c r="K42" s="14">
        <v>44308.458333333336</v>
      </c>
    </row>
    <row r="43" spans="1:11" x14ac:dyDescent="0.25">
      <c r="A43" s="13">
        <v>157</v>
      </c>
      <c r="B43" s="16"/>
      <c r="C43" s="16"/>
      <c r="D43" s="16"/>
      <c r="E43" s="16"/>
      <c r="F43" s="16"/>
      <c r="G43" s="16">
        <v>2</v>
      </c>
      <c r="H43" s="16">
        <v>2</v>
      </c>
      <c r="J43" s="13">
        <v>391</v>
      </c>
      <c r="K43" s="14">
        <v>44373.496142399694</v>
      </c>
    </row>
    <row r="44" spans="1:11" x14ac:dyDescent="0.25">
      <c r="A44" s="13">
        <v>168</v>
      </c>
      <c r="B44" s="16"/>
      <c r="C44" s="16"/>
      <c r="D44" s="16">
        <v>1</v>
      </c>
      <c r="E44" s="16">
        <v>2</v>
      </c>
      <c r="F44" s="16">
        <v>1</v>
      </c>
      <c r="G44" s="16">
        <v>5</v>
      </c>
      <c r="H44" s="16">
        <v>9</v>
      </c>
      <c r="J44" s="13">
        <v>393</v>
      </c>
      <c r="K44" s="14">
        <v>44286.250999999997</v>
      </c>
    </row>
    <row r="45" spans="1:11" x14ac:dyDescent="0.25">
      <c r="A45" s="13">
        <v>169</v>
      </c>
      <c r="B45" s="16"/>
      <c r="C45" s="16">
        <v>1</v>
      </c>
      <c r="D45" s="16">
        <v>5</v>
      </c>
      <c r="E45" s="16">
        <v>1</v>
      </c>
      <c r="F45" s="16"/>
      <c r="G45" s="16"/>
      <c r="H45" s="16">
        <v>7</v>
      </c>
      <c r="J45" s="13">
        <v>423</v>
      </c>
      <c r="K45" s="14">
        <v>44382.690721682098</v>
      </c>
    </row>
    <row r="46" spans="1:11" x14ac:dyDescent="0.25">
      <c r="A46" s="13">
        <v>174</v>
      </c>
      <c r="B46" s="16"/>
      <c r="C46" s="16"/>
      <c r="D46" s="16">
        <v>1</v>
      </c>
      <c r="E46" s="16">
        <v>7</v>
      </c>
      <c r="F46" s="16">
        <v>3</v>
      </c>
      <c r="G46" s="16">
        <v>1</v>
      </c>
      <c r="H46" s="16">
        <v>12</v>
      </c>
      <c r="J46" s="13">
        <v>445</v>
      </c>
      <c r="K46" s="14">
        <v>44302.563294521606</v>
      </c>
    </row>
    <row r="47" spans="1:11" x14ac:dyDescent="0.25">
      <c r="A47" s="13">
        <v>216</v>
      </c>
      <c r="B47" s="16"/>
      <c r="C47" s="16"/>
      <c r="D47" s="16"/>
      <c r="E47" s="16">
        <v>2</v>
      </c>
      <c r="F47" s="16">
        <v>4</v>
      </c>
      <c r="G47" s="16">
        <v>6</v>
      </c>
      <c r="H47" s="16">
        <v>12</v>
      </c>
      <c r="J47" s="13">
        <v>492</v>
      </c>
      <c r="K47" s="14">
        <v>44379.708116512345</v>
      </c>
    </row>
    <row r="48" spans="1:11" x14ac:dyDescent="0.25">
      <c r="A48" s="13">
        <v>230</v>
      </c>
      <c r="B48" s="16"/>
      <c r="C48" s="16"/>
      <c r="D48" s="16">
        <v>1</v>
      </c>
      <c r="E48" s="16">
        <v>2</v>
      </c>
      <c r="F48" s="16">
        <v>1</v>
      </c>
      <c r="G48" s="16">
        <v>5</v>
      </c>
      <c r="H48" s="16">
        <v>9</v>
      </c>
      <c r="J48" s="13">
        <v>517</v>
      </c>
      <c r="K48" s="14">
        <v>44322.503828472225</v>
      </c>
    </row>
    <row r="49" spans="1:11" x14ac:dyDescent="0.25">
      <c r="A49" s="13">
        <v>232</v>
      </c>
      <c r="B49" s="16"/>
      <c r="C49" s="16"/>
      <c r="D49" s="16">
        <v>1</v>
      </c>
      <c r="E49" s="16">
        <v>5</v>
      </c>
      <c r="F49" s="16">
        <v>2</v>
      </c>
      <c r="G49" s="16">
        <v>4</v>
      </c>
      <c r="H49" s="16">
        <v>12</v>
      </c>
      <c r="J49" s="13">
        <v>522</v>
      </c>
      <c r="K49" s="14">
        <v>44340.421708757713</v>
      </c>
    </row>
    <row r="50" spans="1:11" x14ac:dyDescent="0.25">
      <c r="A50" s="13">
        <v>298</v>
      </c>
      <c r="B50" s="16"/>
      <c r="C50" s="16"/>
      <c r="D50" s="16"/>
      <c r="E50" s="16"/>
      <c r="F50" s="16">
        <v>4</v>
      </c>
      <c r="G50" s="16">
        <v>5</v>
      </c>
      <c r="H50" s="16">
        <v>9</v>
      </c>
      <c r="J50" s="13">
        <v>546</v>
      </c>
      <c r="K50" s="14">
        <v>44373.541449845681</v>
      </c>
    </row>
    <row r="51" spans="1:11" x14ac:dyDescent="0.25">
      <c r="A51" s="13">
        <v>315</v>
      </c>
      <c r="B51" s="16"/>
      <c r="C51" s="16">
        <v>5</v>
      </c>
      <c r="D51" s="16">
        <v>7</v>
      </c>
      <c r="E51" s="16">
        <v>3</v>
      </c>
      <c r="F51" s="16"/>
      <c r="G51" s="16"/>
      <c r="H51" s="16">
        <v>15</v>
      </c>
      <c r="J51" s="13">
        <v>604</v>
      </c>
      <c r="K51" s="14">
        <v>44376.768796103395</v>
      </c>
    </row>
    <row r="52" spans="1:11" x14ac:dyDescent="0.25">
      <c r="A52" s="13">
        <v>318</v>
      </c>
      <c r="B52" s="16"/>
      <c r="C52" s="16">
        <v>1</v>
      </c>
      <c r="D52" s="16">
        <v>7</v>
      </c>
      <c r="E52" s="16">
        <v>3</v>
      </c>
      <c r="F52" s="16"/>
      <c r="G52" s="16">
        <v>4</v>
      </c>
      <c r="H52" s="16">
        <v>15</v>
      </c>
      <c r="J52" s="13">
        <v>626</v>
      </c>
      <c r="K52" s="14">
        <v>44345.653100308642</v>
      </c>
    </row>
    <row r="53" spans="1:11" x14ac:dyDescent="0.25">
      <c r="A53" s="13">
        <v>320</v>
      </c>
      <c r="B53" s="16"/>
      <c r="C53" s="16"/>
      <c r="D53" s="16">
        <v>3</v>
      </c>
      <c r="E53" s="16">
        <v>4</v>
      </c>
      <c r="F53" s="16"/>
      <c r="G53" s="16"/>
      <c r="H53" s="16">
        <v>7</v>
      </c>
      <c r="J53" s="13">
        <v>651</v>
      </c>
      <c r="K53" s="14">
        <v>44341.908763734566</v>
      </c>
    </row>
    <row r="54" spans="1:11" x14ac:dyDescent="0.25">
      <c r="A54" s="13">
        <v>374</v>
      </c>
      <c r="B54" s="16"/>
      <c r="C54" s="16"/>
      <c r="D54" s="16"/>
      <c r="E54" s="16">
        <v>1</v>
      </c>
      <c r="F54" s="16">
        <v>2</v>
      </c>
      <c r="G54" s="16">
        <v>3</v>
      </c>
      <c r="H54" s="16">
        <v>6</v>
      </c>
      <c r="J54" s="13">
        <v>660</v>
      </c>
      <c r="K54" s="14">
        <v>44377.903909375003</v>
      </c>
    </row>
    <row r="55" spans="1:11" x14ac:dyDescent="0.25">
      <c r="A55" s="13">
        <v>381</v>
      </c>
      <c r="B55" s="16"/>
      <c r="C55" s="16">
        <v>3</v>
      </c>
      <c r="D55" s="16">
        <v>4</v>
      </c>
      <c r="E55" s="16">
        <v>3</v>
      </c>
      <c r="F55" s="16"/>
      <c r="G55" s="16"/>
      <c r="H55" s="16">
        <v>10</v>
      </c>
      <c r="J55" s="13">
        <v>667</v>
      </c>
      <c r="K55" s="14">
        <v>44331.739036226849</v>
      </c>
    </row>
    <row r="56" spans="1:11" x14ac:dyDescent="0.25">
      <c r="A56" s="13">
        <v>391</v>
      </c>
      <c r="B56" s="16"/>
      <c r="C56" s="16"/>
      <c r="D56" s="16"/>
      <c r="E56" s="16">
        <v>1</v>
      </c>
      <c r="F56" s="16">
        <v>9</v>
      </c>
      <c r="G56" s="16">
        <v>8</v>
      </c>
      <c r="H56" s="16">
        <v>18</v>
      </c>
      <c r="J56" s="13">
        <v>700</v>
      </c>
      <c r="K56" s="14">
        <v>44307.41333333333</v>
      </c>
    </row>
    <row r="57" spans="1:11" x14ac:dyDescent="0.25">
      <c r="A57" s="13">
        <v>393</v>
      </c>
      <c r="B57" s="16">
        <v>1</v>
      </c>
      <c r="C57" s="16">
        <v>2</v>
      </c>
      <c r="D57" s="16">
        <v>7</v>
      </c>
      <c r="E57" s="16">
        <v>3</v>
      </c>
      <c r="F57" s="16">
        <v>3</v>
      </c>
      <c r="G57" s="16">
        <v>4</v>
      </c>
      <c r="H57" s="16">
        <v>20</v>
      </c>
      <c r="J57" s="13">
        <v>753</v>
      </c>
      <c r="K57" s="14">
        <v>44374.516368942903</v>
      </c>
    </row>
    <row r="58" spans="1:11" x14ac:dyDescent="0.25">
      <c r="A58" s="13">
        <v>423</v>
      </c>
      <c r="B58" s="16"/>
      <c r="C58" s="16"/>
      <c r="D58" s="16"/>
      <c r="E58" s="16"/>
      <c r="F58" s="16">
        <v>5</v>
      </c>
      <c r="G58" s="16"/>
      <c r="H58" s="16">
        <v>5</v>
      </c>
      <c r="J58" s="13">
        <v>814</v>
      </c>
      <c r="K58" s="14">
        <v>44377.403909375003</v>
      </c>
    </row>
    <row r="59" spans="1:11" x14ac:dyDescent="0.25">
      <c r="A59" s="13">
        <v>445</v>
      </c>
      <c r="B59" s="16"/>
      <c r="C59" s="16">
        <v>3</v>
      </c>
      <c r="D59" s="16">
        <v>5</v>
      </c>
      <c r="E59" s="16">
        <v>7</v>
      </c>
      <c r="F59" s="16"/>
      <c r="G59" s="16"/>
      <c r="H59" s="16">
        <v>15</v>
      </c>
      <c r="J59" s="13">
        <v>861</v>
      </c>
      <c r="K59" s="14">
        <v>44312.483601929009</v>
      </c>
    </row>
    <row r="60" spans="1:11" x14ac:dyDescent="0.25">
      <c r="A60" s="13">
        <v>492</v>
      </c>
      <c r="B60" s="16"/>
      <c r="C60" s="16"/>
      <c r="D60" s="16"/>
      <c r="E60" s="16"/>
      <c r="F60" s="16">
        <v>5</v>
      </c>
      <c r="G60" s="16">
        <v>1</v>
      </c>
      <c r="H60" s="16">
        <v>6</v>
      </c>
      <c r="J60" s="13">
        <v>879</v>
      </c>
      <c r="K60" s="14">
        <v>44359.063936265433</v>
      </c>
    </row>
    <row r="61" spans="1:11" x14ac:dyDescent="0.25">
      <c r="A61" s="13">
        <v>517</v>
      </c>
      <c r="B61" s="16"/>
      <c r="C61" s="16"/>
      <c r="D61" s="16">
        <v>3</v>
      </c>
      <c r="E61" s="16">
        <v>4</v>
      </c>
      <c r="F61" s="16"/>
      <c r="G61" s="16"/>
      <c r="H61" s="16">
        <v>7</v>
      </c>
      <c r="J61" s="13">
        <v>933</v>
      </c>
      <c r="K61" s="14">
        <v>44344.561271836421</v>
      </c>
    </row>
    <row r="62" spans="1:11" x14ac:dyDescent="0.25">
      <c r="A62" s="13">
        <v>522</v>
      </c>
      <c r="B62" s="16"/>
      <c r="C62" s="16"/>
      <c r="D62" s="16">
        <v>2</v>
      </c>
      <c r="E62" s="16">
        <v>5</v>
      </c>
      <c r="F62" s="16">
        <v>2</v>
      </c>
      <c r="G62" s="16">
        <v>2</v>
      </c>
      <c r="H62" s="16">
        <v>11</v>
      </c>
      <c r="J62" s="13">
        <v>1011</v>
      </c>
      <c r="K62" s="14">
        <v>44399.703262152776</v>
      </c>
    </row>
    <row r="63" spans="1:11" x14ac:dyDescent="0.25">
      <c r="A63" s="13">
        <v>546</v>
      </c>
      <c r="B63" s="16"/>
      <c r="C63" s="16"/>
      <c r="D63" s="16"/>
      <c r="E63" s="16">
        <v>3</v>
      </c>
      <c r="F63" s="16">
        <v>8</v>
      </c>
      <c r="G63" s="16">
        <v>1</v>
      </c>
      <c r="H63" s="16">
        <v>12</v>
      </c>
      <c r="J63" s="13">
        <v>1054</v>
      </c>
      <c r="K63" s="14">
        <v>44301.481983834878</v>
      </c>
    </row>
    <row r="64" spans="1:11" x14ac:dyDescent="0.25">
      <c r="A64" s="13">
        <v>604</v>
      </c>
      <c r="B64" s="16"/>
      <c r="C64" s="16"/>
      <c r="D64" s="16"/>
      <c r="E64" s="16">
        <v>1</v>
      </c>
      <c r="F64" s="16">
        <v>4</v>
      </c>
      <c r="G64" s="16">
        <v>6</v>
      </c>
      <c r="H64" s="16">
        <v>11</v>
      </c>
      <c r="J64" s="13">
        <v>1066</v>
      </c>
      <c r="K64" s="14">
        <v>44345.615883487655</v>
      </c>
    </row>
    <row r="65" spans="1:11" x14ac:dyDescent="0.25">
      <c r="A65" s="13">
        <v>626</v>
      </c>
      <c r="B65" s="16"/>
      <c r="C65" s="16"/>
      <c r="D65" s="16">
        <v>1</v>
      </c>
      <c r="E65" s="16">
        <v>4</v>
      </c>
      <c r="F65" s="16">
        <v>3</v>
      </c>
      <c r="G65" s="16">
        <v>5</v>
      </c>
      <c r="H65" s="16">
        <v>13</v>
      </c>
      <c r="J65" s="13">
        <v>1079</v>
      </c>
      <c r="K65" s="14">
        <v>44393.124333333333</v>
      </c>
    </row>
    <row r="66" spans="1:11" x14ac:dyDescent="0.25">
      <c r="A66" s="13">
        <v>651</v>
      </c>
      <c r="B66" s="16"/>
      <c r="C66" s="16"/>
      <c r="D66" s="16">
        <v>2</v>
      </c>
      <c r="E66" s="16">
        <v>5</v>
      </c>
      <c r="F66" s="16"/>
      <c r="G66" s="16"/>
      <c r="H66" s="16">
        <v>7</v>
      </c>
      <c r="J66" s="13">
        <v>1106</v>
      </c>
      <c r="K66" s="14">
        <v>44346.656336574073</v>
      </c>
    </row>
    <row r="67" spans="1:11" x14ac:dyDescent="0.25">
      <c r="A67" s="13">
        <v>660</v>
      </c>
      <c r="B67" s="16"/>
      <c r="C67" s="16"/>
      <c r="D67" s="16"/>
      <c r="E67" s="16">
        <v>1</v>
      </c>
      <c r="F67" s="16">
        <v>5</v>
      </c>
      <c r="G67" s="16"/>
      <c r="H67" s="16">
        <v>6</v>
      </c>
      <c r="J67" s="13">
        <v>1122</v>
      </c>
      <c r="K67" s="14">
        <v>44334.782145640434</v>
      </c>
    </row>
    <row r="68" spans="1:11" x14ac:dyDescent="0.25">
      <c r="A68" s="13">
        <v>667</v>
      </c>
      <c r="B68" s="16"/>
      <c r="C68" s="16"/>
      <c r="D68" s="16">
        <v>3</v>
      </c>
      <c r="E68" s="16">
        <v>2</v>
      </c>
      <c r="F68" s="16">
        <v>4</v>
      </c>
      <c r="G68" s="16">
        <v>4</v>
      </c>
      <c r="H68" s="16">
        <v>13</v>
      </c>
      <c r="J68" s="13">
        <v>1126</v>
      </c>
      <c r="K68" s="14">
        <v>44401.105365702162</v>
      </c>
    </row>
    <row r="69" spans="1:11" x14ac:dyDescent="0.25">
      <c r="A69" s="13">
        <v>700</v>
      </c>
      <c r="B69" s="16"/>
      <c r="C69" s="16">
        <v>1</v>
      </c>
      <c r="D69" s="16"/>
      <c r="E69" s="16"/>
      <c r="F69" s="16"/>
      <c r="G69" s="16"/>
      <c r="H69" s="16">
        <v>1</v>
      </c>
      <c r="J69" s="13">
        <v>1130</v>
      </c>
      <c r="K69" s="14">
        <v>44305.572598688268</v>
      </c>
    </row>
    <row r="70" spans="1:11" x14ac:dyDescent="0.25">
      <c r="A70" s="13">
        <v>753</v>
      </c>
      <c r="B70" s="16"/>
      <c r="C70" s="16"/>
      <c r="D70" s="16"/>
      <c r="E70" s="16">
        <v>1</v>
      </c>
      <c r="F70" s="16">
        <v>6</v>
      </c>
      <c r="G70" s="16">
        <v>10</v>
      </c>
      <c r="H70" s="16">
        <v>17</v>
      </c>
      <c r="J70" s="13">
        <v>1144</v>
      </c>
      <c r="K70" s="14">
        <v>44373.717420717592</v>
      </c>
    </row>
    <row r="71" spans="1:11" x14ac:dyDescent="0.25">
      <c r="A71" s="13">
        <v>814</v>
      </c>
      <c r="B71" s="16"/>
      <c r="C71" s="16"/>
      <c r="D71" s="16"/>
      <c r="E71" s="16">
        <v>1</v>
      </c>
      <c r="F71" s="16">
        <v>5</v>
      </c>
      <c r="G71" s="16">
        <v>1</v>
      </c>
      <c r="H71" s="16">
        <v>7</v>
      </c>
      <c r="J71" s="13">
        <v>1174</v>
      </c>
      <c r="K71" s="14">
        <v>44286.075025887345</v>
      </c>
    </row>
    <row r="72" spans="1:11" x14ac:dyDescent="0.25">
      <c r="A72" s="13">
        <v>861</v>
      </c>
      <c r="B72" s="16"/>
      <c r="C72" s="16">
        <v>1</v>
      </c>
      <c r="D72" s="16">
        <v>4</v>
      </c>
      <c r="E72" s="16">
        <v>1</v>
      </c>
      <c r="F72" s="16">
        <v>5</v>
      </c>
      <c r="G72" s="16">
        <v>2</v>
      </c>
      <c r="H72" s="16">
        <v>13</v>
      </c>
      <c r="J72" s="13">
        <v>1180</v>
      </c>
      <c r="K72" s="14">
        <v>44344.44355339506</v>
      </c>
    </row>
    <row r="73" spans="1:11" x14ac:dyDescent="0.25">
      <c r="A73" s="13">
        <v>879</v>
      </c>
      <c r="B73" s="16"/>
      <c r="C73" s="16"/>
      <c r="D73" s="16"/>
      <c r="E73" s="16">
        <v>3</v>
      </c>
      <c r="F73" s="16"/>
      <c r="G73" s="16"/>
      <c r="H73" s="16">
        <v>3</v>
      </c>
      <c r="J73" s="13">
        <v>1203</v>
      </c>
      <c r="K73" s="14">
        <v>44376.808035609567</v>
      </c>
    </row>
    <row r="74" spans="1:11" x14ac:dyDescent="0.25">
      <c r="A74" s="13">
        <v>933</v>
      </c>
      <c r="B74" s="16"/>
      <c r="C74" s="16"/>
      <c r="D74" s="16">
        <v>2</v>
      </c>
      <c r="E74" s="16">
        <v>6</v>
      </c>
      <c r="F74" s="16">
        <v>4</v>
      </c>
      <c r="G74" s="16">
        <v>5</v>
      </c>
      <c r="H74" s="16">
        <v>17</v>
      </c>
      <c r="J74" s="13">
        <v>1209</v>
      </c>
      <c r="K74" s="14">
        <v>44372.555608410497</v>
      </c>
    </row>
    <row r="75" spans="1:11" x14ac:dyDescent="0.25">
      <c r="A75" s="13">
        <v>1011</v>
      </c>
      <c r="B75" s="16"/>
      <c r="C75" s="16"/>
      <c r="D75" s="16"/>
      <c r="E75" s="16"/>
      <c r="F75" s="16">
        <v>3</v>
      </c>
      <c r="G75" s="16">
        <v>6</v>
      </c>
      <c r="H75" s="16">
        <v>9</v>
      </c>
      <c r="J75" s="13">
        <v>1215</v>
      </c>
      <c r="K75" s="14">
        <v>44416.592420717592</v>
      </c>
    </row>
    <row r="76" spans="1:11" x14ac:dyDescent="0.25">
      <c r="A76" s="13">
        <v>1054</v>
      </c>
      <c r="B76" s="16"/>
      <c r="C76" s="16">
        <v>2</v>
      </c>
      <c r="D76" s="16"/>
      <c r="E76" s="16"/>
      <c r="F76" s="16"/>
      <c r="G76" s="16"/>
      <c r="H76" s="16">
        <v>2</v>
      </c>
      <c r="J76" s="13">
        <v>1245</v>
      </c>
      <c r="K76" s="14">
        <v>44325.439103549383</v>
      </c>
    </row>
    <row r="77" spans="1:11" x14ac:dyDescent="0.25">
      <c r="A77" s="13">
        <v>1066</v>
      </c>
      <c r="B77" s="16"/>
      <c r="C77" s="16"/>
      <c r="D77" s="16">
        <v>1</v>
      </c>
      <c r="E77" s="16">
        <v>2</v>
      </c>
      <c r="F77" s="16">
        <v>4</v>
      </c>
      <c r="G77" s="16">
        <v>9</v>
      </c>
      <c r="H77" s="16">
        <v>16</v>
      </c>
      <c r="J77" s="13">
        <v>1261</v>
      </c>
      <c r="K77" s="14">
        <v>44352.530625308646</v>
      </c>
    </row>
    <row r="78" spans="1:11" x14ac:dyDescent="0.25">
      <c r="A78" s="13">
        <v>1079</v>
      </c>
      <c r="B78" s="16"/>
      <c r="C78" s="16"/>
      <c r="D78" s="16"/>
      <c r="E78" s="16"/>
      <c r="F78" s="16">
        <v>3</v>
      </c>
      <c r="G78" s="16">
        <v>9</v>
      </c>
      <c r="H78" s="16">
        <v>12</v>
      </c>
      <c r="J78" s="13">
        <v>1273</v>
      </c>
      <c r="K78" s="14">
        <v>44390.58149837963</v>
      </c>
    </row>
    <row r="79" spans="1:11" x14ac:dyDescent="0.25">
      <c r="A79" s="13">
        <v>1106</v>
      </c>
      <c r="B79" s="16"/>
      <c r="C79" s="16"/>
      <c r="D79" s="16">
        <v>1</v>
      </c>
      <c r="E79" s="16"/>
      <c r="F79" s="16"/>
      <c r="G79" s="16"/>
      <c r="H79" s="16">
        <v>1</v>
      </c>
      <c r="J79" s="13">
        <v>1303</v>
      </c>
      <c r="K79" s="14">
        <v>44374.302000000003</v>
      </c>
    </row>
    <row r="80" spans="1:11" x14ac:dyDescent="0.25">
      <c r="A80" s="13">
        <v>1122</v>
      </c>
      <c r="B80" s="16"/>
      <c r="C80" s="16"/>
      <c r="D80" s="16">
        <v>6</v>
      </c>
      <c r="E80" s="16">
        <v>7</v>
      </c>
      <c r="F80" s="16">
        <v>3</v>
      </c>
      <c r="G80" s="16">
        <v>3</v>
      </c>
      <c r="H80" s="16">
        <v>19</v>
      </c>
      <c r="J80" s="13">
        <v>1313</v>
      </c>
      <c r="K80" s="14">
        <v>44296.830284799384</v>
      </c>
    </row>
    <row r="81" spans="1:11" x14ac:dyDescent="0.25">
      <c r="A81" s="13">
        <v>1126</v>
      </c>
      <c r="B81" s="16"/>
      <c r="C81" s="16"/>
      <c r="D81" s="16"/>
      <c r="E81" s="16"/>
      <c r="F81" s="16">
        <v>2</v>
      </c>
      <c r="G81" s="16"/>
      <c r="H81" s="16">
        <v>2</v>
      </c>
      <c r="J81" s="13">
        <v>1326</v>
      </c>
      <c r="K81" s="14">
        <v>44344.998569598763</v>
      </c>
    </row>
    <row r="82" spans="1:11" x14ac:dyDescent="0.25">
      <c r="A82" s="13">
        <v>1130</v>
      </c>
      <c r="B82" s="16"/>
      <c r="C82" s="16">
        <v>2</v>
      </c>
      <c r="D82" s="16">
        <v>4</v>
      </c>
      <c r="E82" s="16">
        <v>2</v>
      </c>
      <c r="F82" s="16"/>
      <c r="G82" s="16"/>
      <c r="H82" s="16">
        <v>8</v>
      </c>
      <c r="J82" s="13">
        <v>1358</v>
      </c>
      <c r="K82" s="14">
        <v>44324.948812307099</v>
      </c>
    </row>
    <row r="83" spans="1:11" x14ac:dyDescent="0.25">
      <c r="A83" s="13">
        <v>1144</v>
      </c>
      <c r="B83" s="16"/>
      <c r="C83" s="16"/>
      <c r="D83" s="16"/>
      <c r="E83" s="16">
        <v>1</v>
      </c>
      <c r="F83" s="16">
        <v>2</v>
      </c>
      <c r="G83" s="16">
        <v>3</v>
      </c>
      <c r="H83" s="16">
        <v>6</v>
      </c>
      <c r="J83" s="13">
        <v>1393</v>
      </c>
      <c r="K83" s="14">
        <v>44398.784</v>
      </c>
    </row>
    <row r="84" spans="1:11" x14ac:dyDescent="0.25">
      <c r="A84" s="13">
        <v>1174</v>
      </c>
      <c r="B84" s="16">
        <v>1</v>
      </c>
      <c r="C84" s="16">
        <v>4</v>
      </c>
      <c r="D84" s="16">
        <v>1</v>
      </c>
      <c r="E84" s="16"/>
      <c r="F84" s="16"/>
      <c r="G84" s="16"/>
      <c r="H84" s="16">
        <v>6</v>
      </c>
      <c r="J84" s="13">
        <v>1397</v>
      </c>
      <c r="K84" s="14">
        <v>44394.95649837963</v>
      </c>
    </row>
    <row r="85" spans="1:11" x14ac:dyDescent="0.25">
      <c r="A85" s="13">
        <v>1180</v>
      </c>
      <c r="B85" s="16"/>
      <c r="C85" s="16"/>
      <c r="D85" s="16">
        <v>1</v>
      </c>
      <c r="E85" s="16">
        <v>5</v>
      </c>
      <c r="F85" s="16">
        <v>6</v>
      </c>
      <c r="G85" s="16">
        <v>1</v>
      </c>
      <c r="H85" s="16">
        <v>13</v>
      </c>
      <c r="J85" s="13">
        <v>1399</v>
      </c>
      <c r="K85" s="14">
        <v>44407.600915856485</v>
      </c>
    </row>
    <row r="86" spans="1:11" x14ac:dyDescent="0.25">
      <c r="A86" s="13">
        <v>1203</v>
      </c>
      <c r="B86" s="16"/>
      <c r="C86" s="16"/>
      <c r="D86" s="16"/>
      <c r="E86" s="16">
        <v>1</v>
      </c>
      <c r="F86" s="16">
        <v>7</v>
      </c>
      <c r="G86" s="16">
        <v>4</v>
      </c>
      <c r="H86" s="16">
        <v>12</v>
      </c>
      <c r="J86" s="13">
        <v>1403</v>
      </c>
      <c r="K86" s="14">
        <v>44303.642963966049</v>
      </c>
    </row>
    <row r="87" spans="1:11" x14ac:dyDescent="0.25">
      <c r="A87" s="13">
        <v>1209</v>
      </c>
      <c r="B87" s="16"/>
      <c r="C87" s="16"/>
      <c r="D87" s="16"/>
      <c r="E87" s="16">
        <v>2</v>
      </c>
      <c r="F87" s="16">
        <v>2</v>
      </c>
      <c r="G87" s="16">
        <v>3</v>
      </c>
      <c r="H87" s="16">
        <v>7</v>
      </c>
      <c r="J87" s="13">
        <v>1424</v>
      </c>
      <c r="K87" s="14">
        <v>44345.44276253858</v>
      </c>
    </row>
    <row r="88" spans="1:11" x14ac:dyDescent="0.25">
      <c r="A88" s="13">
        <v>1215</v>
      </c>
      <c r="B88" s="16"/>
      <c r="C88" s="16"/>
      <c r="D88" s="16"/>
      <c r="E88" s="16"/>
      <c r="F88" s="16"/>
      <c r="G88" s="16">
        <v>4</v>
      </c>
      <c r="H88" s="16">
        <v>4</v>
      </c>
      <c r="J88" s="13">
        <v>1446</v>
      </c>
      <c r="K88" s="14">
        <v>44310.276223032408</v>
      </c>
    </row>
    <row r="89" spans="1:11" x14ac:dyDescent="0.25">
      <c r="A89" s="13">
        <v>1245</v>
      </c>
      <c r="B89" s="16"/>
      <c r="C89" s="16"/>
      <c r="D89" s="16">
        <v>4</v>
      </c>
      <c r="E89" s="16"/>
      <c r="F89" s="16"/>
      <c r="G89" s="16"/>
      <c r="H89" s="16">
        <v>4</v>
      </c>
      <c r="J89" s="13">
        <v>1484</v>
      </c>
      <c r="K89" s="14">
        <v>44305.523245949073</v>
      </c>
    </row>
    <row r="90" spans="1:11" x14ac:dyDescent="0.25">
      <c r="A90" s="13">
        <v>1261</v>
      </c>
      <c r="B90" s="16"/>
      <c r="C90" s="16"/>
      <c r="D90" s="16"/>
      <c r="E90" s="16">
        <v>4</v>
      </c>
      <c r="F90" s="16">
        <v>3</v>
      </c>
      <c r="G90" s="16">
        <v>1</v>
      </c>
      <c r="H90" s="16">
        <v>8</v>
      </c>
      <c r="J90" s="13">
        <v>1536</v>
      </c>
      <c r="K90" s="14">
        <v>44301.74978317901</v>
      </c>
    </row>
    <row r="91" spans="1:11" x14ac:dyDescent="0.25">
      <c r="A91" s="13">
        <v>1273</v>
      </c>
      <c r="B91" s="16"/>
      <c r="C91" s="16"/>
      <c r="D91" s="16"/>
      <c r="E91" s="16"/>
      <c r="F91" s="16">
        <v>3</v>
      </c>
      <c r="G91" s="16">
        <v>4</v>
      </c>
      <c r="H91" s="16">
        <v>7</v>
      </c>
      <c r="J91" s="13">
        <v>1559</v>
      </c>
      <c r="K91" s="14">
        <v>44330.843229783954</v>
      </c>
    </row>
    <row r="92" spans="1:11" x14ac:dyDescent="0.25">
      <c r="A92" s="13">
        <v>1303</v>
      </c>
      <c r="B92" s="16"/>
      <c r="C92" s="16"/>
      <c r="D92" s="16"/>
      <c r="E92" s="16">
        <v>1</v>
      </c>
      <c r="F92" s="16">
        <v>3</v>
      </c>
      <c r="G92" s="16">
        <v>2</v>
      </c>
      <c r="H92" s="16">
        <v>6</v>
      </c>
      <c r="J92" s="13">
        <v>1577</v>
      </c>
      <c r="K92" s="14">
        <v>44293.617097067901</v>
      </c>
    </row>
    <row r="93" spans="1:11" x14ac:dyDescent="0.25">
      <c r="A93" s="13">
        <v>1313</v>
      </c>
      <c r="B93" s="16"/>
      <c r="C93" s="16">
        <v>4</v>
      </c>
      <c r="D93" s="16">
        <v>5</v>
      </c>
      <c r="E93" s="16"/>
      <c r="F93" s="16"/>
      <c r="G93" s="16"/>
      <c r="H93" s="16">
        <v>9</v>
      </c>
      <c r="J93" s="13">
        <v>1610</v>
      </c>
      <c r="K93" s="14">
        <v>44308.92858576389</v>
      </c>
    </row>
    <row r="94" spans="1:11" x14ac:dyDescent="0.25">
      <c r="A94" s="13">
        <v>1326</v>
      </c>
      <c r="B94" s="16"/>
      <c r="C94" s="16"/>
      <c r="D94" s="16">
        <v>2</v>
      </c>
      <c r="E94" s="16">
        <v>2</v>
      </c>
      <c r="F94" s="16">
        <v>2</v>
      </c>
      <c r="G94" s="16"/>
      <c r="H94" s="16">
        <v>6</v>
      </c>
      <c r="J94" s="13">
        <v>1617</v>
      </c>
      <c r="K94" s="14">
        <v>44313.778909375003</v>
      </c>
    </row>
    <row r="95" spans="1:11" x14ac:dyDescent="0.25">
      <c r="A95" s="13">
        <v>1358</v>
      </c>
      <c r="B95" s="16"/>
      <c r="C95" s="16"/>
      <c r="D95" s="16">
        <v>5</v>
      </c>
      <c r="E95" s="16"/>
      <c r="F95" s="16"/>
      <c r="G95" s="16"/>
      <c r="H95" s="16">
        <v>5</v>
      </c>
      <c r="J95" s="13">
        <v>1628</v>
      </c>
      <c r="K95" s="14">
        <v>44299.600106790123</v>
      </c>
    </row>
    <row r="96" spans="1:11" x14ac:dyDescent="0.25">
      <c r="A96" s="13">
        <v>1393</v>
      </c>
      <c r="B96" s="16"/>
      <c r="C96" s="16"/>
      <c r="D96" s="16"/>
      <c r="E96" s="16"/>
      <c r="F96" s="16">
        <v>1</v>
      </c>
      <c r="G96" s="16">
        <v>2</v>
      </c>
      <c r="H96" s="16">
        <v>3</v>
      </c>
      <c r="J96" s="13">
        <v>1656</v>
      </c>
      <c r="K96" s="14">
        <v>44408.290236265435</v>
      </c>
    </row>
    <row r="97" spans="1:11" x14ac:dyDescent="0.25">
      <c r="A97" s="13">
        <v>1397</v>
      </c>
      <c r="B97" s="16"/>
      <c r="C97" s="16"/>
      <c r="D97" s="16"/>
      <c r="E97" s="16"/>
      <c r="F97" s="16">
        <v>3</v>
      </c>
      <c r="G97" s="16">
        <v>4</v>
      </c>
      <c r="H97" s="16">
        <v>7</v>
      </c>
      <c r="J97" s="13">
        <v>1702</v>
      </c>
      <c r="K97" s="14">
        <v>44346.612933757715</v>
      </c>
    </row>
    <row r="98" spans="1:11" x14ac:dyDescent="0.25">
      <c r="A98" s="13">
        <v>1399</v>
      </c>
      <c r="B98" s="16"/>
      <c r="C98" s="16"/>
      <c r="D98" s="16"/>
      <c r="E98" s="16"/>
      <c r="F98" s="16">
        <v>1</v>
      </c>
      <c r="G98" s="16">
        <v>4</v>
      </c>
      <c r="H98" s="16">
        <v>5</v>
      </c>
      <c r="J98" s="13">
        <v>1743</v>
      </c>
      <c r="K98" s="14">
        <v>44345.564508101852</v>
      </c>
    </row>
    <row r="99" spans="1:11" x14ac:dyDescent="0.25">
      <c r="A99" s="13">
        <v>1403</v>
      </c>
      <c r="B99" s="16"/>
      <c r="C99" s="16">
        <v>1</v>
      </c>
      <c r="D99" s="16">
        <v>4</v>
      </c>
      <c r="E99" s="16">
        <v>5</v>
      </c>
      <c r="F99" s="16">
        <v>3</v>
      </c>
      <c r="G99" s="16">
        <v>4</v>
      </c>
      <c r="H99" s="16">
        <v>17</v>
      </c>
      <c r="J99" s="13">
        <v>1744</v>
      </c>
      <c r="K99" s="14">
        <v>44336.759087384256</v>
      </c>
    </row>
    <row r="100" spans="1:11" x14ac:dyDescent="0.25">
      <c r="A100" s="13">
        <v>1424</v>
      </c>
      <c r="B100" s="16"/>
      <c r="C100" s="16"/>
      <c r="D100" s="16">
        <v>1</v>
      </c>
      <c r="E100" s="16">
        <v>7</v>
      </c>
      <c r="F100" s="16">
        <v>3</v>
      </c>
      <c r="G100" s="16">
        <v>4</v>
      </c>
      <c r="H100" s="16">
        <v>15</v>
      </c>
      <c r="J100" s="13">
        <v>1774</v>
      </c>
      <c r="K100" s="14">
        <v>44289.060058256175</v>
      </c>
    </row>
    <row r="101" spans="1:11" x14ac:dyDescent="0.25">
      <c r="A101" s="13">
        <v>1446</v>
      </c>
      <c r="B101" s="16"/>
      <c r="C101" s="16">
        <v>1</v>
      </c>
      <c r="D101" s="16">
        <v>9</v>
      </c>
      <c r="E101" s="16">
        <v>3</v>
      </c>
      <c r="F101" s="16">
        <v>9</v>
      </c>
      <c r="G101" s="16">
        <v>5</v>
      </c>
      <c r="H101" s="16">
        <v>27</v>
      </c>
      <c r="J101" s="13">
        <v>1776</v>
      </c>
      <c r="K101" s="14">
        <v>44401.748165046294</v>
      </c>
    </row>
    <row r="102" spans="1:11" x14ac:dyDescent="0.25">
      <c r="A102" s="13">
        <v>1484</v>
      </c>
      <c r="B102" s="16"/>
      <c r="C102" s="16">
        <v>1</v>
      </c>
      <c r="D102" s="16">
        <v>5</v>
      </c>
      <c r="E102" s="16">
        <v>3</v>
      </c>
      <c r="F102" s="16">
        <v>4</v>
      </c>
      <c r="G102" s="16">
        <v>5</v>
      </c>
      <c r="H102" s="16">
        <v>18</v>
      </c>
      <c r="J102" s="13">
        <v>1803</v>
      </c>
      <c r="K102" s="14">
        <v>44310.991000000002</v>
      </c>
    </row>
    <row r="103" spans="1:11" x14ac:dyDescent="0.25">
      <c r="A103" s="13">
        <v>1536</v>
      </c>
      <c r="B103" s="16"/>
      <c r="C103" s="16">
        <v>3</v>
      </c>
      <c r="D103" s="16">
        <v>6</v>
      </c>
      <c r="E103" s="16"/>
      <c r="F103" s="16"/>
      <c r="G103" s="16"/>
      <c r="H103" s="16">
        <v>9</v>
      </c>
      <c r="J103" s="13">
        <v>1868</v>
      </c>
      <c r="K103" s="14">
        <v>44286.63287380401</v>
      </c>
    </row>
    <row r="104" spans="1:11" x14ac:dyDescent="0.25">
      <c r="A104" s="13">
        <v>1559</v>
      </c>
      <c r="B104" s="16"/>
      <c r="C104" s="16"/>
      <c r="D104" s="16">
        <v>3</v>
      </c>
      <c r="E104" s="16">
        <v>1</v>
      </c>
      <c r="F104" s="16">
        <v>3</v>
      </c>
      <c r="G104" s="16"/>
      <c r="H104" s="16">
        <v>7</v>
      </c>
      <c r="J104" s="13">
        <v>1885</v>
      </c>
      <c r="K104" s="14">
        <v>44404.602129436731</v>
      </c>
    </row>
    <row r="105" spans="1:11" x14ac:dyDescent="0.25">
      <c r="A105" s="13">
        <v>1577</v>
      </c>
      <c r="B105" s="16"/>
      <c r="C105" s="16">
        <v>2</v>
      </c>
      <c r="D105" s="16">
        <v>5</v>
      </c>
      <c r="E105" s="16"/>
      <c r="F105" s="16"/>
      <c r="G105" s="16"/>
      <c r="H105" s="16">
        <v>7</v>
      </c>
      <c r="J105" s="13">
        <v>1887</v>
      </c>
      <c r="K105" s="14">
        <v>44374.936552006169</v>
      </c>
    </row>
    <row r="106" spans="1:11" x14ac:dyDescent="0.25">
      <c r="A106" s="13">
        <v>1610</v>
      </c>
      <c r="B106" s="16"/>
      <c r="C106" s="16">
        <v>3</v>
      </c>
      <c r="D106" s="16">
        <v>6</v>
      </c>
      <c r="E106" s="16">
        <v>2</v>
      </c>
      <c r="F106" s="16"/>
      <c r="G106" s="16"/>
      <c r="H106" s="16">
        <v>11</v>
      </c>
      <c r="J106" s="13">
        <v>1918</v>
      </c>
      <c r="K106" s="14">
        <v>44365.590802584877</v>
      </c>
    </row>
    <row r="107" spans="1:11" x14ac:dyDescent="0.25">
      <c r="A107" s="13">
        <v>1617</v>
      </c>
      <c r="B107" s="16"/>
      <c r="C107" s="16">
        <v>1</v>
      </c>
      <c r="D107" s="16">
        <v>1</v>
      </c>
      <c r="E107" s="16"/>
      <c r="F107" s="16"/>
      <c r="G107" s="16"/>
      <c r="H107" s="16">
        <v>2</v>
      </c>
      <c r="J107" s="13">
        <v>1923</v>
      </c>
      <c r="K107" s="14">
        <v>44309.786190933643</v>
      </c>
    </row>
    <row r="108" spans="1:11" x14ac:dyDescent="0.25">
      <c r="A108" s="13">
        <v>1628</v>
      </c>
      <c r="B108" s="16"/>
      <c r="C108" s="16">
        <v>3</v>
      </c>
      <c r="D108" s="16">
        <v>1</v>
      </c>
      <c r="E108" s="16"/>
      <c r="F108" s="16"/>
      <c r="G108" s="16"/>
      <c r="H108" s="16">
        <v>4</v>
      </c>
      <c r="J108" s="13">
        <v>1947</v>
      </c>
      <c r="K108" s="14">
        <v>44301.616692554009</v>
      </c>
    </row>
    <row r="109" spans="1:11" x14ac:dyDescent="0.25">
      <c r="A109" s="13">
        <v>1656</v>
      </c>
      <c r="B109" s="16"/>
      <c r="C109" s="16"/>
      <c r="D109" s="16"/>
      <c r="E109" s="16"/>
      <c r="F109" s="16">
        <v>1</v>
      </c>
      <c r="G109" s="16"/>
      <c r="H109" s="16">
        <v>1</v>
      </c>
      <c r="J109" s="13">
        <v>1975</v>
      </c>
      <c r="K109" s="14">
        <v>44345.832711998453</v>
      </c>
    </row>
    <row r="110" spans="1:11" x14ac:dyDescent="0.25">
      <c r="A110" s="13">
        <v>1702</v>
      </c>
      <c r="B110" s="16"/>
      <c r="C110" s="16"/>
      <c r="D110" s="16">
        <v>1</v>
      </c>
      <c r="E110" s="16">
        <v>2</v>
      </c>
      <c r="F110" s="16"/>
      <c r="G110" s="16"/>
      <c r="H110" s="16">
        <v>3</v>
      </c>
      <c r="J110" s="13">
        <v>2015</v>
      </c>
      <c r="K110" s="14">
        <v>44317.894200655865</v>
      </c>
    </row>
    <row r="111" spans="1:11" x14ac:dyDescent="0.25">
      <c r="A111" s="13">
        <v>1743</v>
      </c>
      <c r="B111" s="16"/>
      <c r="C111" s="16"/>
      <c r="D111" s="16">
        <v>1</v>
      </c>
      <c r="E111" s="16">
        <v>3</v>
      </c>
      <c r="F111" s="16">
        <v>7</v>
      </c>
      <c r="G111" s="16">
        <v>2</v>
      </c>
      <c r="H111" s="16">
        <v>13</v>
      </c>
      <c r="J111" s="13">
        <v>2091</v>
      </c>
      <c r="K111" s="14">
        <v>44320.797517785497</v>
      </c>
    </row>
    <row r="112" spans="1:11" x14ac:dyDescent="0.25">
      <c r="A112" s="13">
        <v>1744</v>
      </c>
      <c r="B112" s="16"/>
      <c r="C112" s="16"/>
      <c r="D112" s="16">
        <v>1</v>
      </c>
      <c r="E112" s="16"/>
      <c r="F112" s="16"/>
      <c r="G112" s="16"/>
      <c r="H112" s="16">
        <v>1</v>
      </c>
      <c r="J112" s="13">
        <v>2102</v>
      </c>
      <c r="K112" s="14">
        <v>44405.565317168213</v>
      </c>
    </row>
    <row r="113" spans="1:11" x14ac:dyDescent="0.25">
      <c r="A113" s="13">
        <v>1774</v>
      </c>
      <c r="B113" s="16"/>
      <c r="C113" s="16">
        <v>7</v>
      </c>
      <c r="D113" s="16">
        <v>5</v>
      </c>
      <c r="E113" s="16"/>
      <c r="F113" s="16"/>
      <c r="G113" s="16"/>
      <c r="H113" s="16">
        <v>12</v>
      </c>
      <c r="J113" s="13">
        <v>2131</v>
      </c>
      <c r="K113" s="14">
        <v>44346.832711998453</v>
      </c>
    </row>
    <row r="114" spans="1:11" x14ac:dyDescent="0.25">
      <c r="A114" s="13">
        <v>1776</v>
      </c>
      <c r="B114" s="16"/>
      <c r="C114" s="16"/>
      <c r="D114" s="16"/>
      <c r="E114" s="16"/>
      <c r="F114" s="16">
        <v>1</v>
      </c>
      <c r="G114" s="16">
        <v>7</v>
      </c>
      <c r="H114" s="16">
        <v>8</v>
      </c>
      <c r="J114" s="13">
        <v>2136</v>
      </c>
      <c r="K114" s="14">
        <v>44374.182500694442</v>
      </c>
    </row>
    <row r="115" spans="1:11" x14ac:dyDescent="0.25">
      <c r="A115" s="13">
        <v>1803</v>
      </c>
      <c r="B115" s="16"/>
      <c r="C115" s="16">
        <v>2</v>
      </c>
      <c r="D115" s="16">
        <v>1</v>
      </c>
      <c r="E115" s="16">
        <v>5</v>
      </c>
      <c r="F115" s="16">
        <v>1</v>
      </c>
      <c r="G115" s="16">
        <v>3</v>
      </c>
      <c r="H115" s="16">
        <v>12</v>
      </c>
      <c r="J115" s="13">
        <v>2146</v>
      </c>
      <c r="K115" s="14">
        <v>44291.859815547839</v>
      </c>
    </row>
    <row r="116" spans="1:11" x14ac:dyDescent="0.25">
      <c r="A116" s="13">
        <v>1868</v>
      </c>
      <c r="B116" s="16">
        <v>1</v>
      </c>
      <c r="C116" s="16">
        <v>4</v>
      </c>
      <c r="D116" s="16">
        <v>6</v>
      </c>
      <c r="E116" s="16">
        <v>1</v>
      </c>
      <c r="F116" s="16"/>
      <c r="G116" s="16"/>
      <c r="H116" s="16">
        <v>12</v>
      </c>
      <c r="J116" s="13">
        <v>2163</v>
      </c>
      <c r="K116" s="14">
        <v>44346.818148881175</v>
      </c>
    </row>
    <row r="117" spans="1:11" x14ac:dyDescent="0.25">
      <c r="A117" s="13">
        <v>1885</v>
      </c>
      <c r="B117" s="16"/>
      <c r="C117" s="16"/>
      <c r="D117" s="16"/>
      <c r="E117" s="16"/>
      <c r="F117" s="16">
        <v>2</v>
      </c>
      <c r="G117" s="16">
        <v>3</v>
      </c>
      <c r="H117" s="16">
        <v>5</v>
      </c>
      <c r="J117" s="13">
        <v>2172</v>
      </c>
      <c r="K117" s="14">
        <v>44287.809653742283</v>
      </c>
    </row>
    <row r="118" spans="1:11" x14ac:dyDescent="0.25">
      <c r="A118" s="13">
        <v>1887</v>
      </c>
      <c r="B118" s="16"/>
      <c r="C118" s="16"/>
      <c r="D118" s="16"/>
      <c r="E118" s="16">
        <v>1</v>
      </c>
      <c r="F118" s="16">
        <v>7</v>
      </c>
      <c r="G118" s="16"/>
      <c r="H118" s="16">
        <v>8</v>
      </c>
      <c r="J118" s="13">
        <v>2192</v>
      </c>
      <c r="K118" s="14">
        <v>44344.793067978397</v>
      </c>
    </row>
    <row r="119" spans="1:11" x14ac:dyDescent="0.25">
      <c r="A119" s="13">
        <v>1918</v>
      </c>
      <c r="B119" s="16"/>
      <c r="C119" s="16"/>
      <c r="D119" s="16"/>
      <c r="E119" s="16">
        <v>4</v>
      </c>
      <c r="F119" s="16">
        <v>3</v>
      </c>
      <c r="G119" s="16">
        <v>9</v>
      </c>
      <c r="H119" s="16">
        <v>16</v>
      </c>
      <c r="J119" s="13">
        <v>2198</v>
      </c>
      <c r="K119" s="14">
        <v>44368.891773456788</v>
      </c>
    </row>
    <row r="120" spans="1:11" x14ac:dyDescent="0.25">
      <c r="A120" s="13">
        <v>1923</v>
      </c>
      <c r="B120" s="16"/>
      <c r="C120" s="16">
        <v>2</v>
      </c>
      <c r="D120" s="16">
        <v>6</v>
      </c>
      <c r="E120" s="16">
        <v>3</v>
      </c>
      <c r="F120" s="16">
        <v>1</v>
      </c>
      <c r="G120" s="16"/>
      <c r="H120" s="16">
        <v>12</v>
      </c>
      <c r="J120" s="13">
        <v>2218</v>
      </c>
      <c r="K120" s="14">
        <v>44345.447584452158</v>
      </c>
    </row>
    <row r="121" spans="1:11" x14ac:dyDescent="0.25">
      <c r="A121" s="13">
        <v>1947</v>
      </c>
      <c r="B121" s="16"/>
      <c r="C121" s="16">
        <v>5</v>
      </c>
      <c r="D121" s="16">
        <v>4</v>
      </c>
      <c r="E121" s="16"/>
      <c r="F121" s="16"/>
      <c r="G121" s="16"/>
      <c r="H121" s="16">
        <v>9</v>
      </c>
      <c r="J121" s="13">
        <v>2235</v>
      </c>
      <c r="K121" s="14">
        <v>44316.715802584877</v>
      </c>
    </row>
    <row r="122" spans="1:11" x14ac:dyDescent="0.25">
      <c r="A122" s="13">
        <v>1975</v>
      </c>
      <c r="B122" s="16"/>
      <c r="C122" s="16"/>
      <c r="D122" s="16">
        <v>1</v>
      </c>
      <c r="E122" s="16">
        <v>2</v>
      </c>
      <c r="F122" s="16">
        <v>6</v>
      </c>
      <c r="G122" s="16">
        <v>5</v>
      </c>
      <c r="H122" s="16">
        <v>14</v>
      </c>
      <c r="J122" s="13">
        <v>2317</v>
      </c>
      <c r="K122" s="14">
        <v>44342.093333333331</v>
      </c>
    </row>
    <row r="123" spans="1:11" x14ac:dyDescent="0.25">
      <c r="A123" s="13">
        <v>2015</v>
      </c>
      <c r="B123" s="16"/>
      <c r="C123" s="16"/>
      <c r="D123" s="16">
        <v>3</v>
      </c>
      <c r="E123" s="16">
        <v>2</v>
      </c>
      <c r="F123" s="16"/>
      <c r="G123" s="16"/>
      <c r="H123" s="16">
        <v>5</v>
      </c>
      <c r="J123" s="13">
        <v>2337</v>
      </c>
      <c r="K123" s="14">
        <v>44317.742906134263</v>
      </c>
    </row>
    <row r="124" spans="1:11" x14ac:dyDescent="0.25">
      <c r="A124" s="13">
        <v>2091</v>
      </c>
      <c r="B124" s="16"/>
      <c r="C124" s="16"/>
      <c r="D124" s="16">
        <v>2</v>
      </c>
      <c r="E124" s="16"/>
      <c r="F124" s="16"/>
      <c r="G124" s="16"/>
      <c r="H124" s="16">
        <v>2</v>
      </c>
      <c r="J124" s="13">
        <v>2372</v>
      </c>
      <c r="K124" s="14">
        <v>44305.852129436731</v>
      </c>
    </row>
    <row r="125" spans="1:11" x14ac:dyDescent="0.25">
      <c r="A125" s="13">
        <v>2102</v>
      </c>
      <c r="B125" s="16"/>
      <c r="C125" s="16"/>
      <c r="D125" s="16"/>
      <c r="E125" s="16"/>
      <c r="F125" s="16">
        <v>2</v>
      </c>
      <c r="G125" s="16">
        <v>2</v>
      </c>
      <c r="H125" s="16">
        <v>4</v>
      </c>
      <c r="J125" s="13">
        <v>2377</v>
      </c>
      <c r="K125" s="14">
        <v>44329.927776697528</v>
      </c>
    </row>
    <row r="126" spans="1:11" x14ac:dyDescent="0.25">
      <c r="A126" s="13">
        <v>2131</v>
      </c>
      <c r="B126" s="16"/>
      <c r="C126" s="16"/>
      <c r="D126" s="16">
        <v>1</v>
      </c>
      <c r="E126" s="16">
        <v>2</v>
      </c>
      <c r="F126" s="16"/>
      <c r="G126" s="16"/>
      <c r="H126" s="16">
        <v>3</v>
      </c>
      <c r="J126" s="13">
        <v>2448</v>
      </c>
      <c r="K126" s="14">
        <v>44350.356333333337</v>
      </c>
    </row>
    <row r="127" spans="1:11" x14ac:dyDescent="0.25">
      <c r="A127" s="13">
        <v>2136</v>
      </c>
      <c r="B127" s="16"/>
      <c r="C127" s="16"/>
      <c r="D127" s="16"/>
      <c r="E127" s="16">
        <v>1</v>
      </c>
      <c r="F127" s="16">
        <v>3</v>
      </c>
      <c r="G127" s="16">
        <v>6</v>
      </c>
      <c r="H127" s="16">
        <v>10</v>
      </c>
      <c r="J127" s="13">
        <v>2456</v>
      </c>
      <c r="K127" s="14">
        <v>44328.811271836421</v>
      </c>
    </row>
    <row r="128" spans="1:11" x14ac:dyDescent="0.25">
      <c r="A128" s="13">
        <v>2146</v>
      </c>
      <c r="B128" s="16"/>
      <c r="C128" s="16">
        <v>4</v>
      </c>
      <c r="D128" s="16"/>
      <c r="E128" s="16"/>
      <c r="F128" s="16"/>
      <c r="G128" s="16"/>
      <c r="H128" s="16">
        <v>4</v>
      </c>
      <c r="J128" s="13">
        <v>2485</v>
      </c>
      <c r="K128" s="14">
        <v>44300.808035609567</v>
      </c>
    </row>
    <row r="129" spans="1:11" x14ac:dyDescent="0.25">
      <c r="A129" s="13">
        <v>2163</v>
      </c>
      <c r="B129" s="16"/>
      <c r="C129" s="16"/>
      <c r="D129" s="16">
        <v>1</v>
      </c>
      <c r="E129" s="16">
        <v>3</v>
      </c>
      <c r="F129" s="16">
        <v>4</v>
      </c>
      <c r="G129" s="16">
        <v>2</v>
      </c>
      <c r="H129" s="16">
        <v>10</v>
      </c>
      <c r="J129" s="13">
        <v>2486</v>
      </c>
      <c r="K129" s="14">
        <v>44374.21433333333</v>
      </c>
    </row>
    <row r="130" spans="1:11" x14ac:dyDescent="0.25">
      <c r="A130" s="13">
        <v>2172</v>
      </c>
      <c r="B130" s="16"/>
      <c r="C130" s="16">
        <v>3</v>
      </c>
      <c r="D130" s="16">
        <v>4</v>
      </c>
      <c r="E130" s="16"/>
      <c r="F130" s="16"/>
      <c r="G130" s="16"/>
      <c r="H130" s="16">
        <v>7</v>
      </c>
      <c r="J130" s="13">
        <v>2502</v>
      </c>
      <c r="K130" s="14">
        <v>44341.279718441358</v>
      </c>
    </row>
    <row r="131" spans="1:11" x14ac:dyDescent="0.25">
      <c r="A131" s="13">
        <v>2192</v>
      </c>
      <c r="B131" s="16"/>
      <c r="C131" s="16"/>
      <c r="D131" s="16">
        <v>1</v>
      </c>
      <c r="E131" s="16">
        <v>2</v>
      </c>
      <c r="F131" s="16"/>
      <c r="G131" s="16"/>
      <c r="H131" s="16">
        <v>3</v>
      </c>
      <c r="J131" s="13">
        <v>2527</v>
      </c>
      <c r="K131" s="14">
        <v>44344.453999999998</v>
      </c>
    </row>
    <row r="132" spans="1:11" x14ac:dyDescent="0.25">
      <c r="A132" s="13">
        <v>2198</v>
      </c>
      <c r="B132" s="16"/>
      <c r="C132" s="16"/>
      <c r="D132" s="16"/>
      <c r="E132" s="16">
        <v>3</v>
      </c>
      <c r="F132" s="16"/>
      <c r="G132" s="16"/>
      <c r="H132" s="16">
        <v>3</v>
      </c>
      <c r="J132" s="13">
        <v>2544</v>
      </c>
      <c r="K132" s="14">
        <v>44410.672922337966</v>
      </c>
    </row>
    <row r="133" spans="1:11" x14ac:dyDescent="0.25">
      <c r="A133" s="13">
        <v>2218</v>
      </c>
      <c r="B133" s="16"/>
      <c r="C133" s="16"/>
      <c r="D133" s="16">
        <v>1</v>
      </c>
      <c r="E133" s="16">
        <v>1</v>
      </c>
      <c r="F133" s="16">
        <v>6</v>
      </c>
      <c r="G133" s="16">
        <v>5</v>
      </c>
      <c r="H133" s="16">
        <v>13</v>
      </c>
      <c r="J133" s="13">
        <v>2581</v>
      </c>
      <c r="K133" s="14">
        <v>44409.211706905866</v>
      </c>
    </row>
    <row r="134" spans="1:11" x14ac:dyDescent="0.25">
      <c r="A134" s="13">
        <v>2235</v>
      </c>
      <c r="B134" s="16"/>
      <c r="C134" s="16">
        <v>1</v>
      </c>
      <c r="D134" s="16">
        <v>5</v>
      </c>
      <c r="E134" s="16">
        <v>3</v>
      </c>
      <c r="F134" s="16">
        <v>4</v>
      </c>
      <c r="G134" s="16">
        <v>3</v>
      </c>
      <c r="H134" s="16">
        <v>16</v>
      </c>
      <c r="J134" s="13">
        <v>2587</v>
      </c>
      <c r="K134" s="14">
        <v>44309.918067978397</v>
      </c>
    </row>
    <row r="135" spans="1:11" x14ac:dyDescent="0.25">
      <c r="A135" s="13">
        <v>2317</v>
      </c>
      <c r="B135" s="16"/>
      <c r="C135" s="16"/>
      <c r="D135" s="16">
        <v>1</v>
      </c>
      <c r="E135" s="16">
        <v>5</v>
      </c>
      <c r="F135" s="16"/>
      <c r="G135" s="16"/>
      <c r="H135" s="16">
        <v>6</v>
      </c>
      <c r="J135" s="13">
        <v>2590</v>
      </c>
      <c r="K135" s="14">
        <v>44313.715802584877</v>
      </c>
    </row>
    <row r="136" spans="1:11" x14ac:dyDescent="0.25">
      <c r="A136" s="13">
        <v>2337</v>
      </c>
      <c r="B136" s="16"/>
      <c r="C136" s="16"/>
      <c r="D136" s="16">
        <v>2</v>
      </c>
      <c r="E136" s="16"/>
      <c r="F136" s="16"/>
      <c r="G136" s="16"/>
      <c r="H136" s="16">
        <v>2</v>
      </c>
      <c r="J136" s="13">
        <v>2611</v>
      </c>
      <c r="K136" s="14">
        <v>44429.122379243825</v>
      </c>
    </row>
    <row r="137" spans="1:11" x14ac:dyDescent="0.25">
      <c r="A137" s="13">
        <v>2372</v>
      </c>
      <c r="B137" s="16"/>
      <c r="C137" s="16">
        <v>3</v>
      </c>
      <c r="D137" s="16">
        <v>6</v>
      </c>
      <c r="E137" s="16">
        <v>2</v>
      </c>
      <c r="F137" s="16">
        <v>8</v>
      </c>
      <c r="G137" s="16">
        <v>2</v>
      </c>
      <c r="H137" s="16">
        <v>21</v>
      </c>
      <c r="J137" s="13">
        <v>2628</v>
      </c>
      <c r="K137" s="14">
        <v>44316.599297723762</v>
      </c>
    </row>
    <row r="138" spans="1:11" x14ac:dyDescent="0.25">
      <c r="A138" s="13">
        <v>2377</v>
      </c>
      <c r="B138" s="16"/>
      <c r="C138" s="16"/>
      <c r="D138" s="16">
        <v>5</v>
      </c>
      <c r="E138" s="16">
        <v>2</v>
      </c>
      <c r="F138" s="16">
        <v>5</v>
      </c>
      <c r="G138" s="16">
        <v>3</v>
      </c>
      <c r="H138" s="16">
        <v>15</v>
      </c>
      <c r="J138" s="13">
        <v>2651</v>
      </c>
      <c r="K138" s="14">
        <v>44311.857234413583</v>
      </c>
    </row>
    <row r="139" spans="1:11" x14ac:dyDescent="0.25">
      <c r="A139" s="13">
        <v>2448</v>
      </c>
      <c r="B139" s="16"/>
      <c r="C139" s="16"/>
      <c r="D139" s="16"/>
      <c r="E139" s="16">
        <v>3</v>
      </c>
      <c r="F139" s="16"/>
      <c r="G139" s="16"/>
      <c r="H139" s="16">
        <v>3</v>
      </c>
      <c r="J139" s="13">
        <v>2662</v>
      </c>
      <c r="K139" s="14">
        <v>44319.544281558643</v>
      </c>
    </row>
    <row r="140" spans="1:11" x14ac:dyDescent="0.25">
      <c r="A140" s="13">
        <v>2456</v>
      </c>
      <c r="B140" s="16"/>
      <c r="C140" s="16"/>
      <c r="D140" s="16">
        <v>4</v>
      </c>
      <c r="E140" s="16">
        <v>7</v>
      </c>
      <c r="F140" s="16">
        <v>5</v>
      </c>
      <c r="G140" s="16">
        <v>1</v>
      </c>
      <c r="H140" s="16">
        <v>17</v>
      </c>
      <c r="J140" s="13">
        <v>2695</v>
      </c>
      <c r="K140" s="14">
        <v>44320.07462137346</v>
      </c>
    </row>
    <row r="141" spans="1:11" x14ac:dyDescent="0.25">
      <c r="A141" s="13">
        <v>2485</v>
      </c>
      <c r="B141" s="16"/>
      <c r="C141" s="16">
        <v>4</v>
      </c>
      <c r="D141" s="16">
        <v>2</v>
      </c>
      <c r="E141" s="16"/>
      <c r="F141" s="16"/>
      <c r="G141" s="16"/>
      <c r="H141" s="16">
        <v>6</v>
      </c>
      <c r="J141" s="13">
        <v>2700</v>
      </c>
      <c r="K141" s="14">
        <v>44341.704071180553</v>
      </c>
    </row>
    <row r="142" spans="1:11" x14ac:dyDescent="0.25">
      <c r="A142" s="13">
        <v>2486</v>
      </c>
      <c r="B142" s="16"/>
      <c r="C142" s="16"/>
      <c r="D142" s="16"/>
      <c r="E142" s="16">
        <v>1</v>
      </c>
      <c r="F142" s="16">
        <v>4</v>
      </c>
      <c r="G142" s="16">
        <v>6</v>
      </c>
      <c r="H142" s="16">
        <v>11</v>
      </c>
      <c r="J142" s="13">
        <v>2728</v>
      </c>
      <c r="K142" s="14">
        <v>44293.976724922839</v>
      </c>
    </row>
    <row r="143" spans="1:11" x14ac:dyDescent="0.25">
      <c r="A143" s="13">
        <v>2502</v>
      </c>
      <c r="B143" s="16"/>
      <c r="C143" s="16"/>
      <c r="D143" s="16">
        <v>2</v>
      </c>
      <c r="E143" s="16">
        <v>6</v>
      </c>
      <c r="F143" s="16">
        <v>3</v>
      </c>
      <c r="G143" s="16"/>
      <c r="H143" s="16">
        <v>11</v>
      </c>
      <c r="J143" s="13">
        <v>2749</v>
      </c>
      <c r="K143" s="14">
        <v>44294.277666666669</v>
      </c>
    </row>
    <row r="144" spans="1:11" x14ac:dyDescent="0.25">
      <c r="A144" s="13">
        <v>2527</v>
      </c>
      <c r="B144" s="16"/>
      <c r="C144" s="16"/>
      <c r="D144" s="16">
        <v>3</v>
      </c>
      <c r="E144" s="16">
        <v>8</v>
      </c>
      <c r="F144" s="16">
        <v>4</v>
      </c>
      <c r="G144" s="16">
        <v>4</v>
      </c>
      <c r="H144" s="16">
        <v>19</v>
      </c>
      <c r="J144" s="13">
        <v>2847</v>
      </c>
      <c r="K144" s="14">
        <v>44307.750592245371</v>
      </c>
    </row>
    <row r="145" spans="1:11" x14ac:dyDescent="0.25">
      <c r="A145" s="13">
        <v>2544</v>
      </c>
      <c r="B145" s="16"/>
      <c r="C145" s="16"/>
      <c r="D145" s="16"/>
      <c r="E145" s="16"/>
      <c r="F145" s="16"/>
      <c r="G145" s="16">
        <v>2</v>
      </c>
      <c r="H145" s="16">
        <v>2</v>
      </c>
      <c r="J145" s="13">
        <v>2863</v>
      </c>
      <c r="K145" s="14">
        <v>44345.576666666668</v>
      </c>
    </row>
    <row r="146" spans="1:11" x14ac:dyDescent="0.25">
      <c r="A146" s="13">
        <v>2581</v>
      </c>
      <c r="B146" s="16"/>
      <c r="C146" s="16"/>
      <c r="D146" s="16"/>
      <c r="E146" s="16"/>
      <c r="F146" s="16"/>
      <c r="G146" s="16">
        <v>4</v>
      </c>
      <c r="H146" s="16">
        <v>4</v>
      </c>
      <c r="J146" s="13">
        <v>2873</v>
      </c>
      <c r="K146" s="14">
        <v>44351.877210378087</v>
      </c>
    </row>
    <row r="147" spans="1:11" x14ac:dyDescent="0.25">
      <c r="A147" s="13">
        <v>2587</v>
      </c>
      <c r="B147" s="16"/>
      <c r="C147" s="16">
        <v>2</v>
      </c>
      <c r="D147" s="16">
        <v>5</v>
      </c>
      <c r="E147" s="16">
        <v>3</v>
      </c>
      <c r="F147" s="16">
        <v>5</v>
      </c>
      <c r="G147" s="16">
        <v>1</v>
      </c>
      <c r="H147" s="16">
        <v>16</v>
      </c>
      <c r="J147" s="13">
        <v>2877</v>
      </c>
      <c r="K147" s="14">
        <v>44342.786999999997</v>
      </c>
    </row>
    <row r="148" spans="1:11" x14ac:dyDescent="0.25">
      <c r="A148" s="13">
        <v>2590</v>
      </c>
      <c r="B148" s="16"/>
      <c r="C148" s="16">
        <v>1</v>
      </c>
      <c r="D148" s="16">
        <v>7</v>
      </c>
      <c r="E148" s="16">
        <v>1</v>
      </c>
      <c r="F148" s="16"/>
      <c r="G148" s="16"/>
      <c r="H148" s="16">
        <v>9</v>
      </c>
      <c r="J148" s="13">
        <v>2918</v>
      </c>
      <c r="K148" s="14">
        <v>44338.816126234567</v>
      </c>
    </row>
    <row r="149" spans="1:11" x14ac:dyDescent="0.25">
      <c r="A149" s="13">
        <v>2611</v>
      </c>
      <c r="B149" s="16"/>
      <c r="C149" s="16"/>
      <c r="D149" s="16"/>
      <c r="E149" s="16"/>
      <c r="F149" s="16"/>
      <c r="G149" s="16">
        <v>2</v>
      </c>
      <c r="H149" s="16">
        <v>2</v>
      </c>
      <c r="J149" s="13">
        <v>2959</v>
      </c>
      <c r="K149" s="14">
        <v>44344.417258912035</v>
      </c>
    </row>
    <row r="150" spans="1:11" x14ac:dyDescent="0.25">
      <c r="A150" s="13">
        <v>2628</v>
      </c>
      <c r="B150" s="16"/>
      <c r="C150" s="16">
        <v>1</v>
      </c>
      <c r="D150" s="16">
        <v>5</v>
      </c>
      <c r="E150" s="16"/>
      <c r="F150" s="16"/>
      <c r="G150" s="16"/>
      <c r="H150" s="16">
        <v>6</v>
      </c>
      <c r="J150" s="13">
        <v>2984</v>
      </c>
      <c r="K150" s="14">
        <v>44344.54873140432</v>
      </c>
    </row>
    <row r="151" spans="1:11" x14ac:dyDescent="0.25">
      <c r="A151" s="13">
        <v>2651</v>
      </c>
      <c r="B151" s="16"/>
      <c r="C151" s="16">
        <v>1</v>
      </c>
      <c r="D151" s="16">
        <v>7</v>
      </c>
      <c r="E151" s="16">
        <v>4</v>
      </c>
      <c r="F151" s="16">
        <v>2</v>
      </c>
      <c r="G151" s="16">
        <v>4</v>
      </c>
      <c r="H151" s="16">
        <v>18</v>
      </c>
      <c r="J151" s="13">
        <v>2988</v>
      </c>
      <c r="K151" s="14">
        <v>44338.799944984567</v>
      </c>
    </row>
    <row r="152" spans="1:11" x14ac:dyDescent="0.25">
      <c r="A152" s="13">
        <v>2662</v>
      </c>
      <c r="B152" s="16"/>
      <c r="C152" s="16"/>
      <c r="D152" s="16">
        <v>5</v>
      </c>
      <c r="E152" s="16">
        <v>7</v>
      </c>
      <c r="F152" s="16">
        <v>2</v>
      </c>
      <c r="G152" s="16"/>
      <c r="H152" s="16">
        <v>14</v>
      </c>
      <c r="J152" s="13">
        <v>3109</v>
      </c>
      <c r="K152" s="14">
        <v>44351.639346257718</v>
      </c>
    </row>
    <row r="153" spans="1:11" x14ac:dyDescent="0.25">
      <c r="A153" s="13">
        <v>2695</v>
      </c>
      <c r="B153" s="16"/>
      <c r="C153" s="16"/>
      <c r="D153" s="16">
        <v>4</v>
      </c>
      <c r="E153" s="16">
        <v>4</v>
      </c>
      <c r="F153" s="16"/>
      <c r="G153" s="16"/>
      <c r="H153" s="16">
        <v>8</v>
      </c>
      <c r="J153" s="13">
        <v>3139</v>
      </c>
      <c r="K153" s="14">
        <v>44374.6025339892</v>
      </c>
    </row>
    <row r="154" spans="1:11" x14ac:dyDescent="0.25">
      <c r="A154" s="13">
        <v>2700</v>
      </c>
      <c r="B154" s="16"/>
      <c r="C154" s="16"/>
      <c r="D154" s="16">
        <v>1</v>
      </c>
      <c r="E154" s="16">
        <v>4</v>
      </c>
      <c r="F154" s="16">
        <v>3</v>
      </c>
      <c r="G154" s="16">
        <v>7</v>
      </c>
      <c r="H154" s="16">
        <v>15</v>
      </c>
      <c r="J154" s="13">
        <v>3220</v>
      </c>
      <c r="K154" s="14">
        <v>44372.492906134263</v>
      </c>
    </row>
    <row r="155" spans="1:11" x14ac:dyDescent="0.25">
      <c r="A155" s="13">
        <v>2728</v>
      </c>
      <c r="B155" s="16"/>
      <c r="C155" s="16">
        <v>2</v>
      </c>
      <c r="D155" s="16">
        <v>8</v>
      </c>
      <c r="E155" s="16"/>
      <c r="F155" s="16"/>
      <c r="G155" s="16"/>
      <c r="H155" s="16">
        <v>10</v>
      </c>
      <c r="J155" s="13">
        <v>3224</v>
      </c>
      <c r="K155" s="14">
        <v>44303.337900925922</v>
      </c>
    </row>
    <row r="156" spans="1:11" x14ac:dyDescent="0.25">
      <c r="A156" s="13">
        <v>2749</v>
      </c>
      <c r="B156" s="16"/>
      <c r="C156" s="16">
        <v>5</v>
      </c>
      <c r="D156" s="16">
        <v>4</v>
      </c>
      <c r="E156" s="16"/>
      <c r="F156" s="16"/>
      <c r="G156" s="16"/>
      <c r="H156" s="16">
        <v>9</v>
      </c>
      <c r="J156" s="13">
        <v>3237</v>
      </c>
      <c r="K156" s="14">
        <v>44344.045495138889</v>
      </c>
    </row>
    <row r="157" spans="1:11" x14ac:dyDescent="0.25">
      <c r="A157" s="13">
        <v>2847</v>
      </c>
      <c r="B157" s="16"/>
      <c r="C157" s="16">
        <v>3</v>
      </c>
      <c r="D157" s="16">
        <v>3</v>
      </c>
      <c r="E157" s="16">
        <v>5</v>
      </c>
      <c r="F157" s="16">
        <v>3</v>
      </c>
      <c r="G157" s="16">
        <v>3</v>
      </c>
      <c r="H157" s="16">
        <v>17</v>
      </c>
      <c r="J157" s="13">
        <v>3251</v>
      </c>
      <c r="K157" s="14">
        <v>44301.826239467591</v>
      </c>
    </row>
    <row r="158" spans="1:11" x14ac:dyDescent="0.25">
      <c r="A158" s="13">
        <v>2863</v>
      </c>
      <c r="B158" s="16"/>
      <c r="C158" s="16"/>
      <c r="D158" s="16">
        <v>1</v>
      </c>
      <c r="E158" s="16">
        <v>6</v>
      </c>
      <c r="F158" s="16">
        <v>3</v>
      </c>
      <c r="G158" s="16">
        <v>3</v>
      </c>
      <c r="H158" s="16">
        <v>13</v>
      </c>
      <c r="J158" s="13">
        <v>3258</v>
      </c>
      <c r="K158" s="14">
        <v>44377.804394830244</v>
      </c>
    </row>
    <row r="159" spans="1:11" x14ac:dyDescent="0.25">
      <c r="A159" s="13">
        <v>2873</v>
      </c>
      <c r="B159" s="16"/>
      <c r="C159" s="16"/>
      <c r="D159" s="16"/>
      <c r="E159" s="16">
        <v>4</v>
      </c>
      <c r="F159" s="16"/>
      <c r="G159" s="16"/>
      <c r="H159" s="16">
        <v>4</v>
      </c>
      <c r="J159" s="13">
        <v>3260</v>
      </c>
      <c r="K159" s="14">
        <v>44342.865478973763</v>
      </c>
    </row>
    <row r="160" spans="1:11" x14ac:dyDescent="0.25">
      <c r="A160" s="13">
        <v>2877</v>
      </c>
      <c r="B160" s="16"/>
      <c r="C160" s="16"/>
      <c r="D160" s="16">
        <v>1</v>
      </c>
      <c r="E160" s="16">
        <v>4</v>
      </c>
      <c r="F160" s="16">
        <v>4</v>
      </c>
      <c r="G160" s="16">
        <v>2</v>
      </c>
      <c r="H160" s="16">
        <v>11</v>
      </c>
      <c r="J160" s="13">
        <v>3275</v>
      </c>
      <c r="K160" s="14">
        <v>44344.339</v>
      </c>
    </row>
    <row r="161" spans="1:11" x14ac:dyDescent="0.25">
      <c r="A161" s="13">
        <v>2918</v>
      </c>
      <c r="B161" s="16"/>
      <c r="C161" s="16"/>
      <c r="D161" s="16">
        <v>3</v>
      </c>
      <c r="E161" s="16">
        <v>1</v>
      </c>
      <c r="F161" s="16"/>
      <c r="G161" s="16"/>
      <c r="H161" s="16">
        <v>4</v>
      </c>
      <c r="J161" s="13">
        <v>3297</v>
      </c>
      <c r="K161" s="14">
        <v>44315.668472492282</v>
      </c>
    </row>
    <row r="162" spans="1:11" x14ac:dyDescent="0.25">
      <c r="A162" s="13">
        <v>2959</v>
      </c>
      <c r="B162" s="16"/>
      <c r="C162" s="16"/>
      <c r="D162" s="16">
        <v>2</v>
      </c>
      <c r="E162" s="16">
        <v>2</v>
      </c>
      <c r="F162" s="16"/>
      <c r="G162" s="16"/>
      <c r="H162" s="16">
        <v>4</v>
      </c>
      <c r="J162" s="13">
        <v>3308</v>
      </c>
      <c r="K162" s="14">
        <v>44309.782954706789</v>
      </c>
    </row>
    <row r="163" spans="1:11" x14ac:dyDescent="0.25">
      <c r="A163" s="13">
        <v>2984</v>
      </c>
      <c r="B163" s="16"/>
      <c r="C163" s="16"/>
      <c r="D163" s="16">
        <v>2</v>
      </c>
      <c r="E163" s="16">
        <v>2</v>
      </c>
      <c r="F163" s="16">
        <v>3</v>
      </c>
      <c r="G163" s="16">
        <v>5</v>
      </c>
      <c r="H163" s="16">
        <v>12</v>
      </c>
      <c r="J163" s="13">
        <v>3335</v>
      </c>
      <c r="K163" s="14">
        <v>44315.348084143516</v>
      </c>
    </row>
    <row r="164" spans="1:11" x14ac:dyDescent="0.25">
      <c r="A164" s="13">
        <v>2988</v>
      </c>
      <c r="B164" s="16"/>
      <c r="C164" s="16"/>
      <c r="D164" s="16">
        <v>2</v>
      </c>
      <c r="E164" s="16">
        <v>2</v>
      </c>
      <c r="F164" s="16">
        <v>2</v>
      </c>
      <c r="G164" s="16">
        <v>1</v>
      </c>
      <c r="H164" s="16">
        <v>7</v>
      </c>
      <c r="J164" s="13">
        <v>3355</v>
      </c>
      <c r="K164" s="14">
        <v>44344.036666666667</v>
      </c>
    </row>
    <row r="165" spans="1:11" x14ac:dyDescent="0.25">
      <c r="A165" s="13">
        <v>3109</v>
      </c>
      <c r="B165" s="16"/>
      <c r="C165" s="16"/>
      <c r="D165" s="16"/>
      <c r="E165" s="16">
        <v>6</v>
      </c>
      <c r="F165" s="16">
        <v>4</v>
      </c>
      <c r="G165" s="16">
        <v>6</v>
      </c>
      <c r="H165" s="16">
        <v>16</v>
      </c>
      <c r="J165" s="13">
        <v>3404</v>
      </c>
      <c r="K165" s="14">
        <v>44405.074216820991</v>
      </c>
    </row>
    <row r="166" spans="1:11" x14ac:dyDescent="0.25">
      <c r="A166" s="13">
        <v>3139</v>
      </c>
      <c r="B166" s="16"/>
      <c r="C166" s="16"/>
      <c r="D166" s="16"/>
      <c r="E166" s="16">
        <v>1</v>
      </c>
      <c r="F166" s="16">
        <v>4</v>
      </c>
      <c r="G166" s="16">
        <v>2</v>
      </c>
      <c r="H166" s="16">
        <v>7</v>
      </c>
      <c r="J166" s="13">
        <v>3416</v>
      </c>
      <c r="K166" s="14">
        <v>44378.013941743826</v>
      </c>
    </row>
    <row r="167" spans="1:11" x14ac:dyDescent="0.25">
      <c r="A167" s="13">
        <v>3220</v>
      </c>
      <c r="B167" s="16"/>
      <c r="C167" s="16"/>
      <c r="D167" s="16"/>
      <c r="E167" s="16">
        <v>1</v>
      </c>
      <c r="F167" s="16">
        <v>3</v>
      </c>
      <c r="G167" s="16"/>
      <c r="H167" s="16">
        <v>4</v>
      </c>
      <c r="J167" s="13">
        <v>3419</v>
      </c>
      <c r="K167" s="14">
        <v>44344.592825231484</v>
      </c>
    </row>
    <row r="168" spans="1:11" x14ac:dyDescent="0.25">
      <c r="A168" s="13">
        <v>3224</v>
      </c>
      <c r="B168" s="16"/>
      <c r="C168" s="16">
        <v>3</v>
      </c>
      <c r="D168" s="16"/>
      <c r="E168" s="16"/>
      <c r="F168" s="16"/>
      <c r="G168" s="16"/>
      <c r="H168" s="16">
        <v>3</v>
      </c>
      <c r="J168" s="13">
        <v>3458</v>
      </c>
      <c r="K168" s="14">
        <v>44286.623165046294</v>
      </c>
    </row>
    <row r="169" spans="1:11" x14ac:dyDescent="0.25">
      <c r="A169" s="13">
        <v>3237</v>
      </c>
      <c r="B169" s="16"/>
      <c r="C169" s="16"/>
      <c r="D169" s="16">
        <v>1</v>
      </c>
      <c r="E169" s="16">
        <v>5</v>
      </c>
      <c r="F169" s="16">
        <v>3</v>
      </c>
      <c r="G169" s="16">
        <v>3</v>
      </c>
      <c r="H169" s="16">
        <v>12</v>
      </c>
      <c r="J169" s="13">
        <v>3460</v>
      </c>
      <c r="K169" s="14">
        <v>44341.830689313269</v>
      </c>
    </row>
    <row r="170" spans="1:11" x14ac:dyDescent="0.25">
      <c r="A170" s="13">
        <v>3251</v>
      </c>
      <c r="B170" s="16"/>
      <c r="C170" s="16">
        <v>2</v>
      </c>
      <c r="D170" s="16">
        <v>4</v>
      </c>
      <c r="E170" s="16">
        <v>4</v>
      </c>
      <c r="F170" s="16">
        <v>4</v>
      </c>
      <c r="G170" s="16">
        <v>4</v>
      </c>
      <c r="H170" s="16">
        <v>18</v>
      </c>
      <c r="J170" s="13">
        <v>3470</v>
      </c>
      <c r="K170" s="14">
        <v>44371.646223302472</v>
      </c>
    </row>
    <row r="171" spans="1:11" x14ac:dyDescent="0.25">
      <c r="A171" s="13">
        <v>3258</v>
      </c>
      <c r="B171" s="16"/>
      <c r="C171" s="16"/>
      <c r="D171" s="16"/>
      <c r="E171" s="16">
        <v>1</v>
      </c>
      <c r="F171" s="16">
        <v>4</v>
      </c>
      <c r="G171" s="16"/>
      <c r="H171" s="16">
        <v>5</v>
      </c>
      <c r="J171" s="13">
        <v>3495</v>
      </c>
      <c r="K171" s="14">
        <v>44352.5944433642</v>
      </c>
    </row>
    <row r="172" spans="1:11" x14ac:dyDescent="0.25">
      <c r="A172" s="13">
        <v>3260</v>
      </c>
      <c r="B172" s="16"/>
      <c r="C172" s="16"/>
      <c r="D172" s="16">
        <v>2</v>
      </c>
      <c r="E172" s="16">
        <v>4</v>
      </c>
      <c r="F172" s="16">
        <v>6</v>
      </c>
      <c r="G172" s="16">
        <v>6</v>
      </c>
      <c r="H172" s="16">
        <v>18</v>
      </c>
      <c r="J172" s="13">
        <v>3497</v>
      </c>
      <c r="K172" s="14">
        <v>44296.729697569448</v>
      </c>
    </row>
    <row r="173" spans="1:11" x14ac:dyDescent="0.25">
      <c r="A173" s="13">
        <v>3275</v>
      </c>
      <c r="B173" s="16"/>
      <c r="C173" s="16"/>
      <c r="D173" s="16">
        <v>1</v>
      </c>
      <c r="E173" s="16">
        <v>6</v>
      </c>
      <c r="F173" s="16"/>
      <c r="G173" s="16"/>
      <c r="H173" s="16">
        <v>7</v>
      </c>
      <c r="J173" s="13">
        <v>3519</v>
      </c>
      <c r="K173" s="14">
        <v>44373.774102006173</v>
      </c>
    </row>
    <row r="174" spans="1:11" x14ac:dyDescent="0.25">
      <c r="A174" s="13">
        <v>3297</v>
      </c>
      <c r="B174" s="16"/>
      <c r="C174" s="16">
        <v>1</v>
      </c>
      <c r="D174" s="16">
        <v>4</v>
      </c>
      <c r="E174" s="16">
        <v>6</v>
      </c>
      <c r="F174" s="16">
        <v>3</v>
      </c>
      <c r="G174" s="16"/>
      <c r="H174" s="16">
        <v>14</v>
      </c>
      <c r="J174" s="13">
        <v>3558</v>
      </c>
      <c r="K174" s="14">
        <v>44375.452666666664</v>
      </c>
    </row>
    <row r="175" spans="1:11" x14ac:dyDescent="0.25">
      <c r="A175" s="13">
        <v>3308</v>
      </c>
      <c r="B175" s="16"/>
      <c r="C175" s="16">
        <v>2</v>
      </c>
      <c r="D175" s="16">
        <v>4</v>
      </c>
      <c r="E175" s="16"/>
      <c r="F175" s="16"/>
      <c r="G175" s="16"/>
      <c r="H175" s="16">
        <v>6</v>
      </c>
      <c r="J175" s="13">
        <v>3570</v>
      </c>
      <c r="K175" s="14">
        <v>44360.184087654321</v>
      </c>
    </row>
    <row r="176" spans="1:11" x14ac:dyDescent="0.25">
      <c r="A176" s="13">
        <v>3335</v>
      </c>
      <c r="B176" s="16"/>
      <c r="C176" s="16">
        <v>1</v>
      </c>
      <c r="D176" s="16">
        <v>6</v>
      </c>
      <c r="E176" s="16"/>
      <c r="F176" s="16"/>
      <c r="G176" s="16"/>
      <c r="H176" s="16">
        <v>7</v>
      </c>
      <c r="J176" s="13">
        <v>3582</v>
      </c>
      <c r="K176" s="14">
        <v>44311.689912615744</v>
      </c>
    </row>
    <row r="177" spans="1:11" x14ac:dyDescent="0.25">
      <c r="A177" s="13">
        <v>3355</v>
      </c>
      <c r="B177" s="16"/>
      <c r="C177" s="16"/>
      <c r="D177" s="16">
        <v>2</v>
      </c>
      <c r="E177" s="16">
        <v>3</v>
      </c>
      <c r="F177" s="16">
        <v>1</v>
      </c>
      <c r="G177" s="16">
        <v>7</v>
      </c>
      <c r="H177" s="16">
        <v>13</v>
      </c>
      <c r="J177" s="13">
        <v>3586</v>
      </c>
      <c r="K177" s="14">
        <v>44312.596061496915</v>
      </c>
    </row>
    <row r="178" spans="1:11" x14ac:dyDescent="0.25">
      <c r="A178" s="13">
        <v>3404</v>
      </c>
      <c r="B178" s="16"/>
      <c r="C178" s="16"/>
      <c r="D178" s="16"/>
      <c r="E178" s="16"/>
      <c r="F178" s="16">
        <v>2</v>
      </c>
      <c r="G178" s="16"/>
      <c r="H178" s="16">
        <v>2</v>
      </c>
      <c r="J178" s="13">
        <v>3591</v>
      </c>
      <c r="K178" s="14">
        <v>44343.772841435188</v>
      </c>
    </row>
    <row r="179" spans="1:11" x14ac:dyDescent="0.25">
      <c r="A179" s="13">
        <v>3416</v>
      </c>
      <c r="B179" s="16"/>
      <c r="C179" s="16"/>
      <c r="D179" s="16"/>
      <c r="E179" s="16"/>
      <c r="F179" s="16">
        <v>3</v>
      </c>
      <c r="G179" s="16">
        <v>3</v>
      </c>
      <c r="H179" s="16">
        <v>6</v>
      </c>
      <c r="J179" s="13">
        <v>3627</v>
      </c>
      <c r="K179" s="14">
        <v>44372.839184452161</v>
      </c>
    </row>
    <row r="180" spans="1:11" x14ac:dyDescent="0.25">
      <c r="A180" s="13">
        <v>3419</v>
      </c>
      <c r="B180" s="16"/>
      <c r="C180" s="16"/>
      <c r="D180" s="16">
        <v>1</v>
      </c>
      <c r="E180" s="16">
        <v>8</v>
      </c>
      <c r="F180" s="16">
        <v>4</v>
      </c>
      <c r="G180" s="16">
        <v>4</v>
      </c>
      <c r="H180" s="16">
        <v>17</v>
      </c>
      <c r="J180" s="13">
        <v>3665</v>
      </c>
      <c r="K180" s="14">
        <v>44395.551255825616</v>
      </c>
    </row>
    <row r="181" spans="1:11" x14ac:dyDescent="0.25">
      <c r="A181" s="13">
        <v>3458</v>
      </c>
      <c r="B181" s="16">
        <v>1</v>
      </c>
      <c r="C181" s="16">
        <v>7</v>
      </c>
      <c r="D181" s="16">
        <v>10</v>
      </c>
      <c r="E181" s="16">
        <v>4</v>
      </c>
      <c r="F181" s="16"/>
      <c r="G181" s="16"/>
      <c r="H181" s="16">
        <v>22</v>
      </c>
      <c r="J181" s="13">
        <v>3680</v>
      </c>
      <c r="K181" s="14">
        <v>44357.724666666669</v>
      </c>
    </row>
    <row r="182" spans="1:11" x14ac:dyDescent="0.25">
      <c r="A182" s="13">
        <v>3460</v>
      </c>
      <c r="B182" s="16"/>
      <c r="C182" s="16"/>
      <c r="D182" s="16">
        <v>2</v>
      </c>
      <c r="E182" s="16">
        <v>4</v>
      </c>
      <c r="F182" s="16">
        <v>4</v>
      </c>
      <c r="G182" s="16">
        <v>5</v>
      </c>
      <c r="H182" s="16">
        <v>15</v>
      </c>
      <c r="J182" s="13">
        <v>3686</v>
      </c>
      <c r="K182" s="14">
        <v>44414.772436882718</v>
      </c>
    </row>
    <row r="183" spans="1:11" x14ac:dyDescent="0.25">
      <c r="A183" s="13">
        <v>3470</v>
      </c>
      <c r="B183" s="16"/>
      <c r="C183" s="16"/>
      <c r="D183" s="16"/>
      <c r="E183" s="16">
        <v>4</v>
      </c>
      <c r="F183" s="16">
        <v>6</v>
      </c>
      <c r="G183" s="16">
        <v>3</v>
      </c>
      <c r="H183" s="16">
        <v>13</v>
      </c>
      <c r="J183" s="13">
        <v>3690</v>
      </c>
      <c r="K183" s="14">
        <v>44346.953262152776</v>
      </c>
    </row>
    <row r="184" spans="1:11" x14ac:dyDescent="0.25">
      <c r="A184" s="13">
        <v>3495</v>
      </c>
      <c r="B184" s="16"/>
      <c r="C184" s="16"/>
      <c r="D184" s="16"/>
      <c r="E184" s="16">
        <v>2</v>
      </c>
      <c r="F184" s="16">
        <v>5</v>
      </c>
      <c r="G184" s="16"/>
      <c r="H184" s="16">
        <v>7</v>
      </c>
      <c r="J184" s="13">
        <v>3696</v>
      </c>
      <c r="K184" s="14">
        <v>44300.183035609567</v>
      </c>
    </row>
    <row r="185" spans="1:11" x14ac:dyDescent="0.25">
      <c r="A185" s="13">
        <v>3497</v>
      </c>
      <c r="B185" s="16"/>
      <c r="C185" s="16">
        <v>3</v>
      </c>
      <c r="D185" s="16"/>
      <c r="E185" s="16"/>
      <c r="F185" s="16"/>
      <c r="G185" s="16"/>
      <c r="H185" s="16">
        <v>3</v>
      </c>
      <c r="J185" s="13">
        <v>3719</v>
      </c>
      <c r="K185" s="14">
        <v>44319.664022646604</v>
      </c>
    </row>
    <row r="186" spans="1:11" x14ac:dyDescent="0.25">
      <c r="A186" s="13">
        <v>3519</v>
      </c>
      <c r="B186" s="16"/>
      <c r="C186" s="16"/>
      <c r="D186" s="16"/>
      <c r="E186" s="16">
        <v>1</v>
      </c>
      <c r="F186" s="16">
        <v>6</v>
      </c>
      <c r="G186" s="16">
        <v>4</v>
      </c>
      <c r="H186" s="16">
        <v>11</v>
      </c>
      <c r="J186" s="13">
        <v>3806</v>
      </c>
      <c r="K186" s="14">
        <v>44344.535381867281</v>
      </c>
    </row>
    <row r="187" spans="1:11" x14ac:dyDescent="0.25">
      <c r="A187" s="13">
        <v>3558</v>
      </c>
      <c r="B187" s="16"/>
      <c r="C187" s="16"/>
      <c r="D187" s="16"/>
      <c r="E187" s="16">
        <v>2</v>
      </c>
      <c r="F187" s="16">
        <v>2</v>
      </c>
      <c r="G187" s="16">
        <v>6</v>
      </c>
      <c r="H187" s="16">
        <v>10</v>
      </c>
      <c r="J187" s="13">
        <v>3820</v>
      </c>
      <c r="K187" s="14">
        <v>44310.335093248454</v>
      </c>
    </row>
    <row r="188" spans="1:11" x14ac:dyDescent="0.25">
      <c r="A188" s="13">
        <v>3570</v>
      </c>
      <c r="B188" s="16"/>
      <c r="C188" s="16"/>
      <c r="D188" s="16"/>
      <c r="E188" s="16">
        <v>2</v>
      </c>
      <c r="F188" s="16">
        <v>2</v>
      </c>
      <c r="G188" s="16"/>
      <c r="H188" s="16">
        <v>4</v>
      </c>
      <c r="J188" s="13">
        <v>3849</v>
      </c>
      <c r="K188" s="14">
        <v>44415.166814197531</v>
      </c>
    </row>
    <row r="189" spans="1:11" x14ac:dyDescent="0.25">
      <c r="A189" s="13">
        <v>3582</v>
      </c>
      <c r="B189" s="16"/>
      <c r="C189" s="16">
        <v>1</v>
      </c>
      <c r="D189" s="16">
        <v>5</v>
      </c>
      <c r="E189" s="16"/>
      <c r="F189" s="16">
        <v>7</v>
      </c>
      <c r="G189" s="16">
        <v>5</v>
      </c>
      <c r="H189" s="16">
        <v>18</v>
      </c>
      <c r="J189" s="13">
        <v>3874</v>
      </c>
      <c r="K189" s="14">
        <v>44374.626972260805</v>
      </c>
    </row>
    <row r="190" spans="1:11" x14ac:dyDescent="0.25">
      <c r="A190" s="13">
        <v>3586</v>
      </c>
      <c r="B190" s="16"/>
      <c r="C190" s="16">
        <v>1</v>
      </c>
      <c r="D190" s="16">
        <v>5</v>
      </c>
      <c r="E190" s="16">
        <v>3</v>
      </c>
      <c r="F190" s="16"/>
      <c r="G190" s="16"/>
      <c r="H190" s="16">
        <v>9</v>
      </c>
      <c r="J190" s="13">
        <v>3917</v>
      </c>
      <c r="K190" s="14">
        <v>44301.562080902775</v>
      </c>
    </row>
    <row r="191" spans="1:11" x14ac:dyDescent="0.25">
      <c r="A191" s="13">
        <v>3591</v>
      </c>
      <c r="B191" s="16"/>
      <c r="C191" s="16"/>
      <c r="D191" s="16">
        <v>2</v>
      </c>
      <c r="E191" s="16">
        <v>2</v>
      </c>
      <c r="F191" s="16">
        <v>2</v>
      </c>
      <c r="G191" s="16"/>
      <c r="H191" s="16">
        <v>6</v>
      </c>
      <c r="J191" s="13">
        <v>3926</v>
      </c>
      <c r="K191" s="14">
        <v>44311.557664737651</v>
      </c>
    </row>
    <row r="192" spans="1:11" x14ac:dyDescent="0.25">
      <c r="A192" s="13">
        <v>3627</v>
      </c>
      <c r="B192" s="16"/>
      <c r="C192" s="16"/>
      <c r="D192" s="16"/>
      <c r="E192" s="16">
        <v>1</v>
      </c>
      <c r="F192" s="16">
        <v>2</v>
      </c>
      <c r="G192" s="16">
        <v>5</v>
      </c>
      <c r="H192" s="16">
        <v>8</v>
      </c>
      <c r="J192" s="13">
        <v>3966</v>
      </c>
      <c r="K192" s="14">
        <v>44390.619119753086</v>
      </c>
    </row>
    <row r="193" spans="1:11" x14ac:dyDescent="0.25">
      <c r="A193" s="13">
        <v>3665</v>
      </c>
      <c r="B193" s="16"/>
      <c r="C193" s="16"/>
      <c r="D193" s="16"/>
      <c r="E193" s="16"/>
      <c r="F193" s="16">
        <v>4</v>
      </c>
      <c r="G193" s="16">
        <v>2</v>
      </c>
      <c r="H193" s="16">
        <v>6</v>
      </c>
      <c r="J193" s="13">
        <v>3973</v>
      </c>
      <c r="K193" s="14">
        <v>44401.47035127315</v>
      </c>
    </row>
    <row r="194" spans="1:11" x14ac:dyDescent="0.25">
      <c r="A194" s="13">
        <v>3680</v>
      </c>
      <c r="B194" s="16"/>
      <c r="C194" s="16"/>
      <c r="D194" s="16"/>
      <c r="E194" s="16">
        <v>3</v>
      </c>
      <c r="F194" s="16"/>
      <c r="G194" s="16"/>
      <c r="H194" s="16">
        <v>3</v>
      </c>
      <c r="J194" s="13">
        <v>4028</v>
      </c>
      <c r="K194" s="14">
        <v>44310.556871257715</v>
      </c>
    </row>
    <row r="195" spans="1:11" x14ac:dyDescent="0.25">
      <c r="A195" s="13">
        <v>3686</v>
      </c>
      <c r="B195" s="16"/>
      <c r="C195" s="16"/>
      <c r="D195" s="16"/>
      <c r="E195" s="16"/>
      <c r="F195" s="16"/>
      <c r="G195" s="16">
        <v>6</v>
      </c>
      <c r="H195" s="16">
        <v>6</v>
      </c>
      <c r="J195" s="13">
        <v>4032</v>
      </c>
      <c r="K195" s="14">
        <v>44304.882469251541</v>
      </c>
    </row>
    <row r="196" spans="1:11" x14ac:dyDescent="0.25">
      <c r="A196" s="13">
        <v>3690</v>
      </c>
      <c r="B196" s="16"/>
      <c r="C196" s="16"/>
      <c r="D196" s="16">
        <v>1</v>
      </c>
      <c r="E196" s="16">
        <v>5</v>
      </c>
      <c r="F196" s="16"/>
      <c r="G196" s="16"/>
      <c r="H196" s="16">
        <v>6</v>
      </c>
      <c r="J196" s="13">
        <v>4039</v>
      </c>
      <c r="K196" s="14">
        <v>44323.496951466048</v>
      </c>
    </row>
    <row r="197" spans="1:11" x14ac:dyDescent="0.25">
      <c r="A197" s="13">
        <v>3696</v>
      </c>
      <c r="B197" s="16"/>
      <c r="C197" s="16">
        <v>4</v>
      </c>
      <c r="D197" s="16"/>
      <c r="E197" s="16"/>
      <c r="F197" s="16"/>
      <c r="G197" s="16"/>
      <c r="H197" s="16">
        <v>4</v>
      </c>
      <c r="J197" s="13">
        <v>4062</v>
      </c>
      <c r="K197" s="14">
        <v>44373.590802584877</v>
      </c>
    </row>
    <row r="198" spans="1:11" x14ac:dyDescent="0.25">
      <c r="A198" s="13">
        <v>3719</v>
      </c>
      <c r="B198" s="16"/>
      <c r="C198" s="16"/>
      <c r="D198" s="16">
        <v>6</v>
      </c>
      <c r="E198" s="16">
        <v>4</v>
      </c>
      <c r="F198" s="16"/>
      <c r="G198" s="16"/>
      <c r="H198" s="16">
        <v>10</v>
      </c>
      <c r="J198" s="13">
        <v>4076</v>
      </c>
      <c r="K198" s="14">
        <v>44308.585139158953</v>
      </c>
    </row>
    <row r="199" spans="1:11" x14ac:dyDescent="0.25">
      <c r="A199" s="13">
        <v>3806</v>
      </c>
      <c r="B199" s="16"/>
      <c r="C199" s="16"/>
      <c r="D199" s="16">
        <v>3</v>
      </c>
      <c r="E199" s="16">
        <v>7</v>
      </c>
      <c r="F199" s="16"/>
      <c r="G199" s="16">
        <v>3</v>
      </c>
      <c r="H199" s="16">
        <v>13</v>
      </c>
      <c r="J199" s="13">
        <v>4114</v>
      </c>
      <c r="K199" s="14">
        <v>44300.779313927473</v>
      </c>
    </row>
    <row r="200" spans="1:11" x14ac:dyDescent="0.25">
      <c r="A200" s="13">
        <v>3820</v>
      </c>
      <c r="B200" s="16"/>
      <c r="C200" s="16">
        <v>2</v>
      </c>
      <c r="D200" s="16">
        <v>5</v>
      </c>
      <c r="E200" s="16">
        <v>8</v>
      </c>
      <c r="F200" s="16">
        <v>2</v>
      </c>
      <c r="G200" s="16">
        <v>5</v>
      </c>
      <c r="H200" s="16">
        <v>22</v>
      </c>
      <c r="J200" s="13">
        <v>4141</v>
      </c>
      <c r="K200" s="14">
        <v>44325.037404513889</v>
      </c>
    </row>
    <row r="201" spans="1:11" x14ac:dyDescent="0.25">
      <c r="A201" s="13">
        <v>3849</v>
      </c>
      <c r="B201" s="16"/>
      <c r="C201" s="16"/>
      <c r="D201" s="16"/>
      <c r="E201" s="16"/>
      <c r="F201" s="16"/>
      <c r="G201" s="16">
        <v>6</v>
      </c>
      <c r="H201" s="16">
        <v>6</v>
      </c>
      <c r="J201" s="13">
        <v>4182</v>
      </c>
      <c r="K201" s="14">
        <v>44344.470999999998</v>
      </c>
    </row>
    <row r="202" spans="1:11" x14ac:dyDescent="0.25">
      <c r="A202" s="13">
        <v>3874</v>
      </c>
      <c r="B202" s="16"/>
      <c r="C202" s="16"/>
      <c r="D202" s="16"/>
      <c r="E202" s="16">
        <v>1</v>
      </c>
      <c r="F202" s="16">
        <v>7</v>
      </c>
      <c r="G202" s="16">
        <v>3</v>
      </c>
      <c r="H202" s="16">
        <v>11</v>
      </c>
      <c r="J202" s="13">
        <v>4210</v>
      </c>
      <c r="K202" s="14">
        <v>44323.941126234567</v>
      </c>
    </row>
    <row r="203" spans="1:11" x14ac:dyDescent="0.25">
      <c r="A203" s="13">
        <v>3917</v>
      </c>
      <c r="B203" s="16"/>
      <c r="C203" s="16">
        <v>5</v>
      </c>
      <c r="D203" s="16">
        <v>6</v>
      </c>
      <c r="E203" s="16">
        <v>4</v>
      </c>
      <c r="F203" s="16">
        <v>6</v>
      </c>
      <c r="G203" s="16">
        <v>3</v>
      </c>
      <c r="H203" s="16">
        <v>24</v>
      </c>
      <c r="J203" s="13">
        <v>4216</v>
      </c>
      <c r="K203" s="14">
        <v>44384.21633333333</v>
      </c>
    </row>
    <row r="204" spans="1:11" x14ac:dyDescent="0.25">
      <c r="A204" s="13">
        <v>3926</v>
      </c>
      <c r="B204" s="16"/>
      <c r="C204" s="16">
        <v>1</v>
      </c>
      <c r="D204" s="16">
        <v>2</v>
      </c>
      <c r="E204" s="16">
        <v>4</v>
      </c>
      <c r="F204" s="16">
        <v>7</v>
      </c>
      <c r="G204" s="16">
        <v>1</v>
      </c>
      <c r="H204" s="16">
        <v>15</v>
      </c>
      <c r="J204" s="13">
        <v>4240</v>
      </c>
      <c r="K204" s="14">
        <v>44323.906741087965</v>
      </c>
    </row>
    <row r="205" spans="1:11" x14ac:dyDescent="0.25">
      <c r="A205" s="13">
        <v>3966</v>
      </c>
      <c r="B205" s="16"/>
      <c r="C205" s="16"/>
      <c r="D205" s="16"/>
      <c r="E205" s="16"/>
      <c r="F205" s="16">
        <v>2</v>
      </c>
      <c r="G205" s="16">
        <v>2</v>
      </c>
      <c r="H205" s="16">
        <v>4</v>
      </c>
      <c r="J205" s="13">
        <v>4265</v>
      </c>
      <c r="K205" s="14">
        <v>44289.640155324072</v>
      </c>
    </row>
    <row r="206" spans="1:11" x14ac:dyDescent="0.25">
      <c r="A206" s="13">
        <v>3973</v>
      </c>
      <c r="B206" s="16"/>
      <c r="C206" s="16"/>
      <c r="D206" s="16"/>
      <c r="E206" s="16"/>
      <c r="F206" s="16">
        <v>3</v>
      </c>
      <c r="G206" s="16">
        <v>3</v>
      </c>
      <c r="H206" s="16">
        <v>6</v>
      </c>
      <c r="J206" s="13">
        <v>4277</v>
      </c>
      <c r="K206" s="14">
        <v>44311.780527507719</v>
      </c>
    </row>
    <row r="207" spans="1:11" x14ac:dyDescent="0.25">
      <c r="A207" s="13">
        <v>4028</v>
      </c>
      <c r="B207" s="16"/>
      <c r="C207" s="16">
        <v>2</v>
      </c>
      <c r="D207" s="16">
        <v>4</v>
      </c>
      <c r="E207" s="16">
        <v>2</v>
      </c>
      <c r="F207" s="16">
        <v>7</v>
      </c>
      <c r="G207" s="16">
        <v>4</v>
      </c>
      <c r="H207" s="16">
        <v>19</v>
      </c>
      <c r="J207" s="13">
        <v>4300</v>
      </c>
      <c r="K207" s="14">
        <v>44316.785381867281</v>
      </c>
    </row>
    <row r="208" spans="1:11" x14ac:dyDescent="0.25">
      <c r="A208" s="13">
        <v>4032</v>
      </c>
      <c r="B208" s="16"/>
      <c r="C208" s="16">
        <v>1</v>
      </c>
      <c r="D208" s="16"/>
      <c r="E208" s="16"/>
      <c r="F208" s="16"/>
      <c r="G208" s="16"/>
      <c r="H208" s="16">
        <v>1</v>
      </c>
      <c r="J208" s="13">
        <v>4380</v>
      </c>
      <c r="K208" s="14">
        <v>44288.231</v>
      </c>
    </row>
    <row r="209" spans="1:11" x14ac:dyDescent="0.25">
      <c r="A209" s="13">
        <v>4039</v>
      </c>
      <c r="B209" s="16"/>
      <c r="C209" s="16"/>
      <c r="D209" s="16">
        <v>3</v>
      </c>
      <c r="E209" s="16"/>
      <c r="F209" s="16"/>
      <c r="G209" s="16"/>
      <c r="H209" s="16">
        <v>3</v>
      </c>
      <c r="J209" s="13">
        <v>4438</v>
      </c>
      <c r="K209" s="14">
        <v>44304.901120023147</v>
      </c>
    </row>
    <row r="210" spans="1:11" x14ac:dyDescent="0.25">
      <c r="A210" s="13">
        <v>4062</v>
      </c>
      <c r="B210" s="16"/>
      <c r="C210" s="16"/>
      <c r="D210" s="16"/>
      <c r="E210" s="16">
        <v>2</v>
      </c>
      <c r="F210" s="16">
        <v>4</v>
      </c>
      <c r="G210" s="16">
        <v>4</v>
      </c>
      <c r="H210" s="16">
        <v>10</v>
      </c>
      <c r="J210" s="13">
        <v>4484</v>
      </c>
      <c r="K210" s="14">
        <v>44311.597705015432</v>
      </c>
    </row>
    <row r="211" spans="1:11" x14ac:dyDescent="0.25">
      <c r="A211" s="13">
        <v>4076</v>
      </c>
      <c r="B211" s="16"/>
      <c r="C211" s="16">
        <v>1</v>
      </c>
      <c r="D211" s="16">
        <v>5</v>
      </c>
      <c r="E211" s="16">
        <v>1</v>
      </c>
      <c r="F211" s="16">
        <v>5</v>
      </c>
      <c r="G211" s="16"/>
      <c r="H211" s="16">
        <v>12</v>
      </c>
      <c r="J211" s="13">
        <v>4530</v>
      </c>
      <c r="K211" s="14">
        <v>44373.129306905867</v>
      </c>
    </row>
    <row r="212" spans="1:11" x14ac:dyDescent="0.25">
      <c r="A212" s="13">
        <v>4114</v>
      </c>
      <c r="B212" s="16"/>
      <c r="C212" s="16">
        <v>3</v>
      </c>
      <c r="D212" s="16">
        <v>2</v>
      </c>
      <c r="E212" s="16">
        <v>4</v>
      </c>
      <c r="F212" s="16"/>
      <c r="G212" s="16"/>
      <c r="H212" s="16">
        <v>9</v>
      </c>
      <c r="J212" s="13">
        <v>4531</v>
      </c>
      <c r="K212" s="14">
        <v>44286.635300964503</v>
      </c>
    </row>
    <row r="213" spans="1:11" x14ac:dyDescent="0.25">
      <c r="A213" s="13">
        <v>4141</v>
      </c>
      <c r="B213" s="16"/>
      <c r="C213" s="16"/>
      <c r="D213" s="16">
        <v>5</v>
      </c>
      <c r="E213" s="16">
        <v>6</v>
      </c>
      <c r="F213" s="16"/>
      <c r="G213" s="16"/>
      <c r="H213" s="16">
        <v>11</v>
      </c>
      <c r="J213" s="13">
        <v>4533</v>
      </c>
      <c r="K213" s="14">
        <v>44344.944362461421</v>
      </c>
    </row>
    <row r="214" spans="1:11" x14ac:dyDescent="0.25">
      <c r="A214" s="13">
        <v>4182</v>
      </c>
      <c r="B214" s="16"/>
      <c r="C214" s="16"/>
      <c r="D214" s="16">
        <v>3</v>
      </c>
      <c r="E214" s="16">
        <v>7</v>
      </c>
      <c r="F214" s="16">
        <v>4</v>
      </c>
      <c r="G214" s="16">
        <v>6</v>
      </c>
      <c r="H214" s="16">
        <v>20</v>
      </c>
      <c r="J214" s="13">
        <v>4582</v>
      </c>
      <c r="K214" s="14">
        <v>44345.558035609567</v>
      </c>
    </row>
    <row r="215" spans="1:11" x14ac:dyDescent="0.25">
      <c r="A215" s="13">
        <v>4210</v>
      </c>
      <c r="B215" s="16"/>
      <c r="C215" s="16"/>
      <c r="D215" s="16">
        <v>2</v>
      </c>
      <c r="E215" s="16"/>
      <c r="F215" s="16"/>
      <c r="G215" s="16"/>
      <c r="H215" s="16">
        <v>2</v>
      </c>
      <c r="J215" s="13">
        <v>4614</v>
      </c>
      <c r="K215" s="14">
        <v>44372.695171527776</v>
      </c>
    </row>
    <row r="216" spans="1:11" x14ac:dyDescent="0.25">
      <c r="A216" s="13">
        <v>4216</v>
      </c>
      <c r="B216" s="16"/>
      <c r="C216" s="16"/>
      <c r="D216" s="16"/>
      <c r="E216" s="16"/>
      <c r="F216" s="16">
        <v>4</v>
      </c>
      <c r="G216" s="16">
        <v>8</v>
      </c>
      <c r="H216" s="16">
        <v>12</v>
      </c>
      <c r="J216" s="13">
        <v>4623</v>
      </c>
      <c r="K216" s="14">
        <v>44351.569766975306</v>
      </c>
    </row>
    <row r="217" spans="1:11" x14ac:dyDescent="0.25">
      <c r="A217" s="13">
        <v>4240</v>
      </c>
      <c r="B217" s="16"/>
      <c r="C217" s="16"/>
      <c r="D217" s="16">
        <v>5</v>
      </c>
      <c r="E217" s="16">
        <v>2</v>
      </c>
      <c r="F217" s="16"/>
      <c r="G217" s="16"/>
      <c r="H217" s="16">
        <v>7</v>
      </c>
      <c r="J217" s="13">
        <v>4627</v>
      </c>
      <c r="K217" s="14">
        <v>44392.714184452161</v>
      </c>
    </row>
    <row r="218" spans="1:11" x14ac:dyDescent="0.25">
      <c r="A218" s="13">
        <v>4265</v>
      </c>
      <c r="B218" s="16"/>
      <c r="C218" s="16">
        <v>5</v>
      </c>
      <c r="D218" s="16"/>
      <c r="E218" s="16"/>
      <c r="F218" s="16"/>
      <c r="G218" s="16"/>
      <c r="H218" s="16">
        <v>5</v>
      </c>
      <c r="J218" s="13">
        <v>4636</v>
      </c>
      <c r="K218" s="14">
        <v>44343.938666666669</v>
      </c>
    </row>
    <row r="219" spans="1:11" x14ac:dyDescent="0.25">
      <c r="A219" s="13">
        <v>4277</v>
      </c>
      <c r="B219" s="16"/>
      <c r="C219" s="16">
        <v>2</v>
      </c>
      <c r="D219" s="16">
        <v>8</v>
      </c>
      <c r="E219" s="16">
        <v>5</v>
      </c>
      <c r="F219" s="16">
        <v>1</v>
      </c>
      <c r="G219" s="16">
        <v>2</v>
      </c>
      <c r="H219" s="16">
        <v>18</v>
      </c>
      <c r="J219" s="13">
        <v>4639</v>
      </c>
      <c r="K219" s="14">
        <v>44374.051118518517</v>
      </c>
    </row>
    <row r="220" spans="1:11" x14ac:dyDescent="0.25">
      <c r="A220" s="13">
        <v>4300</v>
      </c>
      <c r="B220" s="16"/>
      <c r="C220" s="16">
        <v>1</v>
      </c>
      <c r="D220" s="16">
        <v>8</v>
      </c>
      <c r="E220" s="16">
        <v>1</v>
      </c>
      <c r="F220" s="16"/>
      <c r="G220" s="16"/>
      <c r="H220" s="16">
        <v>10</v>
      </c>
      <c r="J220" s="13">
        <v>4662</v>
      </c>
      <c r="K220" s="14">
        <v>44344.011514544756</v>
      </c>
    </row>
    <row r="221" spans="1:11" x14ac:dyDescent="0.25">
      <c r="A221" s="13">
        <v>4380</v>
      </c>
      <c r="B221" s="16"/>
      <c r="C221" s="16">
        <v>2</v>
      </c>
      <c r="D221" s="16">
        <v>3</v>
      </c>
      <c r="E221" s="16"/>
      <c r="F221" s="16"/>
      <c r="G221" s="16"/>
      <c r="H221" s="16">
        <v>5</v>
      </c>
      <c r="J221" s="13">
        <v>4685</v>
      </c>
      <c r="K221" s="14">
        <v>44376.582307445984</v>
      </c>
    </row>
    <row r="222" spans="1:11" x14ac:dyDescent="0.25">
      <c r="A222" s="13">
        <v>4438</v>
      </c>
      <c r="B222" s="16"/>
      <c r="C222" s="16">
        <v>4</v>
      </c>
      <c r="D222" s="16">
        <v>3</v>
      </c>
      <c r="E222" s="16">
        <v>5</v>
      </c>
      <c r="F222" s="16">
        <v>4</v>
      </c>
      <c r="G222" s="16">
        <v>6</v>
      </c>
      <c r="H222" s="16">
        <v>22</v>
      </c>
      <c r="J222" s="13">
        <v>4705</v>
      </c>
      <c r="K222" s="14">
        <v>44309.911595486112</v>
      </c>
    </row>
    <row r="223" spans="1:11" x14ac:dyDescent="0.25">
      <c r="A223" s="13">
        <v>4484</v>
      </c>
      <c r="B223" s="16"/>
      <c r="C223" s="16">
        <v>1</v>
      </c>
      <c r="D223" s="16">
        <v>9</v>
      </c>
      <c r="E223" s="16"/>
      <c r="F223" s="16"/>
      <c r="G223" s="16"/>
      <c r="H223" s="16">
        <v>10</v>
      </c>
      <c r="J223" s="13">
        <v>4737</v>
      </c>
      <c r="K223" s="14">
        <v>44316.680608410497</v>
      </c>
    </row>
    <row r="224" spans="1:11" x14ac:dyDescent="0.25">
      <c r="A224" s="13">
        <v>4530</v>
      </c>
      <c r="B224" s="16"/>
      <c r="C224" s="16"/>
      <c r="D224" s="16"/>
      <c r="E224" s="16">
        <v>1</v>
      </c>
      <c r="F224" s="16">
        <v>2</v>
      </c>
      <c r="G224" s="16">
        <v>6</v>
      </c>
      <c r="H224" s="16">
        <v>9</v>
      </c>
      <c r="J224" s="13">
        <v>4782</v>
      </c>
      <c r="K224" s="14">
        <v>44348.722275077162</v>
      </c>
    </row>
    <row r="225" spans="1:11" x14ac:dyDescent="0.25">
      <c r="A225" s="13">
        <v>4531</v>
      </c>
      <c r="B225" s="16">
        <v>1</v>
      </c>
      <c r="C225" s="16">
        <v>4</v>
      </c>
      <c r="D225" s="16">
        <v>5</v>
      </c>
      <c r="E225" s="16">
        <v>6</v>
      </c>
      <c r="F225" s="16">
        <v>3</v>
      </c>
      <c r="G225" s="16">
        <v>4</v>
      </c>
      <c r="H225" s="16">
        <v>23</v>
      </c>
      <c r="J225" s="13">
        <v>4798</v>
      </c>
      <c r="K225" s="14">
        <v>44392.776886728396</v>
      </c>
    </row>
    <row r="226" spans="1:11" x14ac:dyDescent="0.25">
      <c r="A226" s="13">
        <v>4533</v>
      </c>
      <c r="B226" s="16"/>
      <c r="C226" s="16"/>
      <c r="D226" s="16">
        <v>1</v>
      </c>
      <c r="E226" s="16">
        <v>4</v>
      </c>
      <c r="F226" s="16">
        <v>3</v>
      </c>
      <c r="G226" s="16">
        <v>3</v>
      </c>
      <c r="H226" s="16">
        <v>11</v>
      </c>
      <c r="J226" s="13">
        <v>4815</v>
      </c>
      <c r="K226" s="14">
        <v>44386.64166666667</v>
      </c>
    </row>
    <row r="227" spans="1:11" x14ac:dyDescent="0.25">
      <c r="A227" s="13">
        <v>4582</v>
      </c>
      <c r="B227" s="16"/>
      <c r="C227" s="16"/>
      <c r="D227" s="16">
        <v>2</v>
      </c>
      <c r="E227" s="16">
        <v>1</v>
      </c>
      <c r="F227" s="16">
        <v>2</v>
      </c>
      <c r="G227" s="16">
        <v>2</v>
      </c>
      <c r="H227" s="16">
        <v>7</v>
      </c>
      <c r="J227" s="13">
        <v>4834</v>
      </c>
      <c r="K227" s="14">
        <v>44373.962970871915</v>
      </c>
    </row>
    <row r="228" spans="1:11" x14ac:dyDescent="0.25">
      <c r="A228" s="13">
        <v>4614</v>
      </c>
      <c r="B228" s="16"/>
      <c r="C228" s="16"/>
      <c r="D228" s="16"/>
      <c r="E228" s="16">
        <v>1</v>
      </c>
      <c r="F228" s="16">
        <v>4</v>
      </c>
      <c r="G228" s="16"/>
      <c r="H228" s="16">
        <v>5</v>
      </c>
      <c r="J228" s="13">
        <v>4848</v>
      </c>
      <c r="K228" s="14">
        <v>44352.888941743826</v>
      </c>
    </row>
    <row r="229" spans="1:11" x14ac:dyDescent="0.25">
      <c r="A229" s="13">
        <v>4623</v>
      </c>
      <c r="B229" s="16"/>
      <c r="C229" s="16"/>
      <c r="D229" s="16"/>
      <c r="E229" s="16">
        <v>5</v>
      </c>
      <c r="F229" s="16">
        <v>6</v>
      </c>
      <c r="G229" s="16">
        <v>3</v>
      </c>
      <c r="H229" s="16">
        <v>14</v>
      </c>
      <c r="J229" s="13">
        <v>4893</v>
      </c>
      <c r="K229" s="14">
        <v>44343.691935262344</v>
      </c>
    </row>
    <row r="230" spans="1:11" x14ac:dyDescent="0.25">
      <c r="A230" s="13">
        <v>4627</v>
      </c>
      <c r="B230" s="16"/>
      <c r="C230" s="16"/>
      <c r="D230" s="16"/>
      <c r="E230" s="16"/>
      <c r="F230" s="16">
        <v>2</v>
      </c>
      <c r="G230" s="16">
        <v>8</v>
      </c>
      <c r="H230" s="16">
        <v>10</v>
      </c>
      <c r="J230" s="13">
        <v>4976</v>
      </c>
      <c r="K230" s="14">
        <v>44369.658763734566</v>
      </c>
    </row>
    <row r="231" spans="1:11" x14ac:dyDescent="0.25">
      <c r="A231" s="13">
        <v>4636</v>
      </c>
      <c r="B231" s="16"/>
      <c r="C231" s="16"/>
      <c r="D231" s="16">
        <v>2</v>
      </c>
      <c r="E231" s="16">
        <v>4</v>
      </c>
      <c r="F231" s="16">
        <v>3</v>
      </c>
      <c r="G231" s="16">
        <v>4</v>
      </c>
      <c r="H231" s="16">
        <v>13</v>
      </c>
      <c r="J231" s="13">
        <v>4993</v>
      </c>
      <c r="K231" s="14">
        <v>44407.843229783954</v>
      </c>
    </row>
    <row r="232" spans="1:11" x14ac:dyDescent="0.25">
      <c r="A232" s="13">
        <v>4639</v>
      </c>
      <c r="B232" s="16"/>
      <c r="C232" s="16"/>
      <c r="D232" s="16"/>
      <c r="E232" s="16">
        <v>1</v>
      </c>
      <c r="F232" s="16">
        <v>5</v>
      </c>
      <c r="G232" s="16">
        <v>2</v>
      </c>
      <c r="H232" s="16">
        <v>8</v>
      </c>
      <c r="J232" s="13">
        <v>5012</v>
      </c>
      <c r="K232" s="14">
        <v>44316.777291280865</v>
      </c>
    </row>
    <row r="233" spans="1:11" x14ac:dyDescent="0.25">
      <c r="A233" s="13">
        <v>4662</v>
      </c>
      <c r="B233" s="16"/>
      <c r="C233" s="16"/>
      <c r="D233" s="16">
        <v>2</v>
      </c>
      <c r="E233" s="16">
        <v>3</v>
      </c>
      <c r="F233" s="16">
        <v>1</v>
      </c>
      <c r="G233" s="16">
        <v>4</v>
      </c>
      <c r="H233" s="16">
        <v>10</v>
      </c>
      <c r="J233" s="13">
        <v>5016</v>
      </c>
      <c r="K233" s="14">
        <v>44302.592825231484</v>
      </c>
    </row>
    <row r="234" spans="1:11" x14ac:dyDescent="0.25">
      <c r="A234" s="13">
        <v>4685</v>
      </c>
      <c r="B234" s="16"/>
      <c r="C234" s="16"/>
      <c r="D234" s="16"/>
      <c r="E234" s="16">
        <v>1</v>
      </c>
      <c r="F234" s="16">
        <v>1</v>
      </c>
      <c r="G234" s="16">
        <v>7</v>
      </c>
      <c r="H234" s="16">
        <v>9</v>
      </c>
      <c r="J234" s="13">
        <v>5019</v>
      </c>
      <c r="K234" s="14">
        <v>44309.91321358025</v>
      </c>
    </row>
    <row r="235" spans="1:11" x14ac:dyDescent="0.25">
      <c r="A235" s="13">
        <v>4705</v>
      </c>
      <c r="B235" s="16"/>
      <c r="C235" s="16">
        <v>1</v>
      </c>
      <c r="D235" s="16">
        <v>6</v>
      </c>
      <c r="E235" s="16">
        <v>6</v>
      </c>
      <c r="F235" s="16">
        <v>3</v>
      </c>
      <c r="G235" s="16">
        <v>1</v>
      </c>
      <c r="H235" s="16">
        <v>17</v>
      </c>
      <c r="J235" s="13">
        <v>5053</v>
      </c>
      <c r="K235" s="14">
        <v>44296.771627854941</v>
      </c>
    </row>
    <row r="236" spans="1:11" x14ac:dyDescent="0.25">
      <c r="A236" s="13">
        <v>4737</v>
      </c>
      <c r="B236" s="16"/>
      <c r="C236" s="16">
        <v>1</v>
      </c>
      <c r="D236" s="16">
        <v>6</v>
      </c>
      <c r="E236" s="16">
        <v>5</v>
      </c>
      <c r="F236" s="16">
        <v>5</v>
      </c>
      <c r="G236" s="16">
        <v>4</v>
      </c>
      <c r="H236" s="16">
        <v>21</v>
      </c>
      <c r="J236" s="13">
        <v>5079</v>
      </c>
      <c r="K236" s="14">
        <v>44344.958116512345</v>
      </c>
    </row>
    <row r="237" spans="1:11" x14ac:dyDescent="0.25">
      <c r="A237" s="13">
        <v>4782</v>
      </c>
      <c r="B237" s="16"/>
      <c r="C237" s="16"/>
      <c r="D237" s="16"/>
      <c r="E237" s="16">
        <v>7</v>
      </c>
      <c r="F237" s="16">
        <v>5</v>
      </c>
      <c r="G237" s="16"/>
      <c r="H237" s="16">
        <v>12</v>
      </c>
      <c r="J237" s="13">
        <v>5098</v>
      </c>
      <c r="K237" s="14">
        <v>44373.656336574073</v>
      </c>
    </row>
    <row r="238" spans="1:11" x14ac:dyDescent="0.25">
      <c r="A238" s="13">
        <v>4798</v>
      </c>
      <c r="B238" s="16"/>
      <c r="C238" s="16"/>
      <c r="D238" s="16"/>
      <c r="E238" s="16"/>
      <c r="F238" s="16">
        <v>1</v>
      </c>
      <c r="G238" s="16">
        <v>4</v>
      </c>
      <c r="H238" s="16">
        <v>5</v>
      </c>
      <c r="J238" s="13">
        <v>5110</v>
      </c>
      <c r="K238" s="14">
        <v>44301.091666666667</v>
      </c>
    </row>
    <row r="239" spans="1:11" x14ac:dyDescent="0.25">
      <c r="A239" s="13">
        <v>4815</v>
      </c>
      <c r="B239" s="16"/>
      <c r="C239" s="16"/>
      <c r="D239" s="16"/>
      <c r="E239" s="16"/>
      <c r="F239" s="16">
        <v>3</v>
      </c>
      <c r="G239" s="16">
        <v>8</v>
      </c>
      <c r="H239" s="16">
        <v>11</v>
      </c>
      <c r="J239" s="13">
        <v>5143</v>
      </c>
      <c r="K239" s="14">
        <v>44399.674540470682</v>
      </c>
    </row>
    <row r="240" spans="1:11" x14ac:dyDescent="0.25">
      <c r="A240" s="13">
        <v>4834</v>
      </c>
      <c r="B240" s="16"/>
      <c r="C240" s="16"/>
      <c r="D240" s="16"/>
      <c r="E240" s="16">
        <v>1</v>
      </c>
      <c r="F240" s="16">
        <v>4</v>
      </c>
      <c r="G240" s="16">
        <v>4</v>
      </c>
      <c r="H240" s="16">
        <v>9</v>
      </c>
      <c r="J240" s="13">
        <v>5166</v>
      </c>
      <c r="K240" s="14">
        <v>44333.819362461421</v>
      </c>
    </row>
    <row r="241" spans="1:11" x14ac:dyDescent="0.25">
      <c r="A241" s="13">
        <v>4848</v>
      </c>
      <c r="B241" s="16"/>
      <c r="C241" s="16"/>
      <c r="D241" s="16"/>
      <c r="E241" s="16">
        <v>7</v>
      </c>
      <c r="F241" s="16">
        <v>3</v>
      </c>
      <c r="G241" s="16">
        <v>2</v>
      </c>
      <c r="H241" s="16">
        <v>12</v>
      </c>
      <c r="J241" s="13">
        <v>5180</v>
      </c>
      <c r="K241" s="14">
        <v>44344.70164402006</v>
      </c>
    </row>
    <row r="242" spans="1:11" x14ac:dyDescent="0.25">
      <c r="A242" s="13">
        <v>4893</v>
      </c>
      <c r="B242" s="16"/>
      <c r="C242" s="16"/>
      <c r="D242" s="16">
        <v>1</v>
      </c>
      <c r="E242" s="16">
        <v>3</v>
      </c>
      <c r="F242" s="16">
        <v>7</v>
      </c>
      <c r="G242" s="16">
        <v>3</v>
      </c>
      <c r="H242" s="16">
        <v>14</v>
      </c>
      <c r="J242" s="13">
        <v>5234</v>
      </c>
      <c r="K242" s="14">
        <v>44306.524055015434</v>
      </c>
    </row>
    <row r="243" spans="1:11" x14ac:dyDescent="0.25">
      <c r="A243" s="13">
        <v>4976</v>
      </c>
      <c r="B243" s="16"/>
      <c r="C243" s="16"/>
      <c r="D243" s="16"/>
      <c r="E243" s="16">
        <v>4</v>
      </c>
      <c r="F243" s="16">
        <v>3</v>
      </c>
      <c r="G243" s="16"/>
      <c r="H243" s="16">
        <v>7</v>
      </c>
      <c r="J243" s="13">
        <v>5262</v>
      </c>
      <c r="K243" s="14">
        <v>44307.630042091048</v>
      </c>
    </row>
    <row r="244" spans="1:11" x14ac:dyDescent="0.25">
      <c r="A244" s="13">
        <v>4993</v>
      </c>
      <c r="B244" s="16"/>
      <c r="C244" s="16"/>
      <c r="D244" s="16"/>
      <c r="E244" s="16"/>
      <c r="F244" s="16">
        <v>2</v>
      </c>
      <c r="G244" s="16">
        <v>5</v>
      </c>
      <c r="H244" s="16">
        <v>7</v>
      </c>
      <c r="J244" s="13">
        <v>5309</v>
      </c>
      <c r="K244" s="14">
        <v>44372.583521026238</v>
      </c>
    </row>
    <row r="245" spans="1:11" x14ac:dyDescent="0.25">
      <c r="A245" s="13">
        <v>5012</v>
      </c>
      <c r="B245" s="16"/>
      <c r="C245" s="16">
        <v>1</v>
      </c>
      <c r="D245" s="16">
        <v>3</v>
      </c>
      <c r="E245" s="16">
        <v>3</v>
      </c>
      <c r="F245" s="16">
        <v>1</v>
      </c>
      <c r="G245" s="16">
        <v>3</v>
      </c>
      <c r="H245" s="16">
        <v>11</v>
      </c>
      <c r="J245" s="13">
        <v>5341</v>
      </c>
      <c r="K245" s="14">
        <v>44377.995333333332</v>
      </c>
    </row>
    <row r="246" spans="1:11" x14ac:dyDescent="0.25">
      <c r="A246" s="13">
        <v>5016</v>
      </c>
      <c r="B246" s="16"/>
      <c r="C246" s="16">
        <v>1</v>
      </c>
      <c r="D246" s="16">
        <v>5</v>
      </c>
      <c r="E246" s="16">
        <v>2</v>
      </c>
      <c r="F246" s="16"/>
      <c r="G246" s="16"/>
      <c r="H246" s="16">
        <v>8</v>
      </c>
      <c r="J246" s="13">
        <v>5376</v>
      </c>
      <c r="K246" s="14">
        <v>44345.06</v>
      </c>
    </row>
    <row r="247" spans="1:11" x14ac:dyDescent="0.25">
      <c r="A247" s="13">
        <v>5019</v>
      </c>
      <c r="B247" s="16"/>
      <c r="C247" s="16">
        <v>3</v>
      </c>
      <c r="D247" s="16">
        <v>3</v>
      </c>
      <c r="E247" s="16">
        <v>5</v>
      </c>
      <c r="F247" s="16">
        <v>3</v>
      </c>
      <c r="G247" s="16"/>
      <c r="H247" s="16">
        <v>14</v>
      </c>
      <c r="J247" s="13">
        <v>5398</v>
      </c>
      <c r="K247" s="14">
        <v>44334.621333333336</v>
      </c>
    </row>
    <row r="248" spans="1:11" x14ac:dyDescent="0.25">
      <c r="A248" s="13">
        <v>5053</v>
      </c>
      <c r="B248" s="16"/>
      <c r="C248" s="16">
        <v>6</v>
      </c>
      <c r="D248" s="16">
        <v>5</v>
      </c>
      <c r="E248" s="16">
        <v>3</v>
      </c>
      <c r="F248" s="16">
        <v>6</v>
      </c>
      <c r="G248" s="16">
        <v>2</v>
      </c>
      <c r="H248" s="16">
        <v>22</v>
      </c>
      <c r="J248" s="13">
        <v>5399</v>
      </c>
      <c r="K248" s="14">
        <v>44320.77769579475</v>
      </c>
    </row>
    <row r="249" spans="1:11" x14ac:dyDescent="0.25">
      <c r="A249" s="13">
        <v>5079</v>
      </c>
      <c r="B249" s="16"/>
      <c r="C249" s="16"/>
      <c r="D249" s="16">
        <v>2</v>
      </c>
      <c r="E249" s="16">
        <v>5</v>
      </c>
      <c r="F249" s="16">
        <v>3</v>
      </c>
      <c r="G249" s="16"/>
      <c r="H249" s="16">
        <v>10</v>
      </c>
      <c r="J249" s="13">
        <v>5410</v>
      </c>
      <c r="K249" s="14">
        <v>44315.545899691358</v>
      </c>
    </row>
    <row r="250" spans="1:11" x14ac:dyDescent="0.25">
      <c r="A250" s="13">
        <v>5098</v>
      </c>
      <c r="B250" s="16"/>
      <c r="C250" s="16"/>
      <c r="D250" s="16"/>
      <c r="E250" s="16">
        <v>1</v>
      </c>
      <c r="F250" s="16">
        <v>1</v>
      </c>
      <c r="G250" s="16">
        <v>5</v>
      </c>
      <c r="H250" s="16">
        <v>7</v>
      </c>
      <c r="J250" s="13">
        <v>5415</v>
      </c>
      <c r="K250" s="14">
        <v>44395.905527507719</v>
      </c>
    </row>
    <row r="251" spans="1:11" x14ac:dyDescent="0.25">
      <c r="A251" s="13">
        <v>5110</v>
      </c>
      <c r="B251" s="16"/>
      <c r="C251" s="16">
        <v>3</v>
      </c>
      <c r="D251" s="16"/>
      <c r="E251" s="16"/>
      <c r="F251" s="16"/>
      <c r="G251" s="16"/>
      <c r="H251" s="16">
        <v>3</v>
      </c>
      <c r="J251" s="13">
        <v>5448</v>
      </c>
      <c r="K251" s="14">
        <v>44374.498569598763</v>
      </c>
    </row>
    <row r="252" spans="1:11" x14ac:dyDescent="0.25">
      <c r="A252" s="13">
        <v>5143</v>
      </c>
      <c r="B252" s="16"/>
      <c r="C252" s="16"/>
      <c r="D252" s="16"/>
      <c r="E252" s="16"/>
      <c r="F252" s="16">
        <v>2</v>
      </c>
      <c r="G252" s="16"/>
      <c r="H252" s="16">
        <v>2</v>
      </c>
      <c r="J252" s="13">
        <v>5456</v>
      </c>
      <c r="K252" s="14">
        <v>44405.872760532409</v>
      </c>
    </row>
    <row r="253" spans="1:11" x14ac:dyDescent="0.25">
      <c r="A253" s="13">
        <v>5166</v>
      </c>
      <c r="B253" s="16"/>
      <c r="C253" s="16"/>
      <c r="D253" s="16">
        <v>6</v>
      </c>
      <c r="E253" s="16">
        <v>1</v>
      </c>
      <c r="F253" s="16"/>
      <c r="G253" s="16"/>
      <c r="H253" s="16">
        <v>7</v>
      </c>
      <c r="J253" s="13">
        <v>5481</v>
      </c>
      <c r="K253" s="14">
        <v>44414.786999999997</v>
      </c>
    </row>
    <row r="254" spans="1:11" x14ac:dyDescent="0.25">
      <c r="A254" s="13">
        <v>5180</v>
      </c>
      <c r="B254" s="16"/>
      <c r="C254" s="16"/>
      <c r="D254" s="16">
        <v>1</v>
      </c>
      <c r="E254" s="16">
        <v>6</v>
      </c>
      <c r="F254" s="16"/>
      <c r="G254" s="16"/>
      <c r="H254" s="16">
        <v>7</v>
      </c>
      <c r="J254" s="13">
        <v>5543</v>
      </c>
      <c r="K254" s="14">
        <v>44345.676967631174</v>
      </c>
    </row>
    <row r="255" spans="1:11" x14ac:dyDescent="0.25">
      <c r="A255" s="13">
        <v>5234</v>
      </c>
      <c r="B255" s="16"/>
      <c r="C255" s="16">
        <v>2</v>
      </c>
      <c r="D255" s="16"/>
      <c r="E255" s="16"/>
      <c r="F255" s="16"/>
      <c r="G255" s="16"/>
      <c r="H255" s="16">
        <v>2</v>
      </c>
      <c r="J255" s="13">
        <v>5564</v>
      </c>
      <c r="K255" s="14">
        <v>44379.927776697528</v>
      </c>
    </row>
    <row r="256" spans="1:11" x14ac:dyDescent="0.25">
      <c r="A256" s="13">
        <v>5262</v>
      </c>
      <c r="B256" s="16"/>
      <c r="C256" s="16">
        <v>2</v>
      </c>
      <c r="D256" s="16">
        <v>3</v>
      </c>
      <c r="E256" s="16"/>
      <c r="F256" s="16"/>
      <c r="G256" s="16"/>
      <c r="H256" s="16">
        <v>5</v>
      </c>
      <c r="J256" s="13">
        <v>5601</v>
      </c>
      <c r="K256" s="14">
        <v>44331.041666666664</v>
      </c>
    </row>
    <row r="257" spans="1:11" x14ac:dyDescent="0.25">
      <c r="A257" s="13">
        <v>5309</v>
      </c>
      <c r="B257" s="16"/>
      <c r="C257" s="16"/>
      <c r="D257" s="16"/>
      <c r="E257" s="16">
        <v>1</v>
      </c>
      <c r="F257" s="16">
        <v>6</v>
      </c>
      <c r="G257" s="16"/>
      <c r="H257" s="16">
        <v>7</v>
      </c>
      <c r="J257" s="13">
        <v>5633</v>
      </c>
      <c r="K257" s="14">
        <v>44342.916045331789</v>
      </c>
    </row>
    <row r="258" spans="1:11" x14ac:dyDescent="0.25">
      <c r="A258" s="13">
        <v>5341</v>
      </c>
      <c r="B258" s="16"/>
      <c r="C258" s="16"/>
      <c r="D258" s="16"/>
      <c r="E258" s="16">
        <v>1</v>
      </c>
      <c r="F258" s="16">
        <v>4</v>
      </c>
      <c r="G258" s="16">
        <v>4</v>
      </c>
      <c r="H258" s="16">
        <v>9</v>
      </c>
      <c r="J258" s="13">
        <v>5694</v>
      </c>
      <c r="K258" s="14">
        <v>44405.852938503085</v>
      </c>
    </row>
    <row r="259" spans="1:11" x14ac:dyDescent="0.25">
      <c r="A259" s="13">
        <v>5376</v>
      </c>
      <c r="B259" s="16"/>
      <c r="C259" s="16"/>
      <c r="D259" s="16">
        <v>1</v>
      </c>
      <c r="E259" s="16">
        <v>6</v>
      </c>
      <c r="F259" s="16">
        <v>5</v>
      </c>
      <c r="G259" s="16"/>
      <c r="H259" s="16">
        <v>12</v>
      </c>
      <c r="J259" s="13">
        <v>5746</v>
      </c>
      <c r="K259" s="14">
        <v>44409.069124421294</v>
      </c>
    </row>
    <row r="260" spans="1:11" x14ac:dyDescent="0.25">
      <c r="A260" s="13">
        <v>5398</v>
      </c>
      <c r="B260" s="16"/>
      <c r="C260" s="16"/>
      <c r="D260" s="16">
        <v>3</v>
      </c>
      <c r="E260" s="16">
        <v>2</v>
      </c>
      <c r="F260" s="16">
        <v>4</v>
      </c>
      <c r="G260" s="16">
        <v>4</v>
      </c>
      <c r="H260" s="16">
        <v>13</v>
      </c>
      <c r="J260" s="13">
        <v>5788</v>
      </c>
      <c r="K260" s="14">
        <v>44333.8464660108</v>
      </c>
    </row>
    <row r="261" spans="1:11" x14ac:dyDescent="0.25">
      <c r="A261" s="13">
        <v>5399</v>
      </c>
      <c r="B261" s="16"/>
      <c r="C261" s="16"/>
      <c r="D261" s="16">
        <v>6</v>
      </c>
      <c r="E261" s="16">
        <v>5</v>
      </c>
      <c r="F261" s="16">
        <v>4</v>
      </c>
      <c r="G261" s="16">
        <v>6</v>
      </c>
      <c r="H261" s="16">
        <v>21</v>
      </c>
      <c r="J261" s="13">
        <v>5806</v>
      </c>
      <c r="K261" s="14">
        <v>44368.349297723762</v>
      </c>
    </row>
    <row r="262" spans="1:11" x14ac:dyDescent="0.25">
      <c r="A262" s="13">
        <v>5410</v>
      </c>
      <c r="B262" s="16"/>
      <c r="C262" s="16">
        <v>1</v>
      </c>
      <c r="D262" s="16">
        <v>8</v>
      </c>
      <c r="E262" s="16">
        <v>3</v>
      </c>
      <c r="F262" s="16">
        <v>7</v>
      </c>
      <c r="G262" s="16">
        <v>1</v>
      </c>
      <c r="H262" s="16">
        <v>20</v>
      </c>
      <c r="J262" s="13">
        <v>5840</v>
      </c>
      <c r="K262" s="14">
        <v>44316.454071180553</v>
      </c>
    </row>
    <row r="263" spans="1:11" x14ac:dyDescent="0.25">
      <c r="A263" s="13">
        <v>5415</v>
      </c>
      <c r="B263" s="16"/>
      <c r="C263" s="16"/>
      <c r="D263" s="16"/>
      <c r="E263" s="16"/>
      <c r="F263" s="16">
        <v>1</v>
      </c>
      <c r="G263" s="16">
        <v>5</v>
      </c>
      <c r="H263" s="16">
        <v>6</v>
      </c>
      <c r="J263" s="13">
        <v>5861</v>
      </c>
      <c r="K263" s="14">
        <v>44312.936271836421</v>
      </c>
    </row>
    <row r="264" spans="1:11" x14ac:dyDescent="0.25">
      <c r="A264" s="13">
        <v>5448</v>
      </c>
      <c r="B264" s="16"/>
      <c r="C264" s="16"/>
      <c r="D264" s="16"/>
      <c r="E264" s="16">
        <v>1</v>
      </c>
      <c r="F264" s="16">
        <v>3</v>
      </c>
      <c r="G264" s="16">
        <v>4</v>
      </c>
      <c r="H264" s="16">
        <v>8</v>
      </c>
      <c r="J264" s="13">
        <v>5868</v>
      </c>
      <c r="K264" s="14">
        <v>44292.784572800927</v>
      </c>
    </row>
    <row r="265" spans="1:11" x14ac:dyDescent="0.25">
      <c r="A265" s="13">
        <v>5456</v>
      </c>
      <c r="B265" s="16"/>
      <c r="C265" s="16"/>
      <c r="D265" s="16"/>
      <c r="E265" s="16"/>
      <c r="F265" s="16">
        <v>2</v>
      </c>
      <c r="G265" s="16">
        <v>2</v>
      </c>
      <c r="H265" s="16">
        <v>4</v>
      </c>
      <c r="J265" s="13">
        <v>5879</v>
      </c>
      <c r="K265" s="14">
        <v>44330.883278317902</v>
      </c>
    </row>
    <row r="266" spans="1:11" x14ac:dyDescent="0.25">
      <c r="A266" s="13">
        <v>5481</v>
      </c>
      <c r="B266" s="16"/>
      <c r="C266" s="16"/>
      <c r="D266" s="16"/>
      <c r="E266" s="16"/>
      <c r="F266" s="16"/>
      <c r="G266" s="16">
        <v>3</v>
      </c>
      <c r="H266" s="16">
        <v>3</v>
      </c>
      <c r="J266" s="13">
        <v>5901</v>
      </c>
      <c r="K266" s="14">
        <v>44329.658333333333</v>
      </c>
    </row>
    <row r="267" spans="1:11" x14ac:dyDescent="0.25">
      <c r="A267" s="13">
        <v>5543</v>
      </c>
      <c r="B267" s="16"/>
      <c r="C267" s="16"/>
      <c r="D267" s="16">
        <v>1</v>
      </c>
      <c r="E267" s="16">
        <v>5</v>
      </c>
      <c r="F267" s="16">
        <v>4</v>
      </c>
      <c r="G267" s="16"/>
      <c r="H267" s="16">
        <v>10</v>
      </c>
      <c r="J267" s="13">
        <v>5925</v>
      </c>
      <c r="K267" s="14">
        <v>44313.201666666668</v>
      </c>
    </row>
    <row r="268" spans="1:11" x14ac:dyDescent="0.25">
      <c r="A268" s="13">
        <v>5564</v>
      </c>
      <c r="B268" s="16"/>
      <c r="C268" s="16"/>
      <c r="D268" s="16"/>
      <c r="E268" s="16"/>
      <c r="F268" s="16">
        <v>3</v>
      </c>
      <c r="G268" s="16"/>
      <c r="H268" s="16">
        <v>3</v>
      </c>
      <c r="J268" s="13">
        <v>5935</v>
      </c>
      <c r="K268" s="14">
        <v>44347.646223302472</v>
      </c>
    </row>
    <row r="269" spans="1:11" x14ac:dyDescent="0.25">
      <c r="A269" s="13">
        <v>5601</v>
      </c>
      <c r="B269" s="16"/>
      <c r="C269" s="16"/>
      <c r="D269" s="16">
        <v>10</v>
      </c>
      <c r="E269" s="16">
        <v>6</v>
      </c>
      <c r="F269" s="16">
        <v>5</v>
      </c>
      <c r="G269" s="16">
        <v>2</v>
      </c>
      <c r="H269" s="16">
        <v>23</v>
      </c>
      <c r="J269" s="13">
        <v>5945</v>
      </c>
      <c r="K269" s="14">
        <v>44337.530122993827</v>
      </c>
    </row>
    <row r="270" spans="1:11" x14ac:dyDescent="0.25">
      <c r="A270" s="13">
        <v>5633</v>
      </c>
      <c r="B270" s="16"/>
      <c r="C270" s="16"/>
      <c r="D270" s="16">
        <v>2</v>
      </c>
      <c r="E270" s="16">
        <v>2</v>
      </c>
      <c r="F270" s="16"/>
      <c r="G270" s="16"/>
      <c r="H270" s="16">
        <v>4</v>
      </c>
      <c r="J270" s="13">
        <v>5961</v>
      </c>
      <c r="K270" s="14">
        <v>44309.78821358025</v>
      </c>
    </row>
    <row r="271" spans="1:11" x14ac:dyDescent="0.25">
      <c r="A271" s="13">
        <v>5694</v>
      </c>
      <c r="B271" s="16"/>
      <c r="C271" s="16"/>
      <c r="D271" s="16"/>
      <c r="E271" s="16"/>
      <c r="F271" s="16">
        <v>1</v>
      </c>
      <c r="G271" s="16"/>
      <c r="H271" s="16">
        <v>1</v>
      </c>
      <c r="J271" s="13">
        <v>5962</v>
      </c>
      <c r="K271" s="14">
        <v>44375.787404513889</v>
      </c>
    </row>
    <row r="272" spans="1:11" x14ac:dyDescent="0.25">
      <c r="A272" s="13">
        <v>5746</v>
      </c>
      <c r="B272" s="16"/>
      <c r="C272" s="16"/>
      <c r="D272" s="16"/>
      <c r="E272" s="16"/>
      <c r="F272" s="16"/>
      <c r="G272" s="16">
        <v>2</v>
      </c>
      <c r="H272" s="16">
        <v>2</v>
      </c>
      <c r="J272" s="13">
        <v>6001</v>
      </c>
      <c r="K272" s="14">
        <v>44374.665236265435</v>
      </c>
    </row>
    <row r="273" spans="1:11" x14ac:dyDescent="0.25">
      <c r="A273" s="13">
        <v>5788</v>
      </c>
      <c r="B273" s="16"/>
      <c r="C273" s="16"/>
      <c r="D273" s="16">
        <v>2</v>
      </c>
      <c r="E273" s="16">
        <v>4</v>
      </c>
      <c r="F273" s="16">
        <v>3</v>
      </c>
      <c r="G273" s="16">
        <v>5</v>
      </c>
      <c r="H273" s="16">
        <v>14</v>
      </c>
      <c r="J273" s="13">
        <v>6020</v>
      </c>
      <c r="K273" s="14">
        <v>44375.77526859568</v>
      </c>
    </row>
    <row r="274" spans="1:11" x14ac:dyDescent="0.25">
      <c r="A274" s="13">
        <v>5806</v>
      </c>
      <c r="B274" s="16"/>
      <c r="C274" s="16"/>
      <c r="D274" s="16"/>
      <c r="E274" s="16">
        <v>1</v>
      </c>
      <c r="F274" s="16">
        <v>6</v>
      </c>
      <c r="G274" s="16"/>
      <c r="H274" s="16">
        <v>7</v>
      </c>
      <c r="J274" s="13">
        <v>6095</v>
      </c>
      <c r="K274" s="14">
        <v>44315.385333333332</v>
      </c>
    </row>
    <row r="275" spans="1:11" x14ac:dyDescent="0.25">
      <c r="A275" s="13">
        <v>5840</v>
      </c>
      <c r="B275" s="16"/>
      <c r="C275" s="16">
        <v>1</v>
      </c>
      <c r="D275" s="16">
        <v>6</v>
      </c>
      <c r="E275" s="16">
        <v>1</v>
      </c>
      <c r="F275" s="16"/>
      <c r="G275" s="16"/>
      <c r="H275" s="16">
        <v>8</v>
      </c>
      <c r="J275" s="13">
        <v>6111</v>
      </c>
      <c r="K275" s="14">
        <v>44391.835543711422</v>
      </c>
    </row>
    <row r="276" spans="1:11" x14ac:dyDescent="0.25">
      <c r="A276" s="13">
        <v>5861</v>
      </c>
      <c r="B276" s="16"/>
      <c r="C276" s="16">
        <v>1</v>
      </c>
      <c r="D276" s="16">
        <v>3</v>
      </c>
      <c r="E276" s="16">
        <v>7</v>
      </c>
      <c r="F276" s="16">
        <v>3</v>
      </c>
      <c r="G276" s="16">
        <v>5</v>
      </c>
      <c r="H276" s="16">
        <v>19</v>
      </c>
      <c r="J276" s="13">
        <v>6114</v>
      </c>
      <c r="K276" s="14">
        <v>44306.668472492282</v>
      </c>
    </row>
    <row r="277" spans="1:11" x14ac:dyDescent="0.25">
      <c r="A277" s="13">
        <v>5868</v>
      </c>
      <c r="B277" s="16"/>
      <c r="C277" s="16">
        <v>3</v>
      </c>
      <c r="D277" s="16">
        <v>5</v>
      </c>
      <c r="E277" s="16"/>
      <c r="F277" s="16"/>
      <c r="G277" s="16"/>
      <c r="H277" s="16">
        <v>8</v>
      </c>
      <c r="J277" s="13">
        <v>6131</v>
      </c>
      <c r="K277" s="14">
        <v>44380.733601929009</v>
      </c>
    </row>
    <row r="278" spans="1:11" x14ac:dyDescent="0.25">
      <c r="A278" s="13">
        <v>5879</v>
      </c>
      <c r="B278" s="16"/>
      <c r="C278" s="16"/>
      <c r="D278" s="16">
        <v>5</v>
      </c>
      <c r="E278" s="16">
        <v>6</v>
      </c>
      <c r="F278" s="16">
        <v>2</v>
      </c>
      <c r="G278" s="16">
        <v>4</v>
      </c>
      <c r="H278" s="16">
        <v>17</v>
      </c>
      <c r="J278" s="13">
        <v>6175</v>
      </c>
      <c r="K278" s="14">
        <v>44376.954880246914</v>
      </c>
    </row>
    <row r="279" spans="1:11" x14ac:dyDescent="0.25">
      <c r="A279" s="13">
        <v>5901</v>
      </c>
      <c r="B279" s="16"/>
      <c r="C279" s="16"/>
      <c r="D279" s="16">
        <v>6</v>
      </c>
      <c r="E279" s="16">
        <v>4</v>
      </c>
      <c r="F279" s="16">
        <v>4</v>
      </c>
      <c r="G279" s="16"/>
      <c r="H279" s="16">
        <v>14</v>
      </c>
      <c r="J279" s="13">
        <v>6186</v>
      </c>
      <c r="K279" s="14">
        <v>44344.326333333331</v>
      </c>
    </row>
    <row r="280" spans="1:11" x14ac:dyDescent="0.25">
      <c r="A280" s="13">
        <v>5925</v>
      </c>
      <c r="B280" s="16"/>
      <c r="C280" s="16">
        <v>1</v>
      </c>
      <c r="D280" s="16">
        <v>2</v>
      </c>
      <c r="E280" s="16"/>
      <c r="F280" s="16"/>
      <c r="G280" s="16"/>
      <c r="H280" s="16">
        <v>3</v>
      </c>
      <c r="J280" s="13">
        <v>6305</v>
      </c>
      <c r="K280" s="14">
        <v>44313.924135918212</v>
      </c>
    </row>
    <row r="281" spans="1:11" x14ac:dyDescent="0.25">
      <c r="A281" s="13">
        <v>5935</v>
      </c>
      <c r="B281" s="16"/>
      <c r="C281" s="16"/>
      <c r="D281" s="16">
        <v>1</v>
      </c>
      <c r="E281" s="16">
        <v>2</v>
      </c>
      <c r="F281" s="16"/>
      <c r="G281" s="16"/>
      <c r="H281" s="16">
        <v>3</v>
      </c>
      <c r="J281" s="13">
        <v>6310</v>
      </c>
      <c r="K281" s="14">
        <v>44343.728747569447</v>
      </c>
    </row>
    <row r="282" spans="1:11" x14ac:dyDescent="0.25">
      <c r="A282" s="13">
        <v>5945</v>
      </c>
      <c r="B282" s="16"/>
      <c r="C282" s="16"/>
      <c r="D282" s="16">
        <v>3</v>
      </c>
      <c r="E282" s="16">
        <v>4</v>
      </c>
      <c r="F282" s="16">
        <v>3</v>
      </c>
      <c r="G282" s="16">
        <v>7</v>
      </c>
      <c r="H282" s="16">
        <v>17</v>
      </c>
      <c r="J282" s="13">
        <v>6323</v>
      </c>
      <c r="K282" s="14">
        <v>44396.744524266978</v>
      </c>
    </row>
    <row r="283" spans="1:11" x14ac:dyDescent="0.25">
      <c r="A283" s="13">
        <v>5961</v>
      </c>
      <c r="B283" s="16"/>
      <c r="C283" s="16">
        <v>2</v>
      </c>
      <c r="D283" s="16">
        <v>3</v>
      </c>
      <c r="E283" s="16"/>
      <c r="F283" s="16"/>
      <c r="G283" s="16"/>
      <c r="H283" s="16">
        <v>5</v>
      </c>
      <c r="J283" s="13">
        <v>6331</v>
      </c>
      <c r="K283" s="14">
        <v>44286.041666666664</v>
      </c>
    </row>
    <row r="284" spans="1:11" x14ac:dyDescent="0.25">
      <c r="A284" s="13">
        <v>5962</v>
      </c>
      <c r="B284" s="16"/>
      <c r="C284" s="16"/>
      <c r="D284" s="16"/>
      <c r="E284" s="16">
        <v>1</v>
      </c>
      <c r="F284" s="16">
        <v>1</v>
      </c>
      <c r="G284" s="16">
        <v>3</v>
      </c>
      <c r="H284" s="16">
        <v>5</v>
      </c>
      <c r="J284" s="13">
        <v>6341</v>
      </c>
      <c r="K284" s="14">
        <v>44348.743310686732</v>
      </c>
    </row>
    <row r="285" spans="1:11" x14ac:dyDescent="0.25">
      <c r="A285" s="13">
        <v>6001</v>
      </c>
      <c r="B285" s="16"/>
      <c r="C285" s="16"/>
      <c r="D285" s="16"/>
      <c r="E285" s="16">
        <v>2</v>
      </c>
      <c r="F285" s="16">
        <v>3</v>
      </c>
      <c r="G285" s="16">
        <v>2</v>
      </c>
      <c r="H285" s="16">
        <v>7</v>
      </c>
      <c r="J285" s="13">
        <v>6344</v>
      </c>
      <c r="K285" s="14">
        <v>44396.677372183643</v>
      </c>
    </row>
    <row r="286" spans="1:11" x14ac:dyDescent="0.25">
      <c r="A286" s="13">
        <v>6020</v>
      </c>
      <c r="B286" s="16"/>
      <c r="C286" s="16"/>
      <c r="D286" s="16"/>
      <c r="E286" s="16">
        <v>1</v>
      </c>
      <c r="F286" s="16">
        <v>4</v>
      </c>
      <c r="G286" s="16">
        <v>4</v>
      </c>
      <c r="H286" s="16">
        <v>9</v>
      </c>
      <c r="J286" s="13">
        <v>6345</v>
      </c>
      <c r="K286" s="14">
        <v>44299.674135918212</v>
      </c>
    </row>
    <row r="287" spans="1:11" x14ac:dyDescent="0.25">
      <c r="A287" s="13">
        <v>6095</v>
      </c>
      <c r="B287" s="16"/>
      <c r="C287" s="16">
        <v>1</v>
      </c>
      <c r="D287" s="16">
        <v>4</v>
      </c>
      <c r="E287" s="16">
        <v>3</v>
      </c>
      <c r="F287" s="16">
        <v>4</v>
      </c>
      <c r="G287" s="16">
        <v>4</v>
      </c>
      <c r="H287" s="16">
        <v>16</v>
      </c>
      <c r="J287" s="13">
        <v>6352</v>
      </c>
      <c r="K287" s="14">
        <v>44402.784572800927</v>
      </c>
    </row>
    <row r="288" spans="1:11" x14ac:dyDescent="0.25">
      <c r="A288" s="13">
        <v>6111</v>
      </c>
      <c r="B288" s="16"/>
      <c r="C288" s="16"/>
      <c r="D288" s="16"/>
      <c r="E288" s="16"/>
      <c r="F288" s="16">
        <v>3</v>
      </c>
      <c r="G288" s="16">
        <v>2</v>
      </c>
      <c r="H288" s="16">
        <v>5</v>
      </c>
      <c r="J288" s="13">
        <v>6383</v>
      </c>
      <c r="K288" s="14">
        <v>44419.462566358023</v>
      </c>
    </row>
    <row r="289" spans="1:11" x14ac:dyDescent="0.25">
      <c r="A289" s="13">
        <v>6114</v>
      </c>
      <c r="B289" s="16"/>
      <c r="C289" s="16">
        <v>1</v>
      </c>
      <c r="D289" s="16"/>
      <c r="E289" s="16"/>
      <c r="F289" s="16"/>
      <c r="G289" s="16"/>
      <c r="H289" s="16">
        <v>1</v>
      </c>
      <c r="J289" s="13">
        <v>6405</v>
      </c>
      <c r="K289" s="14">
        <v>44398.62235597994</v>
      </c>
    </row>
    <row r="290" spans="1:11" x14ac:dyDescent="0.25">
      <c r="A290" s="13">
        <v>6131</v>
      </c>
      <c r="B290" s="16"/>
      <c r="C290" s="16"/>
      <c r="D290" s="16"/>
      <c r="E290" s="16"/>
      <c r="F290" s="16">
        <v>6</v>
      </c>
      <c r="G290" s="16">
        <v>3</v>
      </c>
      <c r="H290" s="16">
        <v>9</v>
      </c>
      <c r="J290" s="13">
        <v>6431</v>
      </c>
      <c r="K290" s="14">
        <v>44336.903100308642</v>
      </c>
    </row>
    <row r="291" spans="1:11" x14ac:dyDescent="0.25">
      <c r="A291" s="13">
        <v>6175</v>
      </c>
      <c r="B291" s="16"/>
      <c r="C291" s="16"/>
      <c r="D291" s="16"/>
      <c r="E291" s="16">
        <v>1</v>
      </c>
      <c r="F291" s="16">
        <v>5</v>
      </c>
      <c r="G291" s="16">
        <v>4</v>
      </c>
      <c r="H291" s="16">
        <v>10</v>
      </c>
      <c r="J291" s="13">
        <v>6439</v>
      </c>
      <c r="K291" s="14">
        <v>44301.882064737656</v>
      </c>
    </row>
    <row r="292" spans="1:11" x14ac:dyDescent="0.25">
      <c r="A292" s="13">
        <v>6186</v>
      </c>
      <c r="B292" s="16"/>
      <c r="C292" s="16"/>
      <c r="D292" s="16">
        <v>3</v>
      </c>
      <c r="E292" s="16">
        <v>7</v>
      </c>
      <c r="F292" s="16">
        <v>1</v>
      </c>
      <c r="G292" s="16"/>
      <c r="H292" s="16">
        <v>11</v>
      </c>
      <c r="J292" s="13">
        <v>6453</v>
      </c>
      <c r="K292" s="14">
        <v>44373.676967631174</v>
      </c>
    </row>
    <row r="293" spans="1:11" x14ac:dyDescent="0.25">
      <c r="A293" s="13">
        <v>6305</v>
      </c>
      <c r="B293" s="16"/>
      <c r="C293" s="16">
        <v>1</v>
      </c>
      <c r="D293" s="16">
        <v>7</v>
      </c>
      <c r="E293" s="16">
        <v>4</v>
      </c>
      <c r="F293" s="16"/>
      <c r="G293" s="16"/>
      <c r="H293" s="16">
        <v>12</v>
      </c>
      <c r="J293" s="13">
        <v>6496</v>
      </c>
      <c r="K293" s="14">
        <v>44343.797113271605</v>
      </c>
    </row>
    <row r="294" spans="1:11" x14ac:dyDescent="0.25">
      <c r="A294" s="13">
        <v>6310</v>
      </c>
      <c r="B294" s="16"/>
      <c r="C294" s="16"/>
      <c r="D294" s="16">
        <v>1</v>
      </c>
      <c r="E294" s="16">
        <v>2</v>
      </c>
      <c r="F294" s="16"/>
      <c r="G294" s="16"/>
      <c r="H294" s="16">
        <v>3</v>
      </c>
      <c r="J294" s="13">
        <v>6552</v>
      </c>
      <c r="K294" s="14">
        <v>44294.797113271605</v>
      </c>
    </row>
    <row r="295" spans="1:11" x14ac:dyDescent="0.25">
      <c r="A295" s="13">
        <v>6323</v>
      </c>
      <c r="B295" s="16"/>
      <c r="C295" s="16"/>
      <c r="D295" s="16"/>
      <c r="E295" s="16"/>
      <c r="F295" s="16">
        <v>2</v>
      </c>
      <c r="G295" s="16"/>
      <c r="H295" s="16">
        <v>2</v>
      </c>
      <c r="J295" s="13">
        <v>6571</v>
      </c>
      <c r="K295" s="14">
        <v>44344.791449845681</v>
      </c>
    </row>
    <row r="296" spans="1:11" x14ac:dyDescent="0.25">
      <c r="A296" s="13">
        <v>6331</v>
      </c>
      <c r="B296" s="16">
        <v>1</v>
      </c>
      <c r="C296" s="16">
        <v>6</v>
      </c>
      <c r="D296" s="16">
        <v>6</v>
      </c>
      <c r="E296" s="16">
        <v>2</v>
      </c>
      <c r="F296" s="16"/>
      <c r="G296" s="16"/>
      <c r="H296" s="16">
        <v>15</v>
      </c>
      <c r="J296" s="13">
        <v>6578</v>
      </c>
      <c r="K296" s="14">
        <v>44316.820171527776</v>
      </c>
    </row>
    <row r="297" spans="1:11" x14ac:dyDescent="0.25">
      <c r="A297" s="13">
        <v>6341</v>
      </c>
      <c r="B297" s="16"/>
      <c r="C297" s="16"/>
      <c r="D297" s="16"/>
      <c r="E297" s="16">
        <v>5</v>
      </c>
      <c r="F297" s="16">
        <v>3</v>
      </c>
      <c r="G297" s="16">
        <v>6</v>
      </c>
      <c r="H297" s="16">
        <v>14</v>
      </c>
      <c r="J297" s="13">
        <v>6581</v>
      </c>
      <c r="K297" s="14">
        <v>44302.911999999997</v>
      </c>
    </row>
    <row r="298" spans="1:11" x14ac:dyDescent="0.25">
      <c r="A298" s="13">
        <v>6344</v>
      </c>
      <c r="B298" s="16"/>
      <c r="C298" s="16"/>
      <c r="D298" s="16"/>
      <c r="E298" s="16"/>
      <c r="F298" s="16">
        <v>2</v>
      </c>
      <c r="G298" s="16">
        <v>7</v>
      </c>
      <c r="H298" s="16">
        <v>9</v>
      </c>
      <c r="J298" s="13">
        <v>6583</v>
      </c>
      <c r="K298" s="14">
        <v>44366.591207137346</v>
      </c>
    </row>
    <row r="299" spans="1:11" x14ac:dyDescent="0.25">
      <c r="A299" s="13">
        <v>6345</v>
      </c>
      <c r="B299" s="16"/>
      <c r="C299" s="16">
        <v>3</v>
      </c>
      <c r="D299" s="16">
        <v>9</v>
      </c>
      <c r="E299" s="16">
        <v>2</v>
      </c>
      <c r="F299" s="16">
        <v>4</v>
      </c>
      <c r="G299" s="16">
        <v>5</v>
      </c>
      <c r="H299" s="16">
        <v>23</v>
      </c>
      <c r="J299" s="13">
        <v>6585</v>
      </c>
      <c r="K299" s="14">
        <v>44315.722679591046</v>
      </c>
    </row>
    <row r="300" spans="1:11" x14ac:dyDescent="0.25">
      <c r="A300" s="13">
        <v>6352</v>
      </c>
      <c r="B300" s="16"/>
      <c r="C300" s="16"/>
      <c r="D300" s="16"/>
      <c r="E300" s="16"/>
      <c r="F300" s="16">
        <v>1</v>
      </c>
      <c r="G300" s="16">
        <v>3</v>
      </c>
      <c r="H300" s="16">
        <v>4</v>
      </c>
      <c r="J300" s="13">
        <v>6641</v>
      </c>
      <c r="K300" s="14">
        <v>44316.076999999997</v>
      </c>
    </row>
    <row r="301" spans="1:11" x14ac:dyDescent="0.25">
      <c r="A301" s="13">
        <v>6383</v>
      </c>
      <c r="B301" s="16"/>
      <c r="C301" s="16"/>
      <c r="D301" s="16"/>
      <c r="E301" s="16"/>
      <c r="F301" s="16"/>
      <c r="G301" s="16">
        <v>2</v>
      </c>
      <c r="H301" s="16">
        <v>2</v>
      </c>
      <c r="J301" s="13">
        <v>6658</v>
      </c>
      <c r="K301" s="14">
        <v>44383.557666666668</v>
      </c>
    </row>
    <row r="302" spans="1:11" x14ac:dyDescent="0.25">
      <c r="A302" s="13">
        <v>6405</v>
      </c>
      <c r="B302" s="16"/>
      <c r="C302" s="16"/>
      <c r="D302" s="16"/>
      <c r="E302" s="16"/>
      <c r="F302" s="16">
        <v>3</v>
      </c>
      <c r="G302" s="16">
        <v>7</v>
      </c>
      <c r="H302" s="16">
        <v>10</v>
      </c>
      <c r="J302" s="13">
        <v>6673</v>
      </c>
      <c r="K302" s="14">
        <v>44313.41321358025</v>
      </c>
    </row>
    <row r="303" spans="1:11" x14ac:dyDescent="0.25">
      <c r="A303" s="13">
        <v>6431</v>
      </c>
      <c r="B303" s="16"/>
      <c r="C303" s="16"/>
      <c r="D303" s="16">
        <v>1</v>
      </c>
      <c r="E303" s="16">
        <v>7</v>
      </c>
      <c r="F303" s="16">
        <v>4</v>
      </c>
      <c r="G303" s="16">
        <v>4</v>
      </c>
      <c r="H303" s="16">
        <v>16</v>
      </c>
      <c r="J303" s="13">
        <v>6687</v>
      </c>
      <c r="K303" s="14">
        <v>44314.731983834878</v>
      </c>
    </row>
    <row r="304" spans="1:11" x14ac:dyDescent="0.25">
      <c r="A304" s="13">
        <v>6439</v>
      </c>
      <c r="B304" s="16"/>
      <c r="C304" s="16">
        <v>1</v>
      </c>
      <c r="D304" s="16">
        <v>6</v>
      </c>
      <c r="E304" s="16">
        <v>3</v>
      </c>
      <c r="F304" s="16"/>
      <c r="G304" s="16"/>
      <c r="H304" s="16">
        <v>10</v>
      </c>
      <c r="J304" s="13">
        <v>6688</v>
      </c>
      <c r="K304" s="14">
        <v>44315.429394830244</v>
      </c>
    </row>
    <row r="305" spans="1:11" x14ac:dyDescent="0.25">
      <c r="A305" s="13">
        <v>6453</v>
      </c>
      <c r="B305" s="16"/>
      <c r="C305" s="16"/>
      <c r="D305" s="16"/>
      <c r="E305" s="16">
        <v>2</v>
      </c>
      <c r="F305" s="16">
        <v>4</v>
      </c>
      <c r="G305" s="16">
        <v>1</v>
      </c>
      <c r="H305" s="16">
        <v>7</v>
      </c>
      <c r="J305" s="13">
        <v>6704</v>
      </c>
      <c r="K305" s="14">
        <v>44309.164022646604</v>
      </c>
    </row>
    <row r="306" spans="1:11" x14ac:dyDescent="0.25">
      <c r="A306" s="13">
        <v>6496</v>
      </c>
      <c r="B306" s="16"/>
      <c r="C306" s="16"/>
      <c r="D306" s="16">
        <v>2</v>
      </c>
      <c r="E306" s="16">
        <v>3</v>
      </c>
      <c r="F306" s="16">
        <v>2</v>
      </c>
      <c r="G306" s="16">
        <v>2</v>
      </c>
      <c r="H306" s="16">
        <v>9</v>
      </c>
      <c r="J306" s="13">
        <v>6721</v>
      </c>
      <c r="K306" s="14">
        <v>44317.66321358025</v>
      </c>
    </row>
    <row r="307" spans="1:11" x14ac:dyDescent="0.25">
      <c r="A307" s="13">
        <v>6552</v>
      </c>
      <c r="B307" s="16"/>
      <c r="C307" s="16">
        <v>8</v>
      </c>
      <c r="D307" s="16">
        <v>3</v>
      </c>
      <c r="E307" s="16">
        <v>2</v>
      </c>
      <c r="F307" s="16">
        <v>4</v>
      </c>
      <c r="G307" s="16"/>
      <c r="H307" s="16">
        <v>17</v>
      </c>
      <c r="J307" s="13">
        <v>6742</v>
      </c>
      <c r="K307" s="14">
        <v>44324.604846334878</v>
      </c>
    </row>
    <row r="308" spans="1:11" x14ac:dyDescent="0.25">
      <c r="A308" s="13">
        <v>6571</v>
      </c>
      <c r="B308" s="16"/>
      <c r="C308" s="16"/>
      <c r="D308" s="16">
        <v>3</v>
      </c>
      <c r="E308" s="16">
        <v>5</v>
      </c>
      <c r="F308" s="16"/>
      <c r="G308" s="16"/>
      <c r="H308" s="16">
        <v>8</v>
      </c>
      <c r="J308" s="13">
        <v>6744</v>
      </c>
      <c r="K308" s="14">
        <v>44309.736838194447</v>
      </c>
    </row>
    <row r="309" spans="1:11" x14ac:dyDescent="0.25">
      <c r="A309" s="13">
        <v>6578</v>
      </c>
      <c r="B309" s="16"/>
      <c r="C309" s="16">
        <v>1</v>
      </c>
      <c r="D309" s="16">
        <v>2</v>
      </c>
      <c r="E309" s="16"/>
      <c r="F309" s="16"/>
      <c r="G309" s="16"/>
      <c r="H309" s="16">
        <v>3</v>
      </c>
      <c r="J309" s="13">
        <v>6752</v>
      </c>
      <c r="K309" s="14">
        <v>44313.680203896605</v>
      </c>
    </row>
    <row r="310" spans="1:11" x14ac:dyDescent="0.25">
      <c r="A310" s="13">
        <v>6581</v>
      </c>
      <c r="B310" s="16"/>
      <c r="C310" s="16">
        <v>3</v>
      </c>
      <c r="D310" s="16"/>
      <c r="E310" s="16"/>
      <c r="F310" s="16"/>
      <c r="G310" s="16"/>
      <c r="H310" s="16">
        <v>3</v>
      </c>
      <c r="J310" s="13">
        <v>6763</v>
      </c>
      <c r="K310" s="14">
        <v>44388.589993518515</v>
      </c>
    </row>
    <row r="311" spans="1:11" x14ac:dyDescent="0.25">
      <c r="A311" s="13">
        <v>6583</v>
      </c>
      <c r="B311" s="16"/>
      <c r="C311" s="16"/>
      <c r="D311" s="16"/>
      <c r="E311" s="16">
        <v>3</v>
      </c>
      <c r="F311" s="16">
        <v>4</v>
      </c>
      <c r="G311" s="16">
        <v>3</v>
      </c>
      <c r="H311" s="16">
        <v>10</v>
      </c>
      <c r="J311" s="13">
        <v>6784</v>
      </c>
      <c r="K311" s="14">
        <v>44316.38966666667</v>
      </c>
    </row>
    <row r="312" spans="1:11" x14ac:dyDescent="0.25">
      <c r="A312" s="13">
        <v>6585</v>
      </c>
      <c r="B312" s="16"/>
      <c r="C312" s="16">
        <v>1</v>
      </c>
      <c r="D312" s="16">
        <v>3</v>
      </c>
      <c r="E312" s="16">
        <v>4</v>
      </c>
      <c r="F312" s="16">
        <v>4</v>
      </c>
      <c r="G312" s="16">
        <v>4</v>
      </c>
      <c r="H312" s="16">
        <v>16</v>
      </c>
      <c r="J312" s="13">
        <v>6804</v>
      </c>
      <c r="K312" s="14">
        <v>44299.531741087965</v>
      </c>
    </row>
    <row r="313" spans="1:11" x14ac:dyDescent="0.25">
      <c r="A313" s="13">
        <v>6641</v>
      </c>
      <c r="B313" s="16"/>
      <c r="C313" s="16">
        <v>1</v>
      </c>
      <c r="D313" s="16">
        <v>5</v>
      </c>
      <c r="E313" s="16">
        <v>1</v>
      </c>
      <c r="F313" s="16"/>
      <c r="G313" s="16"/>
      <c r="H313" s="16">
        <v>7</v>
      </c>
      <c r="J313" s="13">
        <v>6898</v>
      </c>
      <c r="K313" s="14">
        <v>44310.794686072528</v>
      </c>
    </row>
    <row r="314" spans="1:11" x14ac:dyDescent="0.25">
      <c r="A314" s="13">
        <v>6658</v>
      </c>
      <c r="B314" s="16"/>
      <c r="C314" s="16"/>
      <c r="D314" s="16"/>
      <c r="E314" s="16"/>
      <c r="F314" s="16">
        <v>3</v>
      </c>
      <c r="G314" s="16"/>
      <c r="H314" s="16">
        <v>3</v>
      </c>
      <c r="J314" s="13">
        <v>6900</v>
      </c>
      <c r="K314" s="14">
        <v>44330.943957947529</v>
      </c>
    </row>
    <row r="315" spans="1:11" x14ac:dyDescent="0.25">
      <c r="A315" s="13">
        <v>6673</v>
      </c>
      <c r="B315" s="16"/>
      <c r="C315" s="16">
        <v>1</v>
      </c>
      <c r="D315" s="16">
        <v>4</v>
      </c>
      <c r="E315" s="16">
        <v>2</v>
      </c>
      <c r="F315" s="16">
        <v>6</v>
      </c>
      <c r="G315" s="16">
        <v>2</v>
      </c>
      <c r="H315" s="16">
        <v>15</v>
      </c>
      <c r="J315" s="13">
        <v>6928</v>
      </c>
      <c r="K315" s="14">
        <v>44376.681417476851</v>
      </c>
    </row>
    <row r="316" spans="1:11" x14ac:dyDescent="0.25">
      <c r="A316" s="13">
        <v>6687</v>
      </c>
      <c r="B316" s="16"/>
      <c r="C316" s="16">
        <v>1</v>
      </c>
      <c r="D316" s="16">
        <v>7</v>
      </c>
      <c r="E316" s="16">
        <v>2</v>
      </c>
      <c r="F316" s="16">
        <v>3</v>
      </c>
      <c r="G316" s="16"/>
      <c r="H316" s="16">
        <v>13</v>
      </c>
      <c r="J316" s="13">
        <v>6964</v>
      </c>
      <c r="K316" s="14">
        <v>44317.731983834878</v>
      </c>
    </row>
    <row r="317" spans="1:11" x14ac:dyDescent="0.25">
      <c r="A317" s="13">
        <v>6688</v>
      </c>
      <c r="B317" s="16"/>
      <c r="C317" s="16">
        <v>1</v>
      </c>
      <c r="D317" s="16">
        <v>2</v>
      </c>
      <c r="E317" s="16"/>
      <c r="F317" s="16"/>
      <c r="G317" s="16"/>
      <c r="H317" s="16">
        <v>3</v>
      </c>
      <c r="J317" s="13">
        <v>6985</v>
      </c>
      <c r="K317" s="14">
        <v>44289.800754050928</v>
      </c>
    </row>
    <row r="318" spans="1:11" x14ac:dyDescent="0.25">
      <c r="A318" s="13">
        <v>6704</v>
      </c>
      <c r="B318" s="16"/>
      <c r="C318" s="16">
        <v>1</v>
      </c>
      <c r="D318" s="16">
        <v>4</v>
      </c>
      <c r="E318" s="16"/>
      <c r="F318" s="16"/>
      <c r="G318" s="16"/>
      <c r="H318" s="16">
        <v>5</v>
      </c>
      <c r="J318" s="13">
        <v>7006</v>
      </c>
      <c r="K318" s="14">
        <v>44345.479323726853</v>
      </c>
    </row>
    <row r="319" spans="1:11" x14ac:dyDescent="0.25">
      <c r="A319" s="13">
        <v>6721</v>
      </c>
      <c r="B319" s="16"/>
      <c r="C319" s="16"/>
      <c r="D319" s="16">
        <v>4</v>
      </c>
      <c r="E319" s="16">
        <v>4</v>
      </c>
      <c r="F319" s="16">
        <v>1</v>
      </c>
      <c r="G319" s="16"/>
      <c r="H319" s="16">
        <v>9</v>
      </c>
      <c r="J319" s="13">
        <v>7012</v>
      </c>
      <c r="K319" s="14">
        <v>44341.02769579475</v>
      </c>
    </row>
    <row r="320" spans="1:11" x14ac:dyDescent="0.25">
      <c r="A320" s="13">
        <v>6742</v>
      </c>
      <c r="B320" s="16"/>
      <c r="C320" s="16"/>
      <c r="D320" s="16">
        <v>4</v>
      </c>
      <c r="E320" s="16">
        <v>3</v>
      </c>
      <c r="F320" s="16"/>
      <c r="G320" s="16"/>
      <c r="H320" s="16">
        <v>7</v>
      </c>
      <c r="J320" s="13">
        <v>7050</v>
      </c>
      <c r="K320" s="14">
        <v>44329.145009722219</v>
      </c>
    </row>
    <row r="321" spans="1:11" x14ac:dyDescent="0.25">
      <c r="A321" s="13">
        <v>6744</v>
      </c>
      <c r="B321" s="16"/>
      <c r="C321" s="16">
        <v>2</v>
      </c>
      <c r="D321" s="16">
        <v>4</v>
      </c>
      <c r="E321" s="16">
        <v>6</v>
      </c>
      <c r="F321" s="16"/>
      <c r="G321" s="16"/>
      <c r="H321" s="16">
        <v>12</v>
      </c>
      <c r="J321" s="13">
        <v>7052</v>
      </c>
      <c r="K321" s="14">
        <v>44342.820576041668</v>
      </c>
    </row>
    <row r="322" spans="1:11" x14ac:dyDescent="0.25">
      <c r="A322" s="13">
        <v>6752</v>
      </c>
      <c r="B322" s="16"/>
      <c r="C322" s="16">
        <v>1</v>
      </c>
      <c r="D322" s="16">
        <v>3</v>
      </c>
      <c r="E322" s="16">
        <v>5</v>
      </c>
      <c r="F322" s="16">
        <v>3</v>
      </c>
      <c r="G322" s="16"/>
      <c r="H322" s="16">
        <v>12</v>
      </c>
      <c r="J322" s="13">
        <v>7056</v>
      </c>
      <c r="K322" s="14">
        <v>44309.770414236111</v>
      </c>
    </row>
    <row r="323" spans="1:11" x14ac:dyDescent="0.25">
      <c r="A323" s="13">
        <v>6763</v>
      </c>
      <c r="B323" s="16"/>
      <c r="C323" s="16"/>
      <c r="D323" s="16"/>
      <c r="E323" s="16"/>
      <c r="F323" s="16">
        <v>4</v>
      </c>
      <c r="G323" s="16">
        <v>2</v>
      </c>
      <c r="H323" s="16">
        <v>6</v>
      </c>
      <c r="J323" s="13">
        <v>7114</v>
      </c>
      <c r="K323" s="14">
        <v>44340.617906134263</v>
      </c>
    </row>
    <row r="324" spans="1:11" x14ac:dyDescent="0.25">
      <c r="A324" s="13">
        <v>6784</v>
      </c>
      <c r="B324" s="16"/>
      <c r="C324" s="16">
        <v>1</v>
      </c>
      <c r="D324" s="16">
        <v>2</v>
      </c>
      <c r="E324" s="16"/>
      <c r="F324" s="16"/>
      <c r="G324" s="16"/>
      <c r="H324" s="16">
        <v>3</v>
      </c>
      <c r="J324" s="13">
        <v>7161</v>
      </c>
      <c r="K324" s="14">
        <v>44373.360972916664</v>
      </c>
    </row>
    <row r="325" spans="1:11" x14ac:dyDescent="0.25">
      <c r="A325" s="13">
        <v>6804</v>
      </c>
      <c r="B325" s="16"/>
      <c r="C325" s="16">
        <v>3</v>
      </c>
      <c r="D325" s="16"/>
      <c r="E325" s="16"/>
      <c r="F325" s="16"/>
      <c r="G325" s="16"/>
      <c r="H325" s="16">
        <v>3</v>
      </c>
      <c r="J325" s="13">
        <v>7167</v>
      </c>
      <c r="K325" s="14">
        <v>44374.704475733022</v>
      </c>
    </row>
    <row r="326" spans="1:11" x14ac:dyDescent="0.25">
      <c r="A326" s="13">
        <v>6898</v>
      </c>
      <c r="B326" s="16"/>
      <c r="C326" s="16">
        <v>1</v>
      </c>
      <c r="D326" s="16">
        <v>5</v>
      </c>
      <c r="E326" s="16">
        <v>1</v>
      </c>
      <c r="F326" s="16">
        <v>5</v>
      </c>
      <c r="G326" s="16">
        <v>2</v>
      </c>
      <c r="H326" s="16">
        <v>14</v>
      </c>
      <c r="J326" s="13">
        <v>7190</v>
      </c>
      <c r="K326" s="14">
        <v>44310.487746836421</v>
      </c>
    </row>
    <row r="327" spans="1:11" x14ac:dyDescent="0.25">
      <c r="A327" s="13">
        <v>6900</v>
      </c>
      <c r="B327" s="16"/>
      <c r="C327" s="16"/>
      <c r="D327" s="16">
        <v>5</v>
      </c>
      <c r="E327" s="16"/>
      <c r="F327" s="16"/>
      <c r="G327" s="16"/>
      <c r="H327" s="16">
        <v>5</v>
      </c>
      <c r="J327" s="13">
        <v>7257</v>
      </c>
      <c r="K327" s="14">
        <v>44308.639750810187</v>
      </c>
    </row>
    <row r="328" spans="1:11" x14ac:dyDescent="0.25">
      <c r="A328" s="13">
        <v>6928</v>
      </c>
      <c r="B328" s="16"/>
      <c r="C328" s="16"/>
      <c r="D328" s="16"/>
      <c r="E328" s="16">
        <v>1</v>
      </c>
      <c r="F328" s="16">
        <v>4</v>
      </c>
      <c r="G328" s="16">
        <v>6</v>
      </c>
      <c r="H328" s="16">
        <v>11</v>
      </c>
      <c r="J328" s="13">
        <v>7267</v>
      </c>
      <c r="K328" s="14">
        <v>44328.928990277775</v>
      </c>
    </row>
    <row r="329" spans="1:11" x14ac:dyDescent="0.25">
      <c r="A329" s="13">
        <v>6964</v>
      </c>
      <c r="B329" s="16"/>
      <c r="C329" s="16"/>
      <c r="D329" s="16">
        <v>8</v>
      </c>
      <c r="E329" s="16">
        <v>4</v>
      </c>
      <c r="F329" s="16">
        <v>3</v>
      </c>
      <c r="G329" s="16">
        <v>3</v>
      </c>
      <c r="H329" s="16">
        <v>18</v>
      </c>
      <c r="J329" s="13">
        <v>7271</v>
      </c>
      <c r="K329" s="14">
        <v>44323.32433333333</v>
      </c>
    </row>
    <row r="330" spans="1:11" x14ac:dyDescent="0.25">
      <c r="A330" s="13">
        <v>6985</v>
      </c>
      <c r="B330" s="16"/>
      <c r="C330" s="16">
        <v>1</v>
      </c>
      <c r="D330" s="16"/>
      <c r="E330" s="16"/>
      <c r="F330" s="16"/>
      <c r="G330" s="16"/>
      <c r="H330" s="16">
        <v>1</v>
      </c>
      <c r="J330" s="13">
        <v>7288</v>
      </c>
      <c r="K330" s="14">
        <v>44340.672517785497</v>
      </c>
    </row>
    <row r="331" spans="1:11" x14ac:dyDescent="0.25">
      <c r="A331" s="13">
        <v>7006</v>
      </c>
      <c r="B331" s="16"/>
      <c r="C331" s="16"/>
      <c r="D331" s="16">
        <v>1</v>
      </c>
      <c r="E331" s="16">
        <v>1</v>
      </c>
      <c r="F331" s="16"/>
      <c r="G331" s="16"/>
      <c r="H331" s="16">
        <v>2</v>
      </c>
      <c r="J331" s="13">
        <v>7311</v>
      </c>
      <c r="K331" s="14">
        <v>44376.91321358025</v>
      </c>
    </row>
    <row r="332" spans="1:11" x14ac:dyDescent="0.25">
      <c r="A332" s="13">
        <v>7012</v>
      </c>
      <c r="B332" s="16"/>
      <c r="C332" s="16"/>
      <c r="D332" s="16">
        <v>1</v>
      </c>
      <c r="E332" s="16">
        <v>5</v>
      </c>
      <c r="F332" s="16">
        <v>3</v>
      </c>
      <c r="G332" s="16"/>
      <c r="H332" s="16">
        <v>9</v>
      </c>
      <c r="J332" s="13">
        <v>7323</v>
      </c>
      <c r="K332" s="14">
        <v>44303.671712384261</v>
      </c>
    </row>
    <row r="333" spans="1:11" x14ac:dyDescent="0.25">
      <c r="A333" s="13">
        <v>7050</v>
      </c>
      <c r="B333" s="16"/>
      <c r="C333" s="16"/>
      <c r="D333" s="16">
        <v>2</v>
      </c>
      <c r="E333" s="16"/>
      <c r="F333" s="16"/>
      <c r="G333" s="16"/>
      <c r="H333" s="16">
        <v>2</v>
      </c>
      <c r="J333" s="13">
        <v>7331</v>
      </c>
      <c r="K333" s="14">
        <v>44342.615478973763</v>
      </c>
    </row>
    <row r="334" spans="1:11" x14ac:dyDescent="0.25">
      <c r="A334" s="13">
        <v>7052</v>
      </c>
      <c r="B334" s="16"/>
      <c r="C334" s="16"/>
      <c r="D334" s="16">
        <v>2</v>
      </c>
      <c r="E334" s="16">
        <v>5</v>
      </c>
      <c r="F334" s="16">
        <v>5</v>
      </c>
      <c r="G334" s="16">
        <v>1</v>
      </c>
      <c r="H334" s="16">
        <v>13</v>
      </c>
      <c r="J334" s="13">
        <v>7335</v>
      </c>
      <c r="K334" s="14">
        <v>44286.043877044751</v>
      </c>
    </row>
    <row r="335" spans="1:11" x14ac:dyDescent="0.25">
      <c r="A335" s="13">
        <v>7056</v>
      </c>
      <c r="B335" s="16"/>
      <c r="C335" s="16">
        <v>2</v>
      </c>
      <c r="D335" s="16">
        <v>6</v>
      </c>
      <c r="E335" s="16"/>
      <c r="F335" s="16"/>
      <c r="G335" s="16"/>
      <c r="H335" s="16">
        <v>8</v>
      </c>
      <c r="J335" s="13">
        <v>7347</v>
      </c>
      <c r="K335" s="14">
        <v>44408.774055015434</v>
      </c>
    </row>
    <row r="336" spans="1:11" x14ac:dyDescent="0.25">
      <c r="A336" s="13">
        <v>7114</v>
      </c>
      <c r="B336" s="16"/>
      <c r="C336" s="16"/>
      <c r="D336" s="16">
        <v>2</v>
      </c>
      <c r="E336" s="16">
        <v>8</v>
      </c>
      <c r="F336" s="16">
        <v>5</v>
      </c>
      <c r="G336" s="16">
        <v>4</v>
      </c>
      <c r="H336" s="16">
        <v>19</v>
      </c>
      <c r="J336" s="13">
        <v>7360</v>
      </c>
      <c r="K336" s="14">
        <v>44352.512000000002</v>
      </c>
    </row>
    <row r="337" spans="1:11" x14ac:dyDescent="0.25">
      <c r="A337" s="13">
        <v>7161</v>
      </c>
      <c r="B337" s="16"/>
      <c r="C337" s="16"/>
      <c r="D337" s="16"/>
      <c r="E337" s="16">
        <v>1</v>
      </c>
      <c r="F337" s="16">
        <v>3</v>
      </c>
      <c r="G337" s="16">
        <v>4</v>
      </c>
      <c r="H337" s="16">
        <v>8</v>
      </c>
      <c r="J337" s="13">
        <v>7368</v>
      </c>
      <c r="K337" s="14">
        <v>44344.802776697528</v>
      </c>
    </row>
    <row r="338" spans="1:11" x14ac:dyDescent="0.25">
      <c r="A338" s="13">
        <v>7167</v>
      </c>
      <c r="B338" s="16"/>
      <c r="C338" s="16"/>
      <c r="D338" s="16"/>
      <c r="E338" s="16">
        <v>1</v>
      </c>
      <c r="F338" s="16">
        <v>2</v>
      </c>
      <c r="G338" s="16">
        <v>2</v>
      </c>
      <c r="H338" s="16">
        <v>5</v>
      </c>
      <c r="J338" s="13">
        <v>7388</v>
      </c>
      <c r="K338" s="14">
        <v>44347.702857600307</v>
      </c>
    </row>
    <row r="339" spans="1:11" x14ac:dyDescent="0.25">
      <c r="A339" s="13">
        <v>7190</v>
      </c>
      <c r="B339" s="16"/>
      <c r="C339" s="16">
        <v>1</v>
      </c>
      <c r="D339" s="16">
        <v>3</v>
      </c>
      <c r="E339" s="16">
        <v>6</v>
      </c>
      <c r="F339" s="16"/>
      <c r="G339" s="16"/>
      <c r="H339" s="16">
        <v>10</v>
      </c>
      <c r="J339" s="13">
        <v>7404</v>
      </c>
      <c r="K339" s="14">
        <v>44314.667258912035</v>
      </c>
    </row>
    <row r="340" spans="1:11" x14ac:dyDescent="0.25">
      <c r="A340" s="13">
        <v>7257</v>
      </c>
      <c r="B340" s="16"/>
      <c r="C340" s="16">
        <v>1</v>
      </c>
      <c r="D340" s="16">
        <v>3</v>
      </c>
      <c r="E340" s="16">
        <v>2</v>
      </c>
      <c r="F340" s="16"/>
      <c r="G340" s="16"/>
      <c r="H340" s="16">
        <v>6</v>
      </c>
      <c r="J340" s="13">
        <v>7413</v>
      </c>
      <c r="K340" s="14">
        <v>44369.619119753086</v>
      </c>
    </row>
    <row r="341" spans="1:11" x14ac:dyDescent="0.25">
      <c r="A341" s="13">
        <v>7267</v>
      </c>
      <c r="B341" s="16"/>
      <c r="C341" s="16"/>
      <c r="D341" s="16">
        <v>5</v>
      </c>
      <c r="E341" s="16">
        <v>5</v>
      </c>
      <c r="F341" s="16"/>
      <c r="G341" s="16"/>
      <c r="H341" s="16">
        <v>10</v>
      </c>
      <c r="J341" s="13">
        <v>7449</v>
      </c>
      <c r="K341" s="14">
        <v>44381.695980594137</v>
      </c>
    </row>
    <row r="342" spans="1:11" x14ac:dyDescent="0.25">
      <c r="A342" s="13">
        <v>7271</v>
      </c>
      <c r="B342" s="16"/>
      <c r="C342" s="16"/>
      <c r="D342" s="16">
        <v>4</v>
      </c>
      <c r="E342" s="16">
        <v>5</v>
      </c>
      <c r="F342" s="16"/>
      <c r="G342" s="16"/>
      <c r="H342" s="16">
        <v>9</v>
      </c>
      <c r="J342" s="13">
        <v>7459</v>
      </c>
      <c r="K342" s="14">
        <v>44376.689912615744</v>
      </c>
    </row>
    <row r="343" spans="1:11" x14ac:dyDescent="0.25">
      <c r="A343" s="13">
        <v>7288</v>
      </c>
      <c r="B343" s="16"/>
      <c r="C343" s="16"/>
      <c r="D343" s="16">
        <v>2</v>
      </c>
      <c r="E343" s="16">
        <v>1</v>
      </c>
      <c r="F343" s="16"/>
      <c r="G343" s="16"/>
      <c r="H343" s="16">
        <v>3</v>
      </c>
      <c r="J343" s="13">
        <v>7460</v>
      </c>
      <c r="K343" s="14">
        <v>44383.861433641978</v>
      </c>
    </row>
    <row r="344" spans="1:11" x14ac:dyDescent="0.25">
      <c r="A344" s="13">
        <v>7311</v>
      </c>
      <c r="B344" s="16"/>
      <c r="C344" s="16"/>
      <c r="D344" s="16"/>
      <c r="E344" s="16">
        <v>1</v>
      </c>
      <c r="F344" s="16">
        <v>4</v>
      </c>
      <c r="G344" s="16">
        <v>4</v>
      </c>
      <c r="H344" s="16">
        <v>9</v>
      </c>
      <c r="J344" s="13">
        <v>7464</v>
      </c>
      <c r="K344" s="14">
        <v>44316.621142399694</v>
      </c>
    </row>
    <row r="345" spans="1:11" x14ac:dyDescent="0.25">
      <c r="A345" s="13">
        <v>7323</v>
      </c>
      <c r="B345" s="16"/>
      <c r="C345" s="16">
        <v>3</v>
      </c>
      <c r="D345" s="16">
        <v>3</v>
      </c>
      <c r="E345" s="16">
        <v>3</v>
      </c>
      <c r="F345" s="16">
        <v>2</v>
      </c>
      <c r="G345" s="16"/>
      <c r="H345" s="16">
        <v>11</v>
      </c>
      <c r="J345" s="13">
        <v>7473</v>
      </c>
      <c r="K345" s="14">
        <v>44319.400333333331</v>
      </c>
    </row>
    <row r="346" spans="1:11" x14ac:dyDescent="0.25">
      <c r="A346" s="13">
        <v>7331</v>
      </c>
      <c r="B346" s="16"/>
      <c r="C346" s="16"/>
      <c r="D346" s="16">
        <v>1</v>
      </c>
      <c r="E346" s="16">
        <v>5</v>
      </c>
      <c r="F346" s="16">
        <v>3</v>
      </c>
      <c r="G346" s="16">
        <v>1</v>
      </c>
      <c r="H346" s="16">
        <v>10</v>
      </c>
      <c r="J346" s="13">
        <v>7501</v>
      </c>
      <c r="K346" s="14">
        <v>44386.612242708332</v>
      </c>
    </row>
    <row r="347" spans="1:11" x14ac:dyDescent="0.25">
      <c r="A347" s="13">
        <v>7335</v>
      </c>
      <c r="B347" s="16">
        <v>1</v>
      </c>
      <c r="C347" s="16"/>
      <c r="D347" s="16">
        <v>4</v>
      </c>
      <c r="E347" s="16">
        <v>5</v>
      </c>
      <c r="F347" s="16">
        <v>3</v>
      </c>
      <c r="G347" s="16">
        <v>5</v>
      </c>
      <c r="H347" s="16">
        <v>18</v>
      </c>
      <c r="J347" s="13">
        <v>7513</v>
      </c>
      <c r="K347" s="14">
        <v>44401.81653074846</v>
      </c>
    </row>
    <row r="348" spans="1:11" x14ac:dyDescent="0.25">
      <c r="A348" s="13">
        <v>7347</v>
      </c>
      <c r="B348" s="16"/>
      <c r="C348" s="16"/>
      <c r="D348" s="16"/>
      <c r="E348" s="16"/>
      <c r="F348" s="16">
        <v>1</v>
      </c>
      <c r="G348" s="16">
        <v>5</v>
      </c>
      <c r="H348" s="16">
        <v>6</v>
      </c>
      <c r="J348" s="13">
        <v>7520</v>
      </c>
      <c r="K348" s="14">
        <v>44340.270333333334</v>
      </c>
    </row>
    <row r="349" spans="1:11" x14ac:dyDescent="0.25">
      <c r="A349" s="13">
        <v>7360</v>
      </c>
      <c r="B349" s="16"/>
      <c r="C349" s="16"/>
      <c r="D349" s="16"/>
      <c r="E349" s="16">
        <v>7</v>
      </c>
      <c r="F349" s="16">
        <v>6</v>
      </c>
      <c r="G349" s="16">
        <v>2</v>
      </c>
      <c r="H349" s="16">
        <v>15</v>
      </c>
      <c r="J349" s="13">
        <v>7550</v>
      </c>
      <c r="K349" s="14">
        <v>44310.857792901232</v>
      </c>
    </row>
    <row r="350" spans="1:11" x14ac:dyDescent="0.25">
      <c r="A350" s="13">
        <v>7368</v>
      </c>
      <c r="B350" s="16"/>
      <c r="C350" s="16"/>
      <c r="D350" s="16">
        <v>1</v>
      </c>
      <c r="E350" s="16"/>
      <c r="F350" s="16">
        <v>7</v>
      </c>
      <c r="G350" s="16">
        <v>3</v>
      </c>
      <c r="H350" s="16">
        <v>11</v>
      </c>
      <c r="J350" s="13">
        <v>7564</v>
      </c>
      <c r="K350" s="14">
        <v>44377.857792901232</v>
      </c>
    </row>
    <row r="351" spans="1:11" x14ac:dyDescent="0.25">
      <c r="A351" s="13">
        <v>7388</v>
      </c>
      <c r="B351" s="16"/>
      <c r="C351" s="16"/>
      <c r="D351" s="16">
        <v>1</v>
      </c>
      <c r="E351" s="16">
        <v>6</v>
      </c>
      <c r="F351" s="16">
        <v>4</v>
      </c>
      <c r="G351" s="16">
        <v>6</v>
      </c>
      <c r="H351" s="16">
        <v>17</v>
      </c>
      <c r="J351" s="13">
        <v>7574</v>
      </c>
      <c r="K351" s="14">
        <v>44325.527291280865</v>
      </c>
    </row>
    <row r="352" spans="1:11" x14ac:dyDescent="0.25">
      <c r="A352" s="13">
        <v>7404</v>
      </c>
      <c r="B352" s="16"/>
      <c r="C352" s="16">
        <v>1</v>
      </c>
      <c r="D352" s="16">
        <v>4</v>
      </c>
      <c r="E352" s="16">
        <v>6</v>
      </c>
      <c r="F352" s="16">
        <v>8</v>
      </c>
      <c r="G352" s="16">
        <v>5</v>
      </c>
      <c r="H352" s="16">
        <v>24</v>
      </c>
      <c r="J352" s="13">
        <v>7598</v>
      </c>
      <c r="K352" s="14">
        <v>44292.801563117282</v>
      </c>
    </row>
    <row r="353" spans="1:11" x14ac:dyDescent="0.25">
      <c r="A353" s="13">
        <v>7413</v>
      </c>
      <c r="B353" s="16"/>
      <c r="C353" s="16"/>
      <c r="D353" s="16"/>
      <c r="E353" s="16">
        <v>1</v>
      </c>
      <c r="F353" s="16"/>
      <c r="G353" s="16"/>
      <c r="H353" s="16">
        <v>1</v>
      </c>
      <c r="J353" s="13">
        <v>7610</v>
      </c>
      <c r="K353" s="14">
        <v>44344.642987075618</v>
      </c>
    </row>
    <row r="354" spans="1:11" x14ac:dyDescent="0.25">
      <c r="A354" s="13">
        <v>7449</v>
      </c>
      <c r="B354" s="16"/>
      <c r="C354" s="16"/>
      <c r="D354" s="16"/>
      <c r="E354" s="16"/>
      <c r="F354" s="16">
        <v>2</v>
      </c>
      <c r="G354" s="16">
        <v>4</v>
      </c>
      <c r="H354" s="16">
        <v>6</v>
      </c>
      <c r="J354" s="13">
        <v>7614</v>
      </c>
      <c r="K354" s="14">
        <v>44374.924135918212</v>
      </c>
    </row>
    <row r="355" spans="1:11" x14ac:dyDescent="0.25">
      <c r="A355" s="13">
        <v>7459</v>
      </c>
      <c r="B355" s="16"/>
      <c r="C355" s="16"/>
      <c r="D355" s="16"/>
      <c r="E355" s="16">
        <v>1</v>
      </c>
      <c r="F355" s="16">
        <v>4</v>
      </c>
      <c r="G355" s="16">
        <v>5</v>
      </c>
      <c r="H355" s="16">
        <v>10</v>
      </c>
      <c r="J355" s="13">
        <v>7664</v>
      </c>
      <c r="K355" s="14">
        <v>44346.29053622685</v>
      </c>
    </row>
    <row r="356" spans="1:11" x14ac:dyDescent="0.25">
      <c r="A356" s="13">
        <v>7460</v>
      </c>
      <c r="B356" s="16"/>
      <c r="C356" s="16"/>
      <c r="D356" s="16"/>
      <c r="E356" s="16"/>
      <c r="F356" s="16">
        <v>2</v>
      </c>
      <c r="G356" s="16">
        <v>5</v>
      </c>
      <c r="H356" s="16">
        <v>7</v>
      </c>
      <c r="J356" s="13">
        <v>7679</v>
      </c>
      <c r="K356" s="14">
        <v>44325.032135995367</v>
      </c>
    </row>
    <row r="357" spans="1:11" x14ac:dyDescent="0.25">
      <c r="A357" s="13">
        <v>7464</v>
      </c>
      <c r="B357" s="16"/>
      <c r="C357" s="16">
        <v>1</v>
      </c>
      <c r="D357" s="16">
        <v>6</v>
      </c>
      <c r="E357" s="16"/>
      <c r="F357" s="16"/>
      <c r="G357" s="16"/>
      <c r="H357" s="16">
        <v>7</v>
      </c>
      <c r="J357" s="13">
        <v>7696</v>
      </c>
      <c r="K357" s="14">
        <v>44373.570055246913</v>
      </c>
    </row>
    <row r="358" spans="1:11" x14ac:dyDescent="0.25">
      <c r="A358" s="13">
        <v>7473</v>
      </c>
      <c r="B358" s="16"/>
      <c r="C358" s="16"/>
      <c r="D358" s="16">
        <v>4</v>
      </c>
      <c r="E358" s="16">
        <v>4</v>
      </c>
      <c r="F358" s="16"/>
      <c r="G358" s="16"/>
      <c r="H358" s="16">
        <v>8</v>
      </c>
      <c r="J358" s="13">
        <v>7726</v>
      </c>
      <c r="K358" s="14">
        <v>44316.067999999999</v>
      </c>
    </row>
    <row r="359" spans="1:11" x14ac:dyDescent="0.25">
      <c r="A359" s="13">
        <v>7501</v>
      </c>
      <c r="B359" s="16"/>
      <c r="C359" s="16"/>
      <c r="D359" s="16"/>
      <c r="E359" s="16"/>
      <c r="F359" s="16">
        <v>6</v>
      </c>
      <c r="G359" s="16">
        <v>1</v>
      </c>
      <c r="H359" s="16">
        <v>7</v>
      </c>
      <c r="J359" s="13">
        <v>7744</v>
      </c>
      <c r="K359" s="14">
        <v>44307.859815547839</v>
      </c>
    </row>
    <row r="360" spans="1:11" x14ac:dyDescent="0.25">
      <c r="A360" s="13">
        <v>7513</v>
      </c>
      <c r="B360" s="16"/>
      <c r="C360" s="16"/>
      <c r="D360" s="16"/>
      <c r="E360" s="16"/>
      <c r="F360" s="16">
        <v>2</v>
      </c>
      <c r="G360" s="16"/>
      <c r="H360" s="16">
        <v>2</v>
      </c>
      <c r="J360" s="13">
        <v>7752</v>
      </c>
      <c r="K360" s="14">
        <v>44317.113376273148</v>
      </c>
    </row>
    <row r="361" spans="1:11" x14ac:dyDescent="0.25">
      <c r="A361" s="13">
        <v>7520</v>
      </c>
      <c r="B361" s="16"/>
      <c r="C361" s="16"/>
      <c r="D361" s="16">
        <v>2</v>
      </c>
      <c r="E361" s="16">
        <v>4</v>
      </c>
      <c r="F361" s="16">
        <v>2</v>
      </c>
      <c r="G361" s="16">
        <v>4</v>
      </c>
      <c r="H361" s="16">
        <v>12</v>
      </c>
      <c r="J361" s="13">
        <v>7768</v>
      </c>
      <c r="K361" s="14">
        <v>44383.490074421294</v>
      </c>
    </row>
    <row r="362" spans="1:11" x14ac:dyDescent="0.25">
      <c r="A362" s="13">
        <v>7550</v>
      </c>
      <c r="B362" s="16"/>
      <c r="C362" s="16">
        <v>1</v>
      </c>
      <c r="D362" s="16"/>
      <c r="E362" s="16"/>
      <c r="F362" s="16"/>
      <c r="G362" s="16"/>
      <c r="H362" s="16">
        <v>1</v>
      </c>
      <c r="J362" s="13">
        <v>7773</v>
      </c>
      <c r="K362" s="14">
        <v>44307.010300964503</v>
      </c>
    </row>
    <row r="363" spans="1:11" x14ac:dyDescent="0.25">
      <c r="A363" s="13">
        <v>7564</v>
      </c>
      <c r="B363" s="16"/>
      <c r="C363" s="16"/>
      <c r="D363" s="16"/>
      <c r="E363" s="16">
        <v>1</v>
      </c>
      <c r="F363" s="16">
        <v>7</v>
      </c>
      <c r="G363" s="16">
        <v>1</v>
      </c>
      <c r="H363" s="16">
        <v>9</v>
      </c>
      <c r="J363" s="13">
        <v>7798</v>
      </c>
      <c r="K363" s="14">
        <v>44394.946012770059</v>
      </c>
    </row>
    <row r="364" spans="1:11" x14ac:dyDescent="0.25">
      <c r="A364" s="13">
        <v>7574</v>
      </c>
      <c r="B364" s="16"/>
      <c r="C364" s="16"/>
      <c r="D364" s="16">
        <v>3</v>
      </c>
      <c r="E364" s="16"/>
      <c r="F364" s="16"/>
      <c r="G364" s="16"/>
      <c r="H364" s="16">
        <v>3</v>
      </c>
      <c r="J364" s="13">
        <v>7820</v>
      </c>
      <c r="K364" s="14">
        <v>44316.680608410497</v>
      </c>
    </row>
    <row r="365" spans="1:11" x14ac:dyDescent="0.25">
      <c r="A365" s="13">
        <v>7598</v>
      </c>
      <c r="B365" s="16"/>
      <c r="C365" s="16">
        <v>6</v>
      </c>
      <c r="D365" s="16">
        <v>6</v>
      </c>
      <c r="E365" s="16"/>
      <c r="F365" s="16"/>
      <c r="G365" s="16"/>
      <c r="H365" s="16">
        <v>12</v>
      </c>
      <c r="J365" s="13">
        <v>7828</v>
      </c>
      <c r="K365" s="14">
        <v>44314.647841435188</v>
      </c>
    </row>
    <row r="366" spans="1:11" x14ac:dyDescent="0.25">
      <c r="A366" s="13">
        <v>7610</v>
      </c>
      <c r="B366" s="16"/>
      <c r="C366" s="16"/>
      <c r="D366" s="16">
        <v>1</v>
      </c>
      <c r="E366" s="16">
        <v>5</v>
      </c>
      <c r="F366" s="16">
        <v>3</v>
      </c>
      <c r="G366" s="16">
        <v>3</v>
      </c>
      <c r="H366" s="16">
        <v>12</v>
      </c>
      <c r="J366" s="13">
        <v>7833</v>
      </c>
      <c r="K366" s="14">
        <v>44336.54873140432</v>
      </c>
    </row>
    <row r="367" spans="1:11" x14ac:dyDescent="0.25">
      <c r="A367" s="13">
        <v>7614</v>
      </c>
      <c r="B367" s="16"/>
      <c r="C367" s="16"/>
      <c r="D367" s="16"/>
      <c r="E367" s="16">
        <v>1</v>
      </c>
      <c r="F367" s="16">
        <v>3</v>
      </c>
      <c r="G367" s="16">
        <v>3</v>
      </c>
      <c r="H367" s="16">
        <v>7</v>
      </c>
      <c r="J367" s="13">
        <v>7838</v>
      </c>
      <c r="K367" s="14">
        <v>44310.806012924382</v>
      </c>
    </row>
    <row r="368" spans="1:11" x14ac:dyDescent="0.25">
      <c r="A368" s="13">
        <v>7664</v>
      </c>
      <c r="B368" s="16"/>
      <c r="C368" s="16"/>
      <c r="D368" s="16">
        <v>1</v>
      </c>
      <c r="E368" s="16">
        <v>9</v>
      </c>
      <c r="F368" s="16">
        <v>3</v>
      </c>
      <c r="G368" s="16"/>
      <c r="H368" s="16">
        <v>13</v>
      </c>
      <c r="J368" s="13">
        <v>7857</v>
      </c>
      <c r="K368" s="14">
        <v>44316.661190933643</v>
      </c>
    </row>
    <row r="369" spans="1:11" x14ac:dyDescent="0.25">
      <c r="A369" s="13">
        <v>7679</v>
      </c>
      <c r="B369" s="16"/>
      <c r="C369" s="16"/>
      <c r="D369" s="16">
        <v>5</v>
      </c>
      <c r="E369" s="16">
        <v>2</v>
      </c>
      <c r="F369" s="16">
        <v>3</v>
      </c>
      <c r="G369" s="16"/>
      <c r="H369" s="16">
        <v>10</v>
      </c>
      <c r="J369" s="13">
        <v>7862</v>
      </c>
      <c r="K369" s="14">
        <v>44312.642178009257</v>
      </c>
    </row>
    <row r="370" spans="1:11" x14ac:dyDescent="0.25">
      <c r="A370" s="13">
        <v>7696</v>
      </c>
      <c r="B370" s="16"/>
      <c r="C370" s="16"/>
      <c r="D370" s="16"/>
      <c r="E370" s="16">
        <v>2</v>
      </c>
      <c r="F370" s="16">
        <v>9</v>
      </c>
      <c r="G370" s="16">
        <v>2</v>
      </c>
      <c r="H370" s="16">
        <v>13</v>
      </c>
      <c r="J370" s="13">
        <v>7864</v>
      </c>
      <c r="K370" s="14">
        <v>44394.145329128085</v>
      </c>
    </row>
    <row r="371" spans="1:11" x14ac:dyDescent="0.25">
      <c r="A371" s="13">
        <v>7726</v>
      </c>
      <c r="B371" s="16"/>
      <c r="C371" s="16">
        <v>1</v>
      </c>
      <c r="D371" s="16">
        <v>1</v>
      </c>
      <c r="E371" s="16"/>
      <c r="F371" s="16"/>
      <c r="G371" s="16"/>
      <c r="H371" s="16">
        <v>2</v>
      </c>
      <c r="J371" s="13">
        <v>7912</v>
      </c>
      <c r="K371" s="14">
        <v>44295.974702276231</v>
      </c>
    </row>
    <row r="372" spans="1:11" x14ac:dyDescent="0.25">
      <c r="A372" s="13">
        <v>7744</v>
      </c>
      <c r="B372" s="16"/>
      <c r="C372" s="16">
        <v>3</v>
      </c>
      <c r="D372" s="16">
        <v>6</v>
      </c>
      <c r="E372" s="16">
        <v>4</v>
      </c>
      <c r="F372" s="16"/>
      <c r="G372" s="16"/>
      <c r="H372" s="16">
        <v>13</v>
      </c>
      <c r="J372" s="13">
        <v>7930</v>
      </c>
      <c r="K372" s="14">
        <v>44318.774055015434</v>
      </c>
    </row>
    <row r="373" spans="1:11" x14ac:dyDescent="0.25">
      <c r="A373" s="13">
        <v>7752</v>
      </c>
      <c r="B373" s="16"/>
      <c r="C373" s="16"/>
      <c r="D373" s="16">
        <v>2</v>
      </c>
      <c r="E373" s="16">
        <v>7</v>
      </c>
      <c r="F373" s="16">
        <v>5</v>
      </c>
      <c r="G373" s="16"/>
      <c r="H373" s="16">
        <v>14</v>
      </c>
      <c r="J373" s="13">
        <v>7981</v>
      </c>
      <c r="K373" s="14">
        <v>44289.702857600307</v>
      </c>
    </row>
    <row r="374" spans="1:11" x14ac:dyDescent="0.25">
      <c r="A374" s="13">
        <v>7768</v>
      </c>
      <c r="B374" s="16"/>
      <c r="C374" s="16"/>
      <c r="D374" s="16"/>
      <c r="E374" s="16"/>
      <c r="F374" s="16">
        <v>5</v>
      </c>
      <c r="G374" s="16">
        <v>1</v>
      </c>
      <c r="H374" s="16">
        <v>6</v>
      </c>
      <c r="J374" s="13">
        <v>8082</v>
      </c>
      <c r="K374" s="14">
        <v>44375.308440123459</v>
      </c>
    </row>
    <row r="375" spans="1:11" x14ac:dyDescent="0.25">
      <c r="A375" s="13">
        <v>7773</v>
      </c>
      <c r="B375" s="16"/>
      <c r="C375" s="16">
        <v>1</v>
      </c>
      <c r="D375" s="16"/>
      <c r="E375" s="16"/>
      <c r="F375" s="16"/>
      <c r="G375" s="16"/>
      <c r="H375" s="16">
        <v>1</v>
      </c>
      <c r="J375" s="13">
        <v>8102</v>
      </c>
      <c r="K375" s="14">
        <v>44381.185522029322</v>
      </c>
    </row>
    <row r="376" spans="1:11" x14ac:dyDescent="0.25">
      <c r="A376" s="13">
        <v>7798</v>
      </c>
      <c r="B376" s="16"/>
      <c r="C376" s="16"/>
      <c r="D376" s="16"/>
      <c r="E376" s="16"/>
      <c r="F376" s="16">
        <v>5</v>
      </c>
      <c r="G376" s="16"/>
      <c r="H376" s="16">
        <v>5</v>
      </c>
      <c r="J376" s="13">
        <v>8112</v>
      </c>
      <c r="K376" s="14">
        <v>44395.460948225307</v>
      </c>
    </row>
    <row r="377" spans="1:11" x14ac:dyDescent="0.25">
      <c r="A377" s="13">
        <v>7820</v>
      </c>
      <c r="B377" s="16"/>
      <c r="C377" s="16">
        <v>1</v>
      </c>
      <c r="D377" s="16">
        <v>2</v>
      </c>
      <c r="E377" s="16"/>
      <c r="F377" s="16"/>
      <c r="G377" s="16"/>
      <c r="H377" s="16">
        <v>3</v>
      </c>
      <c r="J377" s="13">
        <v>8144</v>
      </c>
      <c r="K377" s="14">
        <v>44309.907954706789</v>
      </c>
    </row>
    <row r="378" spans="1:11" x14ac:dyDescent="0.25">
      <c r="A378" s="13">
        <v>7828</v>
      </c>
      <c r="B378" s="16"/>
      <c r="C378" s="16">
        <v>3</v>
      </c>
      <c r="D378" s="16">
        <v>5</v>
      </c>
      <c r="E378" s="16">
        <v>3</v>
      </c>
      <c r="F378" s="16">
        <v>2</v>
      </c>
      <c r="G378" s="16">
        <v>2</v>
      </c>
      <c r="H378" s="16">
        <v>15</v>
      </c>
      <c r="J378" s="13">
        <v>8186</v>
      </c>
      <c r="K378" s="14">
        <v>44299.786999999997</v>
      </c>
    </row>
    <row r="379" spans="1:11" x14ac:dyDescent="0.25">
      <c r="A379" s="13">
        <v>7833</v>
      </c>
      <c r="B379" s="16"/>
      <c r="C379" s="16"/>
      <c r="D379" s="16">
        <v>2</v>
      </c>
      <c r="E379" s="16"/>
      <c r="F379" s="16"/>
      <c r="G379" s="16"/>
      <c r="H379" s="16">
        <v>2</v>
      </c>
      <c r="J379" s="13">
        <v>8196</v>
      </c>
      <c r="K379" s="14">
        <v>44342.661595486112</v>
      </c>
    </row>
    <row r="380" spans="1:11" x14ac:dyDescent="0.25">
      <c r="A380" s="13">
        <v>7838</v>
      </c>
      <c r="B380" s="16"/>
      <c r="C380" s="16">
        <v>2</v>
      </c>
      <c r="D380" s="16">
        <v>9</v>
      </c>
      <c r="E380" s="16">
        <v>3</v>
      </c>
      <c r="F380" s="16"/>
      <c r="G380" s="16"/>
      <c r="H380" s="16">
        <v>14</v>
      </c>
      <c r="J380" s="13">
        <v>8252</v>
      </c>
      <c r="K380" s="14">
        <v>44315.66078641975</v>
      </c>
    </row>
    <row r="381" spans="1:11" x14ac:dyDescent="0.25">
      <c r="A381" s="13">
        <v>7857</v>
      </c>
      <c r="B381" s="16"/>
      <c r="C381" s="16">
        <v>1</v>
      </c>
      <c r="D381" s="16">
        <v>5</v>
      </c>
      <c r="E381" s="16">
        <v>9</v>
      </c>
      <c r="F381" s="16">
        <v>4</v>
      </c>
      <c r="G381" s="16">
        <v>2</v>
      </c>
      <c r="H381" s="16">
        <v>21</v>
      </c>
      <c r="J381" s="13">
        <v>8282</v>
      </c>
      <c r="K381" s="14">
        <v>44373.541854359566</v>
      </c>
    </row>
    <row r="382" spans="1:11" x14ac:dyDescent="0.25">
      <c r="A382" s="13">
        <v>7862</v>
      </c>
      <c r="B382" s="16"/>
      <c r="C382" s="16">
        <v>1</v>
      </c>
      <c r="D382" s="16">
        <v>2</v>
      </c>
      <c r="E382" s="16">
        <v>5</v>
      </c>
      <c r="F382" s="16">
        <v>3</v>
      </c>
      <c r="G382" s="16"/>
      <c r="H382" s="16">
        <v>11</v>
      </c>
      <c r="J382" s="13">
        <v>8379</v>
      </c>
      <c r="K382" s="14">
        <v>44344.753019405864</v>
      </c>
    </row>
    <row r="383" spans="1:11" x14ac:dyDescent="0.25">
      <c r="A383" s="13">
        <v>7864</v>
      </c>
      <c r="B383" s="16"/>
      <c r="C383" s="16"/>
      <c r="D383" s="16"/>
      <c r="E383" s="16"/>
      <c r="F383" s="16">
        <v>4</v>
      </c>
      <c r="G383" s="16"/>
      <c r="H383" s="16">
        <v>4</v>
      </c>
      <c r="J383" s="13">
        <v>8384</v>
      </c>
      <c r="K383" s="14">
        <v>44346.646627854941</v>
      </c>
    </row>
    <row r="384" spans="1:11" x14ac:dyDescent="0.25">
      <c r="A384" s="13">
        <v>7912</v>
      </c>
      <c r="B384" s="16"/>
      <c r="C384" s="16">
        <v>5</v>
      </c>
      <c r="D384" s="16">
        <v>8</v>
      </c>
      <c r="E384" s="16">
        <v>1</v>
      </c>
      <c r="F384" s="16"/>
      <c r="G384" s="16"/>
      <c r="H384" s="16">
        <v>14</v>
      </c>
      <c r="J384" s="13">
        <v>8424</v>
      </c>
      <c r="K384" s="14">
        <v>44301.899864081788</v>
      </c>
    </row>
    <row r="385" spans="1:11" x14ac:dyDescent="0.25">
      <c r="A385" s="13">
        <v>7930</v>
      </c>
      <c r="B385" s="16"/>
      <c r="C385" s="16"/>
      <c r="D385" s="16">
        <v>6</v>
      </c>
      <c r="E385" s="16">
        <v>5</v>
      </c>
      <c r="F385" s="16">
        <v>1</v>
      </c>
      <c r="G385" s="16">
        <v>3</v>
      </c>
      <c r="H385" s="16">
        <v>15</v>
      </c>
      <c r="J385" s="13">
        <v>8450</v>
      </c>
      <c r="K385" s="14">
        <v>44363.311271836421</v>
      </c>
    </row>
    <row r="386" spans="1:11" x14ac:dyDescent="0.25">
      <c r="A386" s="13">
        <v>7981</v>
      </c>
      <c r="B386" s="16"/>
      <c r="C386" s="16">
        <v>3</v>
      </c>
      <c r="D386" s="16">
        <v>5</v>
      </c>
      <c r="E386" s="16">
        <v>2</v>
      </c>
      <c r="F386" s="16">
        <v>3</v>
      </c>
      <c r="G386" s="16">
        <v>4</v>
      </c>
      <c r="H386" s="16">
        <v>17</v>
      </c>
      <c r="J386" s="13">
        <v>8463</v>
      </c>
      <c r="K386" s="14">
        <v>44341.922517785497</v>
      </c>
    </row>
    <row r="387" spans="1:11" x14ac:dyDescent="0.25">
      <c r="A387" s="13">
        <v>8082</v>
      </c>
      <c r="B387" s="16"/>
      <c r="C387" s="16"/>
      <c r="D387" s="16"/>
      <c r="E387" s="16">
        <v>1</v>
      </c>
      <c r="F387" s="16">
        <v>3</v>
      </c>
      <c r="G387" s="16"/>
      <c r="H387" s="16">
        <v>4</v>
      </c>
      <c r="J387" s="13">
        <v>8510</v>
      </c>
      <c r="K387" s="14">
        <v>44373.725106790123</v>
      </c>
    </row>
    <row r="388" spans="1:11" x14ac:dyDescent="0.25">
      <c r="A388" s="13">
        <v>8102</v>
      </c>
      <c r="B388" s="16"/>
      <c r="C388" s="16"/>
      <c r="D388" s="16"/>
      <c r="E388" s="16"/>
      <c r="F388" s="16">
        <v>8</v>
      </c>
      <c r="G388" s="16">
        <v>2</v>
      </c>
      <c r="H388" s="16">
        <v>10</v>
      </c>
      <c r="J388" s="13">
        <v>8536</v>
      </c>
      <c r="K388" s="14">
        <v>44345.706902932099</v>
      </c>
    </row>
    <row r="389" spans="1:11" x14ac:dyDescent="0.25">
      <c r="A389" s="13">
        <v>8112</v>
      </c>
      <c r="B389" s="16"/>
      <c r="C389" s="16"/>
      <c r="D389" s="16"/>
      <c r="E389" s="16"/>
      <c r="F389" s="16">
        <v>2</v>
      </c>
      <c r="G389" s="16">
        <v>1</v>
      </c>
      <c r="H389" s="16">
        <v>3</v>
      </c>
      <c r="J389" s="13">
        <v>8575</v>
      </c>
      <c r="K389" s="14">
        <v>44404.870737847225</v>
      </c>
    </row>
    <row r="390" spans="1:11" x14ac:dyDescent="0.25">
      <c r="A390" s="13">
        <v>8144</v>
      </c>
      <c r="B390" s="16"/>
      <c r="C390" s="16">
        <v>4</v>
      </c>
      <c r="D390" s="16">
        <v>6</v>
      </c>
      <c r="E390" s="16">
        <v>8</v>
      </c>
      <c r="F390" s="16">
        <v>6</v>
      </c>
      <c r="G390" s="16">
        <v>5</v>
      </c>
      <c r="H390" s="16">
        <v>29</v>
      </c>
      <c r="J390" s="13">
        <v>8576</v>
      </c>
      <c r="K390" s="14">
        <v>44321.424944984567</v>
      </c>
    </row>
    <row r="391" spans="1:11" x14ac:dyDescent="0.25">
      <c r="A391" s="13">
        <v>8186</v>
      </c>
      <c r="B391" s="16"/>
      <c r="C391" s="16">
        <v>2</v>
      </c>
      <c r="D391" s="16">
        <v>3</v>
      </c>
      <c r="E391" s="16">
        <v>2</v>
      </c>
      <c r="F391" s="16">
        <v>5</v>
      </c>
      <c r="G391" s="16">
        <v>2</v>
      </c>
      <c r="H391" s="16">
        <v>14</v>
      </c>
      <c r="J391" s="13">
        <v>8587</v>
      </c>
      <c r="K391" s="14">
        <v>44344.742501620371</v>
      </c>
    </row>
    <row r="392" spans="1:11" x14ac:dyDescent="0.25">
      <c r="A392" s="13">
        <v>8196</v>
      </c>
      <c r="B392" s="16"/>
      <c r="C392" s="16"/>
      <c r="D392" s="16">
        <v>2</v>
      </c>
      <c r="E392" s="16">
        <v>7</v>
      </c>
      <c r="F392" s="16"/>
      <c r="G392" s="16"/>
      <c r="H392" s="16">
        <v>9</v>
      </c>
      <c r="J392" s="13">
        <v>8592</v>
      </c>
      <c r="K392" s="14">
        <v>44360.765617862657</v>
      </c>
    </row>
    <row r="393" spans="1:11" x14ac:dyDescent="0.25">
      <c r="A393" s="13">
        <v>8252</v>
      </c>
      <c r="B393" s="16"/>
      <c r="C393" s="16">
        <v>1</v>
      </c>
      <c r="D393" s="16">
        <v>3</v>
      </c>
      <c r="E393" s="16">
        <v>7</v>
      </c>
      <c r="F393" s="16">
        <v>2</v>
      </c>
      <c r="G393" s="16">
        <v>1</v>
      </c>
      <c r="H393" s="16">
        <v>14</v>
      </c>
      <c r="J393" s="13">
        <v>8598</v>
      </c>
      <c r="K393" s="14">
        <v>44316.858197415124</v>
      </c>
    </row>
    <row r="394" spans="1:11" x14ac:dyDescent="0.25">
      <c r="A394" s="13">
        <v>8282</v>
      </c>
      <c r="B394" s="16"/>
      <c r="C394" s="16"/>
      <c r="D394" s="16"/>
      <c r="E394" s="16">
        <v>1</v>
      </c>
      <c r="F394" s="16">
        <v>8</v>
      </c>
      <c r="G394" s="16">
        <v>6</v>
      </c>
      <c r="H394" s="16">
        <v>15</v>
      </c>
      <c r="J394" s="13">
        <v>8614</v>
      </c>
      <c r="K394" s="14">
        <v>44390.704475733022</v>
      </c>
    </row>
    <row r="395" spans="1:11" x14ac:dyDescent="0.25">
      <c r="A395" s="13">
        <v>8379</v>
      </c>
      <c r="B395" s="16"/>
      <c r="C395" s="16"/>
      <c r="D395" s="16">
        <v>3</v>
      </c>
      <c r="E395" s="16">
        <v>6</v>
      </c>
      <c r="F395" s="16">
        <v>3</v>
      </c>
      <c r="G395" s="16">
        <v>2</v>
      </c>
      <c r="H395" s="16">
        <v>14</v>
      </c>
      <c r="J395" s="13">
        <v>8636</v>
      </c>
      <c r="K395" s="14">
        <v>44393.751805825617</v>
      </c>
    </row>
    <row r="396" spans="1:11" x14ac:dyDescent="0.25">
      <c r="A396" s="13">
        <v>8384</v>
      </c>
      <c r="B396" s="16"/>
      <c r="C396" s="16"/>
      <c r="D396" s="16">
        <v>1</v>
      </c>
      <c r="E396" s="16">
        <v>4</v>
      </c>
      <c r="F396" s="16">
        <v>5</v>
      </c>
      <c r="G396" s="16">
        <v>3</v>
      </c>
      <c r="H396" s="16">
        <v>13</v>
      </c>
      <c r="J396" s="13">
        <v>8684</v>
      </c>
      <c r="K396" s="14">
        <v>44336.060058256175</v>
      </c>
    </row>
    <row r="397" spans="1:11" x14ac:dyDescent="0.25">
      <c r="A397" s="13">
        <v>8424</v>
      </c>
      <c r="B397" s="16"/>
      <c r="C397" s="16">
        <v>4</v>
      </c>
      <c r="D397" s="16">
        <v>2</v>
      </c>
      <c r="E397" s="16"/>
      <c r="F397" s="16"/>
      <c r="G397" s="16"/>
      <c r="H397" s="16">
        <v>6</v>
      </c>
      <c r="J397" s="13">
        <v>8700</v>
      </c>
      <c r="K397" s="14">
        <v>44312.964184452161</v>
      </c>
    </row>
    <row r="398" spans="1:11" x14ac:dyDescent="0.25">
      <c r="A398" s="13">
        <v>8450</v>
      </c>
      <c r="B398" s="16"/>
      <c r="C398" s="16"/>
      <c r="D398" s="16"/>
      <c r="E398" s="16">
        <v>4</v>
      </c>
      <c r="F398" s="16">
        <v>8</v>
      </c>
      <c r="G398" s="16">
        <v>2</v>
      </c>
      <c r="H398" s="16">
        <v>14</v>
      </c>
      <c r="J398" s="13">
        <v>8735</v>
      </c>
      <c r="K398" s="14">
        <v>44347.156336574073</v>
      </c>
    </row>
    <row r="399" spans="1:11" x14ac:dyDescent="0.25">
      <c r="A399" s="13">
        <v>8463</v>
      </c>
      <c r="B399" s="16"/>
      <c r="C399" s="16"/>
      <c r="D399" s="16">
        <v>3</v>
      </c>
      <c r="E399" s="16">
        <v>3</v>
      </c>
      <c r="F399" s="16">
        <v>4</v>
      </c>
      <c r="G399" s="16">
        <v>6</v>
      </c>
      <c r="H399" s="16">
        <v>16</v>
      </c>
      <c r="J399" s="13">
        <v>8736</v>
      </c>
      <c r="K399" s="14">
        <v>44406.230333333333</v>
      </c>
    </row>
    <row r="400" spans="1:11" x14ac:dyDescent="0.25">
      <c r="A400" s="13">
        <v>8510</v>
      </c>
      <c r="B400" s="16"/>
      <c r="C400" s="16"/>
      <c r="D400" s="16"/>
      <c r="E400" s="16">
        <v>1</v>
      </c>
      <c r="F400" s="16"/>
      <c r="G400" s="16">
        <v>2</v>
      </c>
      <c r="H400" s="16">
        <v>3</v>
      </c>
      <c r="J400" s="13">
        <v>8765</v>
      </c>
      <c r="K400" s="14">
        <v>44347.417258912035</v>
      </c>
    </row>
    <row r="401" spans="1:11" x14ac:dyDescent="0.25">
      <c r="A401" s="13">
        <v>8536</v>
      </c>
      <c r="B401" s="16"/>
      <c r="C401" s="16"/>
      <c r="D401" s="16">
        <v>1</v>
      </c>
      <c r="E401" s="16">
        <v>2</v>
      </c>
      <c r="F401" s="16"/>
      <c r="G401" s="16"/>
      <c r="H401" s="16">
        <v>3</v>
      </c>
      <c r="J401" s="13">
        <v>8791</v>
      </c>
      <c r="K401" s="14">
        <v>44314.578262152776</v>
      </c>
    </row>
    <row r="402" spans="1:11" x14ac:dyDescent="0.25">
      <c r="A402" s="13">
        <v>8575</v>
      </c>
      <c r="B402" s="16"/>
      <c r="C402" s="16"/>
      <c r="D402" s="16"/>
      <c r="E402" s="16"/>
      <c r="F402" s="16">
        <v>1</v>
      </c>
      <c r="G402" s="16">
        <v>6</v>
      </c>
      <c r="H402" s="16">
        <v>7</v>
      </c>
      <c r="J402" s="13">
        <v>8797</v>
      </c>
      <c r="K402" s="14">
        <v>44372.483197415124</v>
      </c>
    </row>
    <row r="403" spans="1:11" x14ac:dyDescent="0.25">
      <c r="A403" s="13">
        <v>8576</v>
      </c>
      <c r="B403" s="16"/>
      <c r="C403" s="16"/>
      <c r="D403" s="16">
        <v>2</v>
      </c>
      <c r="E403" s="16"/>
      <c r="F403" s="16"/>
      <c r="G403" s="16"/>
      <c r="H403" s="16">
        <v>2</v>
      </c>
      <c r="J403" s="13">
        <v>8819</v>
      </c>
      <c r="K403" s="14">
        <v>44388.263405246915</v>
      </c>
    </row>
    <row r="404" spans="1:11" x14ac:dyDescent="0.25">
      <c r="A404" s="13">
        <v>8587</v>
      </c>
      <c r="B404" s="16"/>
      <c r="C404" s="16"/>
      <c r="D404" s="16">
        <v>1</v>
      </c>
      <c r="E404" s="16">
        <v>7</v>
      </c>
      <c r="F404" s="16">
        <v>2</v>
      </c>
      <c r="G404" s="16">
        <v>3</v>
      </c>
      <c r="H404" s="16">
        <v>13</v>
      </c>
      <c r="J404" s="13">
        <v>8890</v>
      </c>
      <c r="K404" s="14">
        <v>44346.792962422842</v>
      </c>
    </row>
    <row r="405" spans="1:11" x14ac:dyDescent="0.25">
      <c r="A405" s="13">
        <v>8592</v>
      </c>
      <c r="B405" s="16"/>
      <c r="C405" s="16"/>
      <c r="D405" s="16"/>
      <c r="E405" s="16">
        <v>4</v>
      </c>
      <c r="F405" s="16">
        <v>4</v>
      </c>
      <c r="G405" s="16">
        <v>5</v>
      </c>
      <c r="H405" s="16">
        <v>13</v>
      </c>
      <c r="J405" s="13">
        <v>8934</v>
      </c>
      <c r="K405" s="14">
        <v>44317.378582098769</v>
      </c>
    </row>
    <row r="406" spans="1:11" x14ac:dyDescent="0.25">
      <c r="A406" s="13">
        <v>8598</v>
      </c>
      <c r="B406" s="16"/>
      <c r="C406" s="16">
        <v>1</v>
      </c>
      <c r="D406" s="16">
        <v>3</v>
      </c>
      <c r="E406" s="16">
        <v>1</v>
      </c>
      <c r="F406" s="16">
        <v>3</v>
      </c>
      <c r="G406" s="16"/>
      <c r="H406" s="16">
        <v>8</v>
      </c>
      <c r="J406" s="13">
        <v>8972</v>
      </c>
      <c r="K406" s="14">
        <v>44302.007469251541</v>
      </c>
    </row>
    <row r="407" spans="1:11" x14ac:dyDescent="0.25">
      <c r="A407" s="13">
        <v>8614</v>
      </c>
      <c r="B407" s="16"/>
      <c r="C407" s="16"/>
      <c r="D407" s="16"/>
      <c r="E407" s="16"/>
      <c r="F407" s="16">
        <v>2</v>
      </c>
      <c r="G407" s="16">
        <v>5</v>
      </c>
      <c r="H407" s="16">
        <v>7</v>
      </c>
      <c r="J407" s="13">
        <v>8977</v>
      </c>
      <c r="K407" s="14">
        <v>44341.308333333334</v>
      </c>
    </row>
    <row r="408" spans="1:11" x14ac:dyDescent="0.25">
      <c r="A408" s="13">
        <v>8636</v>
      </c>
      <c r="B408" s="16"/>
      <c r="C408" s="16"/>
      <c r="D408" s="16"/>
      <c r="E408" s="16"/>
      <c r="F408" s="16">
        <v>1</v>
      </c>
      <c r="G408" s="16"/>
      <c r="H408" s="16">
        <v>1</v>
      </c>
      <c r="J408" s="13">
        <v>8992</v>
      </c>
      <c r="K408" s="14">
        <v>44376.027999999998</v>
      </c>
    </row>
    <row r="409" spans="1:11" x14ac:dyDescent="0.25">
      <c r="A409" s="13">
        <v>8684</v>
      </c>
      <c r="B409" s="16"/>
      <c r="C409" s="16"/>
      <c r="D409" s="16">
        <v>3</v>
      </c>
      <c r="E409" s="16">
        <v>8</v>
      </c>
      <c r="F409" s="16"/>
      <c r="G409" s="16"/>
      <c r="H409" s="16">
        <v>11</v>
      </c>
      <c r="J409" s="13">
        <v>9010</v>
      </c>
      <c r="K409" s="14">
        <v>44317.511919097225</v>
      </c>
    </row>
    <row r="410" spans="1:11" x14ac:dyDescent="0.25">
      <c r="A410" s="13">
        <v>8700</v>
      </c>
      <c r="B410" s="16"/>
      <c r="C410" s="16">
        <v>1</v>
      </c>
      <c r="D410" s="16">
        <v>6</v>
      </c>
      <c r="E410" s="16"/>
      <c r="F410" s="16"/>
      <c r="G410" s="16"/>
      <c r="H410" s="16">
        <v>7</v>
      </c>
      <c r="J410" s="13">
        <v>9046</v>
      </c>
      <c r="K410" s="14">
        <v>44391.630042091048</v>
      </c>
    </row>
    <row r="411" spans="1:11" x14ac:dyDescent="0.25">
      <c r="A411" s="13">
        <v>8735</v>
      </c>
      <c r="B411" s="16"/>
      <c r="C411" s="16"/>
      <c r="D411" s="16">
        <v>1</v>
      </c>
      <c r="E411" s="16">
        <v>4</v>
      </c>
      <c r="F411" s="16"/>
      <c r="G411" s="16"/>
      <c r="H411" s="16">
        <v>5</v>
      </c>
      <c r="J411" s="13">
        <v>9105</v>
      </c>
      <c r="K411" s="14">
        <v>44393.014750810187</v>
      </c>
    </row>
    <row r="412" spans="1:11" x14ac:dyDescent="0.25">
      <c r="A412" s="13">
        <v>8736</v>
      </c>
      <c r="B412" s="16"/>
      <c r="C412" s="16"/>
      <c r="D412" s="16"/>
      <c r="E412" s="16"/>
      <c r="F412" s="16">
        <v>1</v>
      </c>
      <c r="G412" s="16">
        <v>5</v>
      </c>
      <c r="H412" s="16">
        <v>6</v>
      </c>
      <c r="J412" s="13">
        <v>9110</v>
      </c>
      <c r="K412" s="14">
        <v>44313.781741087965</v>
      </c>
    </row>
    <row r="413" spans="1:11" x14ac:dyDescent="0.25">
      <c r="A413" s="13">
        <v>8765</v>
      </c>
      <c r="B413" s="16"/>
      <c r="C413" s="16"/>
      <c r="D413" s="16">
        <v>2</v>
      </c>
      <c r="E413" s="16">
        <v>2</v>
      </c>
      <c r="F413" s="16"/>
      <c r="G413" s="16"/>
      <c r="H413" s="16">
        <v>4</v>
      </c>
      <c r="J413" s="13">
        <v>9111</v>
      </c>
      <c r="K413" s="14">
        <v>44326.371666666666</v>
      </c>
    </row>
    <row r="414" spans="1:11" x14ac:dyDescent="0.25">
      <c r="A414" s="13">
        <v>8791</v>
      </c>
      <c r="B414" s="16"/>
      <c r="C414" s="16">
        <v>1</v>
      </c>
      <c r="D414" s="16">
        <v>5</v>
      </c>
      <c r="E414" s="16">
        <v>7</v>
      </c>
      <c r="F414" s="16">
        <v>3</v>
      </c>
      <c r="G414" s="16">
        <v>6</v>
      </c>
      <c r="H414" s="16">
        <v>22</v>
      </c>
      <c r="J414" s="13">
        <v>9115</v>
      </c>
      <c r="K414" s="14">
        <v>44399.542663425927</v>
      </c>
    </row>
    <row r="415" spans="1:11" x14ac:dyDescent="0.25">
      <c r="A415" s="13">
        <v>8797</v>
      </c>
      <c r="B415" s="16"/>
      <c r="C415" s="16"/>
      <c r="D415" s="16"/>
      <c r="E415" s="16">
        <v>1</v>
      </c>
      <c r="F415" s="16">
        <v>7</v>
      </c>
      <c r="G415" s="16">
        <v>3</v>
      </c>
      <c r="H415" s="16">
        <v>11</v>
      </c>
      <c r="J415" s="13">
        <v>9138</v>
      </c>
      <c r="K415" s="14">
        <v>44306.984815547839</v>
      </c>
    </row>
    <row r="416" spans="1:11" x14ac:dyDescent="0.25">
      <c r="A416" s="13">
        <v>8819</v>
      </c>
      <c r="B416" s="16"/>
      <c r="C416" s="16"/>
      <c r="D416" s="16"/>
      <c r="E416" s="16"/>
      <c r="F416" s="16">
        <v>5</v>
      </c>
      <c r="G416" s="16">
        <v>5</v>
      </c>
      <c r="H416" s="16">
        <v>10</v>
      </c>
      <c r="J416" s="13">
        <v>9157</v>
      </c>
      <c r="K416" s="14">
        <v>44434.848488657408</v>
      </c>
    </row>
    <row r="417" spans="1:11" x14ac:dyDescent="0.25">
      <c r="A417" s="13">
        <v>8890</v>
      </c>
      <c r="B417" s="16"/>
      <c r="C417" s="16"/>
      <c r="D417" s="16">
        <v>1</v>
      </c>
      <c r="E417" s="16">
        <v>5</v>
      </c>
      <c r="F417" s="16">
        <v>6</v>
      </c>
      <c r="G417" s="16">
        <v>3</v>
      </c>
      <c r="H417" s="16">
        <v>15</v>
      </c>
      <c r="J417" s="13">
        <v>9218</v>
      </c>
      <c r="K417" s="14">
        <v>44372.103747569447</v>
      </c>
    </row>
    <row r="418" spans="1:11" x14ac:dyDescent="0.25">
      <c r="A418" s="13">
        <v>8934</v>
      </c>
      <c r="B418" s="16"/>
      <c r="C418" s="16"/>
      <c r="D418" s="16">
        <v>3</v>
      </c>
      <c r="E418" s="16">
        <v>2</v>
      </c>
      <c r="F418" s="16">
        <v>2</v>
      </c>
      <c r="G418" s="16">
        <v>1</v>
      </c>
      <c r="H418" s="16">
        <v>8</v>
      </c>
      <c r="J418" s="13">
        <v>9223</v>
      </c>
      <c r="K418" s="14">
        <v>44391.687485455244</v>
      </c>
    </row>
    <row r="419" spans="1:11" x14ac:dyDescent="0.25">
      <c r="A419" s="13">
        <v>8972</v>
      </c>
      <c r="B419" s="16"/>
      <c r="C419" s="16">
        <v>3</v>
      </c>
      <c r="D419" s="16"/>
      <c r="E419" s="16"/>
      <c r="F419" s="16"/>
      <c r="G419" s="16"/>
      <c r="H419" s="16">
        <v>3</v>
      </c>
      <c r="J419" s="13">
        <v>9286</v>
      </c>
      <c r="K419" s="14">
        <v>44307.85941099537</v>
      </c>
    </row>
    <row r="420" spans="1:11" x14ac:dyDescent="0.25">
      <c r="A420" s="13">
        <v>8977</v>
      </c>
      <c r="B420" s="16"/>
      <c r="C420" s="16"/>
      <c r="D420" s="16">
        <v>1</v>
      </c>
      <c r="E420" s="16">
        <v>7</v>
      </c>
      <c r="F420" s="16"/>
      <c r="G420" s="16"/>
      <c r="H420" s="16">
        <v>8</v>
      </c>
      <c r="J420" s="13">
        <v>9298</v>
      </c>
      <c r="K420" s="14">
        <v>44309.002210378087</v>
      </c>
    </row>
    <row r="421" spans="1:11" x14ac:dyDescent="0.25">
      <c r="A421" s="13">
        <v>8992</v>
      </c>
      <c r="B421" s="16"/>
      <c r="C421" s="16"/>
      <c r="D421" s="16"/>
      <c r="E421" s="16">
        <v>1</v>
      </c>
      <c r="F421" s="16">
        <v>7</v>
      </c>
      <c r="G421" s="16">
        <v>5</v>
      </c>
      <c r="H421" s="16">
        <v>13</v>
      </c>
      <c r="J421" s="13">
        <v>9365</v>
      </c>
      <c r="K421" s="14">
        <v>44308.536</v>
      </c>
    </row>
    <row r="422" spans="1:11" x14ac:dyDescent="0.25">
      <c r="A422" s="13">
        <v>9010</v>
      </c>
      <c r="B422" s="16"/>
      <c r="C422" s="16"/>
      <c r="D422" s="16">
        <v>9</v>
      </c>
      <c r="E422" s="16"/>
      <c r="F422" s="16"/>
      <c r="G422" s="16"/>
      <c r="H422" s="16">
        <v>9</v>
      </c>
      <c r="J422" s="13">
        <v>9369</v>
      </c>
      <c r="K422" s="14">
        <v>44357.528504861111</v>
      </c>
    </row>
    <row r="423" spans="1:11" x14ac:dyDescent="0.25">
      <c r="A423" s="13">
        <v>9046</v>
      </c>
      <c r="B423" s="16"/>
      <c r="C423" s="16"/>
      <c r="D423" s="16"/>
      <c r="E423" s="16"/>
      <c r="F423" s="16">
        <v>4</v>
      </c>
      <c r="G423" s="16">
        <v>3</v>
      </c>
      <c r="H423" s="16">
        <v>7</v>
      </c>
      <c r="J423" s="13">
        <v>9373</v>
      </c>
      <c r="K423" s="14">
        <v>44332.712759799382</v>
      </c>
    </row>
    <row r="424" spans="1:11" x14ac:dyDescent="0.25">
      <c r="A424" s="13">
        <v>9105</v>
      </c>
      <c r="B424" s="16"/>
      <c r="C424" s="16"/>
      <c r="D424" s="16"/>
      <c r="E424" s="16"/>
      <c r="F424" s="16">
        <v>5</v>
      </c>
      <c r="G424" s="16"/>
      <c r="H424" s="16">
        <v>5</v>
      </c>
      <c r="J424" s="13">
        <v>9408</v>
      </c>
      <c r="K424" s="14">
        <v>44375.778909375003</v>
      </c>
    </row>
    <row r="425" spans="1:11" x14ac:dyDescent="0.25">
      <c r="A425" s="13">
        <v>9110</v>
      </c>
      <c r="B425" s="16"/>
      <c r="C425" s="16">
        <v>1</v>
      </c>
      <c r="D425" s="16">
        <v>7</v>
      </c>
      <c r="E425" s="16">
        <v>4</v>
      </c>
      <c r="F425" s="16">
        <v>5</v>
      </c>
      <c r="G425" s="16">
        <v>4</v>
      </c>
      <c r="H425" s="16">
        <v>21</v>
      </c>
      <c r="J425" s="13">
        <v>9424</v>
      </c>
      <c r="K425" s="14">
        <v>44311.512000000002</v>
      </c>
    </row>
    <row r="426" spans="1:11" x14ac:dyDescent="0.25">
      <c r="A426" s="13">
        <v>9111</v>
      </c>
      <c r="B426" s="16"/>
      <c r="C426" s="16"/>
      <c r="D426" s="16">
        <v>7</v>
      </c>
      <c r="E426" s="16">
        <v>5</v>
      </c>
      <c r="F426" s="16"/>
      <c r="G426" s="16"/>
      <c r="H426" s="16">
        <v>12</v>
      </c>
      <c r="J426" s="13">
        <v>9436</v>
      </c>
      <c r="K426" s="14">
        <v>44319.668877044751</v>
      </c>
    </row>
    <row r="427" spans="1:11" x14ac:dyDescent="0.25">
      <c r="A427" s="13">
        <v>9115</v>
      </c>
      <c r="B427" s="16"/>
      <c r="C427" s="16"/>
      <c r="D427" s="16"/>
      <c r="E427" s="16"/>
      <c r="F427" s="16">
        <v>2</v>
      </c>
      <c r="G427" s="16">
        <v>4</v>
      </c>
      <c r="H427" s="16">
        <v>6</v>
      </c>
      <c r="J427" s="13">
        <v>9485</v>
      </c>
      <c r="K427" s="14">
        <v>44380.042237615744</v>
      </c>
    </row>
    <row r="428" spans="1:11" x14ac:dyDescent="0.25">
      <c r="A428" s="13">
        <v>9138</v>
      </c>
      <c r="B428" s="16"/>
      <c r="C428" s="16">
        <v>1</v>
      </c>
      <c r="D428" s="16">
        <v>7</v>
      </c>
      <c r="E428" s="16"/>
      <c r="F428" s="16"/>
      <c r="G428" s="16">
        <v>5</v>
      </c>
      <c r="H428" s="16">
        <v>13</v>
      </c>
      <c r="J428" s="13">
        <v>9494</v>
      </c>
      <c r="K428" s="14">
        <v>44345.590398070985</v>
      </c>
    </row>
    <row r="429" spans="1:11" x14ac:dyDescent="0.25">
      <c r="A429" s="13">
        <v>9157</v>
      </c>
      <c r="B429" s="16"/>
      <c r="C429" s="16"/>
      <c r="D429" s="16"/>
      <c r="E429" s="16"/>
      <c r="F429" s="16"/>
      <c r="G429" s="16">
        <v>1</v>
      </c>
      <c r="H429" s="16">
        <v>1</v>
      </c>
      <c r="J429" s="13">
        <v>9521</v>
      </c>
      <c r="K429" s="14">
        <v>44309.883999999998</v>
      </c>
    </row>
    <row r="430" spans="1:11" x14ac:dyDescent="0.25">
      <c r="A430" s="13">
        <v>9218</v>
      </c>
      <c r="B430" s="16"/>
      <c r="C430" s="16"/>
      <c r="D430" s="16"/>
      <c r="E430" s="16">
        <v>2</v>
      </c>
      <c r="F430" s="16">
        <v>2</v>
      </c>
      <c r="G430" s="16">
        <v>2</v>
      </c>
      <c r="H430" s="16">
        <v>6</v>
      </c>
      <c r="J430" s="13">
        <v>9569</v>
      </c>
      <c r="K430" s="14">
        <v>44346.966611651238</v>
      </c>
    </row>
    <row r="431" spans="1:11" x14ac:dyDescent="0.25">
      <c r="A431" s="13">
        <v>9223</v>
      </c>
      <c r="B431" s="16"/>
      <c r="C431" s="16"/>
      <c r="D431" s="16"/>
      <c r="E431" s="16"/>
      <c r="F431" s="16">
        <v>4</v>
      </c>
      <c r="G431" s="16">
        <v>5</v>
      </c>
      <c r="H431" s="16">
        <v>9</v>
      </c>
      <c r="J431" s="13">
        <v>9578</v>
      </c>
      <c r="K431" s="14">
        <v>44314.897032368826</v>
      </c>
    </row>
    <row r="432" spans="1:11" x14ac:dyDescent="0.25">
      <c r="A432" s="13">
        <v>9286</v>
      </c>
      <c r="B432" s="16"/>
      <c r="C432" s="16">
        <v>2</v>
      </c>
      <c r="D432" s="16"/>
      <c r="E432" s="16">
        <v>4</v>
      </c>
      <c r="F432" s="16">
        <v>2</v>
      </c>
      <c r="G432" s="16">
        <v>4</v>
      </c>
      <c r="H432" s="16">
        <v>12</v>
      </c>
      <c r="J432" s="13">
        <v>9580</v>
      </c>
      <c r="K432" s="14">
        <v>44375.306333333334</v>
      </c>
    </row>
    <row r="433" spans="1:11" x14ac:dyDescent="0.25">
      <c r="A433" s="13">
        <v>9298</v>
      </c>
      <c r="B433" s="16"/>
      <c r="C433" s="16">
        <v>3</v>
      </c>
      <c r="D433" s="16">
        <v>2</v>
      </c>
      <c r="E433" s="16"/>
      <c r="F433" s="16"/>
      <c r="G433" s="16"/>
      <c r="H433" s="16">
        <v>5</v>
      </c>
      <c r="J433" s="13">
        <v>9612</v>
      </c>
      <c r="K433" s="14">
        <v>44310.611438348766</v>
      </c>
    </row>
    <row r="434" spans="1:11" x14ac:dyDescent="0.25">
      <c r="A434" s="13">
        <v>9365</v>
      </c>
      <c r="B434" s="16"/>
      <c r="C434" s="16">
        <v>2</v>
      </c>
      <c r="D434" s="16">
        <v>3</v>
      </c>
      <c r="E434" s="16">
        <v>6</v>
      </c>
      <c r="F434" s="16">
        <v>1</v>
      </c>
      <c r="G434" s="16"/>
      <c r="H434" s="16">
        <v>12</v>
      </c>
      <c r="J434" s="13">
        <v>9646</v>
      </c>
      <c r="K434" s="14">
        <v>44305.669281558643</v>
      </c>
    </row>
    <row r="435" spans="1:11" x14ac:dyDescent="0.25">
      <c r="A435" s="13">
        <v>9369</v>
      </c>
      <c r="B435" s="16"/>
      <c r="C435" s="16"/>
      <c r="D435" s="16"/>
      <c r="E435" s="16">
        <v>2</v>
      </c>
      <c r="F435" s="16"/>
      <c r="G435" s="16"/>
      <c r="H435" s="16">
        <v>2</v>
      </c>
      <c r="J435" s="13">
        <v>9692</v>
      </c>
      <c r="K435" s="14">
        <v>44395.387798688273</v>
      </c>
    </row>
    <row r="436" spans="1:11" x14ac:dyDescent="0.25">
      <c r="A436" s="13">
        <v>9373</v>
      </c>
      <c r="B436" s="16"/>
      <c r="C436" s="16"/>
      <c r="D436" s="16">
        <v>8</v>
      </c>
      <c r="E436" s="16">
        <v>3</v>
      </c>
      <c r="F436" s="16">
        <v>2</v>
      </c>
      <c r="G436" s="16">
        <v>4</v>
      </c>
      <c r="H436" s="16">
        <v>17</v>
      </c>
      <c r="J436" s="13">
        <v>9731</v>
      </c>
      <c r="K436" s="14">
        <v>44333.858601929009</v>
      </c>
    </row>
    <row r="437" spans="1:11" x14ac:dyDescent="0.25">
      <c r="A437" s="13">
        <v>9408</v>
      </c>
      <c r="B437" s="16"/>
      <c r="C437" s="16"/>
      <c r="D437" s="16"/>
      <c r="E437" s="16">
        <v>1</v>
      </c>
      <c r="F437" s="16">
        <v>5</v>
      </c>
      <c r="G437" s="16">
        <v>3</v>
      </c>
      <c r="H437" s="16">
        <v>9</v>
      </c>
      <c r="J437" s="13">
        <v>9756</v>
      </c>
      <c r="K437" s="14">
        <v>44330.532145640434</v>
      </c>
    </row>
    <row r="438" spans="1:11" x14ac:dyDescent="0.25">
      <c r="A438" s="13">
        <v>9424</v>
      </c>
      <c r="B438" s="16"/>
      <c r="C438" s="16">
        <v>1</v>
      </c>
      <c r="D438" s="16"/>
      <c r="E438" s="16"/>
      <c r="F438" s="16"/>
      <c r="G438" s="16"/>
      <c r="H438" s="16">
        <v>1</v>
      </c>
      <c r="J438" s="13">
        <v>9771</v>
      </c>
      <c r="K438" s="14">
        <v>44303.602343827159</v>
      </c>
    </row>
    <row r="439" spans="1:11" x14ac:dyDescent="0.25">
      <c r="A439" s="13">
        <v>9436</v>
      </c>
      <c r="B439" s="16"/>
      <c r="C439" s="16"/>
      <c r="D439" s="16">
        <v>4</v>
      </c>
      <c r="E439" s="16"/>
      <c r="F439" s="16"/>
      <c r="G439" s="16"/>
      <c r="H439" s="16">
        <v>4</v>
      </c>
      <c r="J439" s="13">
        <v>9799</v>
      </c>
      <c r="K439" s="14">
        <v>44297.702857600307</v>
      </c>
    </row>
    <row r="440" spans="1:11" x14ac:dyDescent="0.25">
      <c r="A440" s="13">
        <v>9485</v>
      </c>
      <c r="B440" s="16"/>
      <c r="C440" s="16"/>
      <c r="D440" s="16"/>
      <c r="E440" s="16"/>
      <c r="F440" s="16">
        <v>4</v>
      </c>
      <c r="G440" s="16">
        <v>3</v>
      </c>
      <c r="H440" s="16">
        <v>7</v>
      </c>
      <c r="J440" s="13">
        <v>9808</v>
      </c>
      <c r="K440" s="14">
        <v>44367.795899691358</v>
      </c>
    </row>
    <row r="441" spans="1:11" x14ac:dyDescent="0.25">
      <c r="A441" s="13">
        <v>9494</v>
      </c>
      <c r="B441" s="16"/>
      <c r="C441" s="16"/>
      <c r="D441" s="16">
        <v>2</v>
      </c>
      <c r="E441" s="16">
        <v>4</v>
      </c>
      <c r="F441" s="16"/>
      <c r="G441" s="16"/>
      <c r="H441" s="16">
        <v>6</v>
      </c>
      <c r="J441" s="13">
        <v>9812</v>
      </c>
      <c r="K441" s="14">
        <v>44335.176333333337</v>
      </c>
    </row>
    <row r="442" spans="1:11" x14ac:dyDescent="0.25">
      <c r="A442" s="13">
        <v>9521</v>
      </c>
      <c r="B442" s="16"/>
      <c r="C442" s="16">
        <v>2</v>
      </c>
      <c r="D442" s="16">
        <v>6</v>
      </c>
      <c r="E442" s="16">
        <v>3</v>
      </c>
      <c r="F442" s="16">
        <v>3</v>
      </c>
      <c r="G442" s="16">
        <v>2</v>
      </c>
      <c r="H442" s="16">
        <v>16</v>
      </c>
      <c r="J442" s="13">
        <v>9839</v>
      </c>
      <c r="K442" s="14">
        <v>44396.910381867281</v>
      </c>
    </row>
    <row r="443" spans="1:11" x14ac:dyDescent="0.25">
      <c r="A443" s="13">
        <v>9569</v>
      </c>
      <c r="B443" s="16"/>
      <c r="C443" s="16"/>
      <c r="D443" s="16">
        <v>1</v>
      </c>
      <c r="E443" s="16">
        <v>2</v>
      </c>
      <c r="F443" s="16"/>
      <c r="G443" s="16"/>
      <c r="H443" s="16">
        <v>3</v>
      </c>
      <c r="J443" s="13">
        <v>9841</v>
      </c>
      <c r="K443" s="14">
        <v>44337.727938503085</v>
      </c>
    </row>
    <row r="444" spans="1:11" x14ac:dyDescent="0.25">
      <c r="A444" s="13">
        <v>9578</v>
      </c>
      <c r="B444" s="16"/>
      <c r="C444" s="16">
        <v>1</v>
      </c>
      <c r="D444" s="16">
        <v>8</v>
      </c>
      <c r="E444" s="16">
        <v>7</v>
      </c>
      <c r="F444" s="16">
        <v>2</v>
      </c>
      <c r="G444" s="16">
        <v>4</v>
      </c>
      <c r="H444" s="16">
        <v>22</v>
      </c>
      <c r="J444" s="13">
        <v>9853</v>
      </c>
      <c r="K444" s="14">
        <v>44324.731983834878</v>
      </c>
    </row>
    <row r="445" spans="1:11" x14ac:dyDescent="0.25">
      <c r="A445" s="13">
        <v>9580</v>
      </c>
      <c r="B445" s="16"/>
      <c r="C445" s="16"/>
      <c r="D445" s="16"/>
      <c r="E445" s="16">
        <v>3</v>
      </c>
      <c r="F445" s="16">
        <v>6</v>
      </c>
      <c r="G445" s="16">
        <v>5</v>
      </c>
      <c r="H445" s="16">
        <v>14</v>
      </c>
      <c r="J445" s="13">
        <v>9859</v>
      </c>
      <c r="K445" s="14">
        <v>44289.766368942903</v>
      </c>
    </row>
    <row r="446" spans="1:11" x14ac:dyDescent="0.25">
      <c r="A446" s="13">
        <v>9612</v>
      </c>
      <c r="B446" s="16"/>
      <c r="C446" s="16">
        <v>5</v>
      </c>
      <c r="D446" s="16">
        <v>6</v>
      </c>
      <c r="E446" s="16"/>
      <c r="F446" s="16"/>
      <c r="G446" s="16"/>
      <c r="H446" s="16">
        <v>11</v>
      </c>
      <c r="J446" s="13">
        <v>9867</v>
      </c>
      <c r="K446" s="14">
        <v>44344.322598688268</v>
      </c>
    </row>
    <row r="447" spans="1:11" x14ac:dyDescent="0.25">
      <c r="A447" s="13">
        <v>9646</v>
      </c>
      <c r="B447" s="16"/>
      <c r="C447" s="16">
        <v>2</v>
      </c>
      <c r="D447" s="16">
        <v>1</v>
      </c>
      <c r="E447" s="16">
        <v>6</v>
      </c>
      <c r="F447" s="16">
        <v>1</v>
      </c>
      <c r="G447" s="16"/>
      <c r="H447" s="16">
        <v>10</v>
      </c>
      <c r="J447" s="13">
        <v>9914</v>
      </c>
      <c r="K447" s="14">
        <v>44315.862242708332</v>
      </c>
    </row>
    <row r="448" spans="1:11" x14ac:dyDescent="0.25">
      <c r="A448" s="13">
        <v>9692</v>
      </c>
      <c r="B448" s="16"/>
      <c r="C448" s="16"/>
      <c r="D448" s="16"/>
      <c r="E448" s="16"/>
      <c r="F448" s="16">
        <v>4</v>
      </c>
      <c r="G448" s="16"/>
      <c r="H448" s="16">
        <v>4</v>
      </c>
      <c r="J448" s="13">
        <v>9960</v>
      </c>
      <c r="K448" s="14">
        <v>44392.805203896605</v>
      </c>
    </row>
    <row r="449" spans="1:11" x14ac:dyDescent="0.25">
      <c r="A449" s="13">
        <v>9731</v>
      </c>
      <c r="B449" s="16"/>
      <c r="C449" s="16"/>
      <c r="D449" s="16">
        <v>2</v>
      </c>
      <c r="E449" s="16">
        <v>4</v>
      </c>
      <c r="F449" s="16">
        <v>4</v>
      </c>
      <c r="G449" s="16">
        <v>2</v>
      </c>
      <c r="H449" s="16">
        <v>12</v>
      </c>
      <c r="J449" s="13">
        <v>9963</v>
      </c>
      <c r="K449" s="14">
        <v>44305.346870563269</v>
      </c>
    </row>
    <row r="450" spans="1:11" x14ac:dyDescent="0.25">
      <c r="A450" s="13">
        <v>9756</v>
      </c>
      <c r="B450" s="16"/>
      <c r="C450" s="16"/>
      <c r="D450" s="16">
        <v>4</v>
      </c>
      <c r="E450" s="16">
        <v>6</v>
      </c>
      <c r="F450" s="16">
        <v>2</v>
      </c>
      <c r="G450" s="16"/>
      <c r="H450" s="16">
        <v>12</v>
      </c>
      <c r="J450" s="13">
        <v>9966</v>
      </c>
      <c r="K450" s="14">
        <v>44346.431012924382</v>
      </c>
    </row>
    <row r="451" spans="1:11" x14ac:dyDescent="0.25">
      <c r="A451" s="13">
        <v>9771</v>
      </c>
      <c r="B451" s="16"/>
      <c r="C451" s="16">
        <v>4</v>
      </c>
      <c r="D451" s="16">
        <v>5</v>
      </c>
      <c r="E451" s="16">
        <v>3</v>
      </c>
      <c r="F451" s="16">
        <v>3</v>
      </c>
      <c r="G451" s="16">
        <v>5</v>
      </c>
      <c r="H451" s="16">
        <v>20</v>
      </c>
      <c r="J451" s="13">
        <v>9990</v>
      </c>
      <c r="K451" s="14">
        <v>44344.808440123459</v>
      </c>
    </row>
    <row r="452" spans="1:11" x14ac:dyDescent="0.25">
      <c r="A452" s="13">
        <v>9799</v>
      </c>
      <c r="B452" s="16"/>
      <c r="C452" s="16">
        <v>1</v>
      </c>
      <c r="D452" s="16">
        <v>2</v>
      </c>
      <c r="E452" s="16"/>
      <c r="F452" s="16"/>
      <c r="G452" s="16"/>
      <c r="H452" s="16">
        <v>3</v>
      </c>
      <c r="J452" s="13">
        <v>10099</v>
      </c>
      <c r="K452" s="14">
        <v>44373.85833333333</v>
      </c>
    </row>
    <row r="453" spans="1:11" x14ac:dyDescent="0.25">
      <c r="A453" s="13">
        <v>9808</v>
      </c>
      <c r="B453" s="16"/>
      <c r="C453" s="16"/>
      <c r="D453" s="16"/>
      <c r="E453" s="16">
        <v>1</v>
      </c>
      <c r="F453" s="16">
        <v>1</v>
      </c>
      <c r="G453" s="16"/>
      <c r="H453" s="16">
        <v>2</v>
      </c>
      <c r="J453" s="13">
        <v>10101</v>
      </c>
      <c r="K453" s="14">
        <v>44346.047303703701</v>
      </c>
    </row>
    <row r="454" spans="1:11" x14ac:dyDescent="0.25">
      <c r="A454" s="13">
        <v>9812</v>
      </c>
      <c r="B454" s="16"/>
      <c r="C454" s="16"/>
      <c r="D454" s="16">
        <v>3</v>
      </c>
      <c r="E454" s="16">
        <v>8</v>
      </c>
      <c r="F454" s="16"/>
      <c r="G454" s="16"/>
      <c r="H454" s="16">
        <v>11</v>
      </c>
      <c r="J454" s="13">
        <v>10102</v>
      </c>
      <c r="K454" s="14">
        <v>44304.758278317902</v>
      </c>
    </row>
    <row r="455" spans="1:11" x14ac:dyDescent="0.25">
      <c r="A455" s="13">
        <v>9839</v>
      </c>
      <c r="B455" s="16"/>
      <c r="C455" s="16"/>
      <c r="D455" s="16"/>
      <c r="E455" s="16"/>
      <c r="F455" s="16">
        <v>3</v>
      </c>
      <c r="G455" s="16"/>
      <c r="H455" s="16">
        <v>3</v>
      </c>
      <c r="J455" s="13">
        <v>10104</v>
      </c>
      <c r="K455" s="14">
        <v>44300.721870563269</v>
      </c>
    </row>
    <row r="456" spans="1:11" x14ac:dyDescent="0.25">
      <c r="A456" s="13">
        <v>9841</v>
      </c>
      <c r="B456" s="16"/>
      <c r="C456" s="16"/>
      <c r="D456" s="16">
        <v>1</v>
      </c>
      <c r="E456" s="16"/>
      <c r="F456" s="16"/>
      <c r="G456" s="16"/>
      <c r="H456" s="16">
        <v>1</v>
      </c>
      <c r="J456" s="13">
        <v>10145</v>
      </c>
      <c r="K456" s="14">
        <v>44340.50787380401</v>
      </c>
    </row>
    <row r="457" spans="1:11" x14ac:dyDescent="0.25">
      <c r="A457" s="13">
        <v>9853</v>
      </c>
      <c r="B457" s="16"/>
      <c r="C457" s="16"/>
      <c r="D457" s="16">
        <v>6</v>
      </c>
      <c r="E457" s="16">
        <v>5</v>
      </c>
      <c r="F457" s="16">
        <v>3</v>
      </c>
      <c r="G457" s="16">
        <v>3</v>
      </c>
      <c r="H457" s="16">
        <v>17</v>
      </c>
      <c r="J457" s="13">
        <v>10222</v>
      </c>
      <c r="K457" s="14">
        <v>44293.557226543213</v>
      </c>
    </row>
    <row r="458" spans="1:11" x14ac:dyDescent="0.25">
      <c r="A458" s="13">
        <v>9859</v>
      </c>
      <c r="B458" s="16"/>
      <c r="C458" s="16">
        <v>5</v>
      </c>
      <c r="D458" s="16">
        <v>6</v>
      </c>
      <c r="E458" s="16">
        <v>4</v>
      </c>
      <c r="F458" s="16"/>
      <c r="G458" s="16"/>
      <c r="H458" s="16">
        <v>15</v>
      </c>
      <c r="J458" s="13">
        <v>10232</v>
      </c>
      <c r="K458" s="14">
        <v>44304.667663425927</v>
      </c>
    </row>
    <row r="459" spans="1:11" x14ac:dyDescent="0.25">
      <c r="A459" s="13">
        <v>9867</v>
      </c>
      <c r="B459" s="16"/>
      <c r="C459" s="16"/>
      <c r="D459" s="16">
        <v>2</v>
      </c>
      <c r="E459" s="16">
        <v>2</v>
      </c>
      <c r="F459" s="16">
        <v>4</v>
      </c>
      <c r="G459" s="16">
        <v>5</v>
      </c>
      <c r="H459" s="16">
        <v>13</v>
      </c>
      <c r="J459" s="13">
        <v>10282</v>
      </c>
      <c r="K459" s="14">
        <v>44347.784572800927</v>
      </c>
    </row>
    <row r="460" spans="1:11" x14ac:dyDescent="0.25">
      <c r="A460" s="13">
        <v>9914</v>
      </c>
      <c r="B460" s="16"/>
      <c r="C460" s="16">
        <v>1</v>
      </c>
      <c r="D460" s="16">
        <v>2</v>
      </c>
      <c r="E460" s="16"/>
      <c r="F460" s="16"/>
      <c r="G460" s="16"/>
      <c r="H460" s="16">
        <v>3</v>
      </c>
      <c r="J460" s="13">
        <v>10288</v>
      </c>
      <c r="K460" s="14">
        <v>44305.634491898149</v>
      </c>
    </row>
    <row r="461" spans="1:11" x14ac:dyDescent="0.25">
      <c r="A461" s="13">
        <v>9960</v>
      </c>
      <c r="B461" s="16"/>
      <c r="C461" s="16"/>
      <c r="D461" s="16"/>
      <c r="E461" s="16"/>
      <c r="F461" s="16">
        <v>1</v>
      </c>
      <c r="G461" s="16"/>
      <c r="H461" s="16">
        <v>1</v>
      </c>
      <c r="J461" s="13">
        <v>10360</v>
      </c>
      <c r="K461" s="14">
        <v>44419.652333333332</v>
      </c>
    </row>
    <row r="462" spans="1:11" x14ac:dyDescent="0.25">
      <c r="A462" s="13">
        <v>9963</v>
      </c>
      <c r="B462" s="16"/>
      <c r="C462" s="16">
        <v>2</v>
      </c>
      <c r="D462" s="16"/>
      <c r="E462" s="16"/>
      <c r="F462" s="16"/>
      <c r="G462" s="16"/>
      <c r="H462" s="16">
        <v>2</v>
      </c>
      <c r="J462" s="13">
        <v>10410</v>
      </c>
      <c r="K462" s="14">
        <v>44345.621546913579</v>
      </c>
    </row>
    <row r="463" spans="1:11" x14ac:dyDescent="0.25">
      <c r="A463" s="13">
        <v>9966</v>
      </c>
      <c r="B463" s="16"/>
      <c r="C463" s="16"/>
      <c r="D463" s="16">
        <v>2</v>
      </c>
      <c r="E463" s="16">
        <v>2</v>
      </c>
      <c r="F463" s="16">
        <v>4</v>
      </c>
      <c r="G463" s="16">
        <v>4</v>
      </c>
      <c r="H463" s="16">
        <v>12</v>
      </c>
      <c r="J463" s="13">
        <v>10431</v>
      </c>
      <c r="K463" s="14">
        <v>44315.681417476851</v>
      </c>
    </row>
    <row r="464" spans="1:11" x14ac:dyDescent="0.25">
      <c r="A464" s="13">
        <v>9990</v>
      </c>
      <c r="B464" s="16"/>
      <c r="C464" s="16"/>
      <c r="D464" s="16">
        <v>3</v>
      </c>
      <c r="E464" s="16">
        <v>5</v>
      </c>
      <c r="F464" s="16">
        <v>4</v>
      </c>
      <c r="G464" s="16">
        <v>4</v>
      </c>
      <c r="H464" s="16">
        <v>16</v>
      </c>
      <c r="J464" s="13">
        <v>10442</v>
      </c>
      <c r="K464" s="14">
        <v>44321.431417476851</v>
      </c>
    </row>
    <row r="465" spans="1:11" x14ac:dyDescent="0.25">
      <c r="A465" s="13">
        <v>10099</v>
      </c>
      <c r="B465" s="16"/>
      <c r="C465" s="16"/>
      <c r="D465" s="16"/>
      <c r="E465" s="16">
        <v>2</v>
      </c>
      <c r="F465" s="16">
        <v>4</v>
      </c>
      <c r="G465" s="16"/>
      <c r="H465" s="16">
        <v>6</v>
      </c>
      <c r="J465" s="13">
        <v>10445</v>
      </c>
      <c r="K465" s="14">
        <v>44347.79873140432</v>
      </c>
    </row>
    <row r="466" spans="1:11" x14ac:dyDescent="0.25">
      <c r="A466" s="13">
        <v>10101</v>
      </c>
      <c r="B466" s="16"/>
      <c r="C466" s="16"/>
      <c r="D466" s="16">
        <v>2</v>
      </c>
      <c r="E466" s="16">
        <v>6</v>
      </c>
      <c r="F466" s="16">
        <v>5</v>
      </c>
      <c r="G466" s="16">
        <v>3</v>
      </c>
      <c r="H466" s="16">
        <v>16</v>
      </c>
      <c r="J466" s="13">
        <v>10483</v>
      </c>
      <c r="K466" s="14">
        <v>44313.683333333334</v>
      </c>
    </row>
    <row r="467" spans="1:11" x14ac:dyDescent="0.25">
      <c r="A467" s="13">
        <v>10102</v>
      </c>
      <c r="B467" s="16"/>
      <c r="C467" s="16">
        <v>1</v>
      </c>
      <c r="D467" s="16"/>
      <c r="E467" s="16"/>
      <c r="F467" s="16"/>
      <c r="G467" s="16"/>
      <c r="H467" s="16">
        <v>1</v>
      </c>
      <c r="J467" s="13">
        <v>10499</v>
      </c>
      <c r="K467" s="14">
        <v>44310.600511342593</v>
      </c>
    </row>
    <row r="468" spans="1:11" x14ac:dyDescent="0.25">
      <c r="A468" s="13">
        <v>10104</v>
      </c>
      <c r="B468" s="16"/>
      <c r="C468" s="16">
        <v>1</v>
      </c>
      <c r="D468" s="16"/>
      <c r="E468" s="16"/>
      <c r="F468" s="16"/>
      <c r="G468" s="16"/>
      <c r="H468" s="16">
        <v>1</v>
      </c>
      <c r="J468" s="13">
        <v>10514</v>
      </c>
      <c r="K468" s="14">
        <v>44397.667258912035</v>
      </c>
    </row>
    <row r="469" spans="1:11" x14ac:dyDescent="0.25">
      <c r="A469" s="13">
        <v>10145</v>
      </c>
      <c r="B469" s="16"/>
      <c r="C469" s="16"/>
      <c r="D469" s="16">
        <v>2</v>
      </c>
      <c r="E469" s="16">
        <v>3</v>
      </c>
      <c r="F469" s="16"/>
      <c r="G469" s="16"/>
      <c r="H469" s="16">
        <v>5</v>
      </c>
      <c r="J469" s="13">
        <v>10554</v>
      </c>
      <c r="K469" s="14">
        <v>44367.092532137343</v>
      </c>
    </row>
    <row r="470" spans="1:11" x14ac:dyDescent="0.25">
      <c r="A470" s="13">
        <v>10222</v>
      </c>
      <c r="B470" s="16"/>
      <c r="C470" s="16">
        <v>2</v>
      </c>
      <c r="D470" s="16"/>
      <c r="E470" s="16"/>
      <c r="F470" s="16"/>
      <c r="G470" s="16"/>
      <c r="H470" s="16">
        <v>2</v>
      </c>
      <c r="J470" s="13">
        <v>10574</v>
      </c>
      <c r="K470" s="14">
        <v>44402.672922337966</v>
      </c>
    </row>
    <row r="471" spans="1:11" x14ac:dyDescent="0.25">
      <c r="A471" s="13">
        <v>10232</v>
      </c>
      <c r="B471" s="16"/>
      <c r="C471" s="16">
        <v>2</v>
      </c>
      <c r="D471" s="16">
        <v>1</v>
      </c>
      <c r="E471" s="16"/>
      <c r="F471" s="16"/>
      <c r="G471" s="16"/>
      <c r="H471" s="16">
        <v>3</v>
      </c>
      <c r="J471" s="13">
        <v>10599</v>
      </c>
      <c r="K471" s="14">
        <v>44342.224333333332</v>
      </c>
    </row>
    <row r="472" spans="1:11" x14ac:dyDescent="0.25">
      <c r="A472" s="13">
        <v>10282</v>
      </c>
      <c r="B472" s="16"/>
      <c r="C472" s="16"/>
      <c r="D472" s="16">
        <v>1</v>
      </c>
      <c r="E472" s="16">
        <v>5</v>
      </c>
      <c r="F472" s="16">
        <v>2</v>
      </c>
      <c r="G472" s="16">
        <v>2</v>
      </c>
      <c r="H472" s="16">
        <v>10</v>
      </c>
      <c r="J472" s="13">
        <v>10640</v>
      </c>
      <c r="K472" s="14">
        <v>44310.807226543213</v>
      </c>
    </row>
    <row r="473" spans="1:11" x14ac:dyDescent="0.25">
      <c r="A473" s="13">
        <v>10288</v>
      </c>
      <c r="B473" s="16"/>
      <c r="C473" s="16">
        <v>2</v>
      </c>
      <c r="D473" s="16"/>
      <c r="E473" s="16"/>
      <c r="F473" s="16"/>
      <c r="G473" s="16"/>
      <c r="H473" s="16">
        <v>2</v>
      </c>
      <c r="J473" s="13">
        <v>10642</v>
      </c>
      <c r="K473" s="14">
        <v>44308.258666666668</v>
      </c>
    </row>
    <row r="474" spans="1:11" x14ac:dyDescent="0.25">
      <c r="A474" s="13">
        <v>10360</v>
      </c>
      <c r="B474" s="16"/>
      <c r="C474" s="16"/>
      <c r="D474" s="16"/>
      <c r="E474" s="16"/>
      <c r="F474" s="16"/>
      <c r="G474" s="16">
        <v>4</v>
      </c>
      <c r="H474" s="16">
        <v>4</v>
      </c>
      <c r="J474" s="13">
        <v>10724</v>
      </c>
      <c r="K474" s="14">
        <v>44321.156000000003</v>
      </c>
    </row>
    <row r="475" spans="1:11" x14ac:dyDescent="0.25">
      <c r="A475" s="13">
        <v>10410</v>
      </c>
      <c r="B475" s="16"/>
      <c r="C475" s="16"/>
      <c r="D475" s="16">
        <v>1</v>
      </c>
      <c r="E475" s="16">
        <v>8</v>
      </c>
      <c r="F475" s="16">
        <v>4</v>
      </c>
      <c r="G475" s="16">
        <v>9</v>
      </c>
      <c r="H475" s="16">
        <v>22</v>
      </c>
      <c r="J475" s="13">
        <v>10747</v>
      </c>
      <c r="K475" s="14">
        <v>44347.662809066358</v>
      </c>
    </row>
    <row r="476" spans="1:11" x14ac:dyDescent="0.25">
      <c r="A476" s="13">
        <v>10431</v>
      </c>
      <c r="B476" s="16"/>
      <c r="C476" s="16">
        <v>1</v>
      </c>
      <c r="D476" s="16">
        <v>9</v>
      </c>
      <c r="E476" s="16"/>
      <c r="F476" s="16"/>
      <c r="G476" s="16"/>
      <c r="H476" s="16">
        <v>10</v>
      </c>
      <c r="J476" s="13">
        <v>10762</v>
      </c>
      <c r="K476" s="14">
        <v>44291.694766975306</v>
      </c>
    </row>
    <row r="477" spans="1:11" x14ac:dyDescent="0.25">
      <c r="A477" s="13">
        <v>10442</v>
      </c>
      <c r="B477" s="16"/>
      <c r="C477" s="16"/>
      <c r="D477" s="16">
        <v>5</v>
      </c>
      <c r="E477" s="16">
        <v>9</v>
      </c>
      <c r="F477" s="16"/>
      <c r="G477" s="16"/>
      <c r="H477" s="16">
        <v>14</v>
      </c>
      <c r="J477" s="13">
        <v>10808</v>
      </c>
      <c r="K477" s="14">
        <v>44318.643391589503</v>
      </c>
    </row>
    <row r="478" spans="1:11" x14ac:dyDescent="0.25">
      <c r="A478" s="13">
        <v>10445</v>
      </c>
      <c r="B478" s="16"/>
      <c r="C478" s="16"/>
      <c r="D478" s="16">
        <v>1</v>
      </c>
      <c r="E478" s="16">
        <v>2</v>
      </c>
      <c r="F478" s="16"/>
      <c r="G478" s="16"/>
      <c r="H478" s="16">
        <v>3</v>
      </c>
      <c r="J478" s="13">
        <v>10814</v>
      </c>
      <c r="K478" s="14">
        <v>44345.444685185183</v>
      </c>
    </row>
    <row r="479" spans="1:11" x14ac:dyDescent="0.25">
      <c r="A479" s="13">
        <v>10483</v>
      </c>
      <c r="B479" s="16"/>
      <c r="C479" s="16">
        <v>2</v>
      </c>
      <c r="D479" s="16">
        <v>5</v>
      </c>
      <c r="E479" s="16">
        <v>4</v>
      </c>
      <c r="F479" s="16">
        <v>6</v>
      </c>
      <c r="G479" s="16">
        <v>4</v>
      </c>
      <c r="H479" s="16">
        <v>21</v>
      </c>
      <c r="J479" s="13">
        <v>10826</v>
      </c>
      <c r="K479" s="14">
        <v>44331.670495138889</v>
      </c>
    </row>
    <row r="480" spans="1:11" x14ac:dyDescent="0.25">
      <c r="A480" s="13">
        <v>10499</v>
      </c>
      <c r="B480" s="16"/>
      <c r="C480" s="16">
        <v>2</v>
      </c>
      <c r="D480" s="16">
        <v>2</v>
      </c>
      <c r="E480" s="16"/>
      <c r="F480" s="16"/>
      <c r="G480" s="16"/>
      <c r="H480" s="16">
        <v>4</v>
      </c>
      <c r="J480" s="13">
        <v>10830</v>
      </c>
      <c r="K480" s="14">
        <v>44313.681012924382</v>
      </c>
    </row>
    <row r="481" spans="1:11" x14ac:dyDescent="0.25">
      <c r="A481" s="13">
        <v>10514</v>
      </c>
      <c r="B481" s="16"/>
      <c r="C481" s="16"/>
      <c r="D481" s="16"/>
      <c r="E481" s="16"/>
      <c r="F481" s="16">
        <v>3</v>
      </c>
      <c r="G481" s="16">
        <v>3</v>
      </c>
      <c r="H481" s="16">
        <v>6</v>
      </c>
      <c r="J481" s="13">
        <v>10872</v>
      </c>
      <c r="K481" s="14">
        <v>44374.649864081788</v>
      </c>
    </row>
    <row r="482" spans="1:11" x14ac:dyDescent="0.25">
      <c r="A482" s="13">
        <v>10554</v>
      </c>
      <c r="B482" s="16"/>
      <c r="C482" s="16"/>
      <c r="D482" s="16"/>
      <c r="E482" s="16">
        <v>2</v>
      </c>
      <c r="F482" s="16"/>
      <c r="G482" s="16"/>
      <c r="H482" s="16">
        <v>2</v>
      </c>
      <c r="J482" s="13">
        <v>10886</v>
      </c>
      <c r="K482" s="14">
        <v>44373.53147982253</v>
      </c>
    </row>
    <row r="483" spans="1:11" x14ac:dyDescent="0.25">
      <c r="A483" s="13">
        <v>10574</v>
      </c>
      <c r="B483" s="16"/>
      <c r="C483" s="16"/>
      <c r="D483" s="16"/>
      <c r="E483" s="16"/>
      <c r="F483" s="16">
        <v>2</v>
      </c>
      <c r="G483" s="16"/>
      <c r="H483" s="16">
        <v>2</v>
      </c>
      <c r="J483" s="13">
        <v>10923</v>
      </c>
      <c r="K483" s="14">
        <v>44340.666854359566</v>
      </c>
    </row>
    <row r="484" spans="1:11" x14ac:dyDescent="0.25">
      <c r="A484" s="13">
        <v>10599</v>
      </c>
      <c r="B484" s="16"/>
      <c r="C484" s="16"/>
      <c r="D484" s="16">
        <v>4</v>
      </c>
      <c r="E484" s="16">
        <v>6</v>
      </c>
      <c r="F484" s="16">
        <v>4</v>
      </c>
      <c r="G484" s="16">
        <v>4</v>
      </c>
      <c r="H484" s="16">
        <v>18</v>
      </c>
      <c r="J484" s="13">
        <v>10941</v>
      </c>
      <c r="K484" s="14">
        <v>44316.780932021604</v>
      </c>
    </row>
    <row r="485" spans="1:11" x14ac:dyDescent="0.25">
      <c r="A485" s="13">
        <v>10640</v>
      </c>
      <c r="B485" s="16"/>
      <c r="C485" s="16">
        <v>3</v>
      </c>
      <c r="D485" s="16">
        <v>7</v>
      </c>
      <c r="E485" s="16">
        <v>5</v>
      </c>
      <c r="F485" s="16">
        <v>3</v>
      </c>
      <c r="G485" s="16"/>
      <c r="H485" s="16">
        <v>18</v>
      </c>
      <c r="J485" s="13">
        <v>10943</v>
      </c>
      <c r="K485" s="14">
        <v>44372.561271836421</v>
      </c>
    </row>
    <row r="486" spans="1:11" x14ac:dyDescent="0.25">
      <c r="A486" s="13">
        <v>10642</v>
      </c>
      <c r="B486" s="16"/>
      <c r="C486" s="16">
        <v>3</v>
      </c>
      <c r="D486" s="16">
        <v>5</v>
      </c>
      <c r="E486" s="16">
        <v>5</v>
      </c>
      <c r="F486" s="16"/>
      <c r="G486" s="16"/>
      <c r="H486" s="16">
        <v>13</v>
      </c>
      <c r="J486" s="13">
        <v>10970</v>
      </c>
      <c r="K486" s="14">
        <v>44298.056666666664</v>
      </c>
    </row>
    <row r="487" spans="1:11" x14ac:dyDescent="0.25">
      <c r="A487" s="13">
        <v>10724</v>
      </c>
      <c r="B487" s="16"/>
      <c r="C487" s="16"/>
      <c r="D487" s="16">
        <v>2</v>
      </c>
      <c r="E487" s="16"/>
      <c r="F487" s="16">
        <v>4</v>
      </c>
      <c r="G487" s="16"/>
      <c r="H487" s="16">
        <v>6</v>
      </c>
      <c r="J487" s="13">
        <v>10976</v>
      </c>
      <c r="K487" s="14">
        <v>44400.848488657408</v>
      </c>
    </row>
    <row r="488" spans="1:11" x14ac:dyDescent="0.25">
      <c r="A488" s="13">
        <v>10747</v>
      </c>
      <c r="B488" s="16"/>
      <c r="C488" s="16"/>
      <c r="D488" s="16">
        <v>1</v>
      </c>
      <c r="E488" s="16">
        <v>8</v>
      </c>
      <c r="F488" s="16">
        <v>3</v>
      </c>
      <c r="G488" s="16">
        <v>2</v>
      </c>
      <c r="H488" s="16">
        <v>14</v>
      </c>
      <c r="J488" s="13">
        <v>10979</v>
      </c>
      <c r="K488" s="14">
        <v>44342.470252430554</v>
      </c>
    </row>
    <row r="489" spans="1:11" x14ac:dyDescent="0.25">
      <c r="A489" s="13">
        <v>10762</v>
      </c>
      <c r="B489" s="16"/>
      <c r="C489" s="16">
        <v>6</v>
      </c>
      <c r="D489" s="16">
        <v>8</v>
      </c>
      <c r="E489" s="16"/>
      <c r="F489" s="16"/>
      <c r="G489" s="16"/>
      <c r="H489" s="16">
        <v>14</v>
      </c>
      <c r="J489" s="13">
        <v>10983</v>
      </c>
      <c r="K489" s="14">
        <v>44352.549135918212</v>
      </c>
    </row>
    <row r="490" spans="1:11" x14ac:dyDescent="0.25">
      <c r="A490" s="13">
        <v>10808</v>
      </c>
      <c r="B490" s="16"/>
      <c r="C490" s="16"/>
      <c r="D490" s="16">
        <v>3</v>
      </c>
      <c r="E490" s="16">
        <v>4</v>
      </c>
      <c r="F490" s="16">
        <v>3</v>
      </c>
      <c r="G490" s="16">
        <v>4</v>
      </c>
      <c r="H490" s="16">
        <v>14</v>
      </c>
      <c r="J490" s="13">
        <v>11036</v>
      </c>
      <c r="K490" s="14">
        <v>44351.916854359566</v>
      </c>
    </row>
    <row r="491" spans="1:11" x14ac:dyDescent="0.25">
      <c r="A491" s="13">
        <v>10814</v>
      </c>
      <c r="B491" s="16"/>
      <c r="C491" s="16"/>
      <c r="D491" s="16">
        <v>1</v>
      </c>
      <c r="E491" s="16">
        <v>5</v>
      </c>
      <c r="F491" s="16">
        <v>3</v>
      </c>
      <c r="G491" s="16">
        <v>1</v>
      </c>
      <c r="H491" s="16">
        <v>10</v>
      </c>
      <c r="J491" s="13">
        <v>11073</v>
      </c>
      <c r="K491" s="14">
        <v>44340.700834953706</v>
      </c>
    </row>
    <row r="492" spans="1:11" x14ac:dyDescent="0.25">
      <c r="A492" s="13">
        <v>10826</v>
      </c>
      <c r="B492" s="16"/>
      <c r="C492" s="16"/>
      <c r="D492" s="16">
        <v>3</v>
      </c>
      <c r="E492" s="16"/>
      <c r="F492" s="16"/>
      <c r="G492" s="16"/>
      <c r="H492" s="16">
        <v>3</v>
      </c>
      <c r="J492" s="13">
        <v>11104</v>
      </c>
      <c r="K492" s="14">
        <v>44387.954071180553</v>
      </c>
    </row>
    <row r="493" spans="1:11" x14ac:dyDescent="0.25">
      <c r="A493" s="13">
        <v>10830</v>
      </c>
      <c r="B493" s="16"/>
      <c r="C493" s="16">
        <v>1</v>
      </c>
      <c r="D493" s="16">
        <v>7</v>
      </c>
      <c r="E493" s="16">
        <v>7</v>
      </c>
      <c r="F493" s="16">
        <v>3</v>
      </c>
      <c r="G493" s="16">
        <v>4</v>
      </c>
      <c r="H493" s="16">
        <v>22</v>
      </c>
      <c r="J493" s="13">
        <v>11116</v>
      </c>
      <c r="K493" s="14">
        <v>44398.800349498459</v>
      </c>
    </row>
    <row r="494" spans="1:11" x14ac:dyDescent="0.25">
      <c r="A494" s="13">
        <v>10872</v>
      </c>
      <c r="B494" s="16"/>
      <c r="C494" s="16"/>
      <c r="D494" s="16"/>
      <c r="E494" s="16">
        <v>1</v>
      </c>
      <c r="F494" s="16">
        <v>5</v>
      </c>
      <c r="G494" s="16">
        <v>1</v>
      </c>
      <c r="H494" s="16">
        <v>7</v>
      </c>
      <c r="J494" s="13">
        <v>11130</v>
      </c>
      <c r="K494" s="14">
        <v>44347.612647260801</v>
      </c>
    </row>
    <row r="495" spans="1:11" x14ac:dyDescent="0.25">
      <c r="A495" s="13">
        <v>10886</v>
      </c>
      <c r="B495" s="16"/>
      <c r="C495" s="16"/>
      <c r="D495" s="16"/>
      <c r="E495" s="16">
        <v>1</v>
      </c>
      <c r="F495" s="16">
        <v>4</v>
      </c>
      <c r="G495" s="16"/>
      <c r="H495" s="16">
        <v>5</v>
      </c>
      <c r="J495" s="13">
        <v>11137</v>
      </c>
      <c r="K495" s="14">
        <v>44310.688375501544</v>
      </c>
    </row>
    <row r="496" spans="1:11" x14ac:dyDescent="0.25">
      <c r="A496" s="13">
        <v>10923</v>
      </c>
      <c r="B496" s="16"/>
      <c r="C496" s="16"/>
      <c r="D496" s="16">
        <v>2</v>
      </c>
      <c r="E496" s="16">
        <v>3</v>
      </c>
      <c r="F496" s="16">
        <v>1</v>
      </c>
      <c r="G496" s="16">
        <v>4</v>
      </c>
      <c r="H496" s="16">
        <v>10</v>
      </c>
      <c r="J496" s="13">
        <v>11162</v>
      </c>
      <c r="K496" s="14">
        <v>44344.153504861111</v>
      </c>
    </row>
    <row r="497" spans="1:11" x14ac:dyDescent="0.25">
      <c r="A497" s="13">
        <v>10941</v>
      </c>
      <c r="B497" s="16"/>
      <c r="C497" s="16">
        <v>1</v>
      </c>
      <c r="D497" s="16">
        <v>2</v>
      </c>
      <c r="E497" s="16"/>
      <c r="F497" s="16"/>
      <c r="G497" s="16"/>
      <c r="H497" s="16">
        <v>3</v>
      </c>
      <c r="J497" s="13">
        <v>11189</v>
      </c>
      <c r="K497" s="14">
        <v>44316.759491898149</v>
      </c>
    </row>
    <row r="498" spans="1:11" x14ac:dyDescent="0.25">
      <c r="A498" s="13">
        <v>10943</v>
      </c>
      <c r="B498" s="16"/>
      <c r="C498" s="16"/>
      <c r="D498" s="16"/>
      <c r="E498" s="16">
        <v>3</v>
      </c>
      <c r="F498" s="16">
        <v>2</v>
      </c>
      <c r="G498" s="16"/>
      <c r="H498" s="16">
        <v>5</v>
      </c>
      <c r="J498" s="13">
        <v>11226</v>
      </c>
      <c r="K498" s="14">
        <v>44402.681821990744</v>
      </c>
    </row>
    <row r="499" spans="1:11" x14ac:dyDescent="0.25">
      <c r="A499" s="13">
        <v>10970</v>
      </c>
      <c r="B499" s="16"/>
      <c r="C499" s="16">
        <v>1</v>
      </c>
      <c r="D499" s="16">
        <v>4</v>
      </c>
      <c r="E499" s="16">
        <v>4</v>
      </c>
      <c r="F499" s="16">
        <v>6</v>
      </c>
      <c r="G499" s="16">
        <v>2</v>
      </c>
      <c r="H499" s="16">
        <v>17</v>
      </c>
      <c r="J499" s="13">
        <v>11244</v>
      </c>
      <c r="K499" s="14">
        <v>44370.605770216047</v>
      </c>
    </row>
    <row r="500" spans="1:11" x14ac:dyDescent="0.25">
      <c r="A500" s="13">
        <v>10976</v>
      </c>
      <c r="B500" s="16"/>
      <c r="C500" s="16"/>
      <c r="D500" s="16"/>
      <c r="E500" s="16"/>
      <c r="F500" s="16">
        <v>1</v>
      </c>
      <c r="G500" s="16"/>
      <c r="H500" s="16">
        <v>1</v>
      </c>
      <c r="J500" s="13">
        <v>11275</v>
      </c>
      <c r="K500" s="14">
        <v>44374.270241396604</v>
      </c>
    </row>
    <row r="501" spans="1:11" x14ac:dyDescent="0.25">
      <c r="A501" s="13">
        <v>10979</v>
      </c>
      <c r="B501" s="16"/>
      <c r="C501" s="16"/>
      <c r="D501" s="16">
        <v>4</v>
      </c>
      <c r="E501" s="16">
        <v>5</v>
      </c>
      <c r="F501" s="16">
        <v>3</v>
      </c>
      <c r="G501" s="16">
        <v>2</v>
      </c>
      <c r="H501" s="16">
        <v>14</v>
      </c>
      <c r="J501" s="13">
        <v>11292</v>
      </c>
      <c r="K501" s="14">
        <v>44303.359569058644</v>
      </c>
    </row>
    <row r="502" spans="1:11" x14ac:dyDescent="0.25">
      <c r="A502" s="13">
        <v>10983</v>
      </c>
      <c r="B502" s="16"/>
      <c r="C502" s="16"/>
      <c r="D502" s="16"/>
      <c r="E502" s="16">
        <v>3</v>
      </c>
      <c r="F502" s="16"/>
      <c r="G502" s="16"/>
      <c r="H502" s="16">
        <v>3</v>
      </c>
      <c r="J502" s="13">
        <v>11339</v>
      </c>
      <c r="K502" s="14">
        <v>44320.41564077932</v>
      </c>
    </row>
    <row r="503" spans="1:11" x14ac:dyDescent="0.25">
      <c r="A503" s="13">
        <v>11036</v>
      </c>
      <c r="B503" s="16"/>
      <c r="C503" s="16"/>
      <c r="D503" s="16"/>
      <c r="E503" s="16">
        <v>8</v>
      </c>
      <c r="F503" s="16">
        <v>4</v>
      </c>
      <c r="G503" s="16">
        <v>3</v>
      </c>
      <c r="H503" s="16">
        <v>15</v>
      </c>
      <c r="J503" s="13">
        <v>11352</v>
      </c>
      <c r="K503" s="14">
        <v>44309.922113271605</v>
      </c>
    </row>
    <row r="504" spans="1:11" x14ac:dyDescent="0.25">
      <c r="A504" s="13">
        <v>11073</v>
      </c>
      <c r="B504" s="16"/>
      <c r="C504" s="16"/>
      <c r="D504" s="16">
        <v>2</v>
      </c>
      <c r="E504" s="16">
        <v>3</v>
      </c>
      <c r="F504" s="16">
        <v>3</v>
      </c>
      <c r="G504" s="16">
        <v>1</v>
      </c>
      <c r="H504" s="16">
        <v>9</v>
      </c>
      <c r="J504" s="13">
        <v>11353</v>
      </c>
      <c r="K504" s="14">
        <v>44340.681821990744</v>
      </c>
    </row>
    <row r="505" spans="1:11" x14ac:dyDescent="0.25">
      <c r="A505" s="13">
        <v>11104</v>
      </c>
      <c r="B505" s="16"/>
      <c r="C505" s="16"/>
      <c r="D505" s="16"/>
      <c r="E505" s="16"/>
      <c r="F505" s="16">
        <v>4</v>
      </c>
      <c r="G505" s="16">
        <v>5</v>
      </c>
      <c r="H505" s="16">
        <v>9</v>
      </c>
      <c r="J505" s="13">
        <v>11384</v>
      </c>
      <c r="K505" s="14">
        <v>44331.966999999997</v>
      </c>
    </row>
    <row r="506" spans="1:11" x14ac:dyDescent="0.25">
      <c r="A506" s="13">
        <v>11116</v>
      </c>
      <c r="B506" s="16"/>
      <c r="C506" s="16"/>
      <c r="D506" s="16"/>
      <c r="E506" s="16"/>
      <c r="F506" s="16">
        <v>1</v>
      </c>
      <c r="G506" s="16">
        <v>3</v>
      </c>
      <c r="H506" s="16">
        <v>4</v>
      </c>
      <c r="J506" s="13">
        <v>11390</v>
      </c>
      <c r="K506" s="14">
        <v>44309.809653742283</v>
      </c>
    </row>
    <row r="507" spans="1:11" x14ac:dyDescent="0.25">
      <c r="A507" s="13">
        <v>11130</v>
      </c>
      <c r="B507" s="16"/>
      <c r="C507" s="16"/>
      <c r="D507" s="16">
        <v>1</v>
      </c>
      <c r="E507" s="16">
        <v>4</v>
      </c>
      <c r="F507" s="16"/>
      <c r="G507" s="16"/>
      <c r="H507" s="16">
        <v>5</v>
      </c>
      <c r="J507" s="13">
        <v>11414</v>
      </c>
      <c r="K507" s="14">
        <v>44382.657954706789</v>
      </c>
    </row>
    <row r="508" spans="1:11" x14ac:dyDescent="0.25">
      <c r="A508" s="13">
        <v>11137</v>
      </c>
      <c r="B508" s="16"/>
      <c r="C508" s="16">
        <v>1</v>
      </c>
      <c r="D508" s="16">
        <v>8</v>
      </c>
      <c r="E508" s="16">
        <v>3</v>
      </c>
      <c r="F508" s="16">
        <v>2</v>
      </c>
      <c r="G508" s="16">
        <v>3</v>
      </c>
      <c r="H508" s="16">
        <v>17</v>
      </c>
      <c r="J508" s="13">
        <v>11444</v>
      </c>
      <c r="K508" s="14">
        <v>44385.668877044751</v>
      </c>
    </row>
    <row r="509" spans="1:11" x14ac:dyDescent="0.25">
      <c r="A509" s="13">
        <v>11162</v>
      </c>
      <c r="B509" s="16"/>
      <c r="C509" s="16"/>
      <c r="D509" s="16">
        <v>1</v>
      </c>
      <c r="E509" s="16">
        <v>3</v>
      </c>
      <c r="F509" s="16"/>
      <c r="G509" s="16"/>
      <c r="H509" s="16">
        <v>4</v>
      </c>
      <c r="J509" s="13">
        <v>11479</v>
      </c>
      <c r="K509" s="14">
        <v>44346.939508101852</v>
      </c>
    </row>
    <row r="510" spans="1:11" x14ac:dyDescent="0.25">
      <c r="A510" s="13">
        <v>11189</v>
      </c>
      <c r="B510" s="16"/>
      <c r="C510" s="16">
        <v>1</v>
      </c>
      <c r="D510" s="16">
        <v>1</v>
      </c>
      <c r="E510" s="16"/>
      <c r="F510" s="16"/>
      <c r="G510" s="16"/>
      <c r="H510" s="16">
        <v>2</v>
      </c>
      <c r="J510" s="13">
        <v>11523</v>
      </c>
      <c r="K510" s="14">
        <v>44373.958464313269</v>
      </c>
    </row>
    <row r="511" spans="1:11" x14ac:dyDescent="0.25">
      <c r="A511" s="13">
        <v>11226</v>
      </c>
      <c r="B511" s="16"/>
      <c r="C511" s="16"/>
      <c r="D511" s="16"/>
      <c r="E511" s="16"/>
      <c r="F511" s="16">
        <v>1</v>
      </c>
      <c r="G511" s="16"/>
      <c r="H511" s="16">
        <v>1</v>
      </c>
      <c r="J511" s="13">
        <v>11548</v>
      </c>
      <c r="K511" s="14">
        <v>44341.475106790123</v>
      </c>
    </row>
    <row r="512" spans="1:11" x14ac:dyDescent="0.25">
      <c r="A512" s="13">
        <v>11244</v>
      </c>
      <c r="B512" s="16"/>
      <c r="C512" s="16"/>
      <c r="D512" s="16"/>
      <c r="E512" s="16">
        <v>3</v>
      </c>
      <c r="F512" s="16">
        <v>3</v>
      </c>
      <c r="G512" s="16">
        <v>6</v>
      </c>
      <c r="H512" s="16">
        <v>12</v>
      </c>
      <c r="J512" s="13">
        <v>11647</v>
      </c>
      <c r="K512" s="14">
        <v>44372.811271836421</v>
      </c>
    </row>
    <row r="513" spans="1:11" x14ac:dyDescent="0.25">
      <c r="A513" s="13">
        <v>11275</v>
      </c>
      <c r="B513" s="16"/>
      <c r="C513" s="16"/>
      <c r="D513" s="16"/>
      <c r="E513" s="16">
        <v>2</v>
      </c>
      <c r="F513" s="16">
        <v>4</v>
      </c>
      <c r="G513" s="16">
        <v>5</v>
      </c>
      <c r="H513" s="16">
        <v>11</v>
      </c>
      <c r="J513" s="13">
        <v>11657</v>
      </c>
      <c r="K513" s="14">
        <v>44311.563699035491</v>
      </c>
    </row>
    <row r="514" spans="1:11" x14ac:dyDescent="0.25">
      <c r="A514" s="13">
        <v>11292</v>
      </c>
      <c r="B514" s="16"/>
      <c r="C514" s="16">
        <v>2</v>
      </c>
      <c r="D514" s="16"/>
      <c r="E514" s="16"/>
      <c r="F514" s="16"/>
      <c r="G514" s="16"/>
      <c r="H514" s="16">
        <v>2</v>
      </c>
      <c r="J514" s="13">
        <v>11660</v>
      </c>
      <c r="K514" s="14">
        <v>44341.194000000003</v>
      </c>
    </row>
    <row r="515" spans="1:11" x14ac:dyDescent="0.25">
      <c r="A515" s="13">
        <v>11339</v>
      </c>
      <c r="B515" s="16"/>
      <c r="C515" s="16"/>
      <c r="D515" s="16">
        <v>5</v>
      </c>
      <c r="E515" s="16"/>
      <c r="F515" s="16"/>
      <c r="G515" s="16"/>
      <c r="H515" s="16">
        <v>5</v>
      </c>
      <c r="J515" s="13">
        <v>11678</v>
      </c>
      <c r="K515" s="14">
        <v>44344.753019405864</v>
      </c>
    </row>
    <row r="516" spans="1:11" x14ac:dyDescent="0.25">
      <c r="A516" s="13">
        <v>11352</v>
      </c>
      <c r="B516" s="16"/>
      <c r="C516" s="16">
        <v>1</v>
      </c>
      <c r="D516" s="16">
        <v>3</v>
      </c>
      <c r="E516" s="16">
        <v>4</v>
      </c>
      <c r="F516" s="16">
        <v>3</v>
      </c>
      <c r="G516" s="16">
        <v>3</v>
      </c>
      <c r="H516" s="16">
        <v>14</v>
      </c>
      <c r="J516" s="13">
        <v>11693</v>
      </c>
      <c r="K516" s="14">
        <v>44336.831093865738</v>
      </c>
    </row>
    <row r="517" spans="1:11" x14ac:dyDescent="0.25">
      <c r="A517" s="13">
        <v>11353</v>
      </c>
      <c r="B517" s="16"/>
      <c r="C517" s="16"/>
      <c r="D517" s="16">
        <v>4</v>
      </c>
      <c r="E517" s="16">
        <v>6</v>
      </c>
      <c r="F517" s="16">
        <v>4</v>
      </c>
      <c r="G517" s="16">
        <v>5</v>
      </c>
      <c r="H517" s="16">
        <v>19</v>
      </c>
      <c r="J517" s="13">
        <v>11708</v>
      </c>
      <c r="K517" s="14">
        <v>44341.740478973763</v>
      </c>
    </row>
    <row r="518" spans="1:11" x14ac:dyDescent="0.25">
      <c r="A518" s="13">
        <v>11384</v>
      </c>
      <c r="B518" s="16"/>
      <c r="C518" s="16"/>
      <c r="D518" s="16">
        <v>1</v>
      </c>
      <c r="E518" s="16">
        <v>2</v>
      </c>
      <c r="F518" s="16">
        <v>5</v>
      </c>
      <c r="G518" s="16"/>
      <c r="H518" s="16">
        <v>8</v>
      </c>
      <c r="J518" s="13">
        <v>11720</v>
      </c>
      <c r="K518" s="14">
        <v>44375.733601929009</v>
      </c>
    </row>
    <row r="519" spans="1:11" x14ac:dyDescent="0.25">
      <c r="A519" s="13">
        <v>11390</v>
      </c>
      <c r="B519" s="16"/>
      <c r="C519" s="16">
        <v>1</v>
      </c>
      <c r="D519" s="16">
        <v>8</v>
      </c>
      <c r="E519" s="16">
        <v>3</v>
      </c>
      <c r="F519" s="16">
        <v>4</v>
      </c>
      <c r="G519" s="16">
        <v>4</v>
      </c>
      <c r="H519" s="16">
        <v>20</v>
      </c>
      <c r="J519" s="13">
        <v>11721</v>
      </c>
      <c r="K519" s="14">
        <v>44372.533359220681</v>
      </c>
    </row>
    <row r="520" spans="1:11" x14ac:dyDescent="0.25">
      <c r="A520" s="13">
        <v>11414</v>
      </c>
      <c r="B520" s="16"/>
      <c r="C520" s="16"/>
      <c r="D520" s="16"/>
      <c r="E520" s="16"/>
      <c r="F520" s="16">
        <v>8</v>
      </c>
      <c r="G520" s="16">
        <v>1</v>
      </c>
      <c r="H520" s="16">
        <v>9</v>
      </c>
      <c r="J520" s="13">
        <v>11765</v>
      </c>
      <c r="K520" s="14">
        <v>44311.289333333334</v>
      </c>
    </row>
    <row r="521" spans="1:11" x14ac:dyDescent="0.25">
      <c r="A521" s="13">
        <v>11444</v>
      </c>
      <c r="B521" s="16"/>
      <c r="C521" s="16"/>
      <c r="D521" s="16"/>
      <c r="E521" s="16"/>
      <c r="F521" s="16">
        <v>9</v>
      </c>
      <c r="G521" s="16">
        <v>1</v>
      </c>
      <c r="H521" s="16">
        <v>10</v>
      </c>
      <c r="J521" s="13">
        <v>11774</v>
      </c>
      <c r="K521" s="14">
        <v>44390.822194174383</v>
      </c>
    </row>
    <row r="522" spans="1:11" x14ac:dyDescent="0.25">
      <c r="A522" s="13">
        <v>11479</v>
      </c>
      <c r="B522" s="16"/>
      <c r="C522" s="16"/>
      <c r="D522" s="16">
        <v>1</v>
      </c>
      <c r="E522" s="16">
        <v>4</v>
      </c>
      <c r="F522" s="16">
        <v>2</v>
      </c>
      <c r="G522" s="16">
        <v>5</v>
      </c>
      <c r="H522" s="16">
        <v>12</v>
      </c>
      <c r="J522" s="13">
        <v>11799</v>
      </c>
      <c r="K522" s="14">
        <v>44308.68546277006</v>
      </c>
    </row>
    <row r="523" spans="1:11" x14ac:dyDescent="0.25">
      <c r="A523" s="13">
        <v>11523</v>
      </c>
      <c r="B523" s="16"/>
      <c r="C523" s="16"/>
      <c r="D523" s="16"/>
      <c r="E523" s="16">
        <v>1</v>
      </c>
      <c r="F523" s="16">
        <v>3</v>
      </c>
      <c r="G523" s="16"/>
      <c r="H523" s="16">
        <v>4</v>
      </c>
      <c r="J523" s="13">
        <v>11848</v>
      </c>
      <c r="K523" s="14">
        <v>44316.652291280865</v>
      </c>
    </row>
    <row r="524" spans="1:11" x14ac:dyDescent="0.25">
      <c r="A524" s="13">
        <v>11548</v>
      </c>
      <c r="B524" s="16"/>
      <c r="C524" s="16"/>
      <c r="D524" s="16">
        <v>1</v>
      </c>
      <c r="E524" s="16">
        <v>6</v>
      </c>
      <c r="F524" s="16">
        <v>3</v>
      </c>
      <c r="G524" s="16">
        <v>3</v>
      </c>
      <c r="H524" s="16">
        <v>13</v>
      </c>
      <c r="J524" s="13">
        <v>11852</v>
      </c>
      <c r="K524" s="14">
        <v>44340.433666666664</v>
      </c>
    </row>
    <row r="525" spans="1:11" x14ac:dyDescent="0.25">
      <c r="A525" s="13">
        <v>11647</v>
      </c>
      <c r="B525" s="16"/>
      <c r="C525" s="16"/>
      <c r="D525" s="16"/>
      <c r="E525" s="16">
        <v>2</v>
      </c>
      <c r="F525" s="16">
        <v>4</v>
      </c>
      <c r="G525" s="16">
        <v>7</v>
      </c>
      <c r="H525" s="16">
        <v>13</v>
      </c>
      <c r="J525" s="13">
        <v>11862</v>
      </c>
      <c r="K525" s="14">
        <v>44327.838375424384</v>
      </c>
    </row>
    <row r="526" spans="1:11" x14ac:dyDescent="0.25">
      <c r="A526" s="13">
        <v>11657</v>
      </c>
      <c r="B526" s="16"/>
      <c r="C526" s="16">
        <v>1</v>
      </c>
      <c r="D526" s="16"/>
      <c r="E526" s="16"/>
      <c r="F526" s="16"/>
      <c r="G526" s="16"/>
      <c r="H526" s="16">
        <v>1</v>
      </c>
      <c r="J526" s="13">
        <v>11948</v>
      </c>
      <c r="K526" s="14">
        <v>44340.682226543213</v>
      </c>
    </row>
    <row r="527" spans="1:11" x14ac:dyDescent="0.25">
      <c r="A527" s="13">
        <v>11660</v>
      </c>
      <c r="B527" s="16"/>
      <c r="C527" s="16"/>
      <c r="D527" s="16">
        <v>1</v>
      </c>
      <c r="E527" s="16">
        <v>5</v>
      </c>
      <c r="F527" s="16">
        <v>4</v>
      </c>
      <c r="G527" s="16"/>
      <c r="H527" s="16">
        <v>10</v>
      </c>
      <c r="J527" s="13">
        <v>11953</v>
      </c>
      <c r="K527" s="14">
        <v>44351.544686072528</v>
      </c>
    </row>
    <row r="528" spans="1:11" x14ac:dyDescent="0.25">
      <c r="A528" s="13">
        <v>11678</v>
      </c>
      <c r="B528" s="16"/>
      <c r="C528" s="16"/>
      <c r="D528" s="16">
        <v>3</v>
      </c>
      <c r="E528" s="16">
        <v>4</v>
      </c>
      <c r="F528" s="16">
        <v>6</v>
      </c>
      <c r="G528" s="16">
        <v>7</v>
      </c>
      <c r="H528" s="16">
        <v>20</v>
      </c>
      <c r="J528" s="13">
        <v>11955</v>
      </c>
      <c r="K528" s="14">
        <v>44384.452857600307</v>
      </c>
    </row>
    <row r="529" spans="1:11" x14ac:dyDescent="0.25">
      <c r="A529" s="13">
        <v>11693</v>
      </c>
      <c r="B529" s="16"/>
      <c r="C529" s="16"/>
      <c r="D529" s="16">
        <v>2</v>
      </c>
      <c r="E529" s="16"/>
      <c r="F529" s="16"/>
      <c r="G529" s="16"/>
      <c r="H529" s="16">
        <v>2</v>
      </c>
      <c r="J529" s="13">
        <v>11971</v>
      </c>
      <c r="K529" s="14">
        <v>44345.017365046297</v>
      </c>
    </row>
    <row r="530" spans="1:11" x14ac:dyDescent="0.25">
      <c r="A530" s="13">
        <v>11708</v>
      </c>
      <c r="B530" s="16"/>
      <c r="C530" s="16"/>
      <c r="D530" s="16">
        <v>2</v>
      </c>
      <c r="E530" s="16">
        <v>3</v>
      </c>
      <c r="F530" s="16">
        <v>2</v>
      </c>
      <c r="G530" s="16"/>
      <c r="H530" s="16">
        <v>7</v>
      </c>
      <c r="J530" s="13">
        <v>11973</v>
      </c>
      <c r="K530" s="14">
        <v>44344.587970871915</v>
      </c>
    </row>
    <row r="531" spans="1:11" x14ac:dyDescent="0.25">
      <c r="A531" s="13">
        <v>11720</v>
      </c>
      <c r="B531" s="16"/>
      <c r="C531" s="16"/>
      <c r="D531" s="16"/>
      <c r="E531" s="16">
        <v>2</v>
      </c>
      <c r="F531" s="16">
        <v>5</v>
      </c>
      <c r="G531" s="16">
        <v>1</v>
      </c>
      <c r="H531" s="16">
        <v>8</v>
      </c>
      <c r="J531" s="13">
        <v>11995</v>
      </c>
      <c r="K531" s="14">
        <v>44303.619119753086</v>
      </c>
    </row>
    <row r="532" spans="1:11" x14ac:dyDescent="0.25">
      <c r="A532" s="13">
        <v>11721</v>
      </c>
      <c r="B532" s="16"/>
      <c r="C532" s="16"/>
      <c r="D532" s="16"/>
      <c r="E532" s="16">
        <v>3</v>
      </c>
      <c r="F532" s="16">
        <v>4</v>
      </c>
      <c r="G532" s="16">
        <v>4</v>
      </c>
      <c r="H532" s="16">
        <v>11</v>
      </c>
      <c r="J532" s="13">
        <v>11996</v>
      </c>
      <c r="K532" s="14">
        <v>44400.932226543213</v>
      </c>
    </row>
    <row r="533" spans="1:11" x14ac:dyDescent="0.25">
      <c r="A533" s="13">
        <v>11765</v>
      </c>
      <c r="B533" s="16"/>
      <c r="C533" s="16">
        <v>1</v>
      </c>
      <c r="D533" s="16">
        <v>8</v>
      </c>
      <c r="E533" s="16">
        <v>4</v>
      </c>
      <c r="F533" s="16"/>
      <c r="G533" s="16"/>
      <c r="H533" s="16">
        <v>13</v>
      </c>
      <c r="J533" s="13">
        <v>12007</v>
      </c>
      <c r="K533" s="14">
        <v>44385.769200655865</v>
      </c>
    </row>
    <row r="534" spans="1:11" x14ac:dyDescent="0.25">
      <c r="A534" s="13">
        <v>11774</v>
      </c>
      <c r="B534" s="16"/>
      <c r="C534" s="16"/>
      <c r="D534" s="16"/>
      <c r="E534" s="16"/>
      <c r="F534" s="16">
        <v>4</v>
      </c>
      <c r="G534" s="16">
        <v>4</v>
      </c>
      <c r="H534" s="16">
        <v>8</v>
      </c>
      <c r="J534" s="13">
        <v>12020</v>
      </c>
      <c r="K534" s="14">
        <v>44372.617501620371</v>
      </c>
    </row>
    <row r="535" spans="1:11" x14ac:dyDescent="0.25">
      <c r="A535" s="13">
        <v>11799</v>
      </c>
      <c r="B535" s="16"/>
      <c r="C535" s="16">
        <v>4</v>
      </c>
      <c r="D535" s="16">
        <v>5</v>
      </c>
      <c r="E535" s="16">
        <v>2</v>
      </c>
      <c r="F535" s="16"/>
      <c r="G535" s="16"/>
      <c r="H535" s="16">
        <v>11</v>
      </c>
      <c r="J535" s="13">
        <v>12098</v>
      </c>
      <c r="K535" s="14">
        <v>44308.851724922839</v>
      </c>
    </row>
    <row r="536" spans="1:11" x14ac:dyDescent="0.25">
      <c r="A536" s="13">
        <v>11848</v>
      </c>
      <c r="B536" s="16"/>
      <c r="C536" s="16">
        <v>1</v>
      </c>
      <c r="D536" s="16">
        <v>4</v>
      </c>
      <c r="E536" s="16"/>
      <c r="F536" s="16"/>
      <c r="G536" s="16"/>
      <c r="H536" s="16">
        <v>5</v>
      </c>
      <c r="J536" s="13">
        <v>12099</v>
      </c>
      <c r="K536" s="14">
        <v>44316.707711998453</v>
      </c>
    </row>
    <row r="537" spans="1:11" x14ac:dyDescent="0.25">
      <c r="A537" s="13">
        <v>11852</v>
      </c>
      <c r="B537" s="16"/>
      <c r="C537" s="16"/>
      <c r="D537" s="16">
        <v>3</v>
      </c>
      <c r="E537" s="16">
        <v>4</v>
      </c>
      <c r="F537" s="16"/>
      <c r="G537" s="16"/>
      <c r="H537" s="16">
        <v>7</v>
      </c>
      <c r="J537" s="13">
        <v>12100</v>
      </c>
      <c r="K537" s="14">
        <v>44316.822194174383</v>
      </c>
    </row>
    <row r="538" spans="1:11" x14ac:dyDescent="0.25">
      <c r="A538" s="13">
        <v>11862</v>
      </c>
      <c r="B538" s="16"/>
      <c r="C538" s="16"/>
      <c r="D538" s="16">
        <v>5</v>
      </c>
      <c r="E538" s="16">
        <v>4</v>
      </c>
      <c r="F538" s="16"/>
      <c r="G538" s="16"/>
      <c r="H538" s="16">
        <v>9</v>
      </c>
      <c r="J538" s="13">
        <v>12102</v>
      </c>
      <c r="K538" s="14">
        <v>44335.077857600307</v>
      </c>
    </row>
    <row r="539" spans="1:11" x14ac:dyDescent="0.25">
      <c r="A539" s="13">
        <v>11948</v>
      </c>
      <c r="B539" s="16"/>
      <c r="C539" s="16"/>
      <c r="D539" s="16">
        <v>1</v>
      </c>
      <c r="E539" s="16">
        <v>6</v>
      </c>
      <c r="F539" s="16">
        <v>4</v>
      </c>
      <c r="G539" s="16">
        <v>4</v>
      </c>
      <c r="H539" s="16">
        <v>15</v>
      </c>
      <c r="J539" s="13">
        <v>12132</v>
      </c>
      <c r="K539" s="14">
        <v>44376.772841435188</v>
      </c>
    </row>
    <row r="540" spans="1:11" x14ac:dyDescent="0.25">
      <c r="A540" s="13">
        <v>11953</v>
      </c>
      <c r="B540" s="16"/>
      <c r="C540" s="16"/>
      <c r="D540" s="16"/>
      <c r="E540" s="16">
        <v>4</v>
      </c>
      <c r="F540" s="16"/>
      <c r="G540" s="16"/>
      <c r="H540" s="16">
        <v>4</v>
      </c>
      <c r="J540" s="13">
        <v>12150</v>
      </c>
      <c r="K540" s="14">
        <v>44391.976666666669</v>
      </c>
    </row>
    <row r="541" spans="1:11" x14ac:dyDescent="0.25">
      <c r="A541" s="13">
        <v>11955</v>
      </c>
      <c r="B541" s="16"/>
      <c r="C541" s="16"/>
      <c r="D541" s="16"/>
      <c r="E541" s="16"/>
      <c r="F541" s="16">
        <v>4</v>
      </c>
      <c r="G541" s="16">
        <v>4</v>
      </c>
      <c r="H541" s="16">
        <v>8</v>
      </c>
      <c r="J541" s="13">
        <v>12166</v>
      </c>
      <c r="K541" s="14">
        <v>44406.615478973763</v>
      </c>
    </row>
    <row r="542" spans="1:11" x14ac:dyDescent="0.25">
      <c r="A542" s="13">
        <v>11971</v>
      </c>
      <c r="B542" s="16"/>
      <c r="C542" s="16"/>
      <c r="D542" s="16">
        <v>1</v>
      </c>
      <c r="E542" s="16">
        <v>5</v>
      </c>
      <c r="F542" s="16"/>
      <c r="G542" s="16"/>
      <c r="H542" s="16">
        <v>6</v>
      </c>
      <c r="J542" s="13">
        <v>12180</v>
      </c>
      <c r="K542" s="14">
        <v>44346.405133217595</v>
      </c>
    </row>
    <row r="543" spans="1:11" x14ac:dyDescent="0.25">
      <c r="A543" s="13">
        <v>11973</v>
      </c>
      <c r="B543" s="16"/>
      <c r="C543" s="16"/>
      <c r="D543" s="16">
        <v>2</v>
      </c>
      <c r="E543" s="16">
        <v>1</v>
      </c>
      <c r="F543" s="16">
        <v>6</v>
      </c>
      <c r="G543" s="16"/>
      <c r="H543" s="16">
        <v>9</v>
      </c>
      <c r="J543" s="13">
        <v>12221</v>
      </c>
      <c r="K543" s="14">
        <v>44400.231579282408</v>
      </c>
    </row>
    <row r="544" spans="1:11" x14ac:dyDescent="0.25">
      <c r="A544" s="13">
        <v>11995</v>
      </c>
      <c r="B544" s="16"/>
      <c r="C544" s="16">
        <v>1</v>
      </c>
      <c r="D544" s="16"/>
      <c r="E544" s="16"/>
      <c r="F544" s="16"/>
      <c r="G544" s="16"/>
      <c r="H544" s="16">
        <v>1</v>
      </c>
      <c r="J544" s="13">
        <v>12229</v>
      </c>
      <c r="K544" s="14">
        <v>44373.215333333334</v>
      </c>
    </row>
    <row r="545" spans="1:11" x14ac:dyDescent="0.25">
      <c r="A545" s="13">
        <v>11996</v>
      </c>
      <c r="B545" s="16"/>
      <c r="C545" s="16"/>
      <c r="D545" s="16"/>
      <c r="E545" s="16"/>
      <c r="F545" s="16">
        <v>2</v>
      </c>
      <c r="G545" s="16">
        <v>5</v>
      </c>
      <c r="H545" s="16">
        <v>7</v>
      </c>
      <c r="J545" s="13">
        <v>12260</v>
      </c>
      <c r="K545" s="14">
        <v>44341.753019405864</v>
      </c>
    </row>
    <row r="546" spans="1:11" x14ac:dyDescent="0.25">
      <c r="A546" s="13">
        <v>12007</v>
      </c>
      <c r="B546" s="16"/>
      <c r="C546" s="16"/>
      <c r="D546" s="16"/>
      <c r="E546" s="16"/>
      <c r="F546" s="16">
        <v>3</v>
      </c>
      <c r="G546" s="16"/>
      <c r="H546" s="16">
        <v>3</v>
      </c>
      <c r="J546" s="13">
        <v>12296</v>
      </c>
      <c r="K546" s="14">
        <v>44332.187889969136</v>
      </c>
    </row>
    <row r="547" spans="1:11" x14ac:dyDescent="0.25">
      <c r="A547" s="13">
        <v>12020</v>
      </c>
      <c r="B547" s="16"/>
      <c r="C547" s="16"/>
      <c r="D547" s="16"/>
      <c r="E547" s="16">
        <v>2</v>
      </c>
      <c r="F547" s="16">
        <v>4</v>
      </c>
      <c r="G547" s="16">
        <v>3</v>
      </c>
      <c r="H547" s="16">
        <v>9</v>
      </c>
      <c r="J547" s="13">
        <v>12298</v>
      </c>
      <c r="K547" s="14">
        <v>44338.729152121916</v>
      </c>
    </row>
    <row r="548" spans="1:11" x14ac:dyDescent="0.25">
      <c r="A548" s="13">
        <v>12098</v>
      </c>
      <c r="B548" s="16"/>
      <c r="C548" s="16">
        <v>1</v>
      </c>
      <c r="D548" s="16">
        <v>6</v>
      </c>
      <c r="E548" s="16">
        <v>3</v>
      </c>
      <c r="F548" s="16"/>
      <c r="G548" s="16"/>
      <c r="H548" s="16">
        <v>10</v>
      </c>
      <c r="J548" s="13">
        <v>12350</v>
      </c>
      <c r="K548" s="14">
        <v>44296.799135918212</v>
      </c>
    </row>
    <row r="549" spans="1:11" x14ac:dyDescent="0.25">
      <c r="A549" s="13">
        <v>12099</v>
      </c>
      <c r="B549" s="16"/>
      <c r="C549" s="16">
        <v>1</v>
      </c>
      <c r="D549" s="16">
        <v>4</v>
      </c>
      <c r="E549" s="16"/>
      <c r="F549" s="16"/>
      <c r="G549" s="16"/>
      <c r="H549" s="16">
        <v>5</v>
      </c>
      <c r="J549" s="13">
        <v>12363</v>
      </c>
      <c r="K549" s="14">
        <v>44302.764750810187</v>
      </c>
    </row>
    <row r="550" spans="1:11" x14ac:dyDescent="0.25">
      <c r="A550" s="13">
        <v>12100</v>
      </c>
      <c r="B550" s="16"/>
      <c r="C550" s="16">
        <v>1</v>
      </c>
      <c r="D550" s="16">
        <v>4</v>
      </c>
      <c r="E550" s="16">
        <v>3</v>
      </c>
      <c r="F550" s="16">
        <v>3</v>
      </c>
      <c r="G550" s="16"/>
      <c r="H550" s="16">
        <v>11</v>
      </c>
      <c r="J550" s="13">
        <v>12388</v>
      </c>
      <c r="K550" s="14">
        <v>44309.705689313269</v>
      </c>
    </row>
    <row r="551" spans="1:11" x14ac:dyDescent="0.25">
      <c r="A551" s="13">
        <v>12102</v>
      </c>
      <c r="B551" s="16"/>
      <c r="C551" s="16"/>
      <c r="D551" s="16">
        <v>2</v>
      </c>
      <c r="E551" s="16">
        <v>5</v>
      </c>
      <c r="F551" s="16">
        <v>3</v>
      </c>
      <c r="G551" s="16">
        <v>3</v>
      </c>
      <c r="H551" s="16">
        <v>13</v>
      </c>
      <c r="J551" s="13">
        <v>12414</v>
      </c>
      <c r="K551" s="14">
        <v>44332.27769579475</v>
      </c>
    </row>
    <row r="552" spans="1:11" x14ac:dyDescent="0.25">
      <c r="A552" s="13">
        <v>12132</v>
      </c>
      <c r="B552" s="16"/>
      <c r="C552" s="16"/>
      <c r="D552" s="16"/>
      <c r="E552" s="16">
        <v>1</v>
      </c>
      <c r="F552" s="16">
        <v>3</v>
      </c>
      <c r="G552" s="16">
        <v>4</v>
      </c>
      <c r="H552" s="16">
        <v>8</v>
      </c>
      <c r="J552" s="13">
        <v>12468</v>
      </c>
      <c r="K552" s="14">
        <v>44301.865074421294</v>
      </c>
    </row>
    <row r="553" spans="1:11" x14ac:dyDescent="0.25">
      <c r="A553" s="13">
        <v>12150</v>
      </c>
      <c r="B553" s="16"/>
      <c r="C553" s="16"/>
      <c r="D553" s="16"/>
      <c r="E553" s="16"/>
      <c r="F553" s="16">
        <v>1</v>
      </c>
      <c r="G553" s="16">
        <v>4</v>
      </c>
      <c r="H553" s="16">
        <v>5</v>
      </c>
      <c r="J553" s="13">
        <v>12543</v>
      </c>
      <c r="K553" s="14">
        <v>44345.736838194447</v>
      </c>
    </row>
    <row r="554" spans="1:11" x14ac:dyDescent="0.25">
      <c r="A554" s="13">
        <v>12166</v>
      </c>
      <c r="B554" s="16"/>
      <c r="C554" s="16"/>
      <c r="D554" s="16"/>
      <c r="E554" s="16"/>
      <c r="F554" s="16">
        <v>3</v>
      </c>
      <c r="G554" s="16">
        <v>2</v>
      </c>
      <c r="H554" s="16">
        <v>5</v>
      </c>
      <c r="J554" s="13">
        <v>12551</v>
      </c>
      <c r="K554" s="14">
        <v>44310.88287380401</v>
      </c>
    </row>
    <row r="555" spans="1:11" x14ac:dyDescent="0.25">
      <c r="A555" s="13">
        <v>12180</v>
      </c>
      <c r="B555" s="16"/>
      <c r="C555" s="16"/>
      <c r="D555" s="16">
        <v>1</v>
      </c>
      <c r="E555" s="16">
        <v>7</v>
      </c>
      <c r="F555" s="16"/>
      <c r="G555" s="16"/>
      <c r="H555" s="16">
        <v>8</v>
      </c>
      <c r="J555" s="13">
        <v>12603</v>
      </c>
      <c r="K555" s="14">
        <v>44345.32862330247</v>
      </c>
    </row>
    <row r="556" spans="1:11" x14ac:dyDescent="0.25">
      <c r="A556" s="13">
        <v>12221</v>
      </c>
      <c r="B556" s="16"/>
      <c r="C556" s="16"/>
      <c r="D556" s="16"/>
      <c r="E556" s="16"/>
      <c r="F556" s="16">
        <v>1</v>
      </c>
      <c r="G556" s="16">
        <v>6</v>
      </c>
      <c r="H556" s="16">
        <v>7</v>
      </c>
      <c r="J556" s="13">
        <v>12615</v>
      </c>
      <c r="K556" s="14">
        <v>44314.674135918212</v>
      </c>
    </row>
    <row r="557" spans="1:11" x14ac:dyDescent="0.25">
      <c r="A557" s="13">
        <v>12229</v>
      </c>
      <c r="B557" s="16"/>
      <c r="C557" s="16"/>
      <c r="D557" s="16"/>
      <c r="E557" s="16">
        <v>3</v>
      </c>
      <c r="F557" s="16">
        <v>5</v>
      </c>
      <c r="G557" s="16">
        <v>5</v>
      </c>
      <c r="H557" s="16">
        <v>13</v>
      </c>
      <c r="J557" s="13">
        <v>12635</v>
      </c>
      <c r="K557" s="14">
        <v>44341.841611651238</v>
      </c>
    </row>
    <row r="558" spans="1:11" x14ac:dyDescent="0.25">
      <c r="A558" s="13">
        <v>12260</v>
      </c>
      <c r="B558" s="16"/>
      <c r="C558" s="16"/>
      <c r="D558" s="16">
        <v>1</v>
      </c>
      <c r="E558" s="16">
        <v>5</v>
      </c>
      <c r="F558" s="16">
        <v>4</v>
      </c>
      <c r="G558" s="16"/>
      <c r="H558" s="16">
        <v>10</v>
      </c>
      <c r="J558" s="13">
        <v>12697</v>
      </c>
      <c r="K558" s="14">
        <v>44309.954880246914</v>
      </c>
    </row>
    <row r="559" spans="1:11" x14ac:dyDescent="0.25">
      <c r="A559" s="13">
        <v>12296</v>
      </c>
      <c r="B559" s="16"/>
      <c r="C559" s="16"/>
      <c r="D559" s="16">
        <v>5</v>
      </c>
      <c r="E559" s="16">
        <v>1</v>
      </c>
      <c r="F559" s="16">
        <v>2</v>
      </c>
      <c r="G559" s="16"/>
      <c r="H559" s="16">
        <v>8</v>
      </c>
      <c r="J559" s="13">
        <v>12766</v>
      </c>
      <c r="K559" s="14">
        <v>44312.019605169757</v>
      </c>
    </row>
    <row r="560" spans="1:11" x14ac:dyDescent="0.25">
      <c r="A560" s="13">
        <v>12298</v>
      </c>
      <c r="B560" s="16"/>
      <c r="C560" s="16"/>
      <c r="D560" s="16">
        <v>1</v>
      </c>
      <c r="E560" s="16">
        <v>5</v>
      </c>
      <c r="F560" s="16">
        <v>2</v>
      </c>
      <c r="G560" s="16">
        <v>3</v>
      </c>
      <c r="H560" s="16">
        <v>11</v>
      </c>
      <c r="J560" s="13">
        <v>12858</v>
      </c>
      <c r="K560" s="14">
        <v>44341.737242708332</v>
      </c>
    </row>
    <row r="561" spans="1:11" x14ac:dyDescent="0.25">
      <c r="A561" s="13">
        <v>12350</v>
      </c>
      <c r="B561" s="16"/>
      <c r="C561" s="16">
        <v>4</v>
      </c>
      <c r="D561" s="16"/>
      <c r="E561" s="16"/>
      <c r="F561" s="16"/>
      <c r="G561" s="16"/>
      <c r="H561" s="16">
        <v>4</v>
      </c>
      <c r="J561" s="13">
        <v>12874</v>
      </c>
      <c r="K561" s="14">
        <v>44296.235999614197</v>
      </c>
    </row>
    <row r="562" spans="1:11" x14ac:dyDescent="0.25">
      <c r="A562" s="13">
        <v>12363</v>
      </c>
      <c r="B562" s="16"/>
      <c r="C562" s="16">
        <v>2</v>
      </c>
      <c r="D562" s="16">
        <v>4</v>
      </c>
      <c r="E562" s="16">
        <v>2</v>
      </c>
      <c r="F562" s="16"/>
      <c r="G562" s="16"/>
      <c r="H562" s="16">
        <v>8</v>
      </c>
      <c r="J562" s="13">
        <v>12946</v>
      </c>
      <c r="K562" s="14">
        <v>44347.788666666667</v>
      </c>
    </row>
    <row r="563" spans="1:11" x14ac:dyDescent="0.25">
      <c r="A563" s="13">
        <v>12388</v>
      </c>
      <c r="B563" s="16"/>
      <c r="C563" s="16">
        <v>1</v>
      </c>
      <c r="D563" s="16">
        <v>5</v>
      </c>
      <c r="E563" s="16"/>
      <c r="F563" s="16"/>
      <c r="G563" s="16"/>
      <c r="H563" s="16">
        <v>6</v>
      </c>
      <c r="J563" s="13">
        <v>12986</v>
      </c>
      <c r="K563" s="14">
        <v>44403.719333333334</v>
      </c>
    </row>
    <row r="564" spans="1:11" x14ac:dyDescent="0.25">
      <c r="A564" s="13">
        <v>12414</v>
      </c>
      <c r="B564" s="16"/>
      <c r="C564" s="16"/>
      <c r="D564" s="16">
        <v>1</v>
      </c>
      <c r="E564" s="16">
        <v>4</v>
      </c>
      <c r="F564" s="16">
        <v>3</v>
      </c>
      <c r="G564" s="16"/>
      <c r="H564" s="16">
        <v>8</v>
      </c>
      <c r="J564" s="13">
        <v>12988</v>
      </c>
      <c r="K564" s="14">
        <v>44344.625187692902</v>
      </c>
    </row>
    <row r="565" spans="1:11" x14ac:dyDescent="0.25">
      <c r="A565" s="13">
        <v>12468</v>
      </c>
      <c r="B565" s="16"/>
      <c r="C565" s="16">
        <v>1</v>
      </c>
      <c r="D565" s="16"/>
      <c r="E565" s="16"/>
      <c r="F565" s="16"/>
      <c r="G565" s="16"/>
      <c r="H565" s="16">
        <v>1</v>
      </c>
      <c r="J565" s="13">
        <v>13075</v>
      </c>
      <c r="K565" s="14">
        <v>44305.041045331789</v>
      </c>
    </row>
    <row r="566" spans="1:11" x14ac:dyDescent="0.25">
      <c r="A566" s="13">
        <v>12543</v>
      </c>
      <c r="B566" s="16"/>
      <c r="C566" s="16"/>
      <c r="D566" s="16">
        <v>1</v>
      </c>
      <c r="E566" s="16">
        <v>5</v>
      </c>
      <c r="F566" s="16">
        <v>5</v>
      </c>
      <c r="G566" s="16">
        <v>4</v>
      </c>
      <c r="H566" s="16">
        <v>15</v>
      </c>
      <c r="J566" s="13">
        <v>13088</v>
      </c>
      <c r="K566" s="14">
        <v>44354.615478973763</v>
      </c>
    </row>
    <row r="567" spans="1:11" x14ac:dyDescent="0.25">
      <c r="A567" s="13">
        <v>12551</v>
      </c>
      <c r="B567" s="16"/>
      <c r="C567" s="16">
        <v>2</v>
      </c>
      <c r="D567" s="16">
        <v>5</v>
      </c>
      <c r="E567" s="16">
        <v>1</v>
      </c>
      <c r="F567" s="16"/>
      <c r="G567" s="16"/>
      <c r="H567" s="16">
        <v>8</v>
      </c>
      <c r="J567" s="13">
        <v>13119</v>
      </c>
      <c r="K567" s="14">
        <v>44314.854556635801</v>
      </c>
    </row>
    <row r="568" spans="1:11" x14ac:dyDescent="0.25">
      <c r="A568" s="13">
        <v>12603</v>
      </c>
      <c r="B568" s="16"/>
      <c r="C568" s="16"/>
      <c r="D568" s="16">
        <v>1</v>
      </c>
      <c r="E568" s="16">
        <v>4</v>
      </c>
      <c r="F568" s="16">
        <v>2</v>
      </c>
      <c r="G568" s="16"/>
      <c r="H568" s="16">
        <v>7</v>
      </c>
      <c r="J568" s="13">
        <v>13148</v>
      </c>
      <c r="K568" s="14">
        <v>44343.623974112656</v>
      </c>
    </row>
    <row r="569" spans="1:11" x14ac:dyDescent="0.25">
      <c r="A569" s="13">
        <v>12615</v>
      </c>
      <c r="B569" s="16"/>
      <c r="C569" s="16">
        <v>3</v>
      </c>
      <c r="D569" s="16">
        <v>5</v>
      </c>
      <c r="E569" s="16">
        <v>7</v>
      </c>
      <c r="F569" s="16">
        <v>2</v>
      </c>
      <c r="G569" s="16">
        <v>4</v>
      </c>
      <c r="H569" s="16">
        <v>21</v>
      </c>
      <c r="J569" s="13">
        <v>13153</v>
      </c>
      <c r="K569" s="14">
        <v>44371.725511342593</v>
      </c>
    </row>
    <row r="570" spans="1:11" x14ac:dyDescent="0.25">
      <c r="A570" s="13">
        <v>12635</v>
      </c>
      <c r="B570" s="16"/>
      <c r="C570" s="16"/>
      <c r="D570" s="16">
        <v>2</v>
      </c>
      <c r="E570" s="16">
        <v>3</v>
      </c>
      <c r="F570" s="16">
        <v>3</v>
      </c>
      <c r="G570" s="16">
        <v>5</v>
      </c>
      <c r="H570" s="16">
        <v>13</v>
      </c>
      <c r="J570" s="13">
        <v>13161</v>
      </c>
      <c r="K570" s="14">
        <v>44313.12478317901</v>
      </c>
    </row>
    <row r="571" spans="1:11" x14ac:dyDescent="0.25">
      <c r="A571" s="13">
        <v>12697</v>
      </c>
      <c r="B571" s="16"/>
      <c r="C571" s="16">
        <v>3</v>
      </c>
      <c r="D571" s="16">
        <v>9</v>
      </c>
      <c r="E571" s="16"/>
      <c r="F571" s="16"/>
      <c r="G571" s="16"/>
      <c r="H571" s="16">
        <v>12</v>
      </c>
      <c r="J571" s="13">
        <v>13176</v>
      </c>
      <c r="K571" s="14">
        <v>44311.201818904323</v>
      </c>
    </row>
    <row r="572" spans="1:11" x14ac:dyDescent="0.25">
      <c r="A572" s="13">
        <v>12766</v>
      </c>
      <c r="B572" s="16"/>
      <c r="C572" s="16">
        <v>2</v>
      </c>
      <c r="D572" s="16">
        <v>9</v>
      </c>
      <c r="E572" s="16">
        <v>3</v>
      </c>
      <c r="F572" s="16"/>
      <c r="G572" s="16"/>
      <c r="H572" s="16">
        <v>14</v>
      </c>
      <c r="J572" s="13">
        <v>13193</v>
      </c>
      <c r="K572" s="14">
        <v>44374.808666666664</v>
      </c>
    </row>
    <row r="573" spans="1:11" x14ac:dyDescent="0.25">
      <c r="A573" s="13">
        <v>12858</v>
      </c>
      <c r="B573" s="16"/>
      <c r="C573" s="16"/>
      <c r="D573" s="16">
        <v>2</v>
      </c>
      <c r="E573" s="16">
        <v>4</v>
      </c>
      <c r="F573" s="16"/>
      <c r="G573" s="16"/>
      <c r="H573" s="16">
        <v>6</v>
      </c>
      <c r="J573" s="13">
        <v>13228</v>
      </c>
      <c r="K573" s="14">
        <v>44373.694418171297</v>
      </c>
    </row>
    <row r="574" spans="1:11" x14ac:dyDescent="0.25">
      <c r="A574" s="13">
        <v>12874</v>
      </c>
      <c r="B574" s="16"/>
      <c r="C574" s="16">
        <v>3</v>
      </c>
      <c r="D574" s="16">
        <v>5</v>
      </c>
      <c r="E574" s="16">
        <v>1</v>
      </c>
      <c r="F574" s="16">
        <v>4</v>
      </c>
      <c r="G574" s="16">
        <v>3</v>
      </c>
      <c r="H574" s="16">
        <v>16</v>
      </c>
      <c r="J574" s="13">
        <v>13268</v>
      </c>
      <c r="K574" s="14">
        <v>44294.667663425927</v>
      </c>
    </row>
    <row r="575" spans="1:11" x14ac:dyDescent="0.25">
      <c r="A575" s="13">
        <v>12946</v>
      </c>
      <c r="B575" s="16"/>
      <c r="C575" s="16"/>
      <c r="D575" s="16">
        <v>1</v>
      </c>
      <c r="E575" s="16">
        <v>2</v>
      </c>
      <c r="F575" s="16">
        <v>2</v>
      </c>
      <c r="G575" s="16">
        <v>6</v>
      </c>
      <c r="H575" s="16">
        <v>11</v>
      </c>
      <c r="J575" s="13">
        <v>13270</v>
      </c>
      <c r="K575" s="14">
        <v>44367.058290354937</v>
      </c>
    </row>
    <row r="576" spans="1:11" x14ac:dyDescent="0.25">
      <c r="A576" s="13">
        <v>12986</v>
      </c>
      <c r="B576" s="16"/>
      <c r="C576" s="16"/>
      <c r="D576" s="16"/>
      <c r="E576" s="16"/>
      <c r="F576" s="16">
        <v>1</v>
      </c>
      <c r="G576" s="16">
        <v>7</v>
      </c>
      <c r="H576" s="16">
        <v>8</v>
      </c>
      <c r="J576" s="13">
        <v>13380</v>
      </c>
      <c r="K576" s="14">
        <v>44293.854152121916</v>
      </c>
    </row>
    <row r="577" spans="1:11" x14ac:dyDescent="0.25">
      <c r="A577" s="13">
        <v>12988</v>
      </c>
      <c r="B577" s="16"/>
      <c r="C577" s="16"/>
      <c r="D577" s="16">
        <v>1</v>
      </c>
      <c r="E577" s="16">
        <v>6</v>
      </c>
      <c r="F577" s="16">
        <v>1</v>
      </c>
      <c r="G577" s="16"/>
      <c r="H577" s="16">
        <v>8</v>
      </c>
      <c r="J577" s="13">
        <v>13400</v>
      </c>
      <c r="K577" s="14">
        <v>44399.850106790123</v>
      </c>
    </row>
    <row r="578" spans="1:11" x14ac:dyDescent="0.25">
      <c r="A578" s="13">
        <v>13075</v>
      </c>
      <c r="B578" s="16"/>
      <c r="C578" s="16">
        <v>2</v>
      </c>
      <c r="D578" s="16">
        <v>6</v>
      </c>
      <c r="E578" s="16"/>
      <c r="F578" s="16"/>
      <c r="G578" s="16"/>
      <c r="H578" s="16">
        <v>8</v>
      </c>
      <c r="J578" s="13">
        <v>13435</v>
      </c>
      <c r="K578" s="14">
        <v>44392.774055015434</v>
      </c>
    </row>
    <row r="579" spans="1:11" x14ac:dyDescent="0.25">
      <c r="A579" s="13">
        <v>13088</v>
      </c>
      <c r="B579" s="16"/>
      <c r="C579" s="16"/>
      <c r="D579" s="16"/>
      <c r="E579" s="16">
        <v>4</v>
      </c>
      <c r="F579" s="16">
        <v>4</v>
      </c>
      <c r="G579" s="16">
        <v>2</v>
      </c>
      <c r="H579" s="16">
        <v>10</v>
      </c>
      <c r="J579" s="13">
        <v>13458</v>
      </c>
      <c r="K579" s="14">
        <v>44316.727129436731</v>
      </c>
    </row>
    <row r="580" spans="1:11" x14ac:dyDescent="0.25">
      <c r="A580" s="13">
        <v>13119</v>
      </c>
      <c r="B580" s="16"/>
      <c r="C580" s="16">
        <v>2</v>
      </c>
      <c r="D580" s="16">
        <v>5</v>
      </c>
      <c r="E580" s="16">
        <v>4</v>
      </c>
      <c r="F580" s="16"/>
      <c r="G580" s="16"/>
      <c r="H580" s="16">
        <v>11</v>
      </c>
      <c r="J580" s="13">
        <v>13464</v>
      </c>
      <c r="K580" s="14">
        <v>44302.719847878085</v>
      </c>
    </row>
    <row r="581" spans="1:11" x14ac:dyDescent="0.25">
      <c r="A581" s="13">
        <v>13148</v>
      </c>
      <c r="B581" s="16"/>
      <c r="C581" s="16"/>
      <c r="D581" s="16">
        <v>1</v>
      </c>
      <c r="E581" s="16">
        <v>4</v>
      </c>
      <c r="F581" s="16">
        <v>8</v>
      </c>
      <c r="G581" s="16">
        <v>4</v>
      </c>
      <c r="H581" s="16">
        <v>17</v>
      </c>
      <c r="J581" s="13">
        <v>13486</v>
      </c>
      <c r="K581" s="14">
        <v>44299.779313927473</v>
      </c>
    </row>
    <row r="582" spans="1:11" x14ac:dyDescent="0.25">
      <c r="A582" s="13">
        <v>13153</v>
      </c>
      <c r="B582" s="16"/>
      <c r="C582" s="16"/>
      <c r="D582" s="16"/>
      <c r="E582" s="16">
        <v>1</v>
      </c>
      <c r="F582" s="16"/>
      <c r="G582" s="16"/>
      <c r="H582" s="16">
        <v>1</v>
      </c>
      <c r="J582" s="13">
        <v>13532</v>
      </c>
      <c r="K582" s="14">
        <v>44344.855770216047</v>
      </c>
    </row>
    <row r="583" spans="1:11" x14ac:dyDescent="0.25">
      <c r="A583" s="13">
        <v>13161</v>
      </c>
      <c r="B583" s="16"/>
      <c r="C583" s="16">
        <v>1</v>
      </c>
      <c r="D583" s="16">
        <v>5</v>
      </c>
      <c r="E583" s="16">
        <v>3</v>
      </c>
      <c r="F583" s="16"/>
      <c r="G583" s="16"/>
      <c r="H583" s="16">
        <v>9</v>
      </c>
      <c r="J583" s="13">
        <v>13536</v>
      </c>
      <c r="K583" s="14">
        <v>44341.578000000001</v>
      </c>
    </row>
    <row r="584" spans="1:11" x14ac:dyDescent="0.25">
      <c r="A584" s="13">
        <v>13176</v>
      </c>
      <c r="B584" s="16"/>
      <c r="C584" s="16">
        <v>2</v>
      </c>
      <c r="D584" s="16">
        <v>9</v>
      </c>
      <c r="E584" s="16">
        <v>7</v>
      </c>
      <c r="F584" s="16">
        <v>6</v>
      </c>
      <c r="G584" s="16"/>
      <c r="H584" s="16">
        <v>24</v>
      </c>
      <c r="J584" s="13">
        <v>13586</v>
      </c>
      <c r="K584" s="14">
        <v>44416.928990277775</v>
      </c>
    </row>
    <row r="585" spans="1:11" x14ac:dyDescent="0.25">
      <c r="A585" s="13">
        <v>13193</v>
      </c>
      <c r="B585" s="16"/>
      <c r="C585" s="16"/>
      <c r="D585" s="16"/>
      <c r="E585" s="16">
        <v>1</v>
      </c>
      <c r="F585" s="16">
        <v>2</v>
      </c>
      <c r="G585" s="16">
        <v>6</v>
      </c>
      <c r="H585" s="16">
        <v>9</v>
      </c>
      <c r="J585" s="13">
        <v>13599</v>
      </c>
      <c r="K585" s="14">
        <v>44374.025391396608</v>
      </c>
    </row>
    <row r="586" spans="1:11" x14ac:dyDescent="0.25">
      <c r="A586" s="13">
        <v>13228</v>
      </c>
      <c r="B586" s="16"/>
      <c r="C586" s="16"/>
      <c r="D586" s="16"/>
      <c r="E586" s="16">
        <v>2</v>
      </c>
      <c r="F586" s="16">
        <v>5</v>
      </c>
      <c r="G586" s="16">
        <v>4</v>
      </c>
      <c r="H586" s="16">
        <v>11</v>
      </c>
      <c r="J586" s="13">
        <v>13620</v>
      </c>
      <c r="K586" s="14">
        <v>44309.296999999999</v>
      </c>
    </row>
    <row r="587" spans="1:11" x14ac:dyDescent="0.25">
      <c r="A587" s="13">
        <v>13268</v>
      </c>
      <c r="B587" s="16"/>
      <c r="C587" s="16">
        <v>3</v>
      </c>
      <c r="D587" s="16">
        <v>7</v>
      </c>
      <c r="E587" s="16">
        <v>6</v>
      </c>
      <c r="F587" s="16">
        <v>2</v>
      </c>
      <c r="G587" s="16"/>
      <c r="H587" s="16">
        <v>18</v>
      </c>
      <c r="J587" s="13">
        <v>13625</v>
      </c>
      <c r="K587" s="14">
        <v>44380.765155324072</v>
      </c>
    </row>
    <row r="588" spans="1:11" x14ac:dyDescent="0.25">
      <c r="A588" s="13">
        <v>13270</v>
      </c>
      <c r="B588" s="16"/>
      <c r="C588" s="16"/>
      <c r="D588" s="16"/>
      <c r="E588" s="16">
        <v>2</v>
      </c>
      <c r="F588" s="16">
        <v>5</v>
      </c>
      <c r="G588" s="16"/>
      <c r="H588" s="16">
        <v>7</v>
      </c>
      <c r="J588" s="13">
        <v>13646</v>
      </c>
      <c r="K588" s="14">
        <v>44372.513941743826</v>
      </c>
    </row>
    <row r="589" spans="1:11" x14ac:dyDescent="0.25">
      <c r="A589" s="13">
        <v>13380</v>
      </c>
      <c r="B589" s="16"/>
      <c r="C589" s="16">
        <v>6</v>
      </c>
      <c r="D589" s="16">
        <v>3</v>
      </c>
      <c r="E589" s="16">
        <v>4</v>
      </c>
      <c r="F589" s="16"/>
      <c r="G589" s="16"/>
      <c r="H589" s="16">
        <v>13</v>
      </c>
      <c r="J589" s="13">
        <v>13671</v>
      </c>
      <c r="K589" s="14">
        <v>44372.059000000001</v>
      </c>
    </row>
    <row r="590" spans="1:11" x14ac:dyDescent="0.25">
      <c r="A590" s="13">
        <v>13400</v>
      </c>
      <c r="B590" s="16"/>
      <c r="C590" s="16"/>
      <c r="D590" s="16"/>
      <c r="E590" s="16"/>
      <c r="F590" s="16">
        <v>4</v>
      </c>
      <c r="G590" s="16">
        <v>3</v>
      </c>
      <c r="H590" s="16">
        <v>7</v>
      </c>
      <c r="J590" s="13">
        <v>13743</v>
      </c>
      <c r="K590" s="14">
        <v>44376.488051774693</v>
      </c>
    </row>
    <row r="591" spans="1:11" x14ac:dyDescent="0.25">
      <c r="A591" s="13">
        <v>13435</v>
      </c>
      <c r="B591" s="16"/>
      <c r="C591" s="16"/>
      <c r="D591" s="16"/>
      <c r="E591" s="16"/>
      <c r="F591" s="16">
        <v>7</v>
      </c>
      <c r="G591" s="16"/>
      <c r="H591" s="16">
        <v>7</v>
      </c>
      <c r="J591" s="13">
        <v>13770</v>
      </c>
      <c r="K591" s="14">
        <v>44376.56855339506</v>
      </c>
    </row>
    <row r="592" spans="1:11" x14ac:dyDescent="0.25">
      <c r="A592" s="13">
        <v>13458</v>
      </c>
      <c r="B592" s="16"/>
      <c r="C592" s="16">
        <v>1</v>
      </c>
      <c r="D592" s="16">
        <v>3</v>
      </c>
      <c r="E592" s="16"/>
      <c r="F592" s="16"/>
      <c r="G592" s="16"/>
      <c r="H592" s="16">
        <v>4</v>
      </c>
      <c r="J592" s="13">
        <v>13834</v>
      </c>
      <c r="K592" s="14">
        <v>44374.774040972225</v>
      </c>
    </row>
    <row r="593" spans="1:11" x14ac:dyDescent="0.25">
      <c r="A593" s="13">
        <v>13464</v>
      </c>
      <c r="B593" s="16"/>
      <c r="C593" s="16">
        <v>3</v>
      </c>
      <c r="D593" s="16">
        <v>4</v>
      </c>
      <c r="E593" s="16">
        <v>2</v>
      </c>
      <c r="F593" s="16">
        <v>4</v>
      </c>
      <c r="G593" s="16"/>
      <c r="H593" s="16">
        <v>13</v>
      </c>
      <c r="J593" s="13">
        <v>13881</v>
      </c>
      <c r="K593" s="14">
        <v>44310.793877044751</v>
      </c>
    </row>
    <row r="594" spans="1:11" x14ac:dyDescent="0.25">
      <c r="A594" s="13">
        <v>13486</v>
      </c>
      <c r="B594" s="16"/>
      <c r="C594" s="16">
        <v>3</v>
      </c>
      <c r="D594" s="16">
        <v>6</v>
      </c>
      <c r="E594" s="16">
        <v>4</v>
      </c>
      <c r="F594" s="16">
        <v>7</v>
      </c>
      <c r="G594" s="16">
        <v>3</v>
      </c>
      <c r="H594" s="16">
        <v>23</v>
      </c>
      <c r="J594" s="13">
        <v>13882</v>
      </c>
      <c r="K594" s="14">
        <v>44302.547113271605</v>
      </c>
    </row>
    <row r="595" spans="1:11" x14ac:dyDescent="0.25">
      <c r="A595" s="13">
        <v>13532</v>
      </c>
      <c r="B595" s="16"/>
      <c r="C595" s="16"/>
      <c r="D595" s="16">
        <v>1</v>
      </c>
      <c r="E595" s="16">
        <v>9</v>
      </c>
      <c r="F595" s="16">
        <v>5</v>
      </c>
      <c r="G595" s="16">
        <v>2</v>
      </c>
      <c r="H595" s="16">
        <v>17</v>
      </c>
      <c r="J595" s="13">
        <v>13934</v>
      </c>
      <c r="K595" s="14">
        <v>44380.184249189813</v>
      </c>
    </row>
    <row r="596" spans="1:11" x14ac:dyDescent="0.25">
      <c r="A596" s="13">
        <v>13536</v>
      </c>
      <c r="B596" s="16"/>
      <c r="C596" s="16"/>
      <c r="D596" s="16">
        <v>2</v>
      </c>
      <c r="E596" s="16">
        <v>6</v>
      </c>
      <c r="F596" s="16">
        <v>4</v>
      </c>
      <c r="G596" s="16"/>
      <c r="H596" s="16">
        <v>12</v>
      </c>
      <c r="J596" s="13">
        <v>13979</v>
      </c>
      <c r="K596" s="14">
        <v>44346.743000000002</v>
      </c>
    </row>
    <row r="597" spans="1:11" x14ac:dyDescent="0.25">
      <c r="A597" s="13">
        <v>13586</v>
      </c>
      <c r="B597" s="16"/>
      <c r="C597" s="16"/>
      <c r="D597" s="16"/>
      <c r="E597" s="16"/>
      <c r="F597" s="16"/>
      <c r="G597" s="16">
        <v>1</v>
      </c>
      <c r="H597" s="16">
        <v>1</v>
      </c>
      <c r="J597" s="13">
        <v>13994</v>
      </c>
      <c r="K597" s="14">
        <v>44374.857570100306</v>
      </c>
    </row>
    <row r="598" spans="1:11" x14ac:dyDescent="0.25">
      <c r="A598" s="13">
        <v>13599</v>
      </c>
      <c r="B598" s="16"/>
      <c r="C598" s="16"/>
      <c r="D598" s="16"/>
      <c r="E598" s="16">
        <v>1</v>
      </c>
      <c r="F598" s="16">
        <v>5</v>
      </c>
      <c r="G598" s="16">
        <v>5</v>
      </c>
      <c r="H598" s="16">
        <v>11</v>
      </c>
      <c r="J598" s="13">
        <v>13997</v>
      </c>
      <c r="K598" s="14">
        <v>44360.081902932099</v>
      </c>
    </row>
    <row r="599" spans="1:11" x14ac:dyDescent="0.25">
      <c r="A599" s="13">
        <v>13620</v>
      </c>
      <c r="B599" s="16"/>
      <c r="C599" s="16">
        <v>2</v>
      </c>
      <c r="D599" s="16">
        <v>3</v>
      </c>
      <c r="E599" s="16">
        <v>2</v>
      </c>
      <c r="F599" s="16">
        <v>1</v>
      </c>
      <c r="G599" s="16">
        <v>2</v>
      </c>
      <c r="H599" s="16">
        <v>10</v>
      </c>
      <c r="J599" s="13">
        <v>13998</v>
      </c>
      <c r="K599" s="14">
        <v>44375.621142399694</v>
      </c>
    </row>
    <row r="600" spans="1:11" x14ac:dyDescent="0.25">
      <c r="A600" s="13">
        <v>13625</v>
      </c>
      <c r="B600" s="16"/>
      <c r="C600" s="16"/>
      <c r="D600" s="16"/>
      <c r="E600" s="16"/>
      <c r="F600" s="16">
        <v>7</v>
      </c>
      <c r="G600" s="16">
        <v>6</v>
      </c>
      <c r="H600" s="16">
        <v>13</v>
      </c>
      <c r="J600" s="13">
        <v>14067</v>
      </c>
      <c r="K600" s="14">
        <v>44327.005446604941</v>
      </c>
    </row>
    <row r="601" spans="1:11" x14ac:dyDescent="0.25">
      <c r="A601" s="13">
        <v>13646</v>
      </c>
      <c r="B601" s="16"/>
      <c r="C601" s="16"/>
      <c r="D601" s="16"/>
      <c r="E601" s="16">
        <v>2</v>
      </c>
      <c r="F601" s="16">
        <v>1</v>
      </c>
      <c r="G601" s="16"/>
      <c r="H601" s="16">
        <v>3</v>
      </c>
      <c r="J601" s="13">
        <v>14068</v>
      </c>
      <c r="K601" s="14">
        <v>44317.69153074846</v>
      </c>
    </row>
    <row r="602" spans="1:11" x14ac:dyDescent="0.25">
      <c r="A602" s="13">
        <v>13671</v>
      </c>
      <c r="B602" s="16"/>
      <c r="C602" s="16"/>
      <c r="D602" s="16"/>
      <c r="E602" s="16">
        <v>1</v>
      </c>
      <c r="F602" s="16">
        <v>10</v>
      </c>
      <c r="G602" s="16">
        <v>5</v>
      </c>
      <c r="H602" s="16">
        <v>16</v>
      </c>
      <c r="J602" s="13">
        <v>14102</v>
      </c>
      <c r="K602" s="14">
        <v>44379.673000000003</v>
      </c>
    </row>
    <row r="603" spans="1:11" x14ac:dyDescent="0.25">
      <c r="A603" s="13">
        <v>13743</v>
      </c>
      <c r="B603" s="16"/>
      <c r="C603" s="16"/>
      <c r="D603" s="16"/>
      <c r="E603" s="16">
        <v>1</v>
      </c>
      <c r="F603" s="16">
        <v>4</v>
      </c>
      <c r="G603" s="16">
        <v>4</v>
      </c>
      <c r="H603" s="16">
        <v>9</v>
      </c>
      <c r="J603" s="13">
        <v>14155</v>
      </c>
      <c r="K603" s="14">
        <v>44398.585139158953</v>
      </c>
    </row>
    <row r="604" spans="1:11" x14ac:dyDescent="0.25">
      <c r="A604" s="13">
        <v>13770</v>
      </c>
      <c r="B604" s="16"/>
      <c r="C604" s="16"/>
      <c r="D604" s="16"/>
      <c r="E604" s="16">
        <v>1</v>
      </c>
      <c r="F604" s="16">
        <v>4</v>
      </c>
      <c r="G604" s="16">
        <v>5</v>
      </c>
      <c r="H604" s="16">
        <v>10</v>
      </c>
      <c r="J604" s="13">
        <v>14161</v>
      </c>
      <c r="K604" s="14">
        <v>44298.002210378087</v>
      </c>
    </row>
    <row r="605" spans="1:11" x14ac:dyDescent="0.25">
      <c r="A605" s="13">
        <v>13834</v>
      </c>
      <c r="B605" s="16"/>
      <c r="C605" s="16"/>
      <c r="D605" s="16"/>
      <c r="E605" s="16">
        <v>1</v>
      </c>
      <c r="F605" s="16">
        <v>2</v>
      </c>
      <c r="G605" s="16">
        <v>5</v>
      </c>
      <c r="H605" s="16">
        <v>8</v>
      </c>
      <c r="J605" s="13">
        <v>14189</v>
      </c>
      <c r="K605" s="14">
        <v>44338.675754050928</v>
      </c>
    </row>
    <row r="606" spans="1:11" x14ac:dyDescent="0.25">
      <c r="A606" s="13">
        <v>13881</v>
      </c>
      <c r="B606" s="16"/>
      <c r="C606" s="16">
        <v>2</v>
      </c>
      <c r="D606" s="16">
        <v>2</v>
      </c>
      <c r="E606" s="16"/>
      <c r="F606" s="16"/>
      <c r="G606" s="16"/>
      <c r="H606" s="16">
        <v>4</v>
      </c>
      <c r="J606" s="13">
        <v>14197</v>
      </c>
      <c r="K606" s="14">
        <v>44315.591611651238</v>
      </c>
    </row>
    <row r="607" spans="1:11" x14ac:dyDescent="0.25">
      <c r="A607" s="13">
        <v>13882</v>
      </c>
      <c r="B607" s="16"/>
      <c r="C607" s="16">
        <v>4</v>
      </c>
      <c r="D607" s="16">
        <v>1</v>
      </c>
      <c r="E607" s="16"/>
      <c r="F607" s="16"/>
      <c r="G607" s="16"/>
      <c r="H607" s="16">
        <v>5</v>
      </c>
      <c r="J607" s="13">
        <v>14216</v>
      </c>
      <c r="K607" s="14">
        <v>44315.089666666667</v>
      </c>
    </row>
    <row r="608" spans="1:11" x14ac:dyDescent="0.25">
      <c r="A608" s="13">
        <v>13934</v>
      </c>
      <c r="B608" s="16"/>
      <c r="C608" s="16"/>
      <c r="D608" s="16"/>
      <c r="E608" s="16"/>
      <c r="F608" s="16">
        <v>4</v>
      </c>
      <c r="G608" s="16">
        <v>5</v>
      </c>
      <c r="H608" s="16">
        <v>9</v>
      </c>
      <c r="J608" s="13">
        <v>14297</v>
      </c>
      <c r="K608" s="14">
        <v>44343.718634297838</v>
      </c>
    </row>
    <row r="609" spans="1:11" x14ac:dyDescent="0.25">
      <c r="A609" s="13">
        <v>13979</v>
      </c>
      <c r="B609" s="16"/>
      <c r="C609" s="16"/>
      <c r="D609" s="16">
        <v>1</v>
      </c>
      <c r="E609" s="16">
        <v>6</v>
      </c>
      <c r="F609" s="16"/>
      <c r="G609" s="16"/>
      <c r="H609" s="16">
        <v>7</v>
      </c>
      <c r="J609" s="13">
        <v>14305</v>
      </c>
      <c r="K609" s="14">
        <v>44323.743310686732</v>
      </c>
    </row>
    <row r="610" spans="1:11" x14ac:dyDescent="0.25">
      <c r="A610" s="13">
        <v>13994</v>
      </c>
      <c r="B610" s="16"/>
      <c r="C610" s="16"/>
      <c r="D610" s="16"/>
      <c r="E610" s="16">
        <v>2</v>
      </c>
      <c r="F610" s="16">
        <v>4</v>
      </c>
      <c r="G610" s="16">
        <v>4</v>
      </c>
      <c r="H610" s="16">
        <v>10</v>
      </c>
      <c r="J610" s="13">
        <v>14306</v>
      </c>
      <c r="K610" s="14">
        <v>44321.888941743826</v>
      </c>
    </row>
    <row r="611" spans="1:11" x14ac:dyDescent="0.25">
      <c r="A611" s="13">
        <v>13997</v>
      </c>
      <c r="B611" s="16"/>
      <c r="C611" s="16"/>
      <c r="D611" s="16"/>
      <c r="E611" s="16">
        <v>2</v>
      </c>
      <c r="F611" s="16">
        <v>5</v>
      </c>
      <c r="G611" s="16">
        <v>2</v>
      </c>
      <c r="H611" s="16">
        <v>9</v>
      </c>
      <c r="J611" s="13">
        <v>14310</v>
      </c>
      <c r="K611" s="14">
        <v>44286.563699035491</v>
      </c>
    </row>
    <row r="612" spans="1:11" x14ac:dyDescent="0.25">
      <c r="A612" s="13">
        <v>13998</v>
      </c>
      <c r="B612" s="16"/>
      <c r="C612" s="16"/>
      <c r="D612" s="16"/>
      <c r="E612" s="16">
        <v>1</v>
      </c>
      <c r="F612" s="16">
        <v>5</v>
      </c>
      <c r="G612" s="16"/>
      <c r="H612" s="16">
        <v>6</v>
      </c>
      <c r="J612" s="13">
        <v>14332</v>
      </c>
      <c r="K612" s="14">
        <v>44358.782145640434</v>
      </c>
    </row>
    <row r="613" spans="1:11" x14ac:dyDescent="0.25">
      <c r="A613" s="13">
        <v>14067</v>
      </c>
      <c r="B613" s="16"/>
      <c r="C613" s="16"/>
      <c r="D613" s="16">
        <v>3</v>
      </c>
      <c r="E613" s="16"/>
      <c r="F613" s="16"/>
      <c r="G613" s="16"/>
      <c r="H613" s="16">
        <v>3</v>
      </c>
      <c r="J613" s="13">
        <v>14387</v>
      </c>
      <c r="K613" s="14">
        <v>44372.745737847225</v>
      </c>
    </row>
    <row r="614" spans="1:11" x14ac:dyDescent="0.25">
      <c r="A614" s="13">
        <v>14068</v>
      </c>
      <c r="B614" s="16"/>
      <c r="C614" s="16"/>
      <c r="D614" s="16">
        <v>6</v>
      </c>
      <c r="E614" s="16">
        <v>1</v>
      </c>
      <c r="F614" s="16"/>
      <c r="G614" s="16"/>
      <c r="H614" s="16">
        <v>7</v>
      </c>
      <c r="J614" s="13">
        <v>14395</v>
      </c>
      <c r="K614" s="14">
        <v>44402.710948225307</v>
      </c>
    </row>
    <row r="615" spans="1:11" x14ac:dyDescent="0.25">
      <c r="A615" s="13">
        <v>14102</v>
      </c>
      <c r="B615" s="16"/>
      <c r="C615" s="16"/>
      <c r="D615" s="16"/>
      <c r="E615" s="16"/>
      <c r="F615" s="16">
        <v>5</v>
      </c>
      <c r="G615" s="16">
        <v>2</v>
      </c>
      <c r="H615" s="16">
        <v>7</v>
      </c>
      <c r="J615" s="13">
        <v>14399</v>
      </c>
      <c r="K615" s="14">
        <v>44286.387666666669</v>
      </c>
    </row>
    <row r="616" spans="1:11" x14ac:dyDescent="0.25">
      <c r="A616" s="13">
        <v>14155</v>
      </c>
      <c r="B616" s="16"/>
      <c r="C616" s="16"/>
      <c r="D616" s="16"/>
      <c r="E616" s="16"/>
      <c r="F616" s="16">
        <v>3</v>
      </c>
      <c r="G616" s="16">
        <v>5</v>
      </c>
      <c r="H616" s="16">
        <v>8</v>
      </c>
      <c r="J616" s="13">
        <v>14401</v>
      </c>
      <c r="K616" s="14">
        <v>44313.794281558643</v>
      </c>
    </row>
    <row r="617" spans="1:11" x14ac:dyDescent="0.25">
      <c r="A617" s="13">
        <v>14161</v>
      </c>
      <c r="B617" s="16"/>
      <c r="C617" s="16">
        <v>4</v>
      </c>
      <c r="D617" s="16"/>
      <c r="E617" s="16"/>
      <c r="F617" s="16"/>
      <c r="G617" s="16"/>
      <c r="H617" s="16">
        <v>4</v>
      </c>
      <c r="J617" s="13">
        <v>14406</v>
      </c>
      <c r="K617" s="14">
        <v>44332.23880733025</v>
      </c>
    </row>
    <row r="618" spans="1:11" x14ac:dyDescent="0.25">
      <c r="A618" s="13">
        <v>14189</v>
      </c>
      <c r="B618" s="16"/>
      <c r="C618" s="16"/>
      <c r="D618" s="16">
        <v>2</v>
      </c>
      <c r="E618" s="16">
        <v>3</v>
      </c>
      <c r="F618" s="16">
        <v>5</v>
      </c>
      <c r="G618" s="16">
        <v>1</v>
      </c>
      <c r="H618" s="16">
        <v>11</v>
      </c>
      <c r="J618" s="13">
        <v>14426</v>
      </c>
      <c r="K618" s="14">
        <v>44321.927776697528</v>
      </c>
    </row>
    <row r="619" spans="1:11" x14ac:dyDescent="0.25">
      <c r="A619" s="13">
        <v>14197</v>
      </c>
      <c r="B619" s="16"/>
      <c r="C619" s="16">
        <v>1</v>
      </c>
      <c r="D619" s="16">
        <v>2</v>
      </c>
      <c r="E619" s="16">
        <v>4</v>
      </c>
      <c r="F619" s="16"/>
      <c r="G619" s="16"/>
      <c r="H619" s="16">
        <v>7</v>
      </c>
      <c r="J619" s="13">
        <v>14494</v>
      </c>
      <c r="K619" s="14">
        <v>44309.838375424384</v>
      </c>
    </row>
    <row r="620" spans="1:11" x14ac:dyDescent="0.25">
      <c r="A620" s="13">
        <v>14216</v>
      </c>
      <c r="B620" s="16"/>
      <c r="C620" s="16">
        <v>1</v>
      </c>
      <c r="D620" s="16">
        <v>3</v>
      </c>
      <c r="E620" s="16">
        <v>3</v>
      </c>
      <c r="F620" s="16">
        <v>5</v>
      </c>
      <c r="G620" s="16">
        <v>3</v>
      </c>
      <c r="H620" s="16">
        <v>15</v>
      </c>
      <c r="J620" s="13">
        <v>14498</v>
      </c>
      <c r="K620" s="14">
        <v>44311.790236265435</v>
      </c>
    </row>
    <row r="621" spans="1:11" x14ac:dyDescent="0.25">
      <c r="A621" s="13">
        <v>14297</v>
      </c>
      <c r="B621" s="16"/>
      <c r="C621" s="16"/>
      <c r="D621" s="16">
        <v>2</v>
      </c>
      <c r="E621" s="16">
        <v>7</v>
      </c>
      <c r="F621" s="16">
        <v>5</v>
      </c>
      <c r="G621" s="16">
        <v>4</v>
      </c>
      <c r="H621" s="16">
        <v>18</v>
      </c>
      <c r="J621" s="13">
        <v>14530</v>
      </c>
      <c r="K621" s="14">
        <v>44377.90269579475</v>
      </c>
    </row>
    <row r="622" spans="1:11" x14ac:dyDescent="0.25">
      <c r="A622" s="13">
        <v>14305</v>
      </c>
      <c r="B622" s="16"/>
      <c r="C622" s="16"/>
      <c r="D622" s="16">
        <v>5</v>
      </c>
      <c r="E622" s="16">
        <v>4</v>
      </c>
      <c r="F622" s="16">
        <v>2</v>
      </c>
      <c r="G622" s="16"/>
      <c r="H622" s="16">
        <v>11</v>
      </c>
      <c r="J622" s="13">
        <v>14537</v>
      </c>
      <c r="K622" s="14">
        <v>44317.568803973765</v>
      </c>
    </row>
    <row r="623" spans="1:11" x14ac:dyDescent="0.25">
      <c r="A623" s="13">
        <v>14306</v>
      </c>
      <c r="B623" s="16"/>
      <c r="C623" s="16"/>
      <c r="D623" s="16">
        <v>7</v>
      </c>
      <c r="E623" s="16">
        <v>3</v>
      </c>
      <c r="F623" s="16"/>
      <c r="G623" s="16"/>
      <c r="H623" s="16">
        <v>10</v>
      </c>
      <c r="J623" s="13">
        <v>14593</v>
      </c>
      <c r="K623" s="14">
        <v>44359.717825231484</v>
      </c>
    </row>
    <row r="624" spans="1:11" x14ac:dyDescent="0.25">
      <c r="A624" s="13">
        <v>14310</v>
      </c>
      <c r="B624" s="16">
        <v>1</v>
      </c>
      <c r="C624" s="16">
        <v>2</v>
      </c>
      <c r="D624" s="16">
        <v>2</v>
      </c>
      <c r="E624" s="16"/>
      <c r="F624" s="16"/>
      <c r="G624" s="16"/>
      <c r="H624" s="16">
        <v>5</v>
      </c>
      <c r="J624" s="13">
        <v>14597</v>
      </c>
      <c r="K624" s="14">
        <v>44299.016773456788</v>
      </c>
    </row>
    <row r="625" spans="1:11" x14ac:dyDescent="0.25">
      <c r="A625" s="13">
        <v>14332</v>
      </c>
      <c r="B625" s="16"/>
      <c r="C625" s="16"/>
      <c r="D625" s="16"/>
      <c r="E625" s="16">
        <v>3</v>
      </c>
      <c r="F625" s="16"/>
      <c r="G625" s="16"/>
      <c r="H625" s="16">
        <v>3</v>
      </c>
      <c r="J625" s="13">
        <v>14626</v>
      </c>
      <c r="K625" s="14">
        <v>44328.790236265435</v>
      </c>
    </row>
    <row r="626" spans="1:11" x14ac:dyDescent="0.25">
      <c r="A626" s="13">
        <v>14387</v>
      </c>
      <c r="B626" s="16"/>
      <c r="C626" s="16"/>
      <c r="D626" s="16"/>
      <c r="E626" s="16">
        <v>1</v>
      </c>
      <c r="F626" s="16">
        <v>7</v>
      </c>
      <c r="G626" s="16">
        <v>2</v>
      </c>
      <c r="H626" s="16">
        <v>10</v>
      </c>
      <c r="J626" s="13">
        <v>14647</v>
      </c>
      <c r="K626" s="14">
        <v>44350.859815547839</v>
      </c>
    </row>
    <row r="627" spans="1:11" x14ac:dyDescent="0.25">
      <c r="A627" s="13">
        <v>14395</v>
      </c>
      <c r="B627" s="16"/>
      <c r="C627" s="16"/>
      <c r="D627" s="16"/>
      <c r="E627" s="16"/>
      <c r="F627" s="16">
        <v>4</v>
      </c>
      <c r="G627" s="16">
        <v>3</v>
      </c>
      <c r="H627" s="16">
        <v>7</v>
      </c>
      <c r="J627" s="13">
        <v>14660</v>
      </c>
      <c r="K627" s="14">
        <v>44342.885300964503</v>
      </c>
    </row>
    <row r="628" spans="1:11" x14ac:dyDescent="0.25">
      <c r="A628" s="13">
        <v>14399</v>
      </c>
      <c r="B628" s="16">
        <v>1</v>
      </c>
      <c r="C628" s="16">
        <v>2</v>
      </c>
      <c r="D628" s="16">
        <v>10</v>
      </c>
      <c r="E628" s="16">
        <v>5</v>
      </c>
      <c r="F628" s="16">
        <v>7</v>
      </c>
      <c r="G628" s="16"/>
      <c r="H628" s="16">
        <v>25</v>
      </c>
      <c r="J628" s="13">
        <v>14678</v>
      </c>
      <c r="K628" s="14">
        <v>44346.488051774693</v>
      </c>
    </row>
    <row r="629" spans="1:11" x14ac:dyDescent="0.25">
      <c r="A629" s="13">
        <v>14401</v>
      </c>
      <c r="B629" s="16"/>
      <c r="C629" s="16">
        <v>1</v>
      </c>
      <c r="D629" s="16">
        <v>1</v>
      </c>
      <c r="E629" s="16">
        <v>12</v>
      </c>
      <c r="F629" s="16">
        <v>4</v>
      </c>
      <c r="G629" s="16">
        <v>6</v>
      </c>
      <c r="H629" s="16">
        <v>24</v>
      </c>
      <c r="J629" s="13">
        <v>14710</v>
      </c>
      <c r="K629" s="14">
        <v>44286.677372183643</v>
      </c>
    </row>
    <row r="630" spans="1:11" x14ac:dyDescent="0.25">
      <c r="A630" s="13">
        <v>14406</v>
      </c>
      <c r="B630" s="16"/>
      <c r="C630" s="16"/>
      <c r="D630" s="16">
        <v>2</v>
      </c>
      <c r="E630" s="16">
        <v>3</v>
      </c>
      <c r="F630" s="16"/>
      <c r="G630" s="16"/>
      <c r="H630" s="16">
        <v>5</v>
      </c>
      <c r="J630" s="13">
        <v>14780</v>
      </c>
      <c r="K630" s="14">
        <v>44346.874378665125</v>
      </c>
    </row>
    <row r="631" spans="1:11" x14ac:dyDescent="0.25">
      <c r="A631" s="13">
        <v>14426</v>
      </c>
      <c r="B631" s="16"/>
      <c r="C631" s="16"/>
      <c r="D631" s="16">
        <v>5</v>
      </c>
      <c r="E631" s="16"/>
      <c r="F631" s="16"/>
      <c r="G631" s="16"/>
      <c r="H631" s="16">
        <v>5</v>
      </c>
      <c r="J631" s="13">
        <v>14784</v>
      </c>
      <c r="K631" s="14">
        <v>44350.577453086422</v>
      </c>
    </row>
    <row r="632" spans="1:11" x14ac:dyDescent="0.25">
      <c r="A632" s="13">
        <v>14494</v>
      </c>
      <c r="B632" s="16"/>
      <c r="C632" s="16">
        <v>3</v>
      </c>
      <c r="D632" s="16">
        <v>3</v>
      </c>
      <c r="E632" s="16"/>
      <c r="F632" s="16"/>
      <c r="G632" s="16"/>
      <c r="H632" s="16">
        <v>6</v>
      </c>
      <c r="J632" s="13">
        <v>14827</v>
      </c>
      <c r="K632" s="14">
        <v>44310.789391782404</v>
      </c>
    </row>
    <row r="633" spans="1:11" x14ac:dyDescent="0.25">
      <c r="A633" s="13">
        <v>14498</v>
      </c>
      <c r="B633" s="16"/>
      <c r="C633" s="16">
        <v>3</v>
      </c>
      <c r="D633" s="16">
        <v>7</v>
      </c>
      <c r="E633" s="16"/>
      <c r="F633" s="16"/>
      <c r="G633" s="16"/>
      <c r="H633" s="16">
        <v>10</v>
      </c>
      <c r="J633" s="13">
        <v>14829</v>
      </c>
      <c r="K633" s="14">
        <v>44313.832333333332</v>
      </c>
    </row>
    <row r="634" spans="1:11" x14ac:dyDescent="0.25">
      <c r="A634" s="13">
        <v>14530</v>
      </c>
      <c r="B634" s="16"/>
      <c r="C634" s="16"/>
      <c r="D634" s="16"/>
      <c r="E634" s="16">
        <v>1</v>
      </c>
      <c r="F634" s="16">
        <v>1</v>
      </c>
      <c r="G634" s="16">
        <v>1</v>
      </c>
      <c r="H634" s="16">
        <v>3</v>
      </c>
      <c r="J634" s="13">
        <v>14863</v>
      </c>
      <c r="K634" s="14">
        <v>44308.307000000001</v>
      </c>
    </row>
    <row r="635" spans="1:11" x14ac:dyDescent="0.25">
      <c r="A635" s="13">
        <v>14537</v>
      </c>
      <c r="B635" s="16"/>
      <c r="C635" s="16"/>
      <c r="D635" s="16">
        <v>7</v>
      </c>
      <c r="E635" s="16">
        <v>4</v>
      </c>
      <c r="F635" s="16">
        <v>3</v>
      </c>
      <c r="G635" s="16">
        <v>4</v>
      </c>
      <c r="H635" s="16">
        <v>18</v>
      </c>
      <c r="J635" s="13">
        <v>14876</v>
      </c>
      <c r="K635" s="14">
        <v>44341.882469251541</v>
      </c>
    </row>
    <row r="636" spans="1:11" x14ac:dyDescent="0.25">
      <c r="A636" s="13">
        <v>14593</v>
      </c>
      <c r="B636" s="16"/>
      <c r="C636" s="16"/>
      <c r="D636" s="16"/>
      <c r="E636" s="16">
        <v>4</v>
      </c>
      <c r="F636" s="16">
        <v>3</v>
      </c>
      <c r="G636" s="16">
        <v>8</v>
      </c>
      <c r="H636" s="16">
        <v>15</v>
      </c>
      <c r="J636" s="13">
        <v>14877</v>
      </c>
      <c r="K636" s="14">
        <v>44308.628423958333</v>
      </c>
    </row>
    <row r="637" spans="1:11" x14ac:dyDescent="0.25">
      <c r="A637" s="13">
        <v>14597</v>
      </c>
      <c r="B637" s="16"/>
      <c r="C637" s="16">
        <v>3</v>
      </c>
      <c r="D637" s="16">
        <v>3</v>
      </c>
      <c r="E637" s="16">
        <v>3</v>
      </c>
      <c r="F637" s="16">
        <v>2</v>
      </c>
      <c r="G637" s="16"/>
      <c r="H637" s="16">
        <v>11</v>
      </c>
      <c r="J637" s="13">
        <v>14878</v>
      </c>
      <c r="K637" s="14">
        <v>44320.702857600307</v>
      </c>
    </row>
    <row r="638" spans="1:11" x14ac:dyDescent="0.25">
      <c r="A638" s="13">
        <v>14626</v>
      </c>
      <c r="B638" s="16"/>
      <c r="C638" s="16"/>
      <c r="D638" s="16">
        <v>6</v>
      </c>
      <c r="E638" s="16">
        <v>3</v>
      </c>
      <c r="F638" s="16">
        <v>3</v>
      </c>
      <c r="G638" s="16">
        <v>1</v>
      </c>
      <c r="H638" s="16">
        <v>13</v>
      </c>
      <c r="J638" s="13">
        <v>14888</v>
      </c>
      <c r="K638" s="14">
        <v>44295.973084143516</v>
      </c>
    </row>
    <row r="639" spans="1:11" x14ac:dyDescent="0.25">
      <c r="A639" s="13">
        <v>14647</v>
      </c>
      <c r="B639" s="16"/>
      <c r="C639" s="16"/>
      <c r="D639" s="16"/>
      <c r="E639" s="16">
        <v>7</v>
      </c>
      <c r="F639" s="16">
        <v>3</v>
      </c>
      <c r="G639" s="16">
        <v>6</v>
      </c>
      <c r="H639" s="16">
        <v>16</v>
      </c>
      <c r="J639" s="13">
        <v>14895</v>
      </c>
      <c r="K639" s="14">
        <v>44375.741692554009</v>
      </c>
    </row>
    <row r="640" spans="1:11" x14ac:dyDescent="0.25">
      <c r="A640" s="13">
        <v>14660</v>
      </c>
      <c r="B640" s="16"/>
      <c r="C640" s="16"/>
      <c r="D640" s="16">
        <v>2</v>
      </c>
      <c r="E640" s="16">
        <v>3</v>
      </c>
      <c r="F640" s="16">
        <v>3</v>
      </c>
      <c r="G640" s="16">
        <v>4</v>
      </c>
      <c r="H640" s="16">
        <v>12</v>
      </c>
      <c r="J640" s="13">
        <v>14901</v>
      </c>
      <c r="K640" s="14">
        <v>44404.856579282408</v>
      </c>
    </row>
    <row r="641" spans="1:11" x14ac:dyDescent="0.25">
      <c r="A641" s="13">
        <v>14678</v>
      </c>
      <c r="B641" s="16"/>
      <c r="C641" s="16"/>
      <c r="D641" s="16">
        <v>1</v>
      </c>
      <c r="E641" s="16">
        <v>6</v>
      </c>
      <c r="F641" s="16">
        <v>4</v>
      </c>
      <c r="G641" s="16">
        <v>4</v>
      </c>
      <c r="H641" s="16">
        <v>15</v>
      </c>
      <c r="J641" s="13">
        <v>14906</v>
      </c>
      <c r="K641" s="14">
        <v>44381.531449344133</v>
      </c>
    </row>
    <row r="642" spans="1:11" x14ac:dyDescent="0.25">
      <c r="A642" s="13">
        <v>14710</v>
      </c>
      <c r="B642" s="16">
        <v>1</v>
      </c>
      <c r="C642" s="16">
        <v>4</v>
      </c>
      <c r="D642" s="16">
        <v>4</v>
      </c>
      <c r="E642" s="16">
        <v>4</v>
      </c>
      <c r="F642" s="16">
        <v>4</v>
      </c>
      <c r="G642" s="16"/>
      <c r="H642" s="16">
        <v>17</v>
      </c>
      <c r="J642" s="13">
        <v>14914</v>
      </c>
      <c r="K642" s="14">
        <v>44311.120666666669</v>
      </c>
    </row>
    <row r="643" spans="1:11" x14ac:dyDescent="0.25">
      <c r="A643" s="13">
        <v>14780</v>
      </c>
      <c r="B643" s="16"/>
      <c r="C643" s="16"/>
      <c r="D643" s="16">
        <v>1</v>
      </c>
      <c r="E643" s="16">
        <v>6</v>
      </c>
      <c r="F643" s="16">
        <v>3</v>
      </c>
      <c r="G643" s="16">
        <v>3</v>
      </c>
      <c r="H643" s="16">
        <v>13</v>
      </c>
      <c r="J643" s="13">
        <v>14946</v>
      </c>
      <c r="K643" s="14">
        <v>44346.820576041668</v>
      </c>
    </row>
    <row r="644" spans="1:11" x14ac:dyDescent="0.25">
      <c r="A644" s="13">
        <v>14784</v>
      </c>
      <c r="B644" s="16"/>
      <c r="C644" s="16"/>
      <c r="D644" s="16"/>
      <c r="E644" s="16">
        <v>5</v>
      </c>
      <c r="F644" s="16"/>
      <c r="G644" s="16"/>
      <c r="H644" s="16">
        <v>5</v>
      </c>
      <c r="J644" s="13">
        <v>14963</v>
      </c>
      <c r="K644" s="14">
        <v>44303.875592245371</v>
      </c>
    </row>
    <row r="645" spans="1:11" x14ac:dyDescent="0.25">
      <c r="A645" s="13">
        <v>14827</v>
      </c>
      <c r="B645" s="16"/>
      <c r="C645" s="16">
        <v>3</v>
      </c>
      <c r="D645" s="16">
        <v>9</v>
      </c>
      <c r="E645" s="16">
        <v>1</v>
      </c>
      <c r="F645" s="16"/>
      <c r="G645" s="16"/>
      <c r="H645" s="16">
        <v>13</v>
      </c>
      <c r="J645" s="13">
        <v>14976</v>
      </c>
      <c r="K645" s="14">
        <v>44315.787809066358</v>
      </c>
    </row>
    <row r="646" spans="1:11" x14ac:dyDescent="0.25">
      <c r="A646" s="13">
        <v>14829</v>
      </c>
      <c r="B646" s="16"/>
      <c r="C646" s="16">
        <v>3</v>
      </c>
      <c r="D646" s="16">
        <v>5</v>
      </c>
      <c r="E646" s="16">
        <v>2</v>
      </c>
      <c r="F646" s="16">
        <v>5</v>
      </c>
      <c r="G646" s="16">
        <v>4</v>
      </c>
      <c r="H646" s="16">
        <v>19</v>
      </c>
      <c r="J646" s="13">
        <v>14994</v>
      </c>
      <c r="K646" s="14">
        <v>44377.528504861111</v>
      </c>
    </row>
    <row r="647" spans="1:11" x14ac:dyDescent="0.25">
      <c r="A647" s="13">
        <v>14863</v>
      </c>
      <c r="B647" s="16"/>
      <c r="C647" s="16">
        <v>3</v>
      </c>
      <c r="D647" s="16">
        <v>4</v>
      </c>
      <c r="E647" s="16">
        <v>3</v>
      </c>
      <c r="F647" s="16"/>
      <c r="G647" s="16"/>
      <c r="H647" s="16">
        <v>10</v>
      </c>
      <c r="J647" s="13">
        <v>14995</v>
      </c>
      <c r="K647" s="14">
        <v>44360.605770216047</v>
      </c>
    </row>
    <row r="648" spans="1:11" x14ac:dyDescent="0.25">
      <c r="A648" s="13">
        <v>14876</v>
      </c>
      <c r="B648" s="16"/>
      <c r="C648" s="16"/>
      <c r="D648" s="16">
        <v>2</v>
      </c>
      <c r="E648" s="16">
        <v>4</v>
      </c>
      <c r="F648" s="16">
        <v>2</v>
      </c>
      <c r="G648" s="16">
        <v>2</v>
      </c>
      <c r="H648" s="16">
        <v>10</v>
      </c>
      <c r="J648" s="13">
        <v>14996</v>
      </c>
      <c r="K648" s="14">
        <v>44343.824216820991</v>
      </c>
    </row>
    <row r="649" spans="1:11" x14ac:dyDescent="0.25">
      <c r="A649" s="13">
        <v>14877</v>
      </c>
      <c r="B649" s="16"/>
      <c r="C649" s="16">
        <v>3</v>
      </c>
      <c r="D649" s="16">
        <v>6</v>
      </c>
      <c r="E649" s="16">
        <v>5</v>
      </c>
      <c r="F649" s="16">
        <v>5</v>
      </c>
      <c r="G649" s="16">
        <v>1</v>
      </c>
      <c r="H649" s="16">
        <v>20</v>
      </c>
      <c r="J649" s="13">
        <v>15015</v>
      </c>
      <c r="K649" s="14">
        <v>44406.646223302472</v>
      </c>
    </row>
    <row r="650" spans="1:11" x14ac:dyDescent="0.25">
      <c r="A650" s="13">
        <v>14878</v>
      </c>
      <c r="B650" s="16"/>
      <c r="C650" s="16"/>
      <c r="D650" s="16">
        <v>5</v>
      </c>
      <c r="E650" s="16">
        <v>8</v>
      </c>
      <c r="F650" s="16">
        <v>3</v>
      </c>
      <c r="G650" s="16">
        <v>5</v>
      </c>
      <c r="H650" s="16">
        <v>21</v>
      </c>
      <c r="J650" s="13">
        <v>15044</v>
      </c>
      <c r="K650" s="14">
        <v>44316.526886728396</v>
      </c>
    </row>
    <row r="651" spans="1:11" x14ac:dyDescent="0.25">
      <c r="A651" s="13">
        <v>14888</v>
      </c>
      <c r="B651" s="16"/>
      <c r="C651" s="16">
        <v>5</v>
      </c>
      <c r="D651" s="16"/>
      <c r="E651" s="16"/>
      <c r="F651" s="16"/>
      <c r="G651" s="16"/>
      <c r="H651" s="16">
        <v>5</v>
      </c>
      <c r="J651" s="13">
        <v>15046</v>
      </c>
      <c r="K651" s="14">
        <v>44296.605770216047</v>
      </c>
    </row>
    <row r="652" spans="1:11" x14ac:dyDescent="0.25">
      <c r="A652" s="13">
        <v>14895</v>
      </c>
      <c r="B652" s="16"/>
      <c r="C652" s="16"/>
      <c r="D652" s="16"/>
      <c r="E652" s="16">
        <v>1</v>
      </c>
      <c r="F652" s="16">
        <v>5</v>
      </c>
      <c r="G652" s="16"/>
      <c r="H652" s="16">
        <v>6</v>
      </c>
      <c r="J652" s="13">
        <v>15048</v>
      </c>
      <c r="K652" s="14">
        <v>44401.639759529324</v>
      </c>
    </row>
    <row r="653" spans="1:11" x14ac:dyDescent="0.25">
      <c r="A653" s="13">
        <v>14901</v>
      </c>
      <c r="B653" s="16"/>
      <c r="C653" s="16"/>
      <c r="D653" s="16"/>
      <c r="E653" s="16"/>
      <c r="F653" s="16">
        <v>2</v>
      </c>
      <c r="G653" s="16">
        <v>3</v>
      </c>
      <c r="H653" s="16">
        <v>5</v>
      </c>
      <c r="J653" s="13">
        <v>15056</v>
      </c>
      <c r="K653" s="14">
        <v>44345.290353086421</v>
      </c>
    </row>
    <row r="654" spans="1:11" x14ac:dyDescent="0.25">
      <c r="A654" s="13">
        <v>14906</v>
      </c>
      <c r="B654" s="16"/>
      <c r="C654" s="16"/>
      <c r="D654" s="16"/>
      <c r="E654" s="16"/>
      <c r="F654" s="16">
        <v>6</v>
      </c>
      <c r="G654" s="16">
        <v>3</v>
      </c>
      <c r="H654" s="16">
        <v>9</v>
      </c>
      <c r="J654" s="13">
        <v>15077</v>
      </c>
      <c r="K654" s="14">
        <v>44376.808035609567</v>
      </c>
    </row>
    <row r="655" spans="1:11" x14ac:dyDescent="0.25">
      <c r="A655" s="13">
        <v>14914</v>
      </c>
      <c r="B655" s="16"/>
      <c r="C655" s="16">
        <v>3</v>
      </c>
      <c r="D655" s="16">
        <v>8</v>
      </c>
      <c r="E655" s="16">
        <v>2</v>
      </c>
      <c r="F655" s="16">
        <v>1</v>
      </c>
      <c r="G655" s="16"/>
      <c r="H655" s="16">
        <v>14</v>
      </c>
      <c r="J655" s="13">
        <v>15078</v>
      </c>
      <c r="K655" s="14">
        <v>44376.063294521606</v>
      </c>
    </row>
    <row r="656" spans="1:11" x14ac:dyDescent="0.25">
      <c r="A656" s="13">
        <v>14946</v>
      </c>
      <c r="B656" s="16"/>
      <c r="C656" s="16"/>
      <c r="D656" s="16">
        <v>1</v>
      </c>
      <c r="E656" s="16">
        <v>5</v>
      </c>
      <c r="F656" s="16"/>
      <c r="G656" s="16"/>
      <c r="H656" s="16">
        <v>6</v>
      </c>
      <c r="J656" s="13">
        <v>15106</v>
      </c>
      <c r="K656" s="14">
        <v>44316.761919097225</v>
      </c>
    </row>
    <row r="657" spans="1:11" x14ac:dyDescent="0.25">
      <c r="A657" s="13">
        <v>14963</v>
      </c>
      <c r="B657" s="16"/>
      <c r="C657" s="16">
        <v>5</v>
      </c>
      <c r="D657" s="16">
        <v>6</v>
      </c>
      <c r="E657" s="16">
        <v>3</v>
      </c>
      <c r="F657" s="16">
        <v>2</v>
      </c>
      <c r="G657" s="16">
        <v>6</v>
      </c>
      <c r="H657" s="16">
        <v>22</v>
      </c>
      <c r="J657" s="13">
        <v>15108</v>
      </c>
      <c r="K657" s="14">
        <v>44332.060701311726</v>
      </c>
    </row>
    <row r="658" spans="1:11" x14ac:dyDescent="0.25">
      <c r="A658" s="13">
        <v>14976</v>
      </c>
      <c r="B658" s="16"/>
      <c r="C658" s="16">
        <v>1</v>
      </c>
      <c r="D658" s="16">
        <v>4</v>
      </c>
      <c r="E658" s="16"/>
      <c r="F658" s="16"/>
      <c r="G658" s="16"/>
      <c r="H658" s="16">
        <v>5</v>
      </c>
      <c r="J658" s="13">
        <v>15135</v>
      </c>
      <c r="K658" s="14">
        <v>44340.926563117282</v>
      </c>
    </row>
    <row r="659" spans="1:11" x14ac:dyDescent="0.25">
      <c r="A659" s="13">
        <v>14994</v>
      </c>
      <c r="B659" s="16"/>
      <c r="C659" s="16"/>
      <c r="D659" s="16"/>
      <c r="E659" s="16">
        <v>1</v>
      </c>
      <c r="F659" s="16">
        <v>5</v>
      </c>
      <c r="G659" s="16">
        <v>5</v>
      </c>
      <c r="H659" s="16">
        <v>11</v>
      </c>
      <c r="J659" s="13">
        <v>15139</v>
      </c>
      <c r="K659" s="14">
        <v>44311.270414236111</v>
      </c>
    </row>
    <row r="660" spans="1:11" x14ac:dyDescent="0.25">
      <c r="A660" s="13">
        <v>14995</v>
      </c>
      <c r="B660" s="16"/>
      <c r="C660" s="16"/>
      <c r="D660" s="16"/>
      <c r="E660" s="16">
        <v>1</v>
      </c>
      <c r="F660" s="16">
        <v>7</v>
      </c>
      <c r="G660" s="16">
        <v>5</v>
      </c>
      <c r="H660" s="16">
        <v>13</v>
      </c>
      <c r="J660" s="13">
        <v>15226</v>
      </c>
      <c r="K660" s="14">
        <v>44307.979556635801</v>
      </c>
    </row>
    <row r="661" spans="1:11" x14ac:dyDescent="0.25">
      <c r="A661" s="13">
        <v>14996</v>
      </c>
      <c r="B661" s="16"/>
      <c r="C661" s="16"/>
      <c r="D661" s="16">
        <v>3</v>
      </c>
      <c r="E661" s="16">
        <v>7</v>
      </c>
      <c r="F661" s="16"/>
      <c r="G661" s="16"/>
      <c r="H661" s="16">
        <v>10</v>
      </c>
      <c r="J661" s="13">
        <v>15263</v>
      </c>
      <c r="K661" s="14">
        <v>44294.325430401237</v>
      </c>
    </row>
    <row r="662" spans="1:11" x14ac:dyDescent="0.25">
      <c r="A662" s="13">
        <v>15015</v>
      </c>
      <c r="B662" s="16"/>
      <c r="C662" s="16"/>
      <c r="D662" s="16"/>
      <c r="E662" s="16"/>
      <c r="F662" s="16">
        <v>2</v>
      </c>
      <c r="G662" s="16">
        <v>5</v>
      </c>
      <c r="H662" s="16">
        <v>7</v>
      </c>
      <c r="J662" s="13">
        <v>15291</v>
      </c>
      <c r="K662" s="14">
        <v>44389.827453086422</v>
      </c>
    </row>
    <row r="663" spans="1:11" x14ac:dyDescent="0.25">
      <c r="A663" s="13">
        <v>15044</v>
      </c>
      <c r="B663" s="16"/>
      <c r="C663" s="16">
        <v>1</v>
      </c>
      <c r="D663" s="16">
        <v>7</v>
      </c>
      <c r="E663" s="16">
        <v>5</v>
      </c>
      <c r="F663" s="16">
        <v>6</v>
      </c>
      <c r="G663" s="16">
        <v>4</v>
      </c>
      <c r="H663" s="16">
        <v>23</v>
      </c>
      <c r="J663" s="13">
        <v>15308</v>
      </c>
      <c r="K663" s="14">
        <v>44340.467420717592</v>
      </c>
    </row>
    <row r="664" spans="1:11" x14ac:dyDescent="0.25">
      <c r="A664" s="13">
        <v>15046</v>
      </c>
      <c r="B664" s="16"/>
      <c r="C664" s="16">
        <v>3</v>
      </c>
      <c r="D664" s="16"/>
      <c r="E664" s="16"/>
      <c r="F664" s="16"/>
      <c r="G664" s="16"/>
      <c r="H664" s="16">
        <v>3</v>
      </c>
      <c r="J664" s="13">
        <v>15310</v>
      </c>
      <c r="K664" s="14">
        <v>44294.710543711422</v>
      </c>
    </row>
    <row r="665" spans="1:11" x14ac:dyDescent="0.25">
      <c r="A665" s="13">
        <v>15048</v>
      </c>
      <c r="B665" s="16"/>
      <c r="C665" s="16"/>
      <c r="D665" s="16"/>
      <c r="E665" s="16"/>
      <c r="F665" s="16">
        <v>3</v>
      </c>
      <c r="G665" s="16">
        <v>4</v>
      </c>
      <c r="H665" s="16">
        <v>7</v>
      </c>
      <c r="J665" s="13">
        <v>15311</v>
      </c>
      <c r="K665" s="14">
        <v>44393.633278317902</v>
      </c>
    </row>
    <row r="666" spans="1:11" x14ac:dyDescent="0.25">
      <c r="A666" s="13">
        <v>15056</v>
      </c>
      <c r="B666" s="16"/>
      <c r="C666" s="16"/>
      <c r="D666" s="16">
        <v>1</v>
      </c>
      <c r="E666" s="16">
        <v>1</v>
      </c>
      <c r="F666" s="16">
        <v>3</v>
      </c>
      <c r="G666" s="16">
        <v>9</v>
      </c>
      <c r="H666" s="16">
        <v>14</v>
      </c>
      <c r="J666" s="13">
        <v>15325</v>
      </c>
      <c r="K666" s="14">
        <v>44394.768425540125</v>
      </c>
    </row>
    <row r="667" spans="1:11" x14ac:dyDescent="0.25">
      <c r="A667" s="13">
        <v>15077</v>
      </c>
      <c r="B667" s="16"/>
      <c r="C667" s="16"/>
      <c r="D667" s="16"/>
      <c r="E667" s="16">
        <v>1</v>
      </c>
      <c r="F667" s="16">
        <v>2</v>
      </c>
      <c r="G667" s="16">
        <v>2</v>
      </c>
      <c r="H667" s="16">
        <v>5</v>
      </c>
      <c r="J667" s="13">
        <v>15335</v>
      </c>
      <c r="K667" s="14">
        <v>44374.325666666664</v>
      </c>
    </row>
    <row r="668" spans="1:11" x14ac:dyDescent="0.25">
      <c r="A668" s="13">
        <v>15078</v>
      </c>
      <c r="B668" s="16"/>
      <c r="C668" s="16"/>
      <c r="D668" s="16"/>
      <c r="E668" s="16">
        <v>1</v>
      </c>
      <c r="F668" s="16">
        <v>8</v>
      </c>
      <c r="G668" s="16">
        <v>3</v>
      </c>
      <c r="H668" s="16">
        <v>12</v>
      </c>
      <c r="J668" s="13">
        <v>15347</v>
      </c>
      <c r="K668" s="14">
        <v>44348.631660185187</v>
      </c>
    </row>
    <row r="669" spans="1:11" x14ac:dyDescent="0.25">
      <c r="A669" s="13">
        <v>15106</v>
      </c>
      <c r="B669" s="16"/>
      <c r="C669" s="16">
        <v>1</v>
      </c>
      <c r="D669" s="16">
        <v>8</v>
      </c>
      <c r="E669" s="16">
        <v>3</v>
      </c>
      <c r="F669" s="16"/>
      <c r="G669" s="16"/>
      <c r="H669" s="16">
        <v>12</v>
      </c>
      <c r="J669" s="13">
        <v>15386</v>
      </c>
      <c r="K669" s="14">
        <v>44347.481983834878</v>
      </c>
    </row>
    <row r="670" spans="1:11" x14ac:dyDescent="0.25">
      <c r="A670" s="13">
        <v>15108</v>
      </c>
      <c r="B670" s="16"/>
      <c r="C670" s="16"/>
      <c r="D670" s="16">
        <v>6</v>
      </c>
      <c r="E670" s="16"/>
      <c r="F670" s="16">
        <v>4</v>
      </c>
      <c r="G670" s="16">
        <v>4</v>
      </c>
      <c r="H670" s="16">
        <v>14</v>
      </c>
      <c r="J670" s="13">
        <v>15392</v>
      </c>
      <c r="K670" s="14">
        <v>44311.120242939818</v>
      </c>
    </row>
    <row r="671" spans="1:11" x14ac:dyDescent="0.25">
      <c r="A671" s="13">
        <v>15135</v>
      </c>
      <c r="B671" s="16"/>
      <c r="C671" s="16"/>
      <c r="D671" s="16">
        <v>1</v>
      </c>
      <c r="E671" s="16">
        <v>5</v>
      </c>
      <c r="F671" s="16">
        <v>5</v>
      </c>
      <c r="G671" s="16">
        <v>2</v>
      </c>
      <c r="H671" s="16">
        <v>13</v>
      </c>
      <c r="J671" s="13">
        <v>15412</v>
      </c>
      <c r="K671" s="14">
        <v>44371.926563117282</v>
      </c>
    </row>
    <row r="672" spans="1:11" x14ac:dyDescent="0.25">
      <c r="A672" s="13">
        <v>15139</v>
      </c>
      <c r="B672" s="16"/>
      <c r="C672" s="16">
        <v>2</v>
      </c>
      <c r="D672" s="16">
        <v>5</v>
      </c>
      <c r="E672" s="16">
        <v>8</v>
      </c>
      <c r="F672" s="16">
        <v>6</v>
      </c>
      <c r="G672" s="16"/>
      <c r="H672" s="16">
        <v>21</v>
      </c>
      <c r="J672" s="13">
        <v>15413</v>
      </c>
      <c r="K672" s="14">
        <v>44300.100915856485</v>
      </c>
    </row>
    <row r="673" spans="1:11" x14ac:dyDescent="0.25">
      <c r="A673" s="13">
        <v>15226</v>
      </c>
      <c r="B673" s="16"/>
      <c r="C673" s="16">
        <v>4</v>
      </c>
      <c r="D673" s="16">
        <v>3</v>
      </c>
      <c r="E673" s="16">
        <v>3</v>
      </c>
      <c r="F673" s="16">
        <v>4</v>
      </c>
      <c r="G673" s="16">
        <v>3</v>
      </c>
      <c r="H673" s="16">
        <v>17</v>
      </c>
      <c r="J673" s="13">
        <v>15443</v>
      </c>
      <c r="K673" s="14">
        <v>44375.961757291669</v>
      </c>
    </row>
    <row r="674" spans="1:11" x14ac:dyDescent="0.25">
      <c r="A674" s="13">
        <v>15263</v>
      </c>
      <c r="B674" s="16"/>
      <c r="C674" s="16">
        <v>5</v>
      </c>
      <c r="D674" s="16"/>
      <c r="E674" s="16"/>
      <c r="F674" s="16"/>
      <c r="G674" s="16"/>
      <c r="H674" s="16">
        <v>5</v>
      </c>
      <c r="J674" s="13">
        <v>15465</v>
      </c>
      <c r="K674" s="14">
        <v>44312.318333333336</v>
      </c>
    </row>
    <row r="675" spans="1:11" x14ac:dyDescent="0.25">
      <c r="A675" s="13">
        <v>15291</v>
      </c>
      <c r="B675" s="16"/>
      <c r="C675" s="16"/>
      <c r="D675" s="16"/>
      <c r="E675" s="16"/>
      <c r="F675" s="16">
        <v>7</v>
      </c>
      <c r="G675" s="16">
        <v>3</v>
      </c>
      <c r="H675" s="16">
        <v>10</v>
      </c>
      <c r="J675" s="13">
        <v>15479</v>
      </c>
      <c r="K675" s="14">
        <v>44312.811271836421</v>
      </c>
    </row>
    <row r="676" spans="1:11" x14ac:dyDescent="0.25">
      <c r="A676" s="13">
        <v>15308</v>
      </c>
      <c r="B676" s="16"/>
      <c r="C676" s="16"/>
      <c r="D676" s="16">
        <v>2</v>
      </c>
      <c r="E676" s="16">
        <v>4</v>
      </c>
      <c r="F676" s="16"/>
      <c r="G676" s="16"/>
      <c r="H676" s="16">
        <v>6</v>
      </c>
      <c r="J676" s="13">
        <v>15508</v>
      </c>
      <c r="K676" s="14">
        <v>44314.71458900463</v>
      </c>
    </row>
    <row r="677" spans="1:11" x14ac:dyDescent="0.25">
      <c r="A677" s="13">
        <v>15310</v>
      </c>
      <c r="B677" s="16"/>
      <c r="C677" s="16">
        <v>5</v>
      </c>
      <c r="D677" s="16">
        <v>3</v>
      </c>
      <c r="E677" s="16">
        <v>3</v>
      </c>
      <c r="F677" s="16">
        <v>6</v>
      </c>
      <c r="G677" s="16">
        <v>1</v>
      </c>
      <c r="H677" s="16">
        <v>18</v>
      </c>
      <c r="J677" s="13">
        <v>15556</v>
      </c>
      <c r="K677" s="14">
        <v>44313.498165046294</v>
      </c>
    </row>
    <row r="678" spans="1:11" x14ac:dyDescent="0.25">
      <c r="A678" s="13">
        <v>15311</v>
      </c>
      <c r="B678" s="16"/>
      <c r="C678" s="16"/>
      <c r="D678" s="16"/>
      <c r="E678" s="16"/>
      <c r="F678" s="16">
        <v>2</v>
      </c>
      <c r="G678" s="16"/>
      <c r="H678" s="16">
        <v>2</v>
      </c>
      <c r="J678" s="13">
        <v>15608</v>
      </c>
      <c r="K678" s="14">
        <v>44343.918472492282</v>
      </c>
    </row>
    <row r="679" spans="1:11" x14ac:dyDescent="0.25">
      <c r="A679" s="13">
        <v>15325</v>
      </c>
      <c r="B679" s="16"/>
      <c r="C679" s="16"/>
      <c r="D679" s="16"/>
      <c r="E679" s="16"/>
      <c r="F679" s="16">
        <v>2</v>
      </c>
      <c r="G679" s="16">
        <v>1</v>
      </c>
      <c r="H679" s="16">
        <v>3</v>
      </c>
      <c r="J679" s="13">
        <v>15622</v>
      </c>
      <c r="K679" s="14">
        <v>44342.9775339892</v>
      </c>
    </row>
    <row r="680" spans="1:11" x14ac:dyDescent="0.25">
      <c r="A680" s="13">
        <v>15335</v>
      </c>
      <c r="B680" s="16"/>
      <c r="C680" s="16"/>
      <c r="D680" s="16"/>
      <c r="E680" s="16">
        <v>1</v>
      </c>
      <c r="F680" s="16">
        <v>3</v>
      </c>
      <c r="G680" s="16">
        <v>6</v>
      </c>
      <c r="H680" s="16">
        <v>10</v>
      </c>
      <c r="J680" s="13">
        <v>15650</v>
      </c>
      <c r="K680" s="14">
        <v>44316.828666666668</v>
      </c>
    </row>
    <row r="681" spans="1:11" x14ac:dyDescent="0.25">
      <c r="A681" s="13">
        <v>15347</v>
      </c>
      <c r="B681" s="16"/>
      <c r="C681" s="16"/>
      <c r="D681" s="16"/>
      <c r="E681" s="16">
        <v>11</v>
      </c>
      <c r="F681" s="16">
        <v>5</v>
      </c>
      <c r="G681" s="16">
        <v>2</v>
      </c>
      <c r="H681" s="16">
        <v>18</v>
      </c>
      <c r="J681" s="13">
        <v>15681</v>
      </c>
      <c r="K681" s="14">
        <v>44374.481174768516</v>
      </c>
    </row>
    <row r="682" spans="1:11" x14ac:dyDescent="0.25">
      <c r="A682" s="13">
        <v>15386</v>
      </c>
      <c r="B682" s="16"/>
      <c r="C682" s="16"/>
      <c r="D682" s="16">
        <v>1</v>
      </c>
      <c r="E682" s="16">
        <v>7</v>
      </c>
      <c r="F682" s="16">
        <v>5</v>
      </c>
      <c r="G682" s="16">
        <v>4</v>
      </c>
      <c r="H682" s="16">
        <v>17</v>
      </c>
      <c r="J682" s="13">
        <v>15706</v>
      </c>
      <c r="K682" s="14">
        <v>44343.780122993827</v>
      </c>
    </row>
    <row r="683" spans="1:11" x14ac:dyDescent="0.25">
      <c r="A683" s="13">
        <v>15392</v>
      </c>
      <c r="B683" s="16"/>
      <c r="C683" s="16">
        <v>2</v>
      </c>
      <c r="D683" s="16">
        <v>4</v>
      </c>
      <c r="E683" s="16"/>
      <c r="F683" s="16"/>
      <c r="G683" s="16"/>
      <c r="H683" s="16">
        <v>6</v>
      </c>
      <c r="J683" s="13">
        <v>15713</v>
      </c>
      <c r="K683" s="14">
        <v>44399.562889969136</v>
      </c>
    </row>
    <row r="684" spans="1:11" x14ac:dyDescent="0.25">
      <c r="A684" s="13">
        <v>15412</v>
      </c>
      <c r="B684" s="16"/>
      <c r="C684" s="16"/>
      <c r="D684" s="16"/>
      <c r="E684" s="16">
        <v>2</v>
      </c>
      <c r="F684" s="16">
        <v>2</v>
      </c>
      <c r="G684" s="16">
        <v>5</v>
      </c>
      <c r="H684" s="16">
        <v>9</v>
      </c>
      <c r="J684" s="13">
        <v>15813</v>
      </c>
      <c r="K684" s="14">
        <v>44341.445980594137</v>
      </c>
    </row>
    <row r="685" spans="1:11" x14ac:dyDescent="0.25">
      <c r="A685" s="13">
        <v>15413</v>
      </c>
      <c r="B685" s="16"/>
      <c r="C685" s="16">
        <v>1</v>
      </c>
      <c r="D685" s="16"/>
      <c r="E685" s="16"/>
      <c r="F685" s="16"/>
      <c r="G685" s="16"/>
      <c r="H685" s="16">
        <v>1</v>
      </c>
      <c r="J685" s="13">
        <v>15853</v>
      </c>
      <c r="K685" s="14">
        <v>44311.374333333333</v>
      </c>
    </row>
    <row r="686" spans="1:11" x14ac:dyDescent="0.25">
      <c r="A686" s="13">
        <v>15443</v>
      </c>
      <c r="B686" s="16"/>
      <c r="C686" s="16"/>
      <c r="D686" s="16"/>
      <c r="E686" s="16">
        <v>1</v>
      </c>
      <c r="F686" s="16">
        <v>3</v>
      </c>
      <c r="G686" s="16"/>
      <c r="H686" s="16">
        <v>4</v>
      </c>
      <c r="J686" s="13">
        <v>15857</v>
      </c>
      <c r="K686" s="14">
        <v>44376.832307445984</v>
      </c>
    </row>
    <row r="687" spans="1:11" x14ac:dyDescent="0.25">
      <c r="A687" s="13">
        <v>15465</v>
      </c>
      <c r="B687" s="16"/>
      <c r="C687" s="16">
        <v>1</v>
      </c>
      <c r="D687" s="16">
        <v>7</v>
      </c>
      <c r="E687" s="16">
        <v>7</v>
      </c>
      <c r="F687" s="16">
        <v>1</v>
      </c>
      <c r="G687" s="16">
        <v>3</v>
      </c>
      <c r="H687" s="16">
        <v>19</v>
      </c>
      <c r="J687" s="13">
        <v>15862</v>
      </c>
      <c r="K687" s="14">
        <v>44313.707711998453</v>
      </c>
    </row>
    <row r="688" spans="1:11" x14ac:dyDescent="0.25">
      <c r="A688" s="13">
        <v>15479</v>
      </c>
      <c r="B688" s="16"/>
      <c r="C688" s="16">
        <v>1</v>
      </c>
      <c r="D688" s="16">
        <v>3</v>
      </c>
      <c r="E688" s="16">
        <v>5</v>
      </c>
      <c r="F688" s="16">
        <v>5</v>
      </c>
      <c r="G688" s="16">
        <v>3</v>
      </c>
      <c r="H688" s="16">
        <v>17</v>
      </c>
      <c r="J688" s="13">
        <v>15890</v>
      </c>
      <c r="K688" s="14">
        <v>44372.60941099537</v>
      </c>
    </row>
    <row r="689" spans="1:11" x14ac:dyDescent="0.25">
      <c r="A689" s="13">
        <v>15508</v>
      </c>
      <c r="B689" s="16"/>
      <c r="C689" s="16">
        <v>1</v>
      </c>
      <c r="D689" s="16">
        <v>4</v>
      </c>
      <c r="E689" s="16">
        <v>2</v>
      </c>
      <c r="F689" s="16"/>
      <c r="G689" s="16"/>
      <c r="H689" s="16">
        <v>7</v>
      </c>
      <c r="J689" s="13">
        <v>15903</v>
      </c>
      <c r="K689" s="14">
        <v>44376.781741087965</v>
      </c>
    </row>
    <row r="690" spans="1:11" x14ac:dyDescent="0.25">
      <c r="A690" s="13">
        <v>15556</v>
      </c>
      <c r="B690" s="16"/>
      <c r="C690" s="16">
        <v>1</v>
      </c>
      <c r="D690" s="16">
        <v>6</v>
      </c>
      <c r="E690" s="16">
        <v>2</v>
      </c>
      <c r="F690" s="16">
        <v>4</v>
      </c>
      <c r="G690" s="16"/>
      <c r="H690" s="16">
        <v>13</v>
      </c>
      <c r="J690" s="13">
        <v>15919</v>
      </c>
      <c r="K690" s="14">
        <v>44340.114999999998</v>
      </c>
    </row>
    <row r="691" spans="1:11" x14ac:dyDescent="0.25">
      <c r="A691" s="13">
        <v>15608</v>
      </c>
      <c r="B691" s="16"/>
      <c r="C691" s="16"/>
      <c r="D691" s="16">
        <v>1</v>
      </c>
      <c r="E691" s="16">
        <v>7</v>
      </c>
      <c r="F691" s="16">
        <v>2</v>
      </c>
      <c r="G691" s="16">
        <v>3</v>
      </c>
      <c r="H691" s="16">
        <v>13</v>
      </c>
      <c r="J691" s="13">
        <v>15927</v>
      </c>
      <c r="K691" s="14">
        <v>44347.439912615744</v>
      </c>
    </row>
    <row r="692" spans="1:11" x14ac:dyDescent="0.25">
      <c r="A692" s="13">
        <v>15622</v>
      </c>
      <c r="B692" s="16"/>
      <c r="C692" s="16"/>
      <c r="D692" s="16">
        <v>1</v>
      </c>
      <c r="E692" s="16">
        <v>3</v>
      </c>
      <c r="F692" s="16"/>
      <c r="G692" s="16"/>
      <c r="H692" s="16">
        <v>4</v>
      </c>
      <c r="J692" s="13">
        <v>15931</v>
      </c>
      <c r="K692" s="14">
        <v>44357.382064737656</v>
      </c>
    </row>
    <row r="693" spans="1:11" x14ac:dyDescent="0.25">
      <c r="A693" s="13">
        <v>15650</v>
      </c>
      <c r="B693" s="16"/>
      <c r="C693" s="16">
        <v>1</v>
      </c>
      <c r="D693" s="16">
        <v>6</v>
      </c>
      <c r="E693" s="16">
        <v>2</v>
      </c>
      <c r="F693" s="16"/>
      <c r="G693" s="16"/>
      <c r="H693" s="16">
        <v>9</v>
      </c>
      <c r="J693" s="13">
        <v>15963</v>
      </c>
      <c r="K693" s="14">
        <v>44309.908359220681</v>
      </c>
    </row>
    <row r="694" spans="1:11" x14ac:dyDescent="0.25">
      <c r="A694" s="13">
        <v>15681</v>
      </c>
      <c r="B694" s="16"/>
      <c r="C694" s="16"/>
      <c r="D694" s="16"/>
      <c r="E694" s="16">
        <v>1</v>
      </c>
      <c r="F694" s="16">
        <v>5</v>
      </c>
      <c r="G694" s="16"/>
      <c r="H694" s="16">
        <v>6</v>
      </c>
      <c r="J694" s="13">
        <v>16016</v>
      </c>
      <c r="K694" s="14">
        <v>44307.932226543213</v>
      </c>
    </row>
    <row r="695" spans="1:11" x14ac:dyDescent="0.25">
      <c r="A695" s="13">
        <v>15706</v>
      </c>
      <c r="B695" s="16"/>
      <c r="C695" s="16"/>
      <c r="D695" s="16">
        <v>1</v>
      </c>
      <c r="E695" s="16">
        <v>9</v>
      </c>
      <c r="F695" s="16">
        <v>4</v>
      </c>
      <c r="G695" s="16"/>
      <c r="H695" s="16">
        <v>14</v>
      </c>
      <c r="J695" s="13">
        <v>16061</v>
      </c>
      <c r="K695" s="14">
        <v>44301.376401311725</v>
      </c>
    </row>
    <row r="696" spans="1:11" x14ac:dyDescent="0.25">
      <c r="A696" s="13">
        <v>15713</v>
      </c>
      <c r="B696" s="16"/>
      <c r="C696" s="16"/>
      <c r="D696" s="16"/>
      <c r="E696" s="16"/>
      <c r="F696" s="16">
        <v>2</v>
      </c>
      <c r="G696" s="16">
        <v>6</v>
      </c>
      <c r="H696" s="16">
        <v>8</v>
      </c>
      <c r="J696" s="13">
        <v>16065</v>
      </c>
      <c r="K696" s="14">
        <v>44311.877895447527</v>
      </c>
    </row>
    <row r="697" spans="1:11" x14ac:dyDescent="0.25">
      <c r="A697" s="13">
        <v>15813</v>
      </c>
      <c r="B697" s="16"/>
      <c r="C697" s="16"/>
      <c r="D697" s="16">
        <v>1</v>
      </c>
      <c r="E697" s="16">
        <v>1</v>
      </c>
      <c r="F697" s="16">
        <v>7</v>
      </c>
      <c r="G697" s="16">
        <v>2</v>
      </c>
      <c r="H697" s="16">
        <v>11</v>
      </c>
      <c r="J697" s="13">
        <v>16097</v>
      </c>
      <c r="K697" s="14">
        <v>44405.03578641975</v>
      </c>
    </row>
    <row r="698" spans="1:11" x14ac:dyDescent="0.25">
      <c r="A698" s="13">
        <v>15853</v>
      </c>
      <c r="B698" s="16"/>
      <c r="C698" s="16">
        <v>1</v>
      </c>
      <c r="D698" s="16">
        <v>5</v>
      </c>
      <c r="E698" s="16">
        <v>2</v>
      </c>
      <c r="F698" s="16">
        <v>3</v>
      </c>
      <c r="G698" s="16">
        <v>1</v>
      </c>
      <c r="H698" s="16">
        <v>12</v>
      </c>
      <c r="J698" s="13">
        <v>16112</v>
      </c>
      <c r="K698" s="14">
        <v>44310.951628163581</v>
      </c>
    </row>
    <row r="699" spans="1:11" x14ac:dyDescent="0.25">
      <c r="A699" s="13">
        <v>15857</v>
      </c>
      <c r="B699" s="16"/>
      <c r="C699" s="16"/>
      <c r="D699" s="16"/>
      <c r="E699" s="16">
        <v>1</v>
      </c>
      <c r="F699" s="16">
        <v>5</v>
      </c>
      <c r="G699" s="16">
        <v>5</v>
      </c>
      <c r="H699" s="16">
        <v>11</v>
      </c>
      <c r="J699" s="13">
        <v>16125</v>
      </c>
      <c r="K699" s="14">
        <v>44338.767571026234</v>
      </c>
    </row>
    <row r="700" spans="1:11" x14ac:dyDescent="0.25">
      <c r="A700" s="13">
        <v>15862</v>
      </c>
      <c r="B700" s="16"/>
      <c r="C700" s="16">
        <v>1</v>
      </c>
      <c r="D700" s="16">
        <v>8</v>
      </c>
      <c r="E700" s="16">
        <v>6</v>
      </c>
      <c r="F700" s="16">
        <v>5</v>
      </c>
      <c r="G700" s="16">
        <v>3</v>
      </c>
      <c r="H700" s="16">
        <v>23</v>
      </c>
      <c r="J700" s="13">
        <v>16134</v>
      </c>
      <c r="K700" s="14">
        <v>44344.924944984567</v>
      </c>
    </row>
    <row r="701" spans="1:11" x14ac:dyDescent="0.25">
      <c r="A701" s="13">
        <v>15890</v>
      </c>
      <c r="B701" s="16"/>
      <c r="C701" s="16"/>
      <c r="D701" s="16"/>
      <c r="E701" s="16">
        <v>3</v>
      </c>
      <c r="F701" s="16">
        <v>2</v>
      </c>
      <c r="G701" s="16">
        <v>3</v>
      </c>
      <c r="H701" s="16">
        <v>8</v>
      </c>
      <c r="J701" s="13">
        <v>16154</v>
      </c>
      <c r="K701" s="14">
        <v>44373.49882503858</v>
      </c>
    </row>
    <row r="702" spans="1:11" x14ac:dyDescent="0.25">
      <c r="A702" s="13">
        <v>15903</v>
      </c>
      <c r="B702" s="16"/>
      <c r="C702" s="16"/>
      <c r="D702" s="16"/>
      <c r="E702" s="16">
        <v>1</v>
      </c>
      <c r="F702" s="16">
        <v>2</v>
      </c>
      <c r="G702" s="16">
        <v>5</v>
      </c>
      <c r="H702" s="16">
        <v>8</v>
      </c>
      <c r="J702" s="13">
        <v>16173</v>
      </c>
      <c r="K702" s="14">
        <v>44318.398650501542</v>
      </c>
    </row>
    <row r="703" spans="1:11" x14ac:dyDescent="0.25">
      <c r="A703" s="13">
        <v>15919</v>
      </c>
      <c r="B703" s="16"/>
      <c r="C703" s="16"/>
      <c r="D703" s="16">
        <v>3</v>
      </c>
      <c r="E703" s="16">
        <v>4</v>
      </c>
      <c r="F703" s="16">
        <v>4</v>
      </c>
      <c r="G703" s="16">
        <v>4</v>
      </c>
      <c r="H703" s="16">
        <v>15</v>
      </c>
      <c r="J703" s="13">
        <v>16178</v>
      </c>
      <c r="K703" s="14">
        <v>44331.173284104938</v>
      </c>
    </row>
    <row r="704" spans="1:11" x14ac:dyDescent="0.25">
      <c r="A704" s="13">
        <v>15927</v>
      </c>
      <c r="B704" s="16"/>
      <c r="C704" s="16"/>
      <c r="D704" s="16">
        <v>1</v>
      </c>
      <c r="E704" s="16">
        <v>2</v>
      </c>
      <c r="F704" s="16"/>
      <c r="G704" s="16"/>
      <c r="H704" s="16">
        <v>3</v>
      </c>
      <c r="J704" s="13">
        <v>16207</v>
      </c>
      <c r="K704" s="14">
        <v>44341.954475733022</v>
      </c>
    </row>
    <row r="705" spans="1:11" x14ac:dyDescent="0.25">
      <c r="A705" s="13">
        <v>15931</v>
      </c>
      <c r="B705" s="16"/>
      <c r="C705" s="16"/>
      <c r="D705" s="16"/>
      <c r="E705" s="16">
        <v>3</v>
      </c>
      <c r="F705" s="16">
        <v>4</v>
      </c>
      <c r="G705" s="16">
        <v>8</v>
      </c>
      <c r="H705" s="16">
        <v>15</v>
      </c>
      <c r="J705" s="13">
        <v>16217</v>
      </c>
      <c r="K705" s="14">
        <v>44360.585100887343</v>
      </c>
    </row>
    <row r="706" spans="1:11" x14ac:dyDescent="0.25">
      <c r="A706" s="13">
        <v>15963</v>
      </c>
      <c r="B706" s="16"/>
      <c r="C706" s="16">
        <v>2</v>
      </c>
      <c r="D706" s="16">
        <v>5</v>
      </c>
      <c r="E706" s="16"/>
      <c r="F706" s="16"/>
      <c r="G706" s="16"/>
      <c r="H706" s="16">
        <v>7</v>
      </c>
      <c r="J706" s="13">
        <v>16232</v>
      </c>
      <c r="K706" s="14">
        <v>44357.574000000001</v>
      </c>
    </row>
    <row r="707" spans="1:11" x14ac:dyDescent="0.25">
      <c r="A707" s="13">
        <v>16016</v>
      </c>
      <c r="B707" s="16"/>
      <c r="C707" s="16">
        <v>4</v>
      </c>
      <c r="D707" s="16">
        <v>1</v>
      </c>
      <c r="E707" s="16">
        <v>5</v>
      </c>
      <c r="F707" s="16">
        <v>2</v>
      </c>
      <c r="G707" s="16">
        <v>2</v>
      </c>
      <c r="H707" s="16">
        <v>14</v>
      </c>
      <c r="J707" s="13">
        <v>16266</v>
      </c>
      <c r="K707" s="14">
        <v>44286.551158564813</v>
      </c>
    </row>
    <row r="708" spans="1:11" x14ac:dyDescent="0.25">
      <c r="A708" s="13">
        <v>16061</v>
      </c>
      <c r="B708" s="16"/>
      <c r="C708" s="16">
        <v>2</v>
      </c>
      <c r="D708" s="16"/>
      <c r="E708" s="16"/>
      <c r="F708" s="16"/>
      <c r="G708" s="16"/>
      <c r="H708" s="16">
        <v>2</v>
      </c>
      <c r="J708" s="13">
        <v>16270</v>
      </c>
      <c r="K708" s="14">
        <v>44384.519200655865</v>
      </c>
    </row>
    <row r="709" spans="1:11" x14ac:dyDescent="0.25">
      <c r="A709" s="13">
        <v>16065</v>
      </c>
      <c r="B709" s="16"/>
      <c r="C709" s="16">
        <v>2</v>
      </c>
      <c r="D709" s="16">
        <v>6</v>
      </c>
      <c r="E709" s="16">
        <v>8</v>
      </c>
      <c r="F709" s="16">
        <v>3</v>
      </c>
      <c r="G709" s="16">
        <v>4</v>
      </c>
      <c r="H709" s="16">
        <v>23</v>
      </c>
      <c r="J709" s="13">
        <v>16294</v>
      </c>
      <c r="K709" s="14">
        <v>44356.012999999999</v>
      </c>
    </row>
    <row r="710" spans="1:11" x14ac:dyDescent="0.25">
      <c r="A710" s="13">
        <v>16097</v>
      </c>
      <c r="B710" s="16"/>
      <c r="C710" s="16"/>
      <c r="D710" s="16"/>
      <c r="E710" s="16"/>
      <c r="F710" s="16">
        <v>4</v>
      </c>
      <c r="G710" s="16">
        <v>4</v>
      </c>
      <c r="H710" s="16">
        <v>8</v>
      </c>
      <c r="J710" s="13">
        <v>16310</v>
      </c>
      <c r="K710" s="14">
        <v>44305.054394830244</v>
      </c>
    </row>
    <row r="711" spans="1:11" x14ac:dyDescent="0.25">
      <c r="A711" s="13">
        <v>16112</v>
      </c>
      <c r="B711" s="16"/>
      <c r="C711" s="16">
        <v>2</v>
      </c>
      <c r="D711" s="16">
        <v>6</v>
      </c>
      <c r="E711" s="16">
        <v>3</v>
      </c>
      <c r="F711" s="16">
        <v>6</v>
      </c>
      <c r="G711" s="16">
        <v>6</v>
      </c>
      <c r="H711" s="16">
        <v>23</v>
      </c>
      <c r="J711" s="13">
        <v>16318</v>
      </c>
      <c r="K711" s="14">
        <v>44309.005446604941</v>
      </c>
    </row>
    <row r="712" spans="1:11" x14ac:dyDescent="0.25">
      <c r="A712" s="13">
        <v>16125</v>
      </c>
      <c r="B712" s="16"/>
      <c r="C712" s="16"/>
      <c r="D712" s="16">
        <v>1</v>
      </c>
      <c r="E712" s="16">
        <v>2</v>
      </c>
      <c r="F712" s="16">
        <v>4</v>
      </c>
      <c r="G712" s="16">
        <v>5</v>
      </c>
      <c r="H712" s="16">
        <v>12</v>
      </c>
      <c r="J712" s="13">
        <v>16321</v>
      </c>
      <c r="K712" s="14">
        <v>44381.854152044754</v>
      </c>
    </row>
    <row r="713" spans="1:11" x14ac:dyDescent="0.25">
      <c r="A713" s="13">
        <v>16134</v>
      </c>
      <c r="B713" s="16"/>
      <c r="C713" s="16"/>
      <c r="D713" s="16">
        <v>1</v>
      </c>
      <c r="E713" s="16">
        <v>6</v>
      </c>
      <c r="F713" s="16"/>
      <c r="G713" s="16"/>
      <c r="H713" s="16">
        <v>7</v>
      </c>
      <c r="J713" s="13">
        <v>16367</v>
      </c>
      <c r="K713" s="14">
        <v>44395.860624614201</v>
      </c>
    </row>
    <row r="714" spans="1:11" x14ac:dyDescent="0.25">
      <c r="A714" s="13">
        <v>16154</v>
      </c>
      <c r="B714" s="16"/>
      <c r="C714" s="16"/>
      <c r="D714" s="16"/>
      <c r="E714" s="16">
        <v>2</v>
      </c>
      <c r="F714" s="16">
        <v>4</v>
      </c>
      <c r="G714" s="16">
        <v>4</v>
      </c>
      <c r="H714" s="16">
        <v>10</v>
      </c>
      <c r="J714" s="13">
        <v>16379</v>
      </c>
      <c r="K714" s="14">
        <v>44372.689912615744</v>
      </c>
    </row>
    <row r="715" spans="1:11" x14ac:dyDescent="0.25">
      <c r="A715" s="13">
        <v>16173</v>
      </c>
      <c r="B715" s="16"/>
      <c r="C715" s="16"/>
      <c r="D715" s="16">
        <v>7</v>
      </c>
      <c r="E715" s="16"/>
      <c r="F715" s="16"/>
      <c r="G715" s="16"/>
      <c r="H715" s="16">
        <v>7</v>
      </c>
      <c r="J715" s="13">
        <v>16398</v>
      </c>
      <c r="K715" s="14">
        <v>44372.740074421294</v>
      </c>
    </row>
    <row r="716" spans="1:11" x14ac:dyDescent="0.25">
      <c r="A716" s="13">
        <v>16178</v>
      </c>
      <c r="B716" s="16"/>
      <c r="C716" s="16"/>
      <c r="D716" s="16">
        <v>4</v>
      </c>
      <c r="E716" s="16">
        <v>3</v>
      </c>
      <c r="F716" s="16"/>
      <c r="G716" s="16"/>
      <c r="H716" s="16">
        <v>7</v>
      </c>
      <c r="J716" s="13">
        <v>16486</v>
      </c>
      <c r="K716" s="14">
        <v>44314.893391589503</v>
      </c>
    </row>
    <row r="717" spans="1:11" x14ac:dyDescent="0.25">
      <c r="A717" s="13">
        <v>16207</v>
      </c>
      <c r="B717" s="16"/>
      <c r="C717" s="16"/>
      <c r="D717" s="16">
        <v>3</v>
      </c>
      <c r="E717" s="16">
        <v>1</v>
      </c>
      <c r="F717" s="16">
        <v>3</v>
      </c>
      <c r="G717" s="16">
        <v>4</v>
      </c>
      <c r="H717" s="16">
        <v>11</v>
      </c>
      <c r="J717" s="13">
        <v>16493</v>
      </c>
      <c r="K717" s="14">
        <v>44301.737647260801</v>
      </c>
    </row>
    <row r="718" spans="1:11" x14ac:dyDescent="0.25">
      <c r="A718" s="13">
        <v>16217</v>
      </c>
      <c r="B718" s="16"/>
      <c r="C718" s="16"/>
      <c r="D718" s="16"/>
      <c r="E718" s="16">
        <v>5</v>
      </c>
      <c r="F718" s="16">
        <v>4</v>
      </c>
      <c r="G718" s="16">
        <v>3</v>
      </c>
      <c r="H718" s="16">
        <v>12</v>
      </c>
      <c r="J718" s="13">
        <v>16507</v>
      </c>
      <c r="K718" s="14">
        <v>44311.957792901238</v>
      </c>
    </row>
    <row r="719" spans="1:11" x14ac:dyDescent="0.25">
      <c r="A719" s="13">
        <v>16232</v>
      </c>
      <c r="B719" s="16"/>
      <c r="C719" s="16"/>
      <c r="D719" s="16"/>
      <c r="E719" s="16">
        <v>3</v>
      </c>
      <c r="F719" s="16">
        <v>2</v>
      </c>
      <c r="G719" s="16">
        <v>7</v>
      </c>
      <c r="H719" s="16">
        <v>12</v>
      </c>
      <c r="J719" s="13">
        <v>16519</v>
      </c>
      <c r="K719" s="14">
        <v>44345.208777121916</v>
      </c>
    </row>
    <row r="720" spans="1:11" x14ac:dyDescent="0.25">
      <c r="A720" s="13">
        <v>16266</v>
      </c>
      <c r="B720" s="16">
        <v>1</v>
      </c>
      <c r="C720" s="16">
        <v>5</v>
      </c>
      <c r="D720" s="16">
        <v>3</v>
      </c>
      <c r="E720" s="16">
        <v>4</v>
      </c>
      <c r="F720" s="16"/>
      <c r="G720" s="16"/>
      <c r="H720" s="16">
        <v>13</v>
      </c>
      <c r="J720" s="13">
        <v>16525</v>
      </c>
      <c r="K720" s="14">
        <v>44308.930203896605</v>
      </c>
    </row>
    <row r="721" spans="1:11" x14ac:dyDescent="0.25">
      <c r="A721" s="13">
        <v>16270</v>
      </c>
      <c r="B721" s="16"/>
      <c r="C721" s="16"/>
      <c r="D721" s="16"/>
      <c r="E721" s="16"/>
      <c r="F721" s="16">
        <v>5</v>
      </c>
      <c r="G721" s="16"/>
      <c r="H721" s="16">
        <v>5</v>
      </c>
      <c r="J721" s="13">
        <v>16528</v>
      </c>
      <c r="K721" s="14">
        <v>44314.926563117282</v>
      </c>
    </row>
    <row r="722" spans="1:11" x14ac:dyDescent="0.25">
      <c r="A722" s="13">
        <v>16294</v>
      </c>
      <c r="B722" s="16"/>
      <c r="C722" s="16"/>
      <c r="D722" s="16"/>
      <c r="E722" s="16">
        <v>5</v>
      </c>
      <c r="F722" s="16"/>
      <c r="G722" s="16"/>
      <c r="H722" s="16">
        <v>5</v>
      </c>
      <c r="J722" s="13">
        <v>16549</v>
      </c>
      <c r="K722" s="14">
        <v>44335.855365702162</v>
      </c>
    </row>
    <row r="723" spans="1:11" x14ac:dyDescent="0.25">
      <c r="A723" s="13">
        <v>16310</v>
      </c>
      <c r="B723" s="16"/>
      <c r="C723" s="16">
        <v>1</v>
      </c>
      <c r="D723" s="16">
        <v>1</v>
      </c>
      <c r="E723" s="16"/>
      <c r="F723" s="16"/>
      <c r="G723" s="16"/>
      <c r="H723" s="16">
        <v>2</v>
      </c>
      <c r="J723" s="13">
        <v>16550</v>
      </c>
      <c r="K723" s="14">
        <v>44342.551967631174</v>
      </c>
    </row>
    <row r="724" spans="1:11" x14ac:dyDescent="0.25">
      <c r="A724" s="13">
        <v>16318</v>
      </c>
      <c r="B724" s="16"/>
      <c r="C724" s="16">
        <v>2</v>
      </c>
      <c r="D724" s="16">
        <v>5</v>
      </c>
      <c r="E724" s="16">
        <v>2</v>
      </c>
      <c r="F724" s="16"/>
      <c r="G724" s="16"/>
      <c r="H724" s="16">
        <v>9</v>
      </c>
      <c r="J724" s="13">
        <v>16606</v>
      </c>
      <c r="K724" s="14">
        <v>44401.722708834874</v>
      </c>
    </row>
    <row r="725" spans="1:11" x14ac:dyDescent="0.25">
      <c r="A725" s="13">
        <v>16321</v>
      </c>
      <c r="B725" s="16"/>
      <c r="C725" s="16"/>
      <c r="D725" s="16"/>
      <c r="E725" s="16"/>
      <c r="F725" s="16">
        <v>6</v>
      </c>
      <c r="G725" s="16">
        <v>1</v>
      </c>
      <c r="H725" s="16">
        <v>7</v>
      </c>
      <c r="J725" s="13">
        <v>16636</v>
      </c>
      <c r="K725" s="14">
        <v>44310.779718441358</v>
      </c>
    </row>
    <row r="726" spans="1:11" x14ac:dyDescent="0.25">
      <c r="A726" s="13">
        <v>16367</v>
      </c>
      <c r="B726" s="16"/>
      <c r="C726" s="16"/>
      <c r="D726" s="16"/>
      <c r="E726" s="16"/>
      <c r="F726" s="16">
        <v>3</v>
      </c>
      <c r="G726" s="16"/>
      <c r="H726" s="16">
        <v>3</v>
      </c>
      <c r="J726" s="13">
        <v>16693</v>
      </c>
      <c r="K726" s="14">
        <v>44319.638537229941</v>
      </c>
    </row>
    <row r="727" spans="1:11" x14ac:dyDescent="0.25">
      <c r="A727" s="13">
        <v>16379</v>
      </c>
      <c r="B727" s="16"/>
      <c r="C727" s="16"/>
      <c r="D727" s="16"/>
      <c r="E727" s="16">
        <v>2</v>
      </c>
      <c r="F727" s="16">
        <v>8</v>
      </c>
      <c r="G727" s="16">
        <v>6</v>
      </c>
      <c r="H727" s="16">
        <v>16</v>
      </c>
      <c r="J727" s="13">
        <v>16712</v>
      </c>
      <c r="K727" s="14">
        <v>44399.146999999997</v>
      </c>
    </row>
    <row r="728" spans="1:11" x14ac:dyDescent="0.25">
      <c r="A728" s="13">
        <v>16398</v>
      </c>
      <c r="B728" s="16"/>
      <c r="C728" s="16"/>
      <c r="D728" s="16"/>
      <c r="E728" s="16">
        <v>2</v>
      </c>
      <c r="F728" s="16">
        <v>4</v>
      </c>
      <c r="G728" s="16">
        <v>4</v>
      </c>
      <c r="H728" s="16">
        <v>10</v>
      </c>
      <c r="J728" s="13">
        <v>16723</v>
      </c>
      <c r="K728" s="14">
        <v>44402.995737847225</v>
      </c>
    </row>
    <row r="729" spans="1:11" x14ac:dyDescent="0.25">
      <c r="A729" s="13">
        <v>16486</v>
      </c>
      <c r="B729" s="16"/>
      <c r="C729" s="16">
        <v>2</v>
      </c>
      <c r="D729" s="16">
        <v>6</v>
      </c>
      <c r="E729" s="16">
        <v>4</v>
      </c>
      <c r="F729" s="16">
        <v>4</v>
      </c>
      <c r="G729" s="16"/>
      <c r="H729" s="16">
        <v>16</v>
      </c>
      <c r="J729" s="13">
        <v>16736</v>
      </c>
      <c r="K729" s="14">
        <v>44304.425349498459</v>
      </c>
    </row>
    <row r="730" spans="1:11" x14ac:dyDescent="0.25">
      <c r="A730" s="13">
        <v>16493</v>
      </c>
      <c r="B730" s="16"/>
      <c r="C730" s="16">
        <v>1</v>
      </c>
      <c r="D730" s="16">
        <v>2</v>
      </c>
      <c r="E730" s="16"/>
      <c r="F730" s="16"/>
      <c r="G730" s="16"/>
      <c r="H730" s="16">
        <v>3</v>
      </c>
      <c r="J730" s="13">
        <v>16748</v>
      </c>
      <c r="K730" s="14">
        <v>44360.242103317898</v>
      </c>
    </row>
    <row r="731" spans="1:11" x14ac:dyDescent="0.25">
      <c r="A731" s="13">
        <v>16507</v>
      </c>
      <c r="B731" s="16"/>
      <c r="C731" s="16">
        <v>2</v>
      </c>
      <c r="D731" s="16">
        <v>6</v>
      </c>
      <c r="E731" s="16">
        <v>3</v>
      </c>
      <c r="F731" s="16">
        <v>5</v>
      </c>
      <c r="G731" s="16"/>
      <c r="H731" s="16">
        <v>16</v>
      </c>
      <c r="J731" s="13">
        <v>16802</v>
      </c>
      <c r="K731" s="14">
        <v>44372.67858576389</v>
      </c>
    </row>
    <row r="732" spans="1:11" x14ac:dyDescent="0.25">
      <c r="A732" s="13">
        <v>16519</v>
      </c>
      <c r="B732" s="16"/>
      <c r="C732" s="16"/>
      <c r="D732" s="16">
        <v>4</v>
      </c>
      <c r="E732" s="16">
        <v>8</v>
      </c>
      <c r="F732" s="16">
        <v>2</v>
      </c>
      <c r="G732" s="16">
        <v>4</v>
      </c>
      <c r="H732" s="16">
        <v>18</v>
      </c>
      <c r="J732" s="13">
        <v>16805</v>
      </c>
      <c r="K732" s="14">
        <v>44349.481174768516</v>
      </c>
    </row>
    <row r="733" spans="1:11" x14ac:dyDescent="0.25">
      <c r="A733" s="13">
        <v>16525</v>
      </c>
      <c r="B733" s="16"/>
      <c r="C733" s="16">
        <v>2</v>
      </c>
      <c r="D733" s="16">
        <v>3</v>
      </c>
      <c r="E733" s="16">
        <v>1</v>
      </c>
      <c r="F733" s="16">
        <v>4</v>
      </c>
      <c r="G733" s="16">
        <v>5</v>
      </c>
      <c r="H733" s="16">
        <v>15</v>
      </c>
      <c r="J733" s="13">
        <v>16816</v>
      </c>
      <c r="K733" s="14">
        <v>44329.852129436731</v>
      </c>
    </row>
    <row r="734" spans="1:11" x14ac:dyDescent="0.25">
      <c r="A734" s="13">
        <v>16528</v>
      </c>
      <c r="B734" s="16"/>
      <c r="C734" s="16">
        <v>1</v>
      </c>
      <c r="D734" s="16">
        <v>5</v>
      </c>
      <c r="E734" s="16">
        <v>1</v>
      </c>
      <c r="F734" s="16"/>
      <c r="G734" s="16"/>
      <c r="H734" s="16">
        <v>7</v>
      </c>
      <c r="J734" s="13">
        <v>16837</v>
      </c>
      <c r="K734" s="14">
        <v>44371.761110030864</v>
      </c>
    </row>
    <row r="735" spans="1:11" x14ac:dyDescent="0.25">
      <c r="A735" s="13">
        <v>16549</v>
      </c>
      <c r="B735" s="16"/>
      <c r="C735" s="16"/>
      <c r="D735" s="16">
        <v>3</v>
      </c>
      <c r="E735" s="16"/>
      <c r="F735" s="16"/>
      <c r="G735" s="16"/>
      <c r="H735" s="16">
        <v>3</v>
      </c>
      <c r="J735" s="13">
        <v>16854</v>
      </c>
      <c r="K735" s="14">
        <v>44406.738860841047</v>
      </c>
    </row>
    <row r="736" spans="1:11" x14ac:dyDescent="0.25">
      <c r="A736" s="13">
        <v>16550</v>
      </c>
      <c r="B736" s="16"/>
      <c r="C736" s="16"/>
      <c r="D736" s="16">
        <v>1</v>
      </c>
      <c r="E736" s="16">
        <v>4</v>
      </c>
      <c r="F736" s="16">
        <v>2</v>
      </c>
      <c r="G736" s="16">
        <v>7</v>
      </c>
      <c r="H736" s="16">
        <v>14</v>
      </c>
      <c r="J736" s="13">
        <v>16897</v>
      </c>
      <c r="K736" s="14">
        <v>44301.645414236111</v>
      </c>
    </row>
    <row r="737" spans="1:11" x14ac:dyDescent="0.25">
      <c r="A737" s="13">
        <v>16606</v>
      </c>
      <c r="B737" s="16"/>
      <c r="C737" s="16"/>
      <c r="D737" s="16"/>
      <c r="E737" s="16"/>
      <c r="F737" s="16">
        <v>3</v>
      </c>
      <c r="G737" s="16"/>
      <c r="H737" s="16">
        <v>3</v>
      </c>
      <c r="J737" s="13">
        <v>16907</v>
      </c>
      <c r="K737" s="14">
        <v>44319.799135918212</v>
      </c>
    </row>
    <row r="738" spans="1:11" x14ac:dyDescent="0.25">
      <c r="A738" s="13">
        <v>16636</v>
      </c>
      <c r="B738" s="16"/>
      <c r="C738" s="16">
        <v>1</v>
      </c>
      <c r="D738" s="16">
        <v>4</v>
      </c>
      <c r="E738" s="16"/>
      <c r="F738" s="16"/>
      <c r="G738" s="16"/>
      <c r="H738" s="16">
        <v>5</v>
      </c>
      <c r="J738" s="13">
        <v>16952</v>
      </c>
      <c r="K738" s="14">
        <v>44316.649459567903</v>
      </c>
    </row>
    <row r="739" spans="1:11" x14ac:dyDescent="0.25">
      <c r="A739" s="13">
        <v>16693</v>
      </c>
      <c r="B739" s="16"/>
      <c r="C739" s="16"/>
      <c r="D739" s="16">
        <v>4</v>
      </c>
      <c r="E739" s="16">
        <v>2</v>
      </c>
      <c r="F739" s="16"/>
      <c r="G739" s="16"/>
      <c r="H739" s="16">
        <v>6</v>
      </c>
      <c r="J739" s="13">
        <v>16976</v>
      </c>
      <c r="K739" s="14">
        <v>44313.342016165123</v>
      </c>
    </row>
    <row r="740" spans="1:11" x14ac:dyDescent="0.25">
      <c r="A740" s="13">
        <v>16712</v>
      </c>
      <c r="B740" s="16"/>
      <c r="C740" s="16"/>
      <c r="D740" s="16"/>
      <c r="E740" s="16"/>
      <c r="F740" s="16">
        <v>4</v>
      </c>
      <c r="G740" s="16">
        <v>4</v>
      </c>
      <c r="H740" s="16">
        <v>8</v>
      </c>
      <c r="J740" s="13">
        <v>17007</v>
      </c>
      <c r="K740" s="14">
        <v>44310.775078587962</v>
      </c>
    </row>
    <row r="741" spans="1:11" x14ac:dyDescent="0.25">
      <c r="A741" s="13">
        <v>16723</v>
      </c>
      <c r="B741" s="16"/>
      <c r="C741" s="16"/>
      <c r="D741" s="16"/>
      <c r="E741" s="16"/>
      <c r="F741" s="16">
        <v>2</v>
      </c>
      <c r="G741" s="16">
        <v>4</v>
      </c>
      <c r="H741" s="16">
        <v>6</v>
      </c>
      <c r="J741" s="13">
        <v>17063</v>
      </c>
      <c r="K741" s="14">
        <v>44344.541854359566</v>
      </c>
    </row>
    <row r="742" spans="1:11" x14ac:dyDescent="0.25">
      <c r="A742" s="13">
        <v>16736</v>
      </c>
      <c r="B742" s="16"/>
      <c r="C742" s="16">
        <v>2</v>
      </c>
      <c r="D742" s="16"/>
      <c r="E742" s="16"/>
      <c r="F742" s="16"/>
      <c r="G742" s="16"/>
      <c r="H742" s="16">
        <v>2</v>
      </c>
      <c r="J742" s="13">
        <v>17089</v>
      </c>
      <c r="K742" s="14">
        <v>44374.824216820991</v>
      </c>
    </row>
    <row r="743" spans="1:11" x14ac:dyDescent="0.25">
      <c r="A743" s="13">
        <v>16748</v>
      </c>
      <c r="B743" s="16"/>
      <c r="C743" s="16"/>
      <c r="D743" s="16"/>
      <c r="E743" s="16">
        <v>5</v>
      </c>
      <c r="F743" s="16">
        <v>5</v>
      </c>
      <c r="G743" s="16">
        <v>4</v>
      </c>
      <c r="H743" s="16">
        <v>14</v>
      </c>
      <c r="J743" s="13">
        <v>17102</v>
      </c>
      <c r="K743" s="14">
        <v>44322.454475733022</v>
      </c>
    </row>
    <row r="744" spans="1:11" x14ac:dyDescent="0.25">
      <c r="A744" s="13">
        <v>16802</v>
      </c>
      <c r="B744" s="16"/>
      <c r="C744" s="16"/>
      <c r="D744" s="16"/>
      <c r="E744" s="16">
        <v>2</v>
      </c>
      <c r="F744" s="16">
        <v>4</v>
      </c>
      <c r="G744" s="16">
        <v>4</v>
      </c>
      <c r="H744" s="16">
        <v>10</v>
      </c>
      <c r="J744" s="13">
        <v>17117</v>
      </c>
      <c r="K744" s="14">
        <v>44374.890964390434</v>
      </c>
    </row>
    <row r="745" spans="1:11" x14ac:dyDescent="0.25">
      <c r="A745" s="13">
        <v>16805</v>
      </c>
      <c r="B745" s="16"/>
      <c r="C745" s="16"/>
      <c r="D745" s="16"/>
      <c r="E745" s="16">
        <v>2</v>
      </c>
      <c r="F745" s="16">
        <v>5</v>
      </c>
      <c r="G745" s="16">
        <v>3</v>
      </c>
      <c r="H745" s="16">
        <v>10</v>
      </c>
      <c r="J745" s="13">
        <v>17135</v>
      </c>
      <c r="K745" s="14">
        <v>44296.541854359566</v>
      </c>
    </row>
    <row r="746" spans="1:11" x14ac:dyDescent="0.25">
      <c r="A746" s="13">
        <v>16816</v>
      </c>
      <c r="B746" s="16"/>
      <c r="C746" s="16"/>
      <c r="D746" s="16">
        <v>2</v>
      </c>
      <c r="E746" s="16">
        <v>2</v>
      </c>
      <c r="F746" s="16"/>
      <c r="G746" s="16"/>
      <c r="H746" s="16">
        <v>4</v>
      </c>
      <c r="J746" s="13">
        <v>17141</v>
      </c>
      <c r="K746" s="14">
        <v>44311.767333333337</v>
      </c>
    </row>
    <row r="747" spans="1:11" x14ac:dyDescent="0.25">
      <c r="A747" s="13">
        <v>16837</v>
      </c>
      <c r="B747" s="16"/>
      <c r="C747" s="16"/>
      <c r="D747" s="16"/>
      <c r="E747" s="16">
        <v>1</v>
      </c>
      <c r="F747" s="16"/>
      <c r="G747" s="16"/>
      <c r="H747" s="16">
        <v>1</v>
      </c>
      <c r="J747" s="13">
        <v>17142</v>
      </c>
      <c r="K747" s="14">
        <v>44343.64581878858</v>
      </c>
    </row>
    <row r="748" spans="1:11" x14ac:dyDescent="0.25">
      <c r="A748" s="13">
        <v>16854</v>
      </c>
      <c r="B748" s="16"/>
      <c r="C748" s="16"/>
      <c r="D748" s="16"/>
      <c r="E748" s="16"/>
      <c r="F748" s="16">
        <v>2</v>
      </c>
      <c r="G748" s="16"/>
      <c r="H748" s="16">
        <v>2</v>
      </c>
      <c r="J748" s="13">
        <v>17155</v>
      </c>
      <c r="K748" s="14">
        <v>44347.209330092592</v>
      </c>
    </row>
    <row r="749" spans="1:11" x14ac:dyDescent="0.25">
      <c r="A749" s="13">
        <v>16897</v>
      </c>
      <c r="B749" s="16"/>
      <c r="C749" s="16">
        <v>3</v>
      </c>
      <c r="D749" s="16">
        <v>1</v>
      </c>
      <c r="E749" s="16">
        <v>3</v>
      </c>
      <c r="F749" s="16"/>
      <c r="G749" s="16"/>
      <c r="H749" s="16">
        <v>7</v>
      </c>
      <c r="J749" s="13">
        <v>17172</v>
      </c>
      <c r="K749" s="14">
        <v>44358.920495138889</v>
      </c>
    </row>
    <row r="750" spans="1:11" x14ac:dyDescent="0.25">
      <c r="A750" s="13">
        <v>16907</v>
      </c>
      <c r="B750" s="16"/>
      <c r="C750" s="16"/>
      <c r="D750" s="16">
        <v>7</v>
      </c>
      <c r="E750" s="16">
        <v>4</v>
      </c>
      <c r="F750" s="16">
        <v>4</v>
      </c>
      <c r="G750" s="16">
        <v>4</v>
      </c>
      <c r="H750" s="16">
        <v>19</v>
      </c>
      <c r="J750" s="13">
        <v>17270</v>
      </c>
      <c r="K750" s="14">
        <v>44290.939573341049</v>
      </c>
    </row>
    <row r="751" spans="1:11" x14ac:dyDescent="0.25">
      <c r="A751" s="13">
        <v>16952</v>
      </c>
      <c r="B751" s="16"/>
      <c r="C751" s="16">
        <v>1</v>
      </c>
      <c r="D751" s="16">
        <v>3</v>
      </c>
      <c r="E751" s="16">
        <v>6</v>
      </c>
      <c r="F751" s="16"/>
      <c r="G751" s="16"/>
      <c r="H751" s="16">
        <v>10</v>
      </c>
      <c r="J751" s="13">
        <v>17288</v>
      </c>
      <c r="K751" s="14">
        <v>44331.982388348762</v>
      </c>
    </row>
    <row r="752" spans="1:11" x14ac:dyDescent="0.25">
      <c r="A752" s="13">
        <v>16976</v>
      </c>
      <c r="B752" s="16"/>
      <c r="C752" s="16">
        <v>1</v>
      </c>
      <c r="D752" s="16">
        <v>6</v>
      </c>
      <c r="E752" s="16">
        <v>4</v>
      </c>
      <c r="F752" s="16">
        <v>1</v>
      </c>
      <c r="G752" s="16">
        <v>5</v>
      </c>
      <c r="H752" s="16">
        <v>17</v>
      </c>
      <c r="J752" s="13">
        <v>17334</v>
      </c>
      <c r="K752" s="14">
        <v>44342.850511342593</v>
      </c>
    </row>
    <row r="753" spans="1:11" x14ac:dyDescent="0.25">
      <c r="A753" s="13">
        <v>17007</v>
      </c>
      <c r="B753" s="16"/>
      <c r="C753" s="16">
        <v>1</v>
      </c>
      <c r="D753" s="16">
        <v>4</v>
      </c>
      <c r="E753" s="16">
        <v>7</v>
      </c>
      <c r="F753" s="16">
        <v>4</v>
      </c>
      <c r="G753" s="16">
        <v>2</v>
      </c>
      <c r="H753" s="16">
        <v>18</v>
      </c>
      <c r="J753" s="13">
        <v>17340</v>
      </c>
      <c r="K753" s="14">
        <v>44373.567744328706</v>
      </c>
    </row>
    <row r="754" spans="1:11" x14ac:dyDescent="0.25">
      <c r="A754" s="13">
        <v>17063</v>
      </c>
      <c r="B754" s="16"/>
      <c r="C754" s="16"/>
      <c r="D754" s="16">
        <v>1</v>
      </c>
      <c r="E754" s="16">
        <v>3</v>
      </c>
      <c r="F754" s="16"/>
      <c r="G754" s="16"/>
      <c r="H754" s="16">
        <v>4</v>
      </c>
      <c r="J754" s="13">
        <v>17451</v>
      </c>
      <c r="K754" s="14">
        <v>44305.921304205243</v>
      </c>
    </row>
    <row r="755" spans="1:11" x14ac:dyDescent="0.25">
      <c r="A755" s="13">
        <v>17089</v>
      </c>
      <c r="B755" s="16"/>
      <c r="C755" s="16"/>
      <c r="D755" s="16"/>
      <c r="E755" s="16">
        <v>1</v>
      </c>
      <c r="F755" s="16">
        <v>1</v>
      </c>
      <c r="G755" s="16">
        <v>2</v>
      </c>
      <c r="H755" s="16">
        <v>4</v>
      </c>
      <c r="J755" s="13">
        <v>17470</v>
      </c>
      <c r="K755" s="14">
        <v>44347.555608410497</v>
      </c>
    </row>
    <row r="756" spans="1:11" x14ac:dyDescent="0.25">
      <c r="A756" s="13">
        <v>17102</v>
      </c>
      <c r="B756" s="16"/>
      <c r="C756" s="16"/>
      <c r="D756" s="16">
        <v>3</v>
      </c>
      <c r="E756" s="16">
        <v>2</v>
      </c>
      <c r="F756" s="16"/>
      <c r="G756" s="16"/>
      <c r="H756" s="16">
        <v>5</v>
      </c>
      <c r="J756" s="13">
        <v>17485</v>
      </c>
      <c r="K756" s="14">
        <v>44327.46458900463</v>
      </c>
    </row>
    <row r="757" spans="1:11" x14ac:dyDescent="0.25">
      <c r="A757" s="13">
        <v>17117</v>
      </c>
      <c r="B757" s="16"/>
      <c r="C757" s="16"/>
      <c r="D757" s="16"/>
      <c r="E757" s="16">
        <v>1</v>
      </c>
      <c r="F757" s="16">
        <v>3</v>
      </c>
      <c r="G757" s="16">
        <v>4</v>
      </c>
      <c r="H757" s="16">
        <v>8</v>
      </c>
      <c r="J757" s="13">
        <v>17494</v>
      </c>
      <c r="K757" s="14">
        <v>44320.667663425927</v>
      </c>
    </row>
    <row r="758" spans="1:11" x14ac:dyDescent="0.25">
      <c r="A758" s="13">
        <v>17135</v>
      </c>
      <c r="B758" s="16"/>
      <c r="C758" s="16">
        <v>4</v>
      </c>
      <c r="D758" s="16"/>
      <c r="E758" s="16"/>
      <c r="F758" s="16"/>
      <c r="G758" s="16"/>
      <c r="H758" s="16">
        <v>4</v>
      </c>
      <c r="J758" s="13">
        <v>17507</v>
      </c>
      <c r="K758" s="14">
        <v>44372.414333333334</v>
      </c>
    </row>
    <row r="759" spans="1:11" x14ac:dyDescent="0.25">
      <c r="A759" s="13">
        <v>17141</v>
      </c>
      <c r="B759" s="16"/>
      <c r="C759" s="16">
        <v>2</v>
      </c>
      <c r="D759" s="16">
        <v>6</v>
      </c>
      <c r="E759" s="16">
        <v>4</v>
      </c>
      <c r="F759" s="16">
        <v>5</v>
      </c>
      <c r="G759" s="16">
        <v>4</v>
      </c>
      <c r="H759" s="16">
        <v>21</v>
      </c>
      <c r="J759" s="13">
        <v>17509</v>
      </c>
      <c r="K759" s="14">
        <v>44381.906643865739</v>
      </c>
    </row>
    <row r="760" spans="1:11" x14ac:dyDescent="0.25">
      <c r="A760" s="13">
        <v>17142</v>
      </c>
      <c r="B760" s="16"/>
      <c r="C760" s="16"/>
      <c r="D760" s="16">
        <v>3</v>
      </c>
      <c r="E760" s="16">
        <v>4</v>
      </c>
      <c r="F760" s="16">
        <v>1</v>
      </c>
      <c r="G760" s="16">
        <v>5</v>
      </c>
      <c r="H760" s="16">
        <v>13</v>
      </c>
      <c r="J760" s="13">
        <v>17547</v>
      </c>
      <c r="K760" s="14">
        <v>44407.711757291669</v>
      </c>
    </row>
    <row r="761" spans="1:11" x14ac:dyDescent="0.25">
      <c r="A761" s="13">
        <v>17155</v>
      </c>
      <c r="B761" s="16"/>
      <c r="C761" s="16"/>
      <c r="D761" s="16">
        <v>1</v>
      </c>
      <c r="E761" s="16">
        <v>5</v>
      </c>
      <c r="F761" s="16">
        <v>3</v>
      </c>
      <c r="G761" s="16">
        <v>1</v>
      </c>
      <c r="H761" s="16">
        <v>10</v>
      </c>
      <c r="J761" s="13">
        <v>17596</v>
      </c>
      <c r="K761" s="14">
        <v>44308.600511342593</v>
      </c>
    </row>
    <row r="762" spans="1:11" x14ac:dyDescent="0.25">
      <c r="A762" s="13">
        <v>17172</v>
      </c>
      <c r="B762" s="16"/>
      <c r="C762" s="16"/>
      <c r="D762" s="16"/>
      <c r="E762" s="16">
        <v>2</v>
      </c>
      <c r="F762" s="16"/>
      <c r="G762" s="16"/>
      <c r="H762" s="16">
        <v>2</v>
      </c>
      <c r="J762" s="13">
        <v>17605</v>
      </c>
      <c r="K762" s="14">
        <v>44398.032550154319</v>
      </c>
    </row>
    <row r="763" spans="1:11" x14ac:dyDescent="0.25">
      <c r="A763" s="13">
        <v>17270</v>
      </c>
      <c r="B763" s="16"/>
      <c r="C763" s="16">
        <v>5</v>
      </c>
      <c r="D763" s="16"/>
      <c r="E763" s="16"/>
      <c r="F763" s="16"/>
      <c r="G763" s="16"/>
      <c r="H763" s="16">
        <v>5</v>
      </c>
      <c r="J763" s="13">
        <v>17628</v>
      </c>
      <c r="K763" s="14">
        <v>44317.342448186726</v>
      </c>
    </row>
    <row r="764" spans="1:11" x14ac:dyDescent="0.25">
      <c r="A764" s="13">
        <v>17288</v>
      </c>
      <c r="B764" s="16"/>
      <c r="C764" s="16"/>
      <c r="D764" s="16">
        <v>3</v>
      </c>
      <c r="E764" s="16"/>
      <c r="F764" s="16"/>
      <c r="G764" s="16"/>
      <c r="H764" s="16">
        <v>3</v>
      </c>
      <c r="J764" s="13">
        <v>17649</v>
      </c>
      <c r="K764" s="14">
        <v>44310.779718441358</v>
      </c>
    </row>
    <row r="765" spans="1:11" x14ac:dyDescent="0.25">
      <c r="A765" s="13">
        <v>17334</v>
      </c>
      <c r="B765" s="16"/>
      <c r="C765" s="16"/>
      <c r="D765" s="16">
        <v>3</v>
      </c>
      <c r="E765" s="16">
        <v>6</v>
      </c>
      <c r="F765" s="16">
        <v>4</v>
      </c>
      <c r="G765" s="16">
        <v>4</v>
      </c>
      <c r="H765" s="16">
        <v>17</v>
      </c>
      <c r="J765" s="13">
        <v>17651</v>
      </c>
      <c r="K765" s="14">
        <v>44347.465802584877</v>
      </c>
    </row>
    <row r="766" spans="1:11" x14ac:dyDescent="0.25">
      <c r="A766" s="13">
        <v>17340</v>
      </c>
      <c r="B766" s="16"/>
      <c r="C766" s="16"/>
      <c r="D766" s="16"/>
      <c r="E766" s="16">
        <v>1</v>
      </c>
      <c r="F766" s="16">
        <v>4</v>
      </c>
      <c r="G766" s="16">
        <v>4</v>
      </c>
      <c r="H766" s="16">
        <v>9</v>
      </c>
      <c r="J766" s="13">
        <v>17664</v>
      </c>
      <c r="K766" s="14">
        <v>44311.756999999998</v>
      </c>
    </row>
    <row r="767" spans="1:11" x14ac:dyDescent="0.25">
      <c r="A767" s="13">
        <v>17451</v>
      </c>
      <c r="B767" s="16"/>
      <c r="C767" s="16">
        <v>3</v>
      </c>
      <c r="D767" s="16"/>
      <c r="E767" s="16"/>
      <c r="F767" s="16"/>
      <c r="G767" s="16"/>
      <c r="H767" s="16">
        <v>3</v>
      </c>
      <c r="J767" s="13">
        <v>17667</v>
      </c>
      <c r="K767" s="14">
        <v>44292.926563117282</v>
      </c>
    </row>
    <row r="768" spans="1:11" x14ac:dyDescent="0.25">
      <c r="A768" s="13">
        <v>17470</v>
      </c>
      <c r="B768" s="16"/>
      <c r="C768" s="16"/>
      <c r="D768" s="16">
        <v>1</v>
      </c>
      <c r="E768" s="16">
        <v>4</v>
      </c>
      <c r="F768" s="16">
        <v>7</v>
      </c>
      <c r="G768" s="16">
        <v>4</v>
      </c>
      <c r="H768" s="16">
        <v>16</v>
      </c>
      <c r="J768" s="13">
        <v>17685</v>
      </c>
      <c r="K768" s="14">
        <v>44304.693746759258</v>
      </c>
    </row>
    <row r="769" spans="1:11" x14ac:dyDescent="0.25">
      <c r="A769" s="13">
        <v>17485</v>
      </c>
      <c r="B769" s="16"/>
      <c r="C769" s="16"/>
      <c r="D769" s="16">
        <v>4</v>
      </c>
      <c r="E769" s="16">
        <v>3</v>
      </c>
      <c r="F769" s="16">
        <v>2</v>
      </c>
      <c r="G769" s="16"/>
      <c r="H769" s="16">
        <v>9</v>
      </c>
      <c r="J769" s="13">
        <v>17701</v>
      </c>
      <c r="K769" s="14">
        <v>44387.749378665125</v>
      </c>
    </row>
    <row r="770" spans="1:11" x14ac:dyDescent="0.25">
      <c r="A770" s="13">
        <v>17494</v>
      </c>
      <c r="B770" s="16"/>
      <c r="C770" s="16"/>
      <c r="D770" s="16">
        <v>3</v>
      </c>
      <c r="E770" s="16">
        <v>3</v>
      </c>
      <c r="F770" s="16"/>
      <c r="G770" s="16"/>
      <c r="H770" s="16">
        <v>6</v>
      </c>
      <c r="J770" s="13">
        <v>17739</v>
      </c>
      <c r="K770" s="14">
        <v>44373.65007476852</v>
      </c>
    </row>
    <row r="771" spans="1:11" x14ac:dyDescent="0.25">
      <c r="A771" s="13">
        <v>17507</v>
      </c>
      <c r="B771" s="16"/>
      <c r="C771" s="16"/>
      <c r="D771" s="16"/>
      <c r="E771" s="16">
        <v>1</v>
      </c>
      <c r="F771" s="16">
        <v>6</v>
      </c>
      <c r="G771" s="16">
        <v>4</v>
      </c>
      <c r="H771" s="16">
        <v>11</v>
      </c>
      <c r="J771" s="13">
        <v>17741</v>
      </c>
      <c r="K771" s="14">
        <v>44315.750996759256</v>
      </c>
    </row>
    <row r="772" spans="1:11" x14ac:dyDescent="0.25">
      <c r="A772" s="13">
        <v>17509</v>
      </c>
      <c r="B772" s="16"/>
      <c r="C772" s="16"/>
      <c r="D772" s="16"/>
      <c r="E772" s="16"/>
      <c r="F772" s="16">
        <v>4</v>
      </c>
      <c r="G772" s="16"/>
      <c r="H772" s="16">
        <v>4</v>
      </c>
      <c r="J772" s="13">
        <v>17766</v>
      </c>
      <c r="K772" s="14">
        <v>44301.453262152776</v>
      </c>
    </row>
    <row r="773" spans="1:11" x14ac:dyDescent="0.25">
      <c r="A773" s="13">
        <v>17547</v>
      </c>
      <c r="B773" s="16"/>
      <c r="C773" s="16"/>
      <c r="D773" s="16"/>
      <c r="E773" s="16"/>
      <c r="F773" s="16">
        <v>2</v>
      </c>
      <c r="G773" s="16">
        <v>5</v>
      </c>
      <c r="H773" s="16">
        <v>7</v>
      </c>
      <c r="J773" s="13">
        <v>17790</v>
      </c>
      <c r="K773" s="14">
        <v>44401.02769579475</v>
      </c>
    </row>
    <row r="774" spans="1:11" x14ac:dyDescent="0.25">
      <c r="A774" s="13">
        <v>17596</v>
      </c>
      <c r="B774" s="16"/>
      <c r="C774" s="16">
        <v>2</v>
      </c>
      <c r="D774" s="16">
        <v>4</v>
      </c>
      <c r="E774" s="16">
        <v>5</v>
      </c>
      <c r="F774" s="16"/>
      <c r="G774" s="16"/>
      <c r="H774" s="16">
        <v>11</v>
      </c>
      <c r="J774" s="13">
        <v>17799</v>
      </c>
      <c r="K774" s="14">
        <v>44356.147032368826</v>
      </c>
    </row>
    <row r="775" spans="1:11" x14ac:dyDescent="0.25">
      <c r="A775" s="13">
        <v>17605</v>
      </c>
      <c r="B775" s="16"/>
      <c r="C775" s="16"/>
      <c r="D775" s="16"/>
      <c r="E775" s="16"/>
      <c r="F775" s="16">
        <v>3</v>
      </c>
      <c r="G775" s="16"/>
      <c r="H775" s="16">
        <v>3</v>
      </c>
      <c r="J775" s="13">
        <v>17838</v>
      </c>
      <c r="K775" s="14">
        <v>44386.723893209877</v>
      </c>
    </row>
    <row r="776" spans="1:11" x14ac:dyDescent="0.25">
      <c r="A776" s="13">
        <v>17628</v>
      </c>
      <c r="B776" s="16"/>
      <c r="C776" s="16"/>
      <c r="D776" s="16">
        <v>4</v>
      </c>
      <c r="E776" s="16"/>
      <c r="F776" s="16"/>
      <c r="G776" s="16"/>
      <c r="H776" s="16">
        <v>4</v>
      </c>
      <c r="J776" s="13">
        <v>17854</v>
      </c>
      <c r="K776" s="14">
        <v>44376.680608410497</v>
      </c>
    </row>
    <row r="777" spans="1:11" x14ac:dyDescent="0.25">
      <c r="A777" s="13">
        <v>17649</v>
      </c>
      <c r="B777" s="16"/>
      <c r="C777" s="16">
        <v>1</v>
      </c>
      <c r="D777" s="16">
        <v>2</v>
      </c>
      <c r="E777" s="16"/>
      <c r="F777" s="16"/>
      <c r="G777" s="16"/>
      <c r="H777" s="16">
        <v>3</v>
      </c>
      <c r="J777" s="13">
        <v>17904</v>
      </c>
      <c r="K777" s="14">
        <v>44387.942960918212</v>
      </c>
    </row>
    <row r="778" spans="1:11" x14ac:dyDescent="0.25">
      <c r="A778" s="13">
        <v>17651</v>
      </c>
      <c r="B778" s="16"/>
      <c r="C778" s="16"/>
      <c r="D778" s="16">
        <v>1</v>
      </c>
      <c r="E778" s="16">
        <v>2</v>
      </c>
      <c r="F778" s="16"/>
      <c r="G778" s="16"/>
      <c r="H778" s="16">
        <v>3</v>
      </c>
      <c r="J778" s="13">
        <v>17929</v>
      </c>
      <c r="K778" s="14">
        <v>44315.715802584877</v>
      </c>
    </row>
    <row r="779" spans="1:11" x14ac:dyDescent="0.25">
      <c r="A779" s="13">
        <v>17664</v>
      </c>
      <c r="B779" s="16"/>
      <c r="C779" s="16">
        <v>1</v>
      </c>
      <c r="D779" s="16">
        <v>4</v>
      </c>
      <c r="E779" s="16">
        <v>1</v>
      </c>
      <c r="F779" s="16"/>
      <c r="G779" s="16"/>
      <c r="H779" s="16">
        <v>6</v>
      </c>
      <c r="J779" s="13">
        <v>17935</v>
      </c>
      <c r="K779" s="14">
        <v>44330.914427199074</v>
      </c>
    </row>
    <row r="780" spans="1:11" x14ac:dyDescent="0.25">
      <c r="A780" s="13">
        <v>17667</v>
      </c>
      <c r="B780" s="16"/>
      <c r="C780" s="16">
        <v>5</v>
      </c>
      <c r="D780" s="16">
        <v>4</v>
      </c>
      <c r="E780" s="16">
        <v>4</v>
      </c>
      <c r="F780" s="16">
        <v>5</v>
      </c>
      <c r="G780" s="16"/>
      <c r="H780" s="16">
        <v>18</v>
      </c>
      <c r="J780" s="13">
        <v>17963</v>
      </c>
      <c r="K780" s="14">
        <v>44343.977938503085</v>
      </c>
    </row>
    <row r="781" spans="1:11" x14ac:dyDescent="0.25">
      <c r="A781" s="13">
        <v>17685</v>
      </c>
      <c r="B781" s="16"/>
      <c r="C781" s="16">
        <v>1</v>
      </c>
      <c r="D781" s="16">
        <v>4</v>
      </c>
      <c r="E781" s="16"/>
      <c r="F781" s="16">
        <v>5</v>
      </c>
      <c r="G781" s="16">
        <v>2</v>
      </c>
      <c r="H781" s="16">
        <v>12</v>
      </c>
      <c r="J781" s="13">
        <v>17985</v>
      </c>
      <c r="K781" s="14">
        <v>44318.15173804012</v>
      </c>
    </row>
    <row r="782" spans="1:11" x14ac:dyDescent="0.25">
      <c r="A782" s="13">
        <v>17701</v>
      </c>
      <c r="B782" s="16"/>
      <c r="C782" s="16"/>
      <c r="D782" s="16"/>
      <c r="E782" s="16"/>
      <c r="F782" s="16">
        <v>4</v>
      </c>
      <c r="G782" s="16">
        <v>1</v>
      </c>
      <c r="H782" s="16">
        <v>5</v>
      </c>
      <c r="J782" s="13">
        <v>18004</v>
      </c>
      <c r="K782" s="14">
        <v>44376.694766975306</v>
      </c>
    </row>
    <row r="783" spans="1:11" x14ac:dyDescent="0.25">
      <c r="A783" s="13">
        <v>17739</v>
      </c>
      <c r="B783" s="16"/>
      <c r="C783" s="16"/>
      <c r="D783" s="16"/>
      <c r="E783" s="16">
        <v>2</v>
      </c>
      <c r="F783" s="16">
        <v>2</v>
      </c>
      <c r="G783" s="16">
        <v>5</v>
      </c>
      <c r="H783" s="16">
        <v>9</v>
      </c>
      <c r="J783" s="13">
        <v>18014</v>
      </c>
      <c r="K783" s="14">
        <v>44344.286190933643</v>
      </c>
    </row>
    <row r="784" spans="1:11" x14ac:dyDescent="0.25">
      <c r="A784" s="13">
        <v>17741</v>
      </c>
      <c r="B784" s="16"/>
      <c r="C784" s="16">
        <v>1</v>
      </c>
      <c r="D784" s="16">
        <v>7</v>
      </c>
      <c r="E784" s="16">
        <v>4</v>
      </c>
      <c r="F784" s="16">
        <v>1</v>
      </c>
      <c r="G784" s="16">
        <v>5</v>
      </c>
      <c r="H784" s="16">
        <v>18</v>
      </c>
      <c r="J784" s="13">
        <v>18053</v>
      </c>
      <c r="K784" s="14">
        <v>44374.487242708332</v>
      </c>
    </row>
    <row r="785" spans="1:11" x14ac:dyDescent="0.25">
      <c r="A785" s="13">
        <v>17766</v>
      </c>
      <c r="B785" s="16"/>
      <c r="C785" s="16">
        <v>4</v>
      </c>
      <c r="D785" s="16">
        <v>6</v>
      </c>
      <c r="E785" s="16"/>
      <c r="F785" s="16"/>
      <c r="G785" s="16"/>
      <c r="H785" s="16">
        <v>10</v>
      </c>
      <c r="J785" s="13">
        <v>18080</v>
      </c>
      <c r="K785" s="14">
        <v>44310.390666666666</v>
      </c>
    </row>
    <row r="786" spans="1:11" x14ac:dyDescent="0.25">
      <c r="A786" s="13">
        <v>17790</v>
      </c>
      <c r="B786" s="16"/>
      <c r="C786" s="16"/>
      <c r="D786" s="16"/>
      <c r="E786" s="16"/>
      <c r="F786" s="16">
        <v>2</v>
      </c>
      <c r="G786" s="16">
        <v>6</v>
      </c>
      <c r="H786" s="16">
        <v>8</v>
      </c>
      <c r="J786" s="13">
        <v>18086</v>
      </c>
      <c r="K786" s="14">
        <v>44371.82462137346</v>
      </c>
    </row>
    <row r="787" spans="1:11" x14ac:dyDescent="0.25">
      <c r="A787" s="13">
        <v>17799</v>
      </c>
      <c r="B787" s="16"/>
      <c r="C787" s="16"/>
      <c r="D787" s="16"/>
      <c r="E787" s="16">
        <v>1</v>
      </c>
      <c r="F787" s="16">
        <v>5</v>
      </c>
      <c r="G787" s="16">
        <v>6</v>
      </c>
      <c r="H787" s="16">
        <v>12</v>
      </c>
      <c r="J787" s="13">
        <v>18134</v>
      </c>
      <c r="K787" s="14">
        <v>44346.024055015434</v>
      </c>
    </row>
    <row r="788" spans="1:11" x14ac:dyDescent="0.25">
      <c r="A788" s="13">
        <v>17838</v>
      </c>
      <c r="B788" s="16"/>
      <c r="C788" s="16"/>
      <c r="D788" s="16"/>
      <c r="E788" s="16"/>
      <c r="F788" s="16">
        <v>3</v>
      </c>
      <c r="G788" s="16">
        <v>2</v>
      </c>
      <c r="H788" s="16">
        <v>5</v>
      </c>
      <c r="J788" s="13">
        <v>18189</v>
      </c>
      <c r="K788" s="14">
        <v>44342.894200655865</v>
      </c>
    </row>
    <row r="789" spans="1:11" x14ac:dyDescent="0.25">
      <c r="A789" s="13">
        <v>17854</v>
      </c>
      <c r="B789" s="16"/>
      <c r="C789" s="16"/>
      <c r="D789" s="16"/>
      <c r="E789" s="16">
        <v>1</v>
      </c>
      <c r="F789" s="16">
        <v>8</v>
      </c>
      <c r="G789" s="16">
        <v>6</v>
      </c>
      <c r="H789" s="16">
        <v>15</v>
      </c>
      <c r="J789" s="13">
        <v>18218</v>
      </c>
      <c r="K789" s="14">
        <v>44312.485624614201</v>
      </c>
    </row>
    <row r="790" spans="1:11" x14ac:dyDescent="0.25">
      <c r="A790" s="13">
        <v>17904</v>
      </c>
      <c r="B790" s="16"/>
      <c r="C790" s="16"/>
      <c r="D790" s="16"/>
      <c r="E790" s="16"/>
      <c r="F790" s="16">
        <v>5</v>
      </c>
      <c r="G790" s="16">
        <v>8</v>
      </c>
      <c r="H790" s="16">
        <v>13</v>
      </c>
      <c r="J790" s="13">
        <v>18266</v>
      </c>
      <c r="K790" s="14">
        <v>44287.632333333335</v>
      </c>
    </row>
    <row r="791" spans="1:11" x14ac:dyDescent="0.25">
      <c r="A791" s="13">
        <v>17929</v>
      </c>
      <c r="B791" s="16"/>
      <c r="C791" s="16">
        <v>1</v>
      </c>
      <c r="D791" s="16">
        <v>1</v>
      </c>
      <c r="E791" s="16"/>
      <c r="F791" s="16"/>
      <c r="G791" s="16"/>
      <c r="H791" s="16">
        <v>2</v>
      </c>
      <c r="J791" s="13">
        <v>18280</v>
      </c>
      <c r="K791" s="14">
        <v>44346.738860841047</v>
      </c>
    </row>
    <row r="792" spans="1:11" x14ac:dyDescent="0.25">
      <c r="A792" s="13">
        <v>17935</v>
      </c>
      <c r="B792" s="16"/>
      <c r="C792" s="16"/>
      <c r="D792" s="16">
        <v>3</v>
      </c>
      <c r="E792" s="16"/>
      <c r="F792" s="16"/>
      <c r="G792" s="16"/>
      <c r="H792" s="16">
        <v>3</v>
      </c>
      <c r="J792" s="13">
        <v>18292</v>
      </c>
      <c r="K792" s="14">
        <v>44316.565721682098</v>
      </c>
    </row>
    <row r="793" spans="1:11" x14ac:dyDescent="0.25">
      <c r="A793" s="13">
        <v>17963</v>
      </c>
      <c r="B793" s="16"/>
      <c r="C793" s="16"/>
      <c r="D793" s="16">
        <v>1</v>
      </c>
      <c r="E793" s="16">
        <v>1</v>
      </c>
      <c r="F793" s="16">
        <v>1</v>
      </c>
      <c r="G793" s="16"/>
      <c r="H793" s="16">
        <v>3</v>
      </c>
      <c r="J793" s="13">
        <v>18302</v>
      </c>
      <c r="K793" s="14">
        <v>44372.533763734566</v>
      </c>
    </row>
    <row r="794" spans="1:11" x14ac:dyDescent="0.25">
      <c r="A794" s="13">
        <v>17985</v>
      </c>
      <c r="B794" s="16"/>
      <c r="C794" s="16"/>
      <c r="D794" s="16">
        <v>3</v>
      </c>
      <c r="E794" s="16">
        <v>3</v>
      </c>
      <c r="F794" s="16">
        <v>4</v>
      </c>
      <c r="G794" s="16">
        <v>3</v>
      </c>
      <c r="H794" s="16">
        <v>13</v>
      </c>
      <c r="J794" s="13">
        <v>18313</v>
      </c>
      <c r="K794" s="14">
        <v>44383.536595486112</v>
      </c>
    </row>
    <row r="795" spans="1:11" x14ac:dyDescent="0.25">
      <c r="A795" s="13">
        <v>18004</v>
      </c>
      <c r="B795" s="16"/>
      <c r="C795" s="16"/>
      <c r="D795" s="16"/>
      <c r="E795" s="16">
        <v>2</v>
      </c>
      <c r="F795" s="16">
        <v>3</v>
      </c>
      <c r="G795" s="16">
        <v>3</v>
      </c>
      <c r="H795" s="16">
        <v>8</v>
      </c>
      <c r="J795" s="13">
        <v>18346</v>
      </c>
      <c r="K795" s="14">
        <v>44373.658359220681</v>
      </c>
    </row>
    <row r="796" spans="1:11" x14ac:dyDescent="0.25">
      <c r="A796" s="13">
        <v>18014</v>
      </c>
      <c r="B796" s="16"/>
      <c r="C796" s="16"/>
      <c r="D796" s="16">
        <v>1</v>
      </c>
      <c r="E796" s="16">
        <v>3</v>
      </c>
      <c r="F796" s="16"/>
      <c r="G796" s="16">
        <v>4</v>
      </c>
      <c r="H796" s="16">
        <v>8</v>
      </c>
      <c r="J796" s="13">
        <v>18362</v>
      </c>
      <c r="K796" s="14">
        <v>44379.645009722219</v>
      </c>
    </row>
    <row r="797" spans="1:11" x14ac:dyDescent="0.25">
      <c r="A797" s="13">
        <v>18053</v>
      </c>
      <c r="B797" s="16"/>
      <c r="C797" s="16"/>
      <c r="D797" s="16"/>
      <c r="E797" s="16">
        <v>2</v>
      </c>
      <c r="F797" s="16">
        <v>4</v>
      </c>
      <c r="G797" s="16">
        <v>3</v>
      </c>
      <c r="H797" s="16">
        <v>9</v>
      </c>
      <c r="J797" s="13">
        <v>18378</v>
      </c>
      <c r="K797" s="14">
        <v>44318.782952353395</v>
      </c>
    </row>
    <row r="798" spans="1:11" x14ac:dyDescent="0.25">
      <c r="A798" s="13">
        <v>18080</v>
      </c>
      <c r="B798" s="16"/>
      <c r="C798" s="16">
        <v>3</v>
      </c>
      <c r="D798" s="16">
        <v>8</v>
      </c>
      <c r="E798" s="16"/>
      <c r="F798" s="16"/>
      <c r="G798" s="16"/>
      <c r="H798" s="16">
        <v>11</v>
      </c>
      <c r="J798" s="13">
        <v>18388</v>
      </c>
      <c r="K798" s="14">
        <v>44311.303990277775</v>
      </c>
    </row>
    <row r="799" spans="1:11" x14ac:dyDescent="0.25">
      <c r="A799" s="13">
        <v>18086</v>
      </c>
      <c r="B799" s="16"/>
      <c r="C799" s="16"/>
      <c r="D799" s="16"/>
      <c r="E799" s="16">
        <v>3</v>
      </c>
      <c r="F799" s="16">
        <v>1</v>
      </c>
      <c r="G799" s="16">
        <v>7</v>
      </c>
      <c r="H799" s="16">
        <v>11</v>
      </c>
      <c r="J799" s="13">
        <v>18395</v>
      </c>
      <c r="K799" s="14">
        <v>44333.514346257718</v>
      </c>
    </row>
    <row r="800" spans="1:11" x14ac:dyDescent="0.25">
      <c r="A800" s="13">
        <v>18134</v>
      </c>
      <c r="B800" s="16"/>
      <c r="C800" s="16"/>
      <c r="D800" s="16">
        <v>1</v>
      </c>
      <c r="E800" s="16">
        <v>7</v>
      </c>
      <c r="F800" s="16"/>
      <c r="G800" s="16"/>
      <c r="H800" s="16">
        <v>8</v>
      </c>
      <c r="J800" s="13">
        <v>18407</v>
      </c>
      <c r="K800" s="14">
        <v>44323.827048533953</v>
      </c>
    </row>
    <row r="801" spans="1:11" x14ac:dyDescent="0.25">
      <c r="A801" s="13">
        <v>18189</v>
      </c>
      <c r="B801" s="16"/>
      <c r="C801" s="16"/>
      <c r="D801" s="16">
        <v>2</v>
      </c>
      <c r="E801" s="16">
        <v>6</v>
      </c>
      <c r="F801" s="16"/>
      <c r="G801" s="16"/>
      <c r="H801" s="16">
        <v>8</v>
      </c>
      <c r="J801" s="13">
        <v>18424</v>
      </c>
      <c r="K801" s="14">
        <v>44360.451239467591</v>
      </c>
    </row>
    <row r="802" spans="1:11" x14ac:dyDescent="0.25">
      <c r="A802" s="13">
        <v>18218</v>
      </c>
      <c r="B802" s="16"/>
      <c r="C802" s="16">
        <v>2</v>
      </c>
      <c r="D802" s="16">
        <v>2</v>
      </c>
      <c r="E802" s="16">
        <v>3</v>
      </c>
      <c r="F802" s="16">
        <v>3</v>
      </c>
      <c r="G802" s="16"/>
      <c r="H802" s="16">
        <v>10</v>
      </c>
      <c r="J802" s="13">
        <v>18431</v>
      </c>
      <c r="K802" s="14">
        <v>44309.790236265435</v>
      </c>
    </row>
    <row r="803" spans="1:11" x14ac:dyDescent="0.25">
      <c r="A803" s="13">
        <v>18266</v>
      </c>
      <c r="B803" s="16"/>
      <c r="C803" s="16">
        <v>4</v>
      </c>
      <c r="D803" s="16"/>
      <c r="E803" s="16"/>
      <c r="F803" s="16"/>
      <c r="G803" s="16"/>
      <c r="H803" s="16">
        <v>4</v>
      </c>
      <c r="J803" s="13">
        <v>18437</v>
      </c>
      <c r="K803" s="14">
        <v>44393.633333333331</v>
      </c>
    </row>
    <row r="804" spans="1:11" x14ac:dyDescent="0.25">
      <c r="A804" s="13">
        <v>18280</v>
      </c>
      <c r="B804" s="16"/>
      <c r="C804" s="16"/>
      <c r="D804" s="16">
        <v>2</v>
      </c>
      <c r="E804" s="16">
        <v>5</v>
      </c>
      <c r="F804" s="16">
        <v>2</v>
      </c>
      <c r="G804" s="16">
        <v>1</v>
      </c>
      <c r="H804" s="16">
        <v>10</v>
      </c>
      <c r="J804" s="13">
        <v>18457</v>
      </c>
      <c r="K804" s="14">
        <v>44366.140110493827</v>
      </c>
    </row>
    <row r="805" spans="1:11" x14ac:dyDescent="0.25">
      <c r="A805" s="13">
        <v>18292</v>
      </c>
      <c r="B805" s="16"/>
      <c r="C805" s="16">
        <v>2</v>
      </c>
      <c r="D805" s="16">
        <v>6</v>
      </c>
      <c r="E805" s="16">
        <v>7</v>
      </c>
      <c r="F805" s="16">
        <v>3</v>
      </c>
      <c r="G805" s="16">
        <v>4</v>
      </c>
      <c r="H805" s="16">
        <v>22</v>
      </c>
      <c r="J805" s="13">
        <v>18475</v>
      </c>
      <c r="K805" s="14">
        <v>44309.903504861111</v>
      </c>
    </row>
    <row r="806" spans="1:11" x14ac:dyDescent="0.25">
      <c r="A806" s="13">
        <v>18302</v>
      </c>
      <c r="B806" s="16"/>
      <c r="C806" s="16"/>
      <c r="D806" s="16"/>
      <c r="E806" s="16">
        <v>2</v>
      </c>
      <c r="F806" s="16">
        <v>3</v>
      </c>
      <c r="G806" s="16">
        <v>5</v>
      </c>
      <c r="H806" s="16">
        <v>10</v>
      </c>
      <c r="J806" s="13">
        <v>18501</v>
      </c>
      <c r="K806" s="14">
        <v>44313.864669907409</v>
      </c>
    </row>
    <row r="807" spans="1:11" x14ac:dyDescent="0.25">
      <c r="A807" s="13">
        <v>18313</v>
      </c>
      <c r="B807" s="16"/>
      <c r="C807" s="16"/>
      <c r="D807" s="16"/>
      <c r="E807" s="16"/>
      <c r="F807" s="16">
        <v>10</v>
      </c>
      <c r="G807" s="16">
        <v>6</v>
      </c>
      <c r="H807" s="16">
        <v>16</v>
      </c>
      <c r="J807" s="13">
        <v>18512</v>
      </c>
      <c r="K807" s="14">
        <v>44299.638132677472</v>
      </c>
    </row>
    <row r="808" spans="1:11" x14ac:dyDescent="0.25">
      <c r="A808" s="13">
        <v>18346</v>
      </c>
      <c r="B808" s="16"/>
      <c r="C808" s="16"/>
      <c r="D808" s="16"/>
      <c r="E808" s="16">
        <v>3</v>
      </c>
      <c r="F808" s="16">
        <v>7</v>
      </c>
      <c r="G808" s="16">
        <v>5</v>
      </c>
      <c r="H808" s="16">
        <v>15</v>
      </c>
      <c r="J808" s="13">
        <v>18533</v>
      </c>
      <c r="K808" s="14">
        <v>44286.422113271605</v>
      </c>
    </row>
    <row r="809" spans="1:11" x14ac:dyDescent="0.25">
      <c r="A809" s="13">
        <v>18362</v>
      </c>
      <c r="B809" s="16"/>
      <c r="C809" s="16"/>
      <c r="D809" s="16"/>
      <c r="E809" s="16"/>
      <c r="F809" s="16">
        <v>1</v>
      </c>
      <c r="G809" s="16"/>
      <c r="H809" s="16">
        <v>1</v>
      </c>
      <c r="J809" s="13">
        <v>18574</v>
      </c>
      <c r="K809" s="14">
        <v>44318.622943827162</v>
      </c>
    </row>
    <row r="810" spans="1:11" x14ac:dyDescent="0.25">
      <c r="A810" s="13">
        <v>18378</v>
      </c>
      <c r="B810" s="16"/>
      <c r="C810" s="16"/>
      <c r="D810" s="16">
        <v>5</v>
      </c>
      <c r="E810" s="16"/>
      <c r="F810" s="16"/>
      <c r="G810" s="16"/>
      <c r="H810" s="16">
        <v>5</v>
      </c>
      <c r="J810" s="13">
        <v>18659</v>
      </c>
      <c r="K810" s="14">
        <v>44345.718466743827</v>
      </c>
    </row>
    <row r="811" spans="1:11" x14ac:dyDescent="0.25">
      <c r="A811" s="13">
        <v>18388</v>
      </c>
      <c r="B811" s="16"/>
      <c r="C811" s="16">
        <v>2</v>
      </c>
      <c r="D811" s="16">
        <v>3</v>
      </c>
      <c r="E811" s="16"/>
      <c r="F811" s="16"/>
      <c r="G811" s="16"/>
      <c r="H811" s="16">
        <v>5</v>
      </c>
      <c r="J811" s="13">
        <v>18663</v>
      </c>
      <c r="K811" s="14">
        <v>44298.446789660491</v>
      </c>
    </row>
    <row r="812" spans="1:11" x14ac:dyDescent="0.25">
      <c r="A812" s="13">
        <v>18395</v>
      </c>
      <c r="B812" s="16"/>
      <c r="C812" s="16"/>
      <c r="D812" s="16">
        <v>3</v>
      </c>
      <c r="E812" s="16">
        <v>3</v>
      </c>
      <c r="F812" s="16">
        <v>2</v>
      </c>
      <c r="G812" s="16">
        <v>5</v>
      </c>
      <c r="H812" s="16">
        <v>13</v>
      </c>
      <c r="J812" s="13">
        <v>18685</v>
      </c>
      <c r="K812" s="14">
        <v>44373.569362461421</v>
      </c>
    </row>
    <row r="813" spans="1:11" x14ac:dyDescent="0.25">
      <c r="A813" s="13">
        <v>18407</v>
      </c>
      <c r="B813" s="16"/>
      <c r="C813" s="16"/>
      <c r="D813" s="16">
        <v>4</v>
      </c>
      <c r="E813" s="16"/>
      <c r="F813" s="16"/>
      <c r="G813" s="16"/>
      <c r="H813" s="16">
        <v>4</v>
      </c>
      <c r="J813" s="13">
        <v>18702</v>
      </c>
      <c r="K813" s="14">
        <v>44346.774459567903</v>
      </c>
    </row>
    <row r="814" spans="1:11" x14ac:dyDescent="0.25">
      <c r="A814" s="13">
        <v>18424</v>
      </c>
      <c r="B814" s="16"/>
      <c r="C814" s="16"/>
      <c r="D814" s="16"/>
      <c r="E814" s="16">
        <v>2</v>
      </c>
      <c r="F814" s="16"/>
      <c r="G814" s="16"/>
      <c r="H814" s="16">
        <v>2</v>
      </c>
      <c r="J814" s="13">
        <v>18734</v>
      </c>
      <c r="K814" s="14">
        <v>44327.574000000001</v>
      </c>
    </row>
    <row r="815" spans="1:11" x14ac:dyDescent="0.25">
      <c r="A815" s="13">
        <v>18431</v>
      </c>
      <c r="B815" s="16"/>
      <c r="C815" s="16">
        <v>1</v>
      </c>
      <c r="D815" s="16">
        <v>1</v>
      </c>
      <c r="E815" s="16"/>
      <c r="F815" s="16"/>
      <c r="G815" s="16"/>
      <c r="H815" s="16">
        <v>2</v>
      </c>
      <c r="J815" s="13">
        <v>18737</v>
      </c>
      <c r="K815" s="14">
        <v>44347.908333333333</v>
      </c>
    </row>
    <row r="816" spans="1:11" x14ac:dyDescent="0.25">
      <c r="A816" s="13">
        <v>18437</v>
      </c>
      <c r="B816" s="16"/>
      <c r="C816" s="16"/>
      <c r="D816" s="16"/>
      <c r="E816" s="16"/>
      <c r="F816" s="16">
        <v>4</v>
      </c>
      <c r="G816" s="16">
        <v>2</v>
      </c>
      <c r="H816" s="16">
        <v>6</v>
      </c>
      <c r="J816" s="13">
        <v>18753</v>
      </c>
      <c r="K816" s="14">
        <v>44308.553999999996</v>
      </c>
    </row>
    <row r="817" spans="1:11" x14ac:dyDescent="0.25">
      <c r="A817" s="13">
        <v>18457</v>
      </c>
      <c r="B817" s="16"/>
      <c r="C817" s="16"/>
      <c r="D817" s="16"/>
      <c r="E817" s="16">
        <v>2</v>
      </c>
      <c r="F817" s="16"/>
      <c r="G817" s="16"/>
      <c r="H817" s="16">
        <v>2</v>
      </c>
      <c r="J817" s="13">
        <v>18793</v>
      </c>
      <c r="K817" s="14">
        <v>44294.134491898149</v>
      </c>
    </row>
    <row r="818" spans="1:11" x14ac:dyDescent="0.25">
      <c r="A818" s="13">
        <v>18475</v>
      </c>
      <c r="B818" s="16"/>
      <c r="C818" s="16">
        <v>1</v>
      </c>
      <c r="D818" s="16">
        <v>2</v>
      </c>
      <c r="E818" s="16"/>
      <c r="F818" s="16"/>
      <c r="G818" s="16"/>
      <c r="H818" s="16">
        <v>3</v>
      </c>
      <c r="J818" s="13">
        <v>18797</v>
      </c>
      <c r="K818" s="14">
        <v>44316.664427199074</v>
      </c>
    </row>
    <row r="819" spans="1:11" x14ac:dyDescent="0.25">
      <c r="A819" s="13">
        <v>18501</v>
      </c>
      <c r="B819" s="16"/>
      <c r="C819" s="16">
        <v>2</v>
      </c>
      <c r="D819" s="16">
        <v>5</v>
      </c>
      <c r="E819" s="16"/>
      <c r="F819" s="16"/>
      <c r="G819" s="16"/>
      <c r="H819" s="16">
        <v>7</v>
      </c>
      <c r="J819" s="13">
        <v>18812</v>
      </c>
      <c r="K819" s="14">
        <v>44344.40269579475</v>
      </c>
    </row>
    <row r="820" spans="1:11" x14ac:dyDescent="0.25">
      <c r="A820" s="13">
        <v>18512</v>
      </c>
      <c r="B820" s="16"/>
      <c r="C820" s="16">
        <v>1</v>
      </c>
      <c r="D820" s="16"/>
      <c r="E820" s="16"/>
      <c r="F820" s="16"/>
      <c r="G820" s="16"/>
      <c r="H820" s="16">
        <v>1</v>
      </c>
      <c r="J820" s="13">
        <v>18834</v>
      </c>
      <c r="K820" s="14">
        <v>44309.08</v>
      </c>
    </row>
    <row r="821" spans="1:11" x14ac:dyDescent="0.25">
      <c r="A821" s="13">
        <v>18533</v>
      </c>
      <c r="B821" s="16">
        <v>1</v>
      </c>
      <c r="C821" s="16">
        <v>7</v>
      </c>
      <c r="D821" s="16">
        <v>6</v>
      </c>
      <c r="E821" s="16">
        <v>6</v>
      </c>
      <c r="F821" s="16">
        <v>3</v>
      </c>
      <c r="G821" s="16">
        <v>1</v>
      </c>
      <c r="H821" s="16">
        <v>24</v>
      </c>
      <c r="J821" s="13">
        <v>18894</v>
      </c>
      <c r="K821" s="14">
        <v>44344.619119753086</v>
      </c>
    </row>
    <row r="822" spans="1:11" x14ac:dyDescent="0.25">
      <c r="A822" s="13">
        <v>18574</v>
      </c>
      <c r="B822" s="16"/>
      <c r="C822" s="16"/>
      <c r="D822" s="16">
        <v>4</v>
      </c>
      <c r="E822" s="16">
        <v>6</v>
      </c>
      <c r="F822" s="16">
        <v>5</v>
      </c>
      <c r="G822" s="16">
        <v>2</v>
      </c>
      <c r="H822" s="16">
        <v>17</v>
      </c>
      <c r="J822" s="13">
        <v>18935</v>
      </c>
      <c r="K822" s="14">
        <v>44352.906336574073</v>
      </c>
    </row>
    <row r="823" spans="1:11" x14ac:dyDescent="0.25">
      <c r="A823" s="13">
        <v>18659</v>
      </c>
      <c r="B823" s="16"/>
      <c r="C823" s="16"/>
      <c r="D823" s="16">
        <v>1</v>
      </c>
      <c r="E823" s="16">
        <v>8</v>
      </c>
      <c r="F823" s="16">
        <v>8</v>
      </c>
      <c r="G823" s="16"/>
      <c r="H823" s="16">
        <v>17</v>
      </c>
      <c r="J823" s="13">
        <v>18941</v>
      </c>
      <c r="K823" s="14">
        <v>44378.750592245371</v>
      </c>
    </row>
    <row r="824" spans="1:11" x14ac:dyDescent="0.25">
      <c r="A824" s="13">
        <v>18663</v>
      </c>
      <c r="B824" s="16"/>
      <c r="C824" s="16">
        <v>2</v>
      </c>
      <c r="D824" s="16"/>
      <c r="E824" s="16"/>
      <c r="F824" s="16"/>
      <c r="G824" s="16"/>
      <c r="H824" s="16">
        <v>2</v>
      </c>
      <c r="J824" s="13">
        <v>18966</v>
      </c>
      <c r="K824" s="14">
        <v>44375.809653742283</v>
      </c>
    </row>
    <row r="825" spans="1:11" x14ac:dyDescent="0.25">
      <c r="A825" s="13">
        <v>18685</v>
      </c>
      <c r="B825" s="16"/>
      <c r="C825" s="16"/>
      <c r="D825" s="16"/>
      <c r="E825" s="16">
        <v>1</v>
      </c>
      <c r="F825" s="16">
        <v>6</v>
      </c>
      <c r="G825" s="16">
        <v>6</v>
      </c>
      <c r="H825" s="16">
        <v>13</v>
      </c>
      <c r="J825" s="13">
        <v>18983</v>
      </c>
      <c r="K825" s="14">
        <v>44308.611029128086</v>
      </c>
    </row>
    <row r="826" spans="1:11" x14ac:dyDescent="0.25">
      <c r="A826" s="13">
        <v>18702</v>
      </c>
      <c r="B826" s="16"/>
      <c r="C826" s="16"/>
      <c r="D826" s="16">
        <v>2</v>
      </c>
      <c r="E826" s="16">
        <v>4</v>
      </c>
      <c r="F826" s="16">
        <v>4</v>
      </c>
      <c r="G826" s="16">
        <v>3</v>
      </c>
      <c r="H826" s="16">
        <v>13</v>
      </c>
      <c r="J826" s="13">
        <v>18988</v>
      </c>
      <c r="K826" s="14">
        <v>44310.525254050925</v>
      </c>
    </row>
    <row r="827" spans="1:11" x14ac:dyDescent="0.25">
      <c r="A827" s="13">
        <v>18734</v>
      </c>
      <c r="B827" s="16"/>
      <c r="C827" s="16"/>
      <c r="D827" s="16">
        <v>4</v>
      </c>
      <c r="E827" s="16"/>
      <c r="F827" s="16"/>
      <c r="G827" s="16"/>
      <c r="H827" s="16">
        <v>4</v>
      </c>
      <c r="J827" s="13">
        <v>19019</v>
      </c>
      <c r="K827" s="14">
        <v>44310.976989043207</v>
      </c>
    </row>
    <row r="828" spans="1:11" x14ac:dyDescent="0.25">
      <c r="A828" s="13">
        <v>18737</v>
      </c>
      <c r="B828" s="16"/>
      <c r="C828" s="16"/>
      <c r="D828" s="16">
        <v>1</v>
      </c>
      <c r="E828" s="16">
        <v>7</v>
      </c>
      <c r="F828" s="16"/>
      <c r="G828" s="16"/>
      <c r="H828" s="16">
        <v>8</v>
      </c>
      <c r="J828" s="13">
        <v>19037</v>
      </c>
      <c r="K828" s="14">
        <v>44374.319223611114</v>
      </c>
    </row>
    <row r="829" spans="1:11" x14ac:dyDescent="0.25">
      <c r="A829" s="13">
        <v>18753</v>
      </c>
      <c r="B829" s="16"/>
      <c r="C829" s="16">
        <v>1</v>
      </c>
      <c r="D829" s="16">
        <v>2</v>
      </c>
      <c r="E829" s="16">
        <v>9</v>
      </c>
      <c r="F829" s="16">
        <v>3</v>
      </c>
      <c r="G829" s="16"/>
      <c r="H829" s="16">
        <v>15</v>
      </c>
      <c r="J829" s="13">
        <v>19072</v>
      </c>
      <c r="K829" s="14">
        <v>44386.777291280865</v>
      </c>
    </row>
    <row r="830" spans="1:11" x14ac:dyDescent="0.25">
      <c r="A830" s="13">
        <v>18793</v>
      </c>
      <c r="B830" s="16"/>
      <c r="C830" s="16">
        <v>4</v>
      </c>
      <c r="D830" s="16">
        <v>3</v>
      </c>
      <c r="E830" s="16">
        <v>4</v>
      </c>
      <c r="F830" s="16"/>
      <c r="G830" s="16"/>
      <c r="H830" s="16">
        <v>11</v>
      </c>
      <c r="J830" s="13">
        <v>19087</v>
      </c>
      <c r="K830" s="14">
        <v>44347.245000000003</v>
      </c>
    </row>
    <row r="831" spans="1:11" x14ac:dyDescent="0.25">
      <c r="A831" s="13">
        <v>18797</v>
      </c>
      <c r="B831" s="16"/>
      <c r="C831" s="16">
        <v>1</v>
      </c>
      <c r="D831" s="16">
        <v>3</v>
      </c>
      <c r="E831" s="16"/>
      <c r="F831" s="16"/>
      <c r="G831" s="16"/>
      <c r="H831" s="16">
        <v>4</v>
      </c>
      <c r="J831" s="13">
        <v>19119</v>
      </c>
      <c r="K831" s="14">
        <v>44342.48441099537</v>
      </c>
    </row>
    <row r="832" spans="1:11" x14ac:dyDescent="0.25">
      <c r="A832" s="13">
        <v>18812</v>
      </c>
      <c r="B832" s="16"/>
      <c r="C832" s="16"/>
      <c r="D832" s="16">
        <v>1</v>
      </c>
      <c r="E832" s="16">
        <v>8</v>
      </c>
      <c r="F832" s="16">
        <v>6</v>
      </c>
      <c r="G832" s="16">
        <v>11</v>
      </c>
      <c r="H832" s="16">
        <v>26</v>
      </c>
      <c r="J832" s="13">
        <v>19135</v>
      </c>
      <c r="K832" s="14">
        <v>44341.83149837963</v>
      </c>
    </row>
    <row r="833" spans="1:11" x14ac:dyDescent="0.25">
      <c r="A833" s="13">
        <v>18834</v>
      </c>
      <c r="B833" s="16"/>
      <c r="C833" s="16">
        <v>1</v>
      </c>
      <c r="D833" s="16">
        <v>4</v>
      </c>
      <c r="E833" s="16">
        <v>3</v>
      </c>
      <c r="F833" s="16"/>
      <c r="G833" s="16"/>
      <c r="H833" s="16">
        <v>8</v>
      </c>
      <c r="J833" s="13">
        <v>19156</v>
      </c>
      <c r="K833" s="14">
        <v>44309.391368942903</v>
      </c>
    </row>
    <row r="834" spans="1:11" x14ac:dyDescent="0.25">
      <c r="A834" s="13">
        <v>18894</v>
      </c>
      <c r="B834" s="16"/>
      <c r="C834" s="16"/>
      <c r="D834" s="16">
        <v>1</v>
      </c>
      <c r="E834" s="16">
        <v>2</v>
      </c>
      <c r="F834" s="16">
        <v>5</v>
      </c>
      <c r="G834" s="16">
        <v>3</v>
      </c>
      <c r="H834" s="16">
        <v>11</v>
      </c>
      <c r="J834" s="13">
        <v>19197</v>
      </c>
      <c r="K834" s="14">
        <v>44340.640155324072</v>
      </c>
    </row>
    <row r="835" spans="1:11" x14ac:dyDescent="0.25">
      <c r="A835" s="13">
        <v>18935</v>
      </c>
      <c r="B835" s="16"/>
      <c r="C835" s="16"/>
      <c r="D835" s="16"/>
      <c r="E835" s="16">
        <v>3</v>
      </c>
      <c r="F835" s="16"/>
      <c r="G835" s="16"/>
      <c r="H835" s="16">
        <v>3</v>
      </c>
      <c r="J835" s="13">
        <v>19209</v>
      </c>
      <c r="K835" s="14">
        <v>44388.375316628088</v>
      </c>
    </row>
    <row r="836" spans="1:11" x14ac:dyDescent="0.25">
      <c r="A836" s="13">
        <v>18941</v>
      </c>
      <c r="B836" s="16"/>
      <c r="C836" s="16"/>
      <c r="D836" s="16"/>
      <c r="E836" s="16"/>
      <c r="F836" s="16">
        <v>7</v>
      </c>
      <c r="G836" s="16"/>
      <c r="H836" s="16">
        <v>7</v>
      </c>
      <c r="J836" s="13">
        <v>19217</v>
      </c>
      <c r="K836" s="14">
        <v>44360.658680979941</v>
      </c>
    </row>
    <row r="837" spans="1:11" x14ac:dyDescent="0.25">
      <c r="A837" s="13">
        <v>18966</v>
      </c>
      <c r="B837" s="16"/>
      <c r="C837" s="16"/>
      <c r="D837" s="16"/>
      <c r="E837" s="16">
        <v>1</v>
      </c>
      <c r="F837" s="16">
        <v>3</v>
      </c>
      <c r="G837" s="16">
        <v>4</v>
      </c>
      <c r="H837" s="16">
        <v>8</v>
      </c>
      <c r="J837" s="13">
        <v>19243</v>
      </c>
      <c r="K837" s="14">
        <v>44374.024333333335</v>
      </c>
    </row>
    <row r="838" spans="1:11" x14ac:dyDescent="0.25">
      <c r="A838" s="13">
        <v>18983</v>
      </c>
      <c r="B838" s="16"/>
      <c r="C838" s="16">
        <v>2</v>
      </c>
      <c r="D838" s="16">
        <v>3</v>
      </c>
      <c r="E838" s="16"/>
      <c r="F838" s="16"/>
      <c r="G838" s="16"/>
      <c r="H838" s="16">
        <v>5</v>
      </c>
      <c r="J838" s="13">
        <v>19269</v>
      </c>
      <c r="K838" s="14">
        <v>44315.79064077932</v>
      </c>
    </row>
    <row r="839" spans="1:11" x14ac:dyDescent="0.25">
      <c r="A839" s="13">
        <v>18988</v>
      </c>
      <c r="B839" s="16"/>
      <c r="C839" s="16">
        <v>2</v>
      </c>
      <c r="D839" s="16">
        <v>4</v>
      </c>
      <c r="E839" s="16">
        <v>4</v>
      </c>
      <c r="F839" s="16">
        <v>3</v>
      </c>
      <c r="G839" s="16"/>
      <c r="H839" s="16">
        <v>13</v>
      </c>
      <c r="J839" s="13">
        <v>19304</v>
      </c>
      <c r="K839" s="14">
        <v>44316.955284799384</v>
      </c>
    </row>
    <row r="840" spans="1:11" x14ac:dyDescent="0.25">
      <c r="A840" s="13">
        <v>19019</v>
      </c>
      <c r="B840" s="16"/>
      <c r="C840" s="16">
        <v>3</v>
      </c>
      <c r="D840" s="16">
        <v>8</v>
      </c>
      <c r="E840" s="16">
        <v>4</v>
      </c>
      <c r="F840" s="16"/>
      <c r="G840" s="16"/>
      <c r="H840" s="16">
        <v>15</v>
      </c>
      <c r="J840" s="13">
        <v>19313</v>
      </c>
      <c r="K840" s="14">
        <v>44364.859815547839</v>
      </c>
    </row>
    <row r="841" spans="1:11" x14ac:dyDescent="0.25">
      <c r="A841" s="13">
        <v>19037</v>
      </c>
      <c r="B841" s="16"/>
      <c r="C841" s="16"/>
      <c r="D841" s="16"/>
      <c r="E841" s="16">
        <v>3</v>
      </c>
      <c r="F841" s="16">
        <v>4</v>
      </c>
      <c r="G841" s="16">
        <v>5</v>
      </c>
      <c r="H841" s="16">
        <v>12</v>
      </c>
      <c r="J841" s="13">
        <v>19323</v>
      </c>
      <c r="K841" s="14">
        <v>44316.564912615744</v>
      </c>
    </row>
    <row r="842" spans="1:11" x14ac:dyDescent="0.25">
      <c r="A842" s="13">
        <v>19072</v>
      </c>
      <c r="B842" s="16"/>
      <c r="C842" s="16"/>
      <c r="D842" s="16"/>
      <c r="E842" s="16"/>
      <c r="F842" s="16">
        <v>8</v>
      </c>
      <c r="G842" s="16">
        <v>3</v>
      </c>
      <c r="H842" s="16">
        <v>11</v>
      </c>
      <c r="J842" s="13">
        <v>19331</v>
      </c>
      <c r="K842" s="14">
        <v>44374.210543711422</v>
      </c>
    </row>
    <row r="843" spans="1:11" x14ac:dyDescent="0.25">
      <c r="A843" s="13">
        <v>19087</v>
      </c>
      <c r="B843" s="16"/>
      <c r="C843" s="16"/>
      <c r="D843" s="16">
        <v>1</v>
      </c>
      <c r="E843" s="16">
        <v>4</v>
      </c>
      <c r="F843" s="16">
        <v>3</v>
      </c>
      <c r="G843" s="16"/>
      <c r="H843" s="16">
        <v>8</v>
      </c>
      <c r="J843" s="13">
        <v>19332</v>
      </c>
      <c r="K843" s="14">
        <v>44310.790236265435</v>
      </c>
    </row>
    <row r="844" spans="1:11" x14ac:dyDescent="0.25">
      <c r="A844" s="13">
        <v>19119</v>
      </c>
      <c r="B844" s="16"/>
      <c r="C844" s="16"/>
      <c r="D844" s="16">
        <v>1</v>
      </c>
      <c r="E844" s="16">
        <v>5</v>
      </c>
      <c r="F844" s="16">
        <v>5</v>
      </c>
      <c r="G844" s="16">
        <v>2</v>
      </c>
      <c r="H844" s="16">
        <v>13</v>
      </c>
      <c r="J844" s="13">
        <v>19334</v>
      </c>
      <c r="K844" s="14">
        <v>44326.958521026238</v>
      </c>
    </row>
    <row r="845" spans="1:11" x14ac:dyDescent="0.25">
      <c r="A845" s="13">
        <v>19135</v>
      </c>
      <c r="B845" s="16"/>
      <c r="C845" s="16"/>
      <c r="D845" s="16">
        <v>1</v>
      </c>
      <c r="E845" s="16">
        <v>4</v>
      </c>
      <c r="F845" s="16">
        <v>3</v>
      </c>
      <c r="G845" s="16"/>
      <c r="H845" s="16">
        <v>8</v>
      </c>
      <c r="J845" s="13">
        <v>19348</v>
      </c>
      <c r="K845" s="14">
        <v>44357.729152121916</v>
      </c>
    </row>
    <row r="846" spans="1:11" x14ac:dyDescent="0.25">
      <c r="A846" s="13">
        <v>19156</v>
      </c>
      <c r="B846" s="16"/>
      <c r="C846" s="16">
        <v>1</v>
      </c>
      <c r="D846" s="16">
        <v>2</v>
      </c>
      <c r="E846" s="16"/>
      <c r="F846" s="16"/>
      <c r="G846" s="16"/>
      <c r="H846" s="16">
        <v>3</v>
      </c>
      <c r="J846" s="13">
        <v>19349</v>
      </c>
      <c r="K846" s="14">
        <v>44346.275000000001</v>
      </c>
    </row>
    <row r="847" spans="1:11" x14ac:dyDescent="0.25">
      <c r="A847" s="13">
        <v>19197</v>
      </c>
      <c r="B847" s="16"/>
      <c r="C847" s="16"/>
      <c r="D847" s="16">
        <v>2</v>
      </c>
      <c r="E847" s="16">
        <v>3</v>
      </c>
      <c r="F847" s="16">
        <v>9</v>
      </c>
      <c r="G847" s="16">
        <v>3</v>
      </c>
      <c r="H847" s="16">
        <v>17</v>
      </c>
      <c r="J847" s="13">
        <v>19394</v>
      </c>
      <c r="K847" s="14">
        <v>44303.540999999997</v>
      </c>
    </row>
    <row r="848" spans="1:11" x14ac:dyDescent="0.25">
      <c r="A848" s="13">
        <v>19209</v>
      </c>
      <c r="B848" s="16"/>
      <c r="C848" s="16"/>
      <c r="D848" s="16"/>
      <c r="E848" s="16"/>
      <c r="F848" s="16">
        <v>3</v>
      </c>
      <c r="G848" s="16"/>
      <c r="H848" s="16">
        <v>3</v>
      </c>
      <c r="J848" s="13">
        <v>19397</v>
      </c>
      <c r="K848" s="14">
        <v>44344.676563117282</v>
      </c>
    </row>
    <row r="849" spans="1:11" x14ac:dyDescent="0.25">
      <c r="A849" s="13">
        <v>19217</v>
      </c>
      <c r="B849" s="16"/>
      <c r="C849" s="16"/>
      <c r="D849" s="16"/>
      <c r="E849" s="16">
        <v>2</v>
      </c>
      <c r="F849" s="16"/>
      <c r="G849" s="16"/>
      <c r="H849" s="16">
        <v>2</v>
      </c>
      <c r="J849" s="13">
        <v>19439</v>
      </c>
      <c r="K849" s="14">
        <v>44314.861433641978</v>
      </c>
    </row>
    <row r="850" spans="1:11" x14ac:dyDescent="0.25">
      <c r="A850" s="13">
        <v>19243</v>
      </c>
      <c r="B850" s="16"/>
      <c r="C850" s="16"/>
      <c r="D850" s="16"/>
      <c r="E850" s="16">
        <v>2</v>
      </c>
      <c r="F850" s="16">
        <v>5</v>
      </c>
      <c r="G850" s="16"/>
      <c r="H850" s="16">
        <v>7</v>
      </c>
      <c r="J850" s="13">
        <v>19446</v>
      </c>
      <c r="K850" s="14">
        <v>44375.806417476851</v>
      </c>
    </row>
    <row r="851" spans="1:11" x14ac:dyDescent="0.25">
      <c r="A851" s="13">
        <v>19269</v>
      </c>
      <c r="B851" s="16"/>
      <c r="C851" s="16">
        <v>1</v>
      </c>
      <c r="D851" s="16">
        <v>3</v>
      </c>
      <c r="E851" s="16">
        <v>5</v>
      </c>
      <c r="F851" s="16">
        <v>1</v>
      </c>
      <c r="G851" s="16">
        <v>3</v>
      </c>
      <c r="H851" s="16">
        <v>13</v>
      </c>
      <c r="J851" s="13">
        <v>19473</v>
      </c>
      <c r="K851" s="14">
        <v>44309.907145640434</v>
      </c>
    </row>
    <row r="852" spans="1:11" x14ac:dyDescent="0.25">
      <c r="A852" s="13">
        <v>19304</v>
      </c>
      <c r="B852" s="16"/>
      <c r="C852" s="16">
        <v>1</v>
      </c>
      <c r="D852" s="16">
        <v>2</v>
      </c>
      <c r="E852" s="16">
        <v>5</v>
      </c>
      <c r="F852" s="16">
        <v>2</v>
      </c>
      <c r="G852" s="16">
        <v>1</v>
      </c>
      <c r="H852" s="16">
        <v>11</v>
      </c>
      <c r="J852" s="13">
        <v>19482</v>
      </c>
      <c r="K852" s="14">
        <v>44314.70164402006</v>
      </c>
    </row>
    <row r="853" spans="1:11" x14ac:dyDescent="0.25">
      <c r="A853" s="13">
        <v>19313</v>
      </c>
      <c r="B853" s="16"/>
      <c r="C853" s="16"/>
      <c r="D853" s="16"/>
      <c r="E853" s="16">
        <v>3</v>
      </c>
      <c r="F853" s="16">
        <v>2</v>
      </c>
      <c r="G853" s="16">
        <v>6</v>
      </c>
      <c r="H853" s="16">
        <v>11</v>
      </c>
      <c r="J853" s="13">
        <v>19498</v>
      </c>
      <c r="K853" s="14">
        <v>44312.393391589503</v>
      </c>
    </row>
    <row r="854" spans="1:11" x14ac:dyDescent="0.25">
      <c r="A854" s="13">
        <v>19323</v>
      </c>
      <c r="B854" s="16"/>
      <c r="C854" s="16">
        <v>1</v>
      </c>
      <c r="D854" s="16">
        <v>7</v>
      </c>
      <c r="E854" s="16">
        <v>5</v>
      </c>
      <c r="F854" s="16">
        <v>5</v>
      </c>
      <c r="G854" s="16">
        <v>5</v>
      </c>
      <c r="H854" s="16">
        <v>23</v>
      </c>
      <c r="J854" s="13">
        <v>19507</v>
      </c>
      <c r="K854" s="14">
        <v>44345.585985918209</v>
      </c>
    </row>
    <row r="855" spans="1:11" x14ac:dyDescent="0.25">
      <c r="A855" s="13">
        <v>19331</v>
      </c>
      <c r="B855" s="16"/>
      <c r="C855" s="16"/>
      <c r="D855" s="16"/>
      <c r="E855" s="16">
        <v>1</v>
      </c>
      <c r="F855" s="16">
        <v>4</v>
      </c>
      <c r="G855" s="16">
        <v>2</v>
      </c>
      <c r="H855" s="16">
        <v>7</v>
      </c>
      <c r="J855" s="13">
        <v>19528</v>
      </c>
      <c r="K855" s="14">
        <v>44302.781741087965</v>
      </c>
    </row>
    <row r="856" spans="1:11" x14ac:dyDescent="0.25">
      <c r="A856" s="13">
        <v>19332</v>
      </c>
      <c r="B856" s="16"/>
      <c r="C856" s="16">
        <v>1</v>
      </c>
      <c r="D856" s="16">
        <v>3</v>
      </c>
      <c r="E856" s="16">
        <v>4</v>
      </c>
      <c r="F856" s="16">
        <v>6</v>
      </c>
      <c r="G856" s="16">
        <v>4</v>
      </c>
      <c r="H856" s="16">
        <v>18</v>
      </c>
      <c r="J856" s="13">
        <v>19550</v>
      </c>
      <c r="K856" s="14">
        <v>44342.802372183643</v>
      </c>
    </row>
    <row r="857" spans="1:11" x14ac:dyDescent="0.25">
      <c r="A857" s="13">
        <v>19334</v>
      </c>
      <c r="B857" s="16"/>
      <c r="C857" s="16"/>
      <c r="D857" s="16">
        <v>6</v>
      </c>
      <c r="E857" s="16">
        <v>1</v>
      </c>
      <c r="F857" s="16"/>
      <c r="G857" s="16"/>
      <c r="H857" s="16">
        <v>7</v>
      </c>
      <c r="J857" s="13">
        <v>19564</v>
      </c>
      <c r="K857" s="14">
        <v>44347.055203896605</v>
      </c>
    </row>
    <row r="858" spans="1:11" x14ac:dyDescent="0.25">
      <c r="A858" s="13">
        <v>19348</v>
      </c>
      <c r="B858" s="16"/>
      <c r="C858" s="16"/>
      <c r="D858" s="16"/>
      <c r="E858" s="16">
        <v>5</v>
      </c>
      <c r="F858" s="16">
        <v>2</v>
      </c>
      <c r="G858" s="16">
        <v>8</v>
      </c>
      <c r="H858" s="16">
        <v>15</v>
      </c>
      <c r="J858" s="13">
        <v>19570</v>
      </c>
      <c r="K858" s="14">
        <v>44401.836352739199</v>
      </c>
    </row>
    <row r="859" spans="1:11" x14ac:dyDescent="0.25">
      <c r="A859" s="13">
        <v>19349</v>
      </c>
      <c r="B859" s="16"/>
      <c r="C859" s="16"/>
      <c r="D859" s="16">
        <v>2</v>
      </c>
      <c r="E859" s="16">
        <v>3</v>
      </c>
      <c r="F859" s="16">
        <v>6</v>
      </c>
      <c r="G859" s="16">
        <v>5</v>
      </c>
      <c r="H859" s="16">
        <v>16</v>
      </c>
      <c r="J859" s="13">
        <v>19574</v>
      </c>
      <c r="K859" s="14">
        <v>44354.567333333332</v>
      </c>
    </row>
    <row r="860" spans="1:11" x14ac:dyDescent="0.25">
      <c r="A860" s="13">
        <v>19394</v>
      </c>
      <c r="B860" s="16"/>
      <c r="C860" s="16">
        <v>3</v>
      </c>
      <c r="D860" s="16">
        <v>2</v>
      </c>
      <c r="E860" s="16">
        <v>5</v>
      </c>
      <c r="F860" s="16"/>
      <c r="G860" s="16"/>
      <c r="H860" s="16">
        <v>10</v>
      </c>
      <c r="J860" s="13">
        <v>19575</v>
      </c>
      <c r="K860" s="14">
        <v>44367.642178009257</v>
      </c>
    </row>
    <row r="861" spans="1:11" x14ac:dyDescent="0.25">
      <c r="A861" s="13">
        <v>19397</v>
      </c>
      <c r="B861" s="16"/>
      <c r="C861" s="16"/>
      <c r="D861" s="16">
        <v>1</v>
      </c>
      <c r="E861" s="16">
        <v>6</v>
      </c>
      <c r="F861" s="16">
        <v>2</v>
      </c>
      <c r="G861" s="16">
        <v>3</v>
      </c>
      <c r="H861" s="16">
        <v>12</v>
      </c>
      <c r="J861" s="13">
        <v>19602</v>
      </c>
      <c r="K861" s="14">
        <v>44345.306741550929</v>
      </c>
    </row>
    <row r="862" spans="1:11" x14ac:dyDescent="0.25">
      <c r="A862" s="13">
        <v>19439</v>
      </c>
      <c r="B862" s="16"/>
      <c r="C862" s="16">
        <v>2</v>
      </c>
      <c r="D862" s="16">
        <v>5</v>
      </c>
      <c r="E862" s="16"/>
      <c r="F862" s="16"/>
      <c r="G862" s="16"/>
      <c r="H862" s="16">
        <v>7</v>
      </c>
      <c r="J862" s="13">
        <v>19618</v>
      </c>
      <c r="K862" s="14">
        <v>44377.650666666668</v>
      </c>
    </row>
    <row r="863" spans="1:11" x14ac:dyDescent="0.25">
      <c r="A863" s="13">
        <v>19446</v>
      </c>
      <c r="B863" s="16"/>
      <c r="C863" s="16"/>
      <c r="D863" s="16"/>
      <c r="E863" s="16">
        <v>1</v>
      </c>
      <c r="F863" s="16">
        <v>3</v>
      </c>
      <c r="G863" s="16">
        <v>6</v>
      </c>
      <c r="H863" s="16">
        <v>10</v>
      </c>
      <c r="J863" s="13">
        <v>19625</v>
      </c>
      <c r="K863" s="14">
        <v>44312.641368942903</v>
      </c>
    </row>
    <row r="864" spans="1:11" x14ac:dyDescent="0.25">
      <c r="A864" s="13">
        <v>19473</v>
      </c>
      <c r="B864" s="16"/>
      <c r="C864" s="16">
        <v>1</v>
      </c>
      <c r="D864" s="16">
        <v>4</v>
      </c>
      <c r="E864" s="16">
        <v>5</v>
      </c>
      <c r="F864" s="16">
        <v>5</v>
      </c>
      <c r="G864" s="16">
        <v>3</v>
      </c>
      <c r="H864" s="16">
        <v>18</v>
      </c>
      <c r="J864" s="13">
        <v>19626</v>
      </c>
      <c r="K864" s="14">
        <v>44345.8464660108</v>
      </c>
    </row>
    <row r="865" spans="1:11" x14ac:dyDescent="0.25">
      <c r="A865" s="13">
        <v>19482</v>
      </c>
      <c r="B865" s="16"/>
      <c r="C865" s="16">
        <v>1</v>
      </c>
      <c r="D865" s="16">
        <v>4</v>
      </c>
      <c r="E865" s="16">
        <v>2</v>
      </c>
      <c r="F865" s="16"/>
      <c r="G865" s="16"/>
      <c r="H865" s="16">
        <v>7</v>
      </c>
      <c r="J865" s="13">
        <v>19642</v>
      </c>
      <c r="K865" s="14">
        <v>44374.600915856485</v>
      </c>
    </row>
    <row r="866" spans="1:11" x14ac:dyDescent="0.25">
      <c r="A866" s="13">
        <v>19498</v>
      </c>
      <c r="B866" s="16"/>
      <c r="C866" s="16">
        <v>1</v>
      </c>
      <c r="D866" s="16">
        <v>4</v>
      </c>
      <c r="E866" s="16"/>
      <c r="F866" s="16"/>
      <c r="G866" s="16"/>
      <c r="H866" s="16">
        <v>5</v>
      </c>
      <c r="J866" s="13">
        <v>19658</v>
      </c>
      <c r="K866" s="14">
        <v>44290.618945910493</v>
      </c>
    </row>
    <row r="867" spans="1:11" x14ac:dyDescent="0.25">
      <c r="A867" s="13">
        <v>19507</v>
      </c>
      <c r="B867" s="16"/>
      <c r="C867" s="16"/>
      <c r="D867" s="16">
        <v>1</v>
      </c>
      <c r="E867" s="16">
        <v>4</v>
      </c>
      <c r="F867" s="16">
        <v>2</v>
      </c>
      <c r="G867" s="16">
        <v>3</v>
      </c>
      <c r="H867" s="16">
        <v>10</v>
      </c>
      <c r="J867" s="13">
        <v>19685</v>
      </c>
      <c r="K867" s="14">
        <v>44393.827048533953</v>
      </c>
    </row>
    <row r="868" spans="1:11" x14ac:dyDescent="0.25">
      <c r="A868" s="13">
        <v>19528</v>
      </c>
      <c r="B868" s="16"/>
      <c r="C868" s="16">
        <v>3</v>
      </c>
      <c r="D868" s="16">
        <v>3</v>
      </c>
      <c r="E868" s="16">
        <v>3</v>
      </c>
      <c r="F868" s="16">
        <v>4</v>
      </c>
      <c r="G868" s="16">
        <v>1</v>
      </c>
      <c r="H868" s="16">
        <v>14</v>
      </c>
      <c r="J868" s="13">
        <v>19689</v>
      </c>
      <c r="K868" s="14">
        <v>44310.890155324072</v>
      </c>
    </row>
    <row r="869" spans="1:11" x14ac:dyDescent="0.25">
      <c r="A869" s="13">
        <v>19550</v>
      </c>
      <c r="B869" s="16"/>
      <c r="C869" s="16"/>
      <c r="D869" s="16">
        <v>2</v>
      </c>
      <c r="E869" s="16">
        <v>7</v>
      </c>
      <c r="F869" s="16"/>
      <c r="G869" s="16"/>
      <c r="H869" s="16">
        <v>9</v>
      </c>
      <c r="J869" s="13">
        <v>19746</v>
      </c>
      <c r="K869" s="14">
        <v>44290.510238966046</v>
      </c>
    </row>
    <row r="870" spans="1:11" x14ac:dyDescent="0.25">
      <c r="A870" s="13">
        <v>19564</v>
      </c>
      <c r="B870" s="16"/>
      <c r="C870" s="16"/>
      <c r="D870" s="16">
        <v>1</v>
      </c>
      <c r="E870" s="16">
        <v>4</v>
      </c>
      <c r="F870" s="16"/>
      <c r="G870" s="16"/>
      <c r="H870" s="16">
        <v>5</v>
      </c>
      <c r="J870" s="13">
        <v>19843</v>
      </c>
      <c r="K870" s="14">
        <v>44311.952757368825</v>
      </c>
    </row>
    <row r="871" spans="1:11" x14ac:dyDescent="0.25">
      <c r="A871" s="13">
        <v>19570</v>
      </c>
      <c r="B871" s="16"/>
      <c r="C871" s="16"/>
      <c r="D871" s="16"/>
      <c r="E871" s="16"/>
      <c r="F871" s="16">
        <v>2</v>
      </c>
      <c r="G871" s="16">
        <v>2</v>
      </c>
      <c r="H871" s="16">
        <v>4</v>
      </c>
      <c r="J871" s="13">
        <v>19844</v>
      </c>
      <c r="K871" s="14">
        <v>44372.806012924382</v>
      </c>
    </row>
    <row r="872" spans="1:11" x14ac:dyDescent="0.25">
      <c r="A872" s="13">
        <v>19574</v>
      </c>
      <c r="B872" s="16"/>
      <c r="C872" s="16"/>
      <c r="D872" s="16"/>
      <c r="E872" s="16">
        <v>1</v>
      </c>
      <c r="F872" s="16">
        <v>4</v>
      </c>
      <c r="G872" s="16"/>
      <c r="H872" s="16">
        <v>5</v>
      </c>
      <c r="J872" s="13">
        <v>19855</v>
      </c>
      <c r="K872" s="14">
        <v>44362.469847878085</v>
      </c>
    </row>
    <row r="873" spans="1:11" x14ac:dyDescent="0.25">
      <c r="A873" s="13">
        <v>19575</v>
      </c>
      <c r="B873" s="16"/>
      <c r="C873" s="16"/>
      <c r="D873" s="16"/>
      <c r="E873" s="16">
        <v>1</v>
      </c>
      <c r="F873" s="16"/>
      <c r="G873" s="16"/>
      <c r="H873" s="16">
        <v>1</v>
      </c>
      <c r="J873" s="13">
        <v>19869</v>
      </c>
      <c r="K873" s="14">
        <v>44290.895009722219</v>
      </c>
    </row>
    <row r="874" spans="1:11" x14ac:dyDescent="0.25">
      <c r="A874" s="13">
        <v>19602</v>
      </c>
      <c r="B874" s="16"/>
      <c r="C874" s="16"/>
      <c r="D874" s="16">
        <v>1</v>
      </c>
      <c r="E874" s="16">
        <v>1</v>
      </c>
      <c r="F874" s="16">
        <v>2</v>
      </c>
      <c r="G874" s="16"/>
      <c r="H874" s="16">
        <v>4</v>
      </c>
      <c r="J874" s="13">
        <v>19883</v>
      </c>
      <c r="K874" s="14">
        <v>44309.701239467591</v>
      </c>
    </row>
    <row r="875" spans="1:11" x14ac:dyDescent="0.25">
      <c r="A875" s="13">
        <v>19618</v>
      </c>
      <c r="B875" s="16"/>
      <c r="C875" s="16"/>
      <c r="D875" s="16"/>
      <c r="E875" s="16">
        <v>1</v>
      </c>
      <c r="F875" s="16">
        <v>6</v>
      </c>
      <c r="G875" s="16">
        <v>4</v>
      </c>
      <c r="H875" s="16">
        <v>11</v>
      </c>
      <c r="J875" s="13">
        <v>19902</v>
      </c>
      <c r="K875" s="14">
        <v>44309.188999999998</v>
      </c>
    </row>
    <row r="876" spans="1:11" x14ac:dyDescent="0.25">
      <c r="A876" s="13">
        <v>19625</v>
      </c>
      <c r="B876" s="16"/>
      <c r="C876" s="16">
        <v>1</v>
      </c>
      <c r="D876" s="16">
        <v>5</v>
      </c>
      <c r="E876" s="16">
        <v>5</v>
      </c>
      <c r="F876" s="16">
        <v>1</v>
      </c>
      <c r="G876" s="16">
        <v>4</v>
      </c>
      <c r="H876" s="16">
        <v>16</v>
      </c>
      <c r="J876" s="13">
        <v>19938</v>
      </c>
      <c r="K876" s="14">
        <v>44374.080284799384</v>
      </c>
    </row>
    <row r="877" spans="1:11" x14ac:dyDescent="0.25">
      <c r="A877" s="13">
        <v>19626</v>
      </c>
      <c r="B877" s="16"/>
      <c r="C877" s="16"/>
      <c r="D877" s="16">
        <v>1</v>
      </c>
      <c r="E877" s="16">
        <v>3</v>
      </c>
      <c r="F877" s="16"/>
      <c r="G877" s="16"/>
      <c r="H877" s="16">
        <v>4</v>
      </c>
      <c r="J877" s="13">
        <v>19940</v>
      </c>
      <c r="K877" s="14">
        <v>44374.966611651238</v>
      </c>
    </row>
    <row r="878" spans="1:11" x14ac:dyDescent="0.25">
      <c r="A878" s="13">
        <v>19642</v>
      </c>
      <c r="B878" s="16"/>
      <c r="C878" s="16"/>
      <c r="D878" s="16"/>
      <c r="E878" s="16">
        <v>3</v>
      </c>
      <c r="F878" s="16">
        <v>1</v>
      </c>
      <c r="G878" s="16"/>
      <c r="H878" s="16">
        <v>4</v>
      </c>
      <c r="J878" s="13">
        <v>20000</v>
      </c>
      <c r="K878" s="14">
        <v>44344.046000000002</v>
      </c>
    </row>
    <row r="879" spans="1:11" x14ac:dyDescent="0.25">
      <c r="A879" s="13">
        <v>19658</v>
      </c>
      <c r="B879" s="16"/>
      <c r="C879" s="16">
        <v>3</v>
      </c>
      <c r="D879" s="16">
        <v>7</v>
      </c>
      <c r="E879" s="16"/>
      <c r="F879" s="16"/>
      <c r="G879" s="16"/>
      <c r="H879" s="16">
        <v>10</v>
      </c>
      <c r="J879" s="13">
        <v>20052</v>
      </c>
      <c r="K879" s="14">
        <v>44316.607792901232</v>
      </c>
    </row>
    <row r="880" spans="1:11" x14ac:dyDescent="0.25">
      <c r="A880" s="13">
        <v>19685</v>
      </c>
      <c r="B880" s="16"/>
      <c r="C880" s="16"/>
      <c r="D880" s="16"/>
      <c r="E880" s="16"/>
      <c r="F880" s="16">
        <v>1</v>
      </c>
      <c r="G880" s="16"/>
      <c r="H880" s="16">
        <v>1</v>
      </c>
      <c r="J880" s="13">
        <v>20062</v>
      </c>
      <c r="K880" s="14">
        <v>44314.612242708332</v>
      </c>
    </row>
    <row r="881" spans="1:11" x14ac:dyDescent="0.25">
      <c r="A881" s="13">
        <v>19689</v>
      </c>
      <c r="B881" s="16"/>
      <c r="C881" s="16">
        <v>1</v>
      </c>
      <c r="D881" s="16">
        <v>7</v>
      </c>
      <c r="E881" s="16">
        <v>2</v>
      </c>
      <c r="F881" s="16"/>
      <c r="G881" s="16"/>
      <c r="H881" s="16">
        <v>10</v>
      </c>
      <c r="J881" s="13">
        <v>20075</v>
      </c>
      <c r="K881" s="14">
        <v>44376.862000000001</v>
      </c>
    </row>
    <row r="882" spans="1:11" x14ac:dyDescent="0.25">
      <c r="A882" s="13">
        <v>19746</v>
      </c>
      <c r="B882" s="16"/>
      <c r="C882" s="16">
        <v>5</v>
      </c>
      <c r="D882" s="16"/>
      <c r="E882" s="16">
        <v>5</v>
      </c>
      <c r="F882" s="16">
        <v>5</v>
      </c>
      <c r="G882" s="16"/>
      <c r="H882" s="16">
        <v>15</v>
      </c>
      <c r="J882" s="13">
        <v>20081</v>
      </c>
      <c r="K882" s="14">
        <v>44342.823003240737</v>
      </c>
    </row>
    <row r="883" spans="1:11" x14ac:dyDescent="0.25">
      <c r="A883" s="13">
        <v>19843</v>
      </c>
      <c r="B883" s="16"/>
      <c r="C883" s="16">
        <v>1</v>
      </c>
      <c r="D883" s="16">
        <v>7</v>
      </c>
      <c r="E883" s="16">
        <v>3</v>
      </c>
      <c r="F883" s="16"/>
      <c r="G883" s="16"/>
      <c r="H883" s="16">
        <v>11</v>
      </c>
      <c r="J883" s="13">
        <v>20094</v>
      </c>
      <c r="K883" s="14">
        <v>44372.818148881175</v>
      </c>
    </row>
    <row r="884" spans="1:11" x14ac:dyDescent="0.25">
      <c r="A884" s="13">
        <v>19844</v>
      </c>
      <c r="B884" s="16"/>
      <c r="C884" s="16"/>
      <c r="D884" s="16"/>
      <c r="E884" s="16">
        <v>2</v>
      </c>
      <c r="F884" s="16">
        <v>3</v>
      </c>
      <c r="G884" s="16"/>
      <c r="H884" s="16">
        <v>5</v>
      </c>
      <c r="J884" s="13">
        <v>20125</v>
      </c>
      <c r="K884" s="14">
        <v>44309.345666666668</v>
      </c>
    </row>
    <row r="885" spans="1:11" x14ac:dyDescent="0.25">
      <c r="A885" s="13">
        <v>19855</v>
      </c>
      <c r="B885" s="16"/>
      <c r="C885" s="16"/>
      <c r="D885" s="16"/>
      <c r="E885" s="16">
        <v>3</v>
      </c>
      <c r="F885" s="16"/>
      <c r="G885" s="16"/>
      <c r="H885" s="16">
        <v>3</v>
      </c>
      <c r="J885" s="13">
        <v>20172</v>
      </c>
      <c r="K885" s="14">
        <v>44316.712333333337</v>
      </c>
    </row>
    <row r="886" spans="1:11" x14ac:dyDescent="0.25">
      <c r="A886" s="13">
        <v>19869</v>
      </c>
      <c r="B886" s="16"/>
      <c r="C886" s="16">
        <v>2</v>
      </c>
      <c r="D886" s="16"/>
      <c r="E886" s="16"/>
      <c r="F886" s="16"/>
      <c r="G886" s="16"/>
      <c r="H886" s="16">
        <v>2</v>
      </c>
      <c r="J886" s="13">
        <v>20196</v>
      </c>
      <c r="K886" s="14">
        <v>44340.441935262344</v>
      </c>
    </row>
    <row r="887" spans="1:11" x14ac:dyDescent="0.25">
      <c r="A887" s="13">
        <v>19883</v>
      </c>
      <c r="B887" s="16"/>
      <c r="C887" s="16">
        <v>2</v>
      </c>
      <c r="D887" s="16">
        <v>4</v>
      </c>
      <c r="E887" s="16">
        <v>4</v>
      </c>
      <c r="F887" s="16">
        <v>5</v>
      </c>
      <c r="G887" s="16">
        <v>1</v>
      </c>
      <c r="H887" s="16">
        <v>16</v>
      </c>
      <c r="J887" s="13">
        <v>20202</v>
      </c>
      <c r="K887" s="14">
        <v>44310.733197415124</v>
      </c>
    </row>
    <row r="888" spans="1:11" x14ac:dyDescent="0.25">
      <c r="A888" s="13">
        <v>19902</v>
      </c>
      <c r="B888" s="16"/>
      <c r="C888" s="16">
        <v>2</v>
      </c>
      <c r="D888" s="16">
        <v>6</v>
      </c>
      <c r="E888" s="16">
        <v>4</v>
      </c>
      <c r="F888" s="16">
        <v>2</v>
      </c>
      <c r="G888" s="16"/>
      <c r="H888" s="16">
        <v>14</v>
      </c>
      <c r="J888" s="13">
        <v>20229</v>
      </c>
      <c r="K888" s="14">
        <v>44330.865666666665</v>
      </c>
    </row>
    <row r="889" spans="1:11" x14ac:dyDescent="0.25">
      <c r="A889" s="13">
        <v>19938</v>
      </c>
      <c r="B889" s="16"/>
      <c r="C889" s="16"/>
      <c r="D889" s="16"/>
      <c r="E889" s="16">
        <v>1</v>
      </c>
      <c r="F889" s="16">
        <v>4</v>
      </c>
      <c r="G889" s="16">
        <v>5</v>
      </c>
      <c r="H889" s="16">
        <v>10</v>
      </c>
      <c r="J889" s="13">
        <v>20256</v>
      </c>
      <c r="K889" s="14">
        <v>44296.392742708333</v>
      </c>
    </row>
    <row r="890" spans="1:11" x14ac:dyDescent="0.25">
      <c r="A890" s="13">
        <v>19940</v>
      </c>
      <c r="B890" s="16"/>
      <c r="C890" s="16"/>
      <c r="D890" s="16"/>
      <c r="E890" s="16">
        <v>1</v>
      </c>
      <c r="F890" s="16">
        <v>2</v>
      </c>
      <c r="G890" s="16">
        <v>2</v>
      </c>
      <c r="H890" s="16">
        <v>5</v>
      </c>
      <c r="J890" s="13">
        <v>20281</v>
      </c>
      <c r="K890" s="14">
        <v>44373.710948225307</v>
      </c>
    </row>
    <row r="891" spans="1:11" x14ac:dyDescent="0.25">
      <c r="A891" s="13">
        <v>20000</v>
      </c>
      <c r="B891" s="16"/>
      <c r="C891" s="16"/>
      <c r="D891" s="16">
        <v>2</v>
      </c>
      <c r="E891" s="16">
        <v>4</v>
      </c>
      <c r="F891" s="16">
        <v>5</v>
      </c>
      <c r="G891" s="16">
        <v>2</v>
      </c>
      <c r="H891" s="16">
        <v>13</v>
      </c>
      <c r="J891" s="13">
        <v>20284</v>
      </c>
      <c r="K891" s="14">
        <v>44316.806012924382</v>
      </c>
    </row>
    <row r="892" spans="1:11" x14ac:dyDescent="0.25">
      <c r="A892" s="13">
        <v>20052</v>
      </c>
      <c r="B892" s="16"/>
      <c r="C892" s="16">
        <v>1</v>
      </c>
      <c r="D892" s="16">
        <v>5</v>
      </c>
      <c r="E892" s="16">
        <v>5</v>
      </c>
      <c r="F892" s="16">
        <v>6</v>
      </c>
      <c r="G892" s="16"/>
      <c r="H892" s="16">
        <v>17</v>
      </c>
      <c r="J892" s="13">
        <v>20285</v>
      </c>
      <c r="K892" s="14">
        <v>44311.214993518515</v>
      </c>
    </row>
    <row r="893" spans="1:11" x14ac:dyDescent="0.25">
      <c r="A893" s="13">
        <v>20062</v>
      </c>
      <c r="B893" s="16"/>
      <c r="C893" s="16">
        <v>1</v>
      </c>
      <c r="D893" s="16">
        <v>5</v>
      </c>
      <c r="E893" s="16">
        <v>6</v>
      </c>
      <c r="F893" s="16">
        <v>2</v>
      </c>
      <c r="G893" s="16">
        <v>5</v>
      </c>
      <c r="H893" s="16">
        <v>19</v>
      </c>
      <c r="J893" s="13">
        <v>20316</v>
      </c>
      <c r="K893" s="14">
        <v>44321.998569598763</v>
      </c>
    </row>
    <row r="894" spans="1:11" x14ac:dyDescent="0.25">
      <c r="A894" s="13">
        <v>20075</v>
      </c>
      <c r="B894" s="16"/>
      <c r="C894" s="16"/>
      <c r="D894" s="16"/>
      <c r="E894" s="16">
        <v>1</v>
      </c>
      <c r="F894" s="16">
        <v>3</v>
      </c>
      <c r="G894" s="16">
        <v>2</v>
      </c>
      <c r="H894" s="16">
        <v>6</v>
      </c>
      <c r="J894" s="13">
        <v>20407</v>
      </c>
      <c r="K894" s="14">
        <v>44393.242906134263</v>
      </c>
    </row>
    <row r="895" spans="1:11" x14ac:dyDescent="0.25">
      <c r="A895" s="13">
        <v>20081</v>
      </c>
      <c r="B895" s="16"/>
      <c r="C895" s="16"/>
      <c r="D895" s="16">
        <v>1</v>
      </c>
      <c r="E895" s="16">
        <v>3</v>
      </c>
      <c r="F895" s="16">
        <v>3</v>
      </c>
      <c r="G895" s="16">
        <v>3</v>
      </c>
      <c r="H895" s="16">
        <v>10</v>
      </c>
      <c r="J895" s="13">
        <v>20412</v>
      </c>
      <c r="K895" s="14">
        <v>44345.585543711422</v>
      </c>
    </row>
    <row r="896" spans="1:11" x14ac:dyDescent="0.25">
      <c r="A896" s="13">
        <v>20094</v>
      </c>
      <c r="B896" s="16"/>
      <c r="C896" s="16"/>
      <c r="D896" s="16"/>
      <c r="E896" s="16">
        <v>1</v>
      </c>
      <c r="F896" s="16">
        <v>5</v>
      </c>
      <c r="G896" s="16">
        <v>5</v>
      </c>
      <c r="H896" s="16">
        <v>11</v>
      </c>
      <c r="J896" s="13">
        <v>20414</v>
      </c>
      <c r="K896" s="14">
        <v>44341.007064737656</v>
      </c>
    </row>
    <row r="897" spans="1:11" x14ac:dyDescent="0.25">
      <c r="A897" s="13">
        <v>20125</v>
      </c>
      <c r="B897" s="16"/>
      <c r="C897" s="16">
        <v>2</v>
      </c>
      <c r="D897" s="16">
        <v>3</v>
      </c>
      <c r="E897" s="16">
        <v>2</v>
      </c>
      <c r="F897" s="16"/>
      <c r="G897" s="16"/>
      <c r="H897" s="16">
        <v>7</v>
      </c>
      <c r="J897" s="13">
        <v>20420</v>
      </c>
      <c r="K897" s="14">
        <v>44289.834330092592</v>
      </c>
    </row>
    <row r="898" spans="1:11" x14ac:dyDescent="0.25">
      <c r="A898" s="13">
        <v>20172</v>
      </c>
      <c r="B898" s="16"/>
      <c r="C898" s="16">
        <v>1</v>
      </c>
      <c r="D898" s="16">
        <v>6</v>
      </c>
      <c r="E898" s="16"/>
      <c r="F898" s="16"/>
      <c r="G898" s="16"/>
      <c r="H898" s="16">
        <v>7</v>
      </c>
      <c r="J898" s="13">
        <v>20441</v>
      </c>
      <c r="K898" s="14">
        <v>44311.742906134263</v>
      </c>
    </row>
    <row r="899" spans="1:11" x14ac:dyDescent="0.25">
      <c r="A899" s="13">
        <v>20196</v>
      </c>
      <c r="B899" s="16"/>
      <c r="C899" s="16"/>
      <c r="D899" s="16">
        <v>2</v>
      </c>
      <c r="E899" s="16">
        <v>3</v>
      </c>
      <c r="F899" s="16"/>
      <c r="G899" s="16"/>
      <c r="H899" s="16">
        <v>5</v>
      </c>
      <c r="J899" s="13">
        <v>20503</v>
      </c>
      <c r="K899" s="14">
        <v>44377.529313927473</v>
      </c>
    </row>
    <row r="900" spans="1:11" x14ac:dyDescent="0.25">
      <c r="A900" s="13">
        <v>20202</v>
      </c>
      <c r="B900" s="16"/>
      <c r="C900" s="16">
        <v>2</v>
      </c>
      <c r="D900" s="16">
        <v>3</v>
      </c>
      <c r="E900" s="16">
        <v>3</v>
      </c>
      <c r="F900" s="16">
        <v>7</v>
      </c>
      <c r="G900" s="16">
        <v>4</v>
      </c>
      <c r="H900" s="16">
        <v>19</v>
      </c>
      <c r="J900" s="13">
        <v>20562</v>
      </c>
      <c r="K900" s="14">
        <v>44345.531741087965</v>
      </c>
    </row>
    <row r="901" spans="1:11" x14ac:dyDescent="0.25">
      <c r="A901" s="13">
        <v>20229</v>
      </c>
      <c r="B901" s="16"/>
      <c r="C901" s="16"/>
      <c r="D901" s="16">
        <v>7</v>
      </c>
      <c r="E901" s="16">
        <v>3</v>
      </c>
      <c r="F901" s="16">
        <v>2</v>
      </c>
      <c r="G901" s="16">
        <v>3</v>
      </c>
      <c r="H901" s="16">
        <v>15</v>
      </c>
      <c r="J901" s="13">
        <v>20565</v>
      </c>
      <c r="K901" s="14">
        <v>44343.837161805553</v>
      </c>
    </row>
    <row r="902" spans="1:11" x14ac:dyDescent="0.25">
      <c r="A902" s="13">
        <v>20256</v>
      </c>
      <c r="B902" s="16"/>
      <c r="C902" s="16">
        <v>5</v>
      </c>
      <c r="D902" s="16">
        <v>6</v>
      </c>
      <c r="E902" s="16">
        <v>5</v>
      </c>
      <c r="F902" s="16"/>
      <c r="G902" s="16"/>
      <c r="H902" s="16">
        <v>16</v>
      </c>
      <c r="J902" s="13">
        <v>20570</v>
      </c>
      <c r="K902" s="14">
        <v>44373.729556635801</v>
      </c>
    </row>
    <row r="903" spans="1:11" x14ac:dyDescent="0.25">
      <c r="A903" s="13">
        <v>20281</v>
      </c>
      <c r="B903" s="16"/>
      <c r="C903" s="16"/>
      <c r="D903" s="16"/>
      <c r="E903" s="16">
        <v>1</v>
      </c>
      <c r="F903" s="16">
        <v>3</v>
      </c>
      <c r="G903" s="16"/>
      <c r="H903" s="16">
        <v>4</v>
      </c>
      <c r="J903" s="13">
        <v>20583</v>
      </c>
      <c r="K903" s="14">
        <v>44337.796708757713</v>
      </c>
    </row>
    <row r="904" spans="1:11" x14ac:dyDescent="0.25">
      <c r="A904" s="13">
        <v>20284</v>
      </c>
      <c r="B904" s="16"/>
      <c r="C904" s="16">
        <v>1</v>
      </c>
      <c r="D904" s="16">
        <v>4</v>
      </c>
      <c r="E904" s="16">
        <v>4</v>
      </c>
      <c r="F904" s="16">
        <v>3</v>
      </c>
      <c r="G904" s="16">
        <v>5</v>
      </c>
      <c r="H904" s="16">
        <v>17</v>
      </c>
      <c r="J904" s="13">
        <v>20599</v>
      </c>
      <c r="K904" s="14">
        <v>44297.025360879627</v>
      </c>
    </row>
    <row r="905" spans="1:11" x14ac:dyDescent="0.25">
      <c r="A905" s="13">
        <v>20285</v>
      </c>
      <c r="B905" s="16"/>
      <c r="C905" s="16">
        <v>2</v>
      </c>
      <c r="D905" s="16">
        <v>6</v>
      </c>
      <c r="E905" s="16">
        <v>4</v>
      </c>
      <c r="F905" s="16">
        <v>2</v>
      </c>
      <c r="G905" s="16"/>
      <c r="H905" s="16">
        <v>14</v>
      </c>
      <c r="J905" s="13">
        <v>20621</v>
      </c>
      <c r="K905" s="14">
        <v>44318.824216820991</v>
      </c>
    </row>
    <row r="906" spans="1:11" x14ac:dyDescent="0.25">
      <c r="A906" s="13">
        <v>20316</v>
      </c>
      <c r="B906" s="16"/>
      <c r="C906" s="16"/>
      <c r="D906" s="16">
        <v>3</v>
      </c>
      <c r="E906" s="16">
        <v>4</v>
      </c>
      <c r="F906" s="16">
        <v>3</v>
      </c>
      <c r="G906" s="16">
        <v>3</v>
      </c>
      <c r="H906" s="16">
        <v>13</v>
      </c>
      <c r="J906" s="13">
        <v>20637</v>
      </c>
      <c r="K906" s="14">
        <v>44340.528100308642</v>
      </c>
    </row>
    <row r="907" spans="1:11" x14ac:dyDescent="0.25">
      <c r="A907" s="13">
        <v>20407</v>
      </c>
      <c r="B907" s="16"/>
      <c r="C907" s="16"/>
      <c r="D907" s="16"/>
      <c r="E907" s="16"/>
      <c r="F907" s="16">
        <v>3</v>
      </c>
      <c r="G907" s="16">
        <v>2</v>
      </c>
      <c r="H907" s="16">
        <v>5</v>
      </c>
      <c r="J907" s="13">
        <v>20657</v>
      </c>
      <c r="K907" s="14">
        <v>44300.748165046294</v>
      </c>
    </row>
    <row r="908" spans="1:11" x14ac:dyDescent="0.25">
      <c r="A908" s="13">
        <v>20412</v>
      </c>
      <c r="B908" s="16"/>
      <c r="C908" s="16"/>
      <c r="D908" s="16">
        <v>1</v>
      </c>
      <c r="E908" s="16">
        <v>6</v>
      </c>
      <c r="F908" s="16">
        <v>1</v>
      </c>
      <c r="G908" s="16">
        <v>5</v>
      </c>
      <c r="H908" s="16">
        <v>13</v>
      </c>
      <c r="J908" s="13">
        <v>20673</v>
      </c>
      <c r="K908" s="14">
        <v>44308.617097067901</v>
      </c>
    </row>
    <row r="909" spans="1:11" x14ac:dyDescent="0.25">
      <c r="A909" s="13">
        <v>20414</v>
      </c>
      <c r="B909" s="16"/>
      <c r="C909" s="16"/>
      <c r="D909" s="16">
        <v>2</v>
      </c>
      <c r="E909" s="16">
        <v>4</v>
      </c>
      <c r="F909" s="16">
        <v>4</v>
      </c>
      <c r="G909" s="16">
        <v>5</v>
      </c>
      <c r="H909" s="16">
        <v>15</v>
      </c>
      <c r="J909" s="13">
        <v>20687</v>
      </c>
      <c r="K909" s="14">
        <v>44373.888941743826</v>
      </c>
    </row>
    <row r="910" spans="1:11" x14ac:dyDescent="0.25">
      <c r="A910" s="13">
        <v>20420</v>
      </c>
      <c r="B910" s="16"/>
      <c r="C910" s="16">
        <v>8</v>
      </c>
      <c r="D910" s="16">
        <v>9</v>
      </c>
      <c r="E910" s="16">
        <v>2</v>
      </c>
      <c r="F910" s="16"/>
      <c r="G910" s="16"/>
      <c r="H910" s="16">
        <v>19</v>
      </c>
      <c r="J910" s="13">
        <v>20688</v>
      </c>
      <c r="K910" s="14">
        <v>44413.830689313269</v>
      </c>
    </row>
    <row r="911" spans="1:11" x14ac:dyDescent="0.25">
      <c r="A911" s="13">
        <v>20441</v>
      </c>
      <c r="B911" s="16"/>
      <c r="C911" s="16">
        <v>2</v>
      </c>
      <c r="D911" s="16">
        <v>10</v>
      </c>
      <c r="E911" s="16">
        <v>5</v>
      </c>
      <c r="F911" s="16">
        <v>2</v>
      </c>
      <c r="G911" s="16">
        <v>6</v>
      </c>
      <c r="H911" s="16">
        <v>25</v>
      </c>
      <c r="J911" s="13">
        <v>20816</v>
      </c>
      <c r="K911" s="14">
        <v>44344.130666666664</v>
      </c>
    </row>
    <row r="912" spans="1:11" x14ac:dyDescent="0.25">
      <c r="A912" s="13">
        <v>20503</v>
      </c>
      <c r="B912" s="16"/>
      <c r="C912" s="16"/>
      <c r="D912" s="16"/>
      <c r="E912" s="16">
        <v>1</v>
      </c>
      <c r="F912" s="16">
        <v>3</v>
      </c>
      <c r="G912" s="16">
        <v>6</v>
      </c>
      <c r="H912" s="16">
        <v>10</v>
      </c>
      <c r="J912" s="13">
        <v>20830</v>
      </c>
      <c r="K912" s="14">
        <v>44319.966611651238</v>
      </c>
    </row>
    <row r="913" spans="1:11" x14ac:dyDescent="0.25">
      <c r="A913" s="13">
        <v>20562</v>
      </c>
      <c r="B913" s="16"/>
      <c r="C913" s="16"/>
      <c r="D913" s="16">
        <v>2</v>
      </c>
      <c r="E913" s="16">
        <v>6</v>
      </c>
      <c r="F913" s="16">
        <v>3</v>
      </c>
      <c r="G913" s="16">
        <v>5</v>
      </c>
      <c r="H913" s="16">
        <v>16</v>
      </c>
      <c r="J913" s="13">
        <v>20864</v>
      </c>
      <c r="K913" s="14">
        <v>44351.072999999997</v>
      </c>
    </row>
    <row r="914" spans="1:11" x14ac:dyDescent="0.25">
      <c r="A914" s="13">
        <v>20565</v>
      </c>
      <c r="B914" s="16"/>
      <c r="C914" s="16"/>
      <c r="D914" s="16">
        <v>1</v>
      </c>
      <c r="E914" s="16">
        <v>3</v>
      </c>
      <c r="F914" s="16">
        <v>4</v>
      </c>
      <c r="G914" s="16"/>
      <c r="H914" s="16">
        <v>8</v>
      </c>
      <c r="J914" s="13">
        <v>20873</v>
      </c>
      <c r="K914" s="14">
        <v>44340.69962137346</v>
      </c>
    </row>
    <row r="915" spans="1:11" x14ac:dyDescent="0.25">
      <c r="A915" s="13">
        <v>20570</v>
      </c>
      <c r="B915" s="16"/>
      <c r="C915" s="16"/>
      <c r="D915" s="16"/>
      <c r="E915" s="16">
        <v>3</v>
      </c>
      <c r="F915" s="16">
        <v>9</v>
      </c>
      <c r="G915" s="16">
        <v>1</v>
      </c>
      <c r="H915" s="16">
        <v>13</v>
      </c>
      <c r="J915" s="13">
        <v>20912</v>
      </c>
      <c r="K915" s="14">
        <v>44346.455689313269</v>
      </c>
    </row>
    <row r="916" spans="1:11" x14ac:dyDescent="0.25">
      <c r="A916" s="13">
        <v>20583</v>
      </c>
      <c r="B916" s="16"/>
      <c r="C916" s="16"/>
      <c r="D916" s="16">
        <v>2</v>
      </c>
      <c r="E916" s="16"/>
      <c r="F916" s="16"/>
      <c r="G916" s="16"/>
      <c r="H916" s="16">
        <v>2</v>
      </c>
      <c r="J916" s="13">
        <v>20924</v>
      </c>
      <c r="K916" s="14">
        <v>44323.695171527776</v>
      </c>
    </row>
    <row r="917" spans="1:11" x14ac:dyDescent="0.25">
      <c r="A917" s="13">
        <v>20599</v>
      </c>
      <c r="B917" s="16"/>
      <c r="C917" s="16">
        <v>5</v>
      </c>
      <c r="D917" s="16">
        <v>2</v>
      </c>
      <c r="E917" s="16"/>
      <c r="F917" s="16"/>
      <c r="G917" s="16"/>
      <c r="H917" s="16">
        <v>7</v>
      </c>
      <c r="J917" s="13">
        <v>20928</v>
      </c>
      <c r="K917" s="14">
        <v>44309.735624614201</v>
      </c>
    </row>
    <row r="918" spans="1:11" x14ac:dyDescent="0.25">
      <c r="A918" s="13">
        <v>20621</v>
      </c>
      <c r="B918" s="16"/>
      <c r="C918" s="16"/>
      <c r="D918" s="16">
        <v>5</v>
      </c>
      <c r="E918" s="16">
        <v>3</v>
      </c>
      <c r="F918" s="16">
        <v>4</v>
      </c>
      <c r="G918" s="16">
        <v>3</v>
      </c>
      <c r="H918" s="16">
        <v>15</v>
      </c>
      <c r="J918" s="13">
        <v>20933</v>
      </c>
      <c r="K918" s="14">
        <v>44408.668877044751</v>
      </c>
    </row>
    <row r="919" spans="1:11" x14ac:dyDescent="0.25">
      <c r="A919" s="13">
        <v>20637</v>
      </c>
      <c r="B919" s="16"/>
      <c r="C919" s="16"/>
      <c r="D919" s="16">
        <v>1</v>
      </c>
      <c r="E919" s="16">
        <v>5</v>
      </c>
      <c r="F919" s="16">
        <v>4</v>
      </c>
      <c r="G919" s="16"/>
      <c r="H919" s="16">
        <v>10</v>
      </c>
      <c r="J919" s="13">
        <v>20938</v>
      </c>
      <c r="K919" s="14">
        <v>44320.564103549383</v>
      </c>
    </row>
    <row r="920" spans="1:11" x14ac:dyDescent="0.25">
      <c r="A920" s="13">
        <v>20657</v>
      </c>
      <c r="B920" s="16"/>
      <c r="C920" s="16">
        <v>2</v>
      </c>
      <c r="D920" s="16"/>
      <c r="E920" s="16"/>
      <c r="F920" s="16"/>
      <c r="G920" s="16"/>
      <c r="H920" s="16">
        <v>2</v>
      </c>
      <c r="J920" s="13">
        <v>20945</v>
      </c>
      <c r="K920" s="14">
        <v>44334.674333333336</v>
      </c>
    </row>
    <row r="921" spans="1:11" x14ac:dyDescent="0.25">
      <c r="A921" s="13">
        <v>20673</v>
      </c>
      <c r="B921" s="16"/>
      <c r="C921" s="16">
        <v>2</v>
      </c>
      <c r="D921" s="16">
        <v>3</v>
      </c>
      <c r="E921" s="16">
        <v>1</v>
      </c>
      <c r="F921" s="16">
        <v>6</v>
      </c>
      <c r="G921" s="16"/>
      <c r="H921" s="16">
        <v>12</v>
      </c>
      <c r="J921" s="13">
        <v>20946</v>
      </c>
      <c r="K921" s="14">
        <v>44340.657954706789</v>
      </c>
    </row>
    <row r="922" spans="1:11" x14ac:dyDescent="0.25">
      <c r="A922" s="13">
        <v>20687</v>
      </c>
      <c r="B922" s="16"/>
      <c r="C922" s="16"/>
      <c r="D922" s="16"/>
      <c r="E922" s="16">
        <v>1</v>
      </c>
      <c r="F922" s="16">
        <v>4</v>
      </c>
      <c r="G922" s="16">
        <v>2</v>
      </c>
      <c r="H922" s="16">
        <v>7</v>
      </c>
      <c r="J922" s="13">
        <v>21003</v>
      </c>
      <c r="K922" s="14">
        <v>44345.299447608028</v>
      </c>
    </row>
    <row r="923" spans="1:11" x14ac:dyDescent="0.25">
      <c r="A923" s="13">
        <v>20688</v>
      </c>
      <c r="B923" s="16"/>
      <c r="C923" s="16"/>
      <c r="D923" s="16"/>
      <c r="E923" s="16"/>
      <c r="F923" s="16"/>
      <c r="G923" s="16">
        <v>5</v>
      </c>
      <c r="H923" s="16">
        <v>5</v>
      </c>
      <c r="J923" s="13">
        <v>21006</v>
      </c>
      <c r="K923" s="14">
        <v>44337.777291280865</v>
      </c>
    </row>
    <row r="924" spans="1:11" x14ac:dyDescent="0.25">
      <c r="A924" s="13">
        <v>20816</v>
      </c>
      <c r="B924" s="16"/>
      <c r="C924" s="16"/>
      <c r="D924" s="16">
        <v>1</v>
      </c>
      <c r="E924" s="16">
        <v>1</v>
      </c>
      <c r="F924" s="16"/>
      <c r="G924" s="16"/>
      <c r="H924" s="16">
        <v>2</v>
      </c>
      <c r="J924" s="13">
        <v>21015</v>
      </c>
      <c r="K924" s="14">
        <v>44332.135135956793</v>
      </c>
    </row>
    <row r="925" spans="1:11" x14ac:dyDescent="0.25">
      <c r="A925" s="13">
        <v>20830</v>
      </c>
      <c r="B925" s="16"/>
      <c r="C925" s="16"/>
      <c r="D925" s="16">
        <v>5</v>
      </c>
      <c r="E925" s="16"/>
      <c r="F925" s="16"/>
      <c r="G925" s="16"/>
      <c r="H925" s="16">
        <v>5</v>
      </c>
      <c r="J925" s="13">
        <v>21019</v>
      </c>
      <c r="K925" s="14">
        <v>44294.52081878858</v>
      </c>
    </row>
    <row r="926" spans="1:11" x14ac:dyDescent="0.25">
      <c r="A926" s="13">
        <v>20864</v>
      </c>
      <c r="B926" s="16"/>
      <c r="C926" s="16"/>
      <c r="D926" s="16"/>
      <c r="E926" s="16">
        <v>3</v>
      </c>
      <c r="F926" s="16">
        <v>4</v>
      </c>
      <c r="G926" s="16">
        <v>5</v>
      </c>
      <c r="H926" s="16">
        <v>12</v>
      </c>
      <c r="J926" s="13">
        <v>21020</v>
      </c>
      <c r="K926" s="14">
        <v>44408.695576041668</v>
      </c>
    </row>
    <row r="927" spans="1:11" x14ac:dyDescent="0.25">
      <c r="A927" s="13">
        <v>20873</v>
      </c>
      <c r="B927" s="16"/>
      <c r="C927" s="16"/>
      <c r="D927" s="16">
        <v>2</v>
      </c>
      <c r="E927" s="16">
        <v>3</v>
      </c>
      <c r="F927" s="16"/>
      <c r="G927" s="16"/>
      <c r="H927" s="16">
        <v>5</v>
      </c>
      <c r="J927" s="13">
        <v>21025</v>
      </c>
      <c r="K927" s="14">
        <v>44302.41133333333</v>
      </c>
    </row>
    <row r="928" spans="1:11" x14ac:dyDescent="0.25">
      <c r="A928" s="13">
        <v>20912</v>
      </c>
      <c r="B928" s="16"/>
      <c r="C928" s="16"/>
      <c r="D928" s="16">
        <v>1</v>
      </c>
      <c r="E928" s="16">
        <v>7</v>
      </c>
      <c r="F928" s="16">
        <v>2</v>
      </c>
      <c r="G928" s="16">
        <v>2</v>
      </c>
      <c r="H928" s="16">
        <v>12</v>
      </c>
      <c r="J928" s="13">
        <v>21084</v>
      </c>
      <c r="K928" s="14">
        <v>44316.674540470682</v>
      </c>
    </row>
    <row r="929" spans="1:11" x14ac:dyDescent="0.25">
      <c r="A929" s="13">
        <v>20924</v>
      </c>
      <c r="B929" s="16"/>
      <c r="C929" s="16"/>
      <c r="D929" s="16">
        <v>4</v>
      </c>
      <c r="E929" s="16">
        <v>4</v>
      </c>
      <c r="F929" s="16">
        <v>3</v>
      </c>
      <c r="G929" s="16"/>
      <c r="H929" s="16">
        <v>11</v>
      </c>
      <c r="J929" s="13">
        <v>21113</v>
      </c>
      <c r="K929" s="14">
        <v>44346.141333333333</v>
      </c>
    </row>
    <row r="930" spans="1:11" x14ac:dyDescent="0.25">
      <c r="A930" s="13">
        <v>20928</v>
      </c>
      <c r="B930" s="16"/>
      <c r="C930" s="16">
        <v>2</v>
      </c>
      <c r="D930" s="16">
        <v>2</v>
      </c>
      <c r="E930" s="16">
        <v>1</v>
      </c>
      <c r="F930" s="16">
        <v>2</v>
      </c>
      <c r="G930" s="16">
        <v>4</v>
      </c>
      <c r="H930" s="16">
        <v>11</v>
      </c>
      <c r="J930" s="13">
        <v>21129</v>
      </c>
      <c r="K930" s="14">
        <v>44346.739524537035</v>
      </c>
    </row>
    <row r="931" spans="1:11" x14ac:dyDescent="0.25">
      <c r="A931" s="13">
        <v>20933</v>
      </c>
      <c r="B931" s="16"/>
      <c r="C931" s="16"/>
      <c r="D931" s="16"/>
      <c r="E931" s="16"/>
      <c r="F931" s="16">
        <v>1</v>
      </c>
      <c r="G931" s="16">
        <v>3</v>
      </c>
      <c r="H931" s="16">
        <v>4</v>
      </c>
      <c r="J931" s="13">
        <v>21145</v>
      </c>
      <c r="K931" s="14">
        <v>44316.949216820991</v>
      </c>
    </row>
    <row r="932" spans="1:11" x14ac:dyDescent="0.25">
      <c r="A932" s="13">
        <v>20938</v>
      </c>
      <c r="B932" s="16"/>
      <c r="C932" s="16"/>
      <c r="D932" s="16">
        <v>8</v>
      </c>
      <c r="E932" s="16">
        <v>5</v>
      </c>
      <c r="F932" s="16">
        <v>3</v>
      </c>
      <c r="G932" s="16">
        <v>4</v>
      </c>
      <c r="H932" s="16">
        <v>20</v>
      </c>
      <c r="J932" s="13">
        <v>21172</v>
      </c>
      <c r="K932" s="14">
        <v>44367.649864081788</v>
      </c>
    </row>
    <row r="933" spans="1:11" x14ac:dyDescent="0.25">
      <c r="A933" s="13">
        <v>20945</v>
      </c>
      <c r="B933" s="16"/>
      <c r="C933" s="16"/>
      <c r="D933" s="16">
        <v>5</v>
      </c>
      <c r="E933" s="16">
        <v>5</v>
      </c>
      <c r="F933" s="16">
        <v>5</v>
      </c>
      <c r="G933" s="16">
        <v>1</v>
      </c>
      <c r="H933" s="16">
        <v>16</v>
      </c>
      <c r="J933" s="13">
        <v>21186</v>
      </c>
      <c r="K933" s="14">
        <v>44312.804333333333</v>
      </c>
    </row>
    <row r="934" spans="1:11" x14ac:dyDescent="0.25">
      <c r="A934" s="13">
        <v>20946</v>
      </c>
      <c r="B934" s="16"/>
      <c r="C934" s="16"/>
      <c r="D934" s="16">
        <v>3</v>
      </c>
      <c r="E934" s="16">
        <v>7</v>
      </c>
      <c r="F934" s="16">
        <v>5</v>
      </c>
      <c r="G934" s="16">
        <v>10</v>
      </c>
      <c r="H934" s="16">
        <v>25</v>
      </c>
      <c r="J934" s="13">
        <v>21223</v>
      </c>
      <c r="K934" s="14">
        <v>44287.772032368826</v>
      </c>
    </row>
    <row r="935" spans="1:11" x14ac:dyDescent="0.25">
      <c r="A935" s="13">
        <v>21003</v>
      </c>
      <c r="B935" s="16"/>
      <c r="C935" s="16"/>
      <c r="D935" s="16">
        <v>2</v>
      </c>
      <c r="E935" s="16">
        <v>2</v>
      </c>
      <c r="F935" s="16">
        <v>9</v>
      </c>
      <c r="G935" s="16">
        <v>1</v>
      </c>
      <c r="H935" s="16">
        <v>14</v>
      </c>
      <c r="J935" s="13">
        <v>21250</v>
      </c>
      <c r="K935" s="14">
        <v>44394.820171527776</v>
      </c>
    </row>
    <row r="936" spans="1:11" x14ac:dyDescent="0.25">
      <c r="A936" s="13">
        <v>21006</v>
      </c>
      <c r="B936" s="16"/>
      <c r="C936" s="16"/>
      <c r="D936" s="16">
        <v>1</v>
      </c>
      <c r="E936" s="16">
        <v>4</v>
      </c>
      <c r="F936" s="16"/>
      <c r="G936" s="16"/>
      <c r="H936" s="16">
        <v>5</v>
      </c>
      <c r="J936" s="13">
        <v>21290</v>
      </c>
      <c r="K936" s="14">
        <v>44291.774459567903</v>
      </c>
    </row>
    <row r="937" spans="1:11" x14ac:dyDescent="0.25">
      <c r="A937" s="13">
        <v>21015</v>
      </c>
      <c r="B937" s="16"/>
      <c r="C937" s="16"/>
      <c r="D937" s="16">
        <v>3</v>
      </c>
      <c r="E937" s="16"/>
      <c r="F937" s="16"/>
      <c r="G937" s="16"/>
      <c r="H937" s="16">
        <v>3</v>
      </c>
      <c r="J937" s="13">
        <v>21293</v>
      </c>
      <c r="K937" s="14">
        <v>44320.26272816358</v>
      </c>
    </row>
    <row r="938" spans="1:11" x14ac:dyDescent="0.25">
      <c r="A938" s="13">
        <v>21019</v>
      </c>
      <c r="B938" s="16"/>
      <c r="C938" s="16">
        <v>6</v>
      </c>
      <c r="D938" s="16">
        <v>3</v>
      </c>
      <c r="E938" s="16">
        <v>6</v>
      </c>
      <c r="F938" s="16">
        <v>4</v>
      </c>
      <c r="G938" s="16">
        <v>2</v>
      </c>
      <c r="H938" s="16">
        <v>21</v>
      </c>
      <c r="J938" s="13">
        <v>21309</v>
      </c>
      <c r="K938" s="14">
        <v>44310.44962137346</v>
      </c>
    </row>
    <row r="939" spans="1:11" x14ac:dyDescent="0.25">
      <c r="A939" s="13">
        <v>21020</v>
      </c>
      <c r="B939" s="16"/>
      <c r="C939" s="16"/>
      <c r="D939" s="16"/>
      <c r="E939" s="16"/>
      <c r="F939" s="16">
        <v>1</v>
      </c>
      <c r="G939" s="16">
        <v>6</v>
      </c>
      <c r="H939" s="16">
        <v>7</v>
      </c>
      <c r="J939" s="13">
        <v>21310</v>
      </c>
      <c r="K939" s="14">
        <v>44407.587970871915</v>
      </c>
    </row>
    <row r="940" spans="1:11" x14ac:dyDescent="0.25">
      <c r="A940" s="13">
        <v>21025</v>
      </c>
      <c r="B940" s="16"/>
      <c r="C940" s="16">
        <v>3</v>
      </c>
      <c r="D940" s="16">
        <v>4</v>
      </c>
      <c r="E940" s="16">
        <v>2</v>
      </c>
      <c r="F940" s="16"/>
      <c r="G940" s="16"/>
      <c r="H940" s="16">
        <v>9</v>
      </c>
      <c r="J940" s="13">
        <v>21311</v>
      </c>
      <c r="K940" s="14">
        <v>44300.735220061732</v>
      </c>
    </row>
    <row r="941" spans="1:11" x14ac:dyDescent="0.25">
      <c r="A941" s="13">
        <v>21084</v>
      </c>
      <c r="B941" s="16"/>
      <c r="C941" s="16">
        <v>1</v>
      </c>
      <c r="D941" s="16">
        <v>5</v>
      </c>
      <c r="E941" s="16">
        <v>5</v>
      </c>
      <c r="F941" s="16"/>
      <c r="G941" s="16"/>
      <c r="H941" s="16">
        <v>11</v>
      </c>
      <c r="J941" s="13">
        <v>21338</v>
      </c>
      <c r="K941" s="14">
        <v>44384.885705516972</v>
      </c>
    </row>
    <row r="942" spans="1:11" x14ac:dyDescent="0.25">
      <c r="A942" s="13">
        <v>21113</v>
      </c>
      <c r="B942" s="16"/>
      <c r="C942" s="16"/>
      <c r="D942" s="16">
        <v>2</v>
      </c>
      <c r="E942" s="16">
        <v>6</v>
      </c>
      <c r="F942" s="16"/>
      <c r="G942" s="16"/>
      <c r="H942" s="16">
        <v>8</v>
      </c>
      <c r="J942" s="13">
        <v>21340</v>
      </c>
      <c r="K942" s="14">
        <v>44313.806012924382</v>
      </c>
    </row>
    <row r="943" spans="1:11" x14ac:dyDescent="0.25">
      <c r="A943" s="13">
        <v>21129</v>
      </c>
      <c r="B943" s="16"/>
      <c r="C943" s="16"/>
      <c r="D943" s="16">
        <v>1</v>
      </c>
      <c r="E943" s="16">
        <v>6</v>
      </c>
      <c r="F943" s="16">
        <v>2</v>
      </c>
      <c r="G943" s="16">
        <v>5</v>
      </c>
      <c r="H943" s="16">
        <v>14</v>
      </c>
      <c r="J943" s="13">
        <v>21344</v>
      </c>
      <c r="K943" s="14">
        <v>44350.867906134263</v>
      </c>
    </row>
    <row r="944" spans="1:11" x14ac:dyDescent="0.25">
      <c r="A944" s="13">
        <v>21145</v>
      </c>
      <c r="B944" s="16"/>
      <c r="C944" s="16">
        <v>1</v>
      </c>
      <c r="D944" s="16">
        <v>3</v>
      </c>
      <c r="E944" s="16"/>
      <c r="F944" s="16"/>
      <c r="G944" s="16"/>
      <c r="H944" s="16">
        <v>4</v>
      </c>
      <c r="J944" s="13">
        <v>21391</v>
      </c>
      <c r="K944" s="14">
        <v>44346.181417476851</v>
      </c>
    </row>
    <row r="945" spans="1:11" x14ac:dyDescent="0.25">
      <c r="A945" s="13">
        <v>21172</v>
      </c>
      <c r="B945" s="16"/>
      <c r="C945" s="16"/>
      <c r="D945" s="16"/>
      <c r="E945" s="16">
        <v>1</v>
      </c>
      <c r="F945" s="16">
        <v>8</v>
      </c>
      <c r="G945" s="16">
        <v>7</v>
      </c>
      <c r="H945" s="16">
        <v>16</v>
      </c>
      <c r="J945" s="13">
        <v>21416</v>
      </c>
      <c r="K945" s="14">
        <v>44342.833925578707</v>
      </c>
    </row>
    <row r="946" spans="1:11" x14ac:dyDescent="0.25">
      <c r="A946" s="13">
        <v>21186</v>
      </c>
      <c r="B946" s="16"/>
      <c r="C946" s="16">
        <v>2</v>
      </c>
      <c r="D946" s="16">
        <v>8</v>
      </c>
      <c r="E946" s="16">
        <v>4</v>
      </c>
      <c r="F946" s="16">
        <v>4</v>
      </c>
      <c r="G946" s="16">
        <v>1</v>
      </c>
      <c r="H946" s="16">
        <v>19</v>
      </c>
      <c r="J946" s="13">
        <v>21443</v>
      </c>
      <c r="K946" s="14">
        <v>44365.807631057098</v>
      </c>
    </row>
    <row r="947" spans="1:11" x14ac:dyDescent="0.25">
      <c r="A947" s="13">
        <v>21223</v>
      </c>
      <c r="B947" s="16"/>
      <c r="C947" s="16">
        <v>3</v>
      </c>
      <c r="D947" s="16"/>
      <c r="E947" s="16"/>
      <c r="F947" s="16"/>
      <c r="G947" s="16"/>
      <c r="H947" s="16">
        <v>3</v>
      </c>
      <c r="J947" s="13">
        <v>21446</v>
      </c>
      <c r="K947" s="14">
        <v>44376.701239467591</v>
      </c>
    </row>
    <row r="948" spans="1:11" x14ac:dyDescent="0.25">
      <c r="A948" s="13">
        <v>21250</v>
      </c>
      <c r="B948" s="16"/>
      <c r="C948" s="16"/>
      <c r="D948" s="16"/>
      <c r="E948" s="16"/>
      <c r="F948" s="16">
        <v>2</v>
      </c>
      <c r="G948" s="16"/>
      <c r="H948" s="16">
        <v>2</v>
      </c>
      <c r="J948" s="13">
        <v>21507</v>
      </c>
      <c r="K948" s="14">
        <v>44289.363658564813</v>
      </c>
    </row>
    <row r="949" spans="1:11" x14ac:dyDescent="0.25">
      <c r="A949" s="13">
        <v>21290</v>
      </c>
      <c r="B949" s="16"/>
      <c r="C949" s="16">
        <v>2</v>
      </c>
      <c r="D949" s="16"/>
      <c r="E949" s="16"/>
      <c r="F949" s="16"/>
      <c r="G949" s="16"/>
      <c r="H949" s="16">
        <v>2</v>
      </c>
      <c r="J949" s="13">
        <v>21570</v>
      </c>
      <c r="K949" s="14">
        <v>44374.564103549383</v>
      </c>
    </row>
    <row r="950" spans="1:11" x14ac:dyDescent="0.25">
      <c r="A950" s="13">
        <v>21293</v>
      </c>
      <c r="B950" s="16"/>
      <c r="C950" s="16"/>
      <c r="D950" s="16">
        <v>6</v>
      </c>
      <c r="E950" s="16"/>
      <c r="F950" s="16"/>
      <c r="G950" s="16"/>
      <c r="H950" s="16">
        <v>6</v>
      </c>
      <c r="J950" s="13">
        <v>21583</v>
      </c>
      <c r="K950" s="14">
        <v>44315.598084143516</v>
      </c>
    </row>
    <row r="951" spans="1:11" x14ac:dyDescent="0.25">
      <c r="A951" s="13">
        <v>21309</v>
      </c>
      <c r="B951" s="16"/>
      <c r="C951" s="16">
        <v>1</v>
      </c>
      <c r="D951" s="16">
        <v>6</v>
      </c>
      <c r="E951" s="16">
        <v>3</v>
      </c>
      <c r="F951" s="16">
        <v>4</v>
      </c>
      <c r="G951" s="16">
        <v>3</v>
      </c>
      <c r="H951" s="16">
        <v>17</v>
      </c>
      <c r="J951" s="13">
        <v>21604</v>
      </c>
      <c r="K951" s="14">
        <v>44303.535381867281</v>
      </c>
    </row>
    <row r="952" spans="1:11" x14ac:dyDescent="0.25">
      <c r="A952" s="13">
        <v>21310</v>
      </c>
      <c r="B952" s="16"/>
      <c r="C952" s="16"/>
      <c r="D952" s="16"/>
      <c r="E952" s="16"/>
      <c r="F952" s="16">
        <v>3</v>
      </c>
      <c r="G952" s="16">
        <v>5</v>
      </c>
      <c r="H952" s="16">
        <v>8</v>
      </c>
      <c r="J952" s="13">
        <v>21610</v>
      </c>
      <c r="K952" s="14">
        <v>44375.198003240737</v>
      </c>
    </row>
    <row r="953" spans="1:11" x14ac:dyDescent="0.25">
      <c r="A953" s="13">
        <v>21311</v>
      </c>
      <c r="B953" s="16"/>
      <c r="C953" s="16">
        <v>3</v>
      </c>
      <c r="D953" s="16"/>
      <c r="E953" s="16"/>
      <c r="F953" s="16"/>
      <c r="G953" s="16"/>
      <c r="H953" s="16">
        <v>3</v>
      </c>
      <c r="J953" s="13">
        <v>21624</v>
      </c>
      <c r="K953" s="14">
        <v>44345.436750385801</v>
      </c>
    </row>
    <row r="954" spans="1:11" x14ac:dyDescent="0.25">
      <c r="A954" s="13">
        <v>21338</v>
      </c>
      <c r="B954" s="16"/>
      <c r="C954" s="16"/>
      <c r="D954" s="16"/>
      <c r="E954" s="16"/>
      <c r="F954" s="16">
        <v>8</v>
      </c>
      <c r="G954" s="16"/>
      <c r="H954" s="16">
        <v>8</v>
      </c>
      <c r="J954" s="13">
        <v>21628</v>
      </c>
      <c r="K954" s="14">
        <v>44383.612242708332</v>
      </c>
    </row>
    <row r="955" spans="1:11" x14ac:dyDescent="0.25">
      <c r="A955" s="13">
        <v>21340</v>
      </c>
      <c r="B955" s="16"/>
      <c r="C955" s="16">
        <v>2</v>
      </c>
      <c r="D955" s="16">
        <v>5</v>
      </c>
      <c r="E955" s="16">
        <v>5</v>
      </c>
      <c r="F955" s="16">
        <v>6</v>
      </c>
      <c r="G955" s="16">
        <v>3</v>
      </c>
      <c r="H955" s="16">
        <v>21</v>
      </c>
      <c r="J955" s="13">
        <v>21686</v>
      </c>
      <c r="K955" s="14">
        <v>44372.751401311725</v>
      </c>
    </row>
    <row r="956" spans="1:11" x14ac:dyDescent="0.25">
      <c r="A956" s="13">
        <v>21344</v>
      </c>
      <c r="B956" s="16"/>
      <c r="C956" s="16"/>
      <c r="D956" s="16"/>
      <c r="E956" s="16">
        <v>8</v>
      </c>
      <c r="F956" s="16">
        <v>6</v>
      </c>
      <c r="G956" s="16">
        <v>3</v>
      </c>
      <c r="H956" s="16">
        <v>17</v>
      </c>
      <c r="J956" s="13">
        <v>21730</v>
      </c>
      <c r="K956" s="14">
        <v>44308.674135918212</v>
      </c>
    </row>
    <row r="957" spans="1:11" x14ac:dyDescent="0.25">
      <c r="A957" s="13">
        <v>21391</v>
      </c>
      <c r="B957" s="16"/>
      <c r="C957" s="16"/>
      <c r="D957" s="16">
        <v>4</v>
      </c>
      <c r="E957" s="16">
        <v>2</v>
      </c>
      <c r="F957" s="16">
        <v>1</v>
      </c>
      <c r="G957" s="16">
        <v>5</v>
      </c>
      <c r="H957" s="16">
        <v>12</v>
      </c>
      <c r="J957" s="13">
        <v>21792</v>
      </c>
      <c r="K957" s="14">
        <v>44308.429394830244</v>
      </c>
    </row>
    <row r="958" spans="1:11" x14ac:dyDescent="0.25">
      <c r="A958" s="13">
        <v>21416</v>
      </c>
      <c r="B958" s="16"/>
      <c r="C958" s="16"/>
      <c r="D958" s="16">
        <v>1</v>
      </c>
      <c r="E958" s="16">
        <v>5</v>
      </c>
      <c r="F958" s="16">
        <v>1</v>
      </c>
      <c r="G958" s="16">
        <v>1</v>
      </c>
      <c r="H958" s="16">
        <v>8</v>
      </c>
      <c r="J958" s="13">
        <v>21822</v>
      </c>
      <c r="K958" s="14">
        <v>44314.976320408954</v>
      </c>
    </row>
    <row r="959" spans="1:11" x14ac:dyDescent="0.25">
      <c r="A959" s="13">
        <v>21443</v>
      </c>
      <c r="B959" s="16"/>
      <c r="C959" s="16"/>
      <c r="D959" s="16"/>
      <c r="E959" s="16">
        <v>2</v>
      </c>
      <c r="F959" s="16"/>
      <c r="G959" s="16"/>
      <c r="H959" s="16">
        <v>2</v>
      </c>
      <c r="J959" s="13">
        <v>21833</v>
      </c>
      <c r="K959" s="14">
        <v>44366.957711998453</v>
      </c>
    </row>
    <row r="960" spans="1:11" x14ac:dyDescent="0.25">
      <c r="A960" s="13">
        <v>21446</v>
      </c>
      <c r="B960" s="16"/>
      <c r="C960" s="16"/>
      <c r="D960" s="16"/>
      <c r="E960" s="16">
        <v>2</v>
      </c>
      <c r="F960" s="16">
        <v>3</v>
      </c>
      <c r="G960" s="16">
        <v>4</v>
      </c>
      <c r="H960" s="16">
        <v>9</v>
      </c>
      <c r="J960" s="13">
        <v>21845</v>
      </c>
      <c r="K960" s="14">
        <v>44344.554394830244</v>
      </c>
    </row>
    <row r="961" spans="1:11" x14ac:dyDescent="0.25">
      <c r="A961" s="13">
        <v>21507</v>
      </c>
      <c r="B961" s="16"/>
      <c r="C961" s="16">
        <v>4</v>
      </c>
      <c r="D961" s="16">
        <v>5</v>
      </c>
      <c r="E961" s="16">
        <v>9</v>
      </c>
      <c r="F961" s="16">
        <v>4</v>
      </c>
      <c r="G961" s="16">
        <v>5</v>
      </c>
      <c r="H961" s="16">
        <v>27</v>
      </c>
      <c r="J961" s="13">
        <v>21859</v>
      </c>
      <c r="K961" s="14">
        <v>44317.696385108022</v>
      </c>
    </row>
    <row r="962" spans="1:11" x14ac:dyDescent="0.25">
      <c r="A962" s="13">
        <v>21570</v>
      </c>
      <c r="B962" s="16"/>
      <c r="C962" s="16"/>
      <c r="D962" s="16"/>
      <c r="E962" s="16">
        <v>1</v>
      </c>
      <c r="F962" s="16">
        <v>5</v>
      </c>
      <c r="G962" s="16">
        <v>1</v>
      </c>
      <c r="H962" s="16">
        <v>7</v>
      </c>
      <c r="J962" s="13">
        <v>21876</v>
      </c>
      <c r="K962" s="14">
        <v>44372.689912615744</v>
      </c>
    </row>
    <row r="963" spans="1:11" x14ac:dyDescent="0.25">
      <c r="A963" s="13">
        <v>21583</v>
      </c>
      <c r="B963" s="16"/>
      <c r="C963" s="16">
        <v>1</v>
      </c>
      <c r="D963" s="16">
        <v>4</v>
      </c>
      <c r="E963" s="16"/>
      <c r="F963" s="16"/>
      <c r="G963" s="16"/>
      <c r="H963" s="16">
        <v>5</v>
      </c>
      <c r="J963" s="13">
        <v>21901</v>
      </c>
      <c r="K963" s="14">
        <v>44374.685872993825</v>
      </c>
    </row>
    <row r="964" spans="1:11" x14ac:dyDescent="0.25">
      <c r="A964" s="13">
        <v>21604</v>
      </c>
      <c r="B964" s="16"/>
      <c r="C964" s="16">
        <v>2</v>
      </c>
      <c r="D964" s="16"/>
      <c r="E964" s="16"/>
      <c r="F964" s="16"/>
      <c r="G964" s="16"/>
      <c r="H964" s="16">
        <v>2</v>
      </c>
      <c r="J964" s="13">
        <v>21910</v>
      </c>
      <c r="K964" s="14">
        <v>44343.020666666664</v>
      </c>
    </row>
    <row r="965" spans="1:11" x14ac:dyDescent="0.25">
      <c r="A965" s="13">
        <v>21610</v>
      </c>
      <c r="B965" s="16"/>
      <c r="C965" s="16"/>
      <c r="D965" s="16"/>
      <c r="E965" s="16">
        <v>2</v>
      </c>
      <c r="F965" s="16">
        <v>3</v>
      </c>
      <c r="G965" s="16"/>
      <c r="H965" s="16">
        <v>5</v>
      </c>
      <c r="J965" s="13">
        <v>21959</v>
      </c>
      <c r="K965" s="14">
        <v>44392.537666666663</v>
      </c>
    </row>
    <row r="966" spans="1:11" x14ac:dyDescent="0.25">
      <c r="A966" s="13">
        <v>21624</v>
      </c>
      <c r="B966" s="16"/>
      <c r="C966" s="16"/>
      <c r="D966" s="16">
        <v>1</v>
      </c>
      <c r="E966" s="16">
        <v>3</v>
      </c>
      <c r="F966" s="16">
        <v>6</v>
      </c>
      <c r="G966" s="16"/>
      <c r="H966" s="16">
        <v>10</v>
      </c>
      <c r="J966" s="13">
        <v>21966</v>
      </c>
      <c r="K966" s="14">
        <v>44373.842768634262</v>
      </c>
    </row>
    <row r="967" spans="1:11" x14ac:dyDescent="0.25">
      <c r="A967" s="13">
        <v>21628</v>
      </c>
      <c r="B967" s="16"/>
      <c r="C967" s="16"/>
      <c r="D967" s="16"/>
      <c r="E967" s="16"/>
      <c r="F967" s="16">
        <v>6</v>
      </c>
      <c r="G967" s="16"/>
      <c r="H967" s="16">
        <v>6</v>
      </c>
      <c r="J967" s="13">
        <v>21967</v>
      </c>
      <c r="K967" s="14">
        <v>44322.720656944446</v>
      </c>
    </row>
    <row r="968" spans="1:11" x14ac:dyDescent="0.25">
      <c r="A968" s="13">
        <v>21686</v>
      </c>
      <c r="B968" s="16"/>
      <c r="C968" s="16"/>
      <c r="D968" s="16"/>
      <c r="E968" s="16">
        <v>1</v>
      </c>
      <c r="F968" s="16">
        <v>1</v>
      </c>
      <c r="G968" s="16"/>
      <c r="H968" s="16">
        <v>2</v>
      </c>
      <c r="J968" s="13">
        <v>21982</v>
      </c>
      <c r="K968" s="14">
        <v>44388.390789506171</v>
      </c>
    </row>
    <row r="969" spans="1:11" x14ac:dyDescent="0.25">
      <c r="A969" s="13">
        <v>21730</v>
      </c>
      <c r="B969" s="16"/>
      <c r="C969" s="16">
        <v>3</v>
      </c>
      <c r="D969" s="16">
        <v>3</v>
      </c>
      <c r="E969" s="16">
        <v>3</v>
      </c>
      <c r="F969" s="16">
        <v>4</v>
      </c>
      <c r="G969" s="16">
        <v>5</v>
      </c>
      <c r="H969" s="16">
        <v>18</v>
      </c>
      <c r="J969" s="13">
        <v>22010</v>
      </c>
      <c r="K969" s="14">
        <v>44317.636463503084</v>
      </c>
    </row>
    <row r="970" spans="1:11" x14ac:dyDescent="0.25">
      <c r="A970" s="13">
        <v>21792</v>
      </c>
      <c r="B970" s="16"/>
      <c r="C970" s="16">
        <v>2</v>
      </c>
      <c r="D970" s="16">
        <v>5</v>
      </c>
      <c r="E970" s="16">
        <v>5</v>
      </c>
      <c r="F970" s="16">
        <v>4</v>
      </c>
      <c r="G970" s="16"/>
      <c r="H970" s="16">
        <v>16</v>
      </c>
      <c r="J970" s="13">
        <v>22014</v>
      </c>
      <c r="K970" s="14">
        <v>44375.372760532409</v>
      </c>
    </row>
    <row r="971" spans="1:11" x14ac:dyDescent="0.25">
      <c r="A971" s="13">
        <v>21822</v>
      </c>
      <c r="B971" s="16"/>
      <c r="C971" s="16">
        <v>1</v>
      </c>
      <c r="D971" s="16">
        <v>4</v>
      </c>
      <c r="E971" s="16"/>
      <c r="F971" s="16"/>
      <c r="G971" s="16"/>
      <c r="H971" s="16">
        <v>5</v>
      </c>
      <c r="J971" s="13">
        <v>22048</v>
      </c>
      <c r="K971" s="14">
        <v>44391.805203896605</v>
      </c>
    </row>
    <row r="972" spans="1:11" x14ac:dyDescent="0.25">
      <c r="A972" s="13">
        <v>21833</v>
      </c>
      <c r="B972" s="16"/>
      <c r="C972" s="16"/>
      <c r="D972" s="16"/>
      <c r="E972" s="16">
        <v>7</v>
      </c>
      <c r="F972" s="16">
        <v>5</v>
      </c>
      <c r="G972" s="16">
        <v>4</v>
      </c>
      <c r="H972" s="16">
        <v>16</v>
      </c>
      <c r="J972" s="13">
        <v>22064</v>
      </c>
      <c r="K972" s="14">
        <v>44341.282550154319</v>
      </c>
    </row>
    <row r="973" spans="1:11" x14ac:dyDescent="0.25">
      <c r="A973" s="13">
        <v>21845</v>
      </c>
      <c r="B973" s="16"/>
      <c r="C973" s="16"/>
      <c r="D973" s="16">
        <v>2</v>
      </c>
      <c r="E973" s="16">
        <v>4</v>
      </c>
      <c r="F973" s="16"/>
      <c r="G973" s="16"/>
      <c r="H973" s="16">
        <v>6</v>
      </c>
      <c r="J973" s="13">
        <v>22074</v>
      </c>
      <c r="K973" s="14">
        <v>44304.753019405864</v>
      </c>
    </row>
    <row r="974" spans="1:11" x14ac:dyDescent="0.25">
      <c r="A974" s="13">
        <v>21859</v>
      </c>
      <c r="B974" s="16"/>
      <c r="C974" s="16"/>
      <c r="D974" s="16">
        <v>5</v>
      </c>
      <c r="E974" s="16">
        <v>8</v>
      </c>
      <c r="F974" s="16">
        <v>5</v>
      </c>
      <c r="G974" s="16">
        <v>6</v>
      </c>
      <c r="H974" s="16">
        <v>24</v>
      </c>
      <c r="J974" s="13">
        <v>22085</v>
      </c>
      <c r="K974" s="14">
        <v>44310.460139158953</v>
      </c>
    </row>
    <row r="975" spans="1:11" x14ac:dyDescent="0.25">
      <c r="A975" s="13">
        <v>21876</v>
      </c>
      <c r="B975" s="16"/>
      <c r="C975" s="16"/>
      <c r="D975" s="16"/>
      <c r="E975" s="16">
        <v>3</v>
      </c>
      <c r="F975" s="16">
        <v>5</v>
      </c>
      <c r="G975" s="16"/>
      <c r="H975" s="16">
        <v>8</v>
      </c>
      <c r="J975" s="13">
        <v>22086</v>
      </c>
      <c r="K975" s="14">
        <v>44395.400555439817</v>
      </c>
    </row>
    <row r="976" spans="1:11" x14ac:dyDescent="0.25">
      <c r="A976" s="13">
        <v>21901</v>
      </c>
      <c r="B976" s="16"/>
      <c r="C976" s="16"/>
      <c r="D976" s="16"/>
      <c r="E976" s="16">
        <v>2</v>
      </c>
      <c r="F976" s="16">
        <v>2</v>
      </c>
      <c r="G976" s="16">
        <v>2</v>
      </c>
      <c r="H976" s="16">
        <v>6</v>
      </c>
      <c r="J976" s="13">
        <v>22109</v>
      </c>
      <c r="K976" s="14">
        <v>44305.611838194447</v>
      </c>
    </row>
    <row r="977" spans="1:11" x14ac:dyDescent="0.25">
      <c r="A977" s="13">
        <v>21910</v>
      </c>
      <c r="B977" s="16"/>
      <c r="C977" s="16"/>
      <c r="D977" s="16">
        <v>4</v>
      </c>
      <c r="E977" s="16">
        <v>4</v>
      </c>
      <c r="F977" s="16"/>
      <c r="G977" s="16"/>
      <c r="H977" s="16">
        <v>8</v>
      </c>
      <c r="J977" s="13">
        <v>22144</v>
      </c>
      <c r="K977" s="14">
        <v>44314.916045331789</v>
      </c>
    </row>
    <row r="978" spans="1:11" x14ac:dyDescent="0.25">
      <c r="A978" s="13">
        <v>21959</v>
      </c>
      <c r="B978" s="16"/>
      <c r="C978" s="16"/>
      <c r="D978" s="16"/>
      <c r="E978" s="16"/>
      <c r="F978" s="16">
        <v>4</v>
      </c>
      <c r="G978" s="16"/>
      <c r="H978" s="16">
        <v>4</v>
      </c>
      <c r="J978" s="13">
        <v>22158</v>
      </c>
      <c r="K978" s="14">
        <v>44304.316721103394</v>
      </c>
    </row>
    <row r="979" spans="1:11" x14ac:dyDescent="0.25">
      <c r="A979" s="13">
        <v>21966</v>
      </c>
      <c r="B979" s="16"/>
      <c r="C979" s="16"/>
      <c r="D979" s="16"/>
      <c r="E979" s="16">
        <v>1</v>
      </c>
      <c r="F979" s="16">
        <v>9</v>
      </c>
      <c r="G979" s="16">
        <v>4</v>
      </c>
      <c r="H979" s="16">
        <v>14</v>
      </c>
      <c r="J979" s="13">
        <v>22182</v>
      </c>
      <c r="K979" s="14">
        <v>44351.76272816358</v>
      </c>
    </row>
    <row r="980" spans="1:11" x14ac:dyDescent="0.25">
      <c r="A980" s="13">
        <v>21967</v>
      </c>
      <c r="B980" s="16"/>
      <c r="C980" s="16"/>
      <c r="D980" s="16">
        <v>3</v>
      </c>
      <c r="E980" s="16">
        <v>3</v>
      </c>
      <c r="F980" s="16">
        <v>5</v>
      </c>
      <c r="G980" s="16">
        <v>6</v>
      </c>
      <c r="H980" s="16">
        <v>17</v>
      </c>
      <c r="J980" s="13">
        <v>22212</v>
      </c>
      <c r="K980" s="14">
        <v>44372.690317168213</v>
      </c>
    </row>
    <row r="981" spans="1:11" x14ac:dyDescent="0.25">
      <c r="A981" s="13">
        <v>21982</v>
      </c>
      <c r="B981" s="16"/>
      <c r="C981" s="16"/>
      <c r="D981" s="16"/>
      <c r="E981" s="16"/>
      <c r="F981" s="16">
        <v>5</v>
      </c>
      <c r="G981" s="16">
        <v>5</v>
      </c>
      <c r="H981" s="16">
        <v>10</v>
      </c>
      <c r="J981" s="13">
        <v>22213</v>
      </c>
      <c r="K981" s="14">
        <v>44331.422113271605</v>
      </c>
    </row>
    <row r="982" spans="1:11" x14ac:dyDescent="0.25">
      <c r="A982" s="13">
        <v>22010</v>
      </c>
      <c r="B982" s="16"/>
      <c r="C982" s="16"/>
      <c r="D982" s="16">
        <v>3</v>
      </c>
      <c r="E982" s="16"/>
      <c r="F982" s="16"/>
      <c r="G982" s="16"/>
      <c r="H982" s="16">
        <v>3</v>
      </c>
      <c r="J982" s="13">
        <v>22225</v>
      </c>
      <c r="K982" s="14">
        <v>44308.541666666664</v>
      </c>
    </row>
    <row r="983" spans="1:11" x14ac:dyDescent="0.25">
      <c r="A983" s="13">
        <v>22014</v>
      </c>
      <c r="B983" s="16"/>
      <c r="C983" s="16"/>
      <c r="D983" s="16"/>
      <c r="E983" s="16">
        <v>1</v>
      </c>
      <c r="F983" s="16">
        <v>2</v>
      </c>
      <c r="G983" s="16"/>
      <c r="H983" s="16">
        <v>3</v>
      </c>
      <c r="J983" s="13">
        <v>22298</v>
      </c>
      <c r="K983" s="14">
        <v>44301.671304205243</v>
      </c>
    </row>
    <row r="984" spans="1:11" x14ac:dyDescent="0.25">
      <c r="A984" s="13">
        <v>22048</v>
      </c>
      <c r="B984" s="16"/>
      <c r="C984" s="16"/>
      <c r="D984" s="16"/>
      <c r="E984" s="16"/>
      <c r="F984" s="16">
        <v>1</v>
      </c>
      <c r="G984" s="16">
        <v>3</v>
      </c>
      <c r="H984" s="16">
        <v>4</v>
      </c>
      <c r="J984" s="13">
        <v>22316</v>
      </c>
      <c r="K984" s="14">
        <v>44345.352333333336</v>
      </c>
    </row>
    <row r="985" spans="1:11" x14ac:dyDescent="0.25">
      <c r="A985" s="13">
        <v>22064</v>
      </c>
      <c r="B985" s="16"/>
      <c r="C985" s="16"/>
      <c r="D985" s="16">
        <v>1</v>
      </c>
      <c r="E985" s="16">
        <v>2</v>
      </c>
      <c r="F985" s="16">
        <v>2</v>
      </c>
      <c r="G985" s="16">
        <v>1</v>
      </c>
      <c r="H985" s="16">
        <v>6</v>
      </c>
      <c r="J985" s="13">
        <v>22323</v>
      </c>
      <c r="K985" s="14">
        <v>44380.557631057098</v>
      </c>
    </row>
    <row r="986" spans="1:11" x14ac:dyDescent="0.25">
      <c r="A986" s="13">
        <v>22074</v>
      </c>
      <c r="B986" s="16"/>
      <c r="C986" s="16">
        <v>2</v>
      </c>
      <c r="D986" s="16">
        <v>3</v>
      </c>
      <c r="E986" s="16"/>
      <c r="F986" s="16"/>
      <c r="G986" s="16"/>
      <c r="H986" s="16">
        <v>5</v>
      </c>
      <c r="J986" s="13">
        <v>22336</v>
      </c>
      <c r="K986" s="14">
        <v>44372.672517785497</v>
      </c>
    </row>
    <row r="987" spans="1:11" x14ac:dyDescent="0.25">
      <c r="A987" s="13">
        <v>22085</v>
      </c>
      <c r="B987" s="16"/>
      <c r="C987" s="16">
        <v>2</v>
      </c>
      <c r="D987" s="16">
        <v>4</v>
      </c>
      <c r="E987" s="16">
        <v>2</v>
      </c>
      <c r="F987" s="16"/>
      <c r="G987" s="16"/>
      <c r="H987" s="16">
        <v>8</v>
      </c>
      <c r="J987" s="13">
        <v>22368</v>
      </c>
      <c r="K987" s="14">
        <v>44307.60496118827</v>
      </c>
    </row>
    <row r="988" spans="1:11" x14ac:dyDescent="0.25">
      <c r="A988" s="13">
        <v>22086</v>
      </c>
      <c r="B988" s="16"/>
      <c r="C988" s="16"/>
      <c r="D988" s="16"/>
      <c r="E988" s="16"/>
      <c r="F988" s="16">
        <v>3</v>
      </c>
      <c r="G988" s="16">
        <v>3</v>
      </c>
      <c r="H988" s="16">
        <v>6</v>
      </c>
      <c r="J988" s="13">
        <v>22412</v>
      </c>
      <c r="K988" s="14">
        <v>44322.746142399694</v>
      </c>
    </row>
    <row r="989" spans="1:11" x14ac:dyDescent="0.25">
      <c r="A989" s="13">
        <v>22109</v>
      </c>
      <c r="B989" s="16"/>
      <c r="C989" s="16">
        <v>5</v>
      </c>
      <c r="D989" s="16">
        <v>7</v>
      </c>
      <c r="E989" s="16">
        <v>3</v>
      </c>
      <c r="F989" s="16">
        <v>1</v>
      </c>
      <c r="G989" s="16">
        <v>1</v>
      </c>
      <c r="H989" s="16">
        <v>17</v>
      </c>
      <c r="J989" s="13">
        <v>22423</v>
      </c>
      <c r="K989" s="14">
        <v>44329.5944433642</v>
      </c>
    </row>
    <row r="990" spans="1:11" x14ac:dyDescent="0.25">
      <c r="A990" s="13">
        <v>22144</v>
      </c>
      <c r="B990" s="16"/>
      <c r="C990" s="16">
        <v>1</v>
      </c>
      <c r="D990" s="16">
        <v>1</v>
      </c>
      <c r="E990" s="16"/>
      <c r="F990" s="16"/>
      <c r="G990" s="16"/>
      <c r="H990" s="16">
        <v>2</v>
      </c>
      <c r="J990" s="13">
        <v>22425</v>
      </c>
      <c r="K990" s="14">
        <v>44349.655122993827</v>
      </c>
    </row>
    <row r="991" spans="1:11" x14ac:dyDescent="0.25">
      <c r="A991" s="13">
        <v>22158</v>
      </c>
      <c r="B991" s="16"/>
      <c r="C991" s="16">
        <v>2</v>
      </c>
      <c r="D991" s="16"/>
      <c r="E991" s="16"/>
      <c r="F991" s="16"/>
      <c r="G991" s="16"/>
      <c r="H991" s="16">
        <v>2</v>
      </c>
      <c r="J991" s="13">
        <v>22461</v>
      </c>
      <c r="K991" s="14">
        <v>44341.537809066358</v>
      </c>
    </row>
    <row r="992" spans="1:11" x14ac:dyDescent="0.25">
      <c r="A992" s="13">
        <v>22182</v>
      </c>
      <c r="B992" s="16"/>
      <c r="C992" s="16"/>
      <c r="D992" s="16"/>
      <c r="E992" s="16">
        <v>3</v>
      </c>
      <c r="F992" s="16">
        <v>7</v>
      </c>
      <c r="G992" s="16">
        <v>3</v>
      </c>
      <c r="H992" s="16">
        <v>13</v>
      </c>
      <c r="J992" s="13">
        <v>22517</v>
      </c>
      <c r="K992" s="14">
        <v>44374.024781018517</v>
      </c>
    </row>
    <row r="993" spans="1:11" x14ac:dyDescent="0.25">
      <c r="A993" s="13">
        <v>22212</v>
      </c>
      <c r="B993" s="16"/>
      <c r="C993" s="16"/>
      <c r="D993" s="16"/>
      <c r="E993" s="16">
        <v>1</v>
      </c>
      <c r="F993" s="16">
        <v>3</v>
      </c>
      <c r="G993" s="16">
        <v>4</v>
      </c>
      <c r="H993" s="16">
        <v>8</v>
      </c>
      <c r="J993" s="13">
        <v>22520</v>
      </c>
      <c r="K993" s="14">
        <v>44368.780527507719</v>
      </c>
    </row>
    <row r="994" spans="1:11" x14ac:dyDescent="0.25">
      <c r="A994" s="13">
        <v>22213</v>
      </c>
      <c r="B994" s="16"/>
      <c r="C994" s="16"/>
      <c r="D994" s="16">
        <v>3</v>
      </c>
      <c r="E994" s="16">
        <v>3</v>
      </c>
      <c r="F994" s="16">
        <v>5</v>
      </c>
      <c r="G994" s="16"/>
      <c r="H994" s="16">
        <v>11</v>
      </c>
      <c r="J994" s="13">
        <v>22549</v>
      </c>
      <c r="K994" s="14">
        <v>44345.700025887345</v>
      </c>
    </row>
    <row r="995" spans="1:11" x14ac:dyDescent="0.25">
      <c r="A995" s="13">
        <v>22225</v>
      </c>
      <c r="B995" s="16"/>
      <c r="C995" s="16">
        <v>4</v>
      </c>
      <c r="D995" s="16">
        <v>3</v>
      </c>
      <c r="E995" s="16">
        <v>3</v>
      </c>
      <c r="F995" s="16"/>
      <c r="G995" s="16"/>
      <c r="H995" s="16">
        <v>10</v>
      </c>
      <c r="J995" s="13">
        <v>22573</v>
      </c>
      <c r="K995" s="14">
        <v>44308.603333333333</v>
      </c>
    </row>
    <row r="996" spans="1:11" x14ac:dyDescent="0.25">
      <c r="A996" s="13">
        <v>22298</v>
      </c>
      <c r="B996" s="16"/>
      <c r="C996" s="16">
        <v>4</v>
      </c>
      <c r="D996" s="16">
        <v>9</v>
      </c>
      <c r="E996" s="16">
        <v>7</v>
      </c>
      <c r="F996" s="16">
        <v>1</v>
      </c>
      <c r="G996" s="16">
        <v>3</v>
      </c>
      <c r="H996" s="16">
        <v>24</v>
      </c>
      <c r="J996" s="13">
        <v>22587</v>
      </c>
      <c r="K996" s="14">
        <v>44373.581902932099</v>
      </c>
    </row>
    <row r="997" spans="1:11" x14ac:dyDescent="0.25">
      <c r="A997" s="13">
        <v>22316</v>
      </c>
      <c r="B997" s="16"/>
      <c r="C997" s="16"/>
      <c r="D997" s="16">
        <v>1</v>
      </c>
      <c r="E997" s="16">
        <v>4</v>
      </c>
      <c r="F997" s="16"/>
      <c r="G997" s="16"/>
      <c r="H997" s="16">
        <v>5</v>
      </c>
      <c r="J997" s="13">
        <v>22640</v>
      </c>
      <c r="K997" s="14">
        <v>44305.928990277775</v>
      </c>
    </row>
    <row r="998" spans="1:11" x14ac:dyDescent="0.25">
      <c r="A998" s="13">
        <v>22323</v>
      </c>
      <c r="B998" s="16"/>
      <c r="C998" s="16"/>
      <c r="D998" s="16"/>
      <c r="E998" s="16"/>
      <c r="F998" s="16">
        <v>6</v>
      </c>
      <c r="G998" s="16">
        <v>6</v>
      </c>
      <c r="H998" s="16">
        <v>12</v>
      </c>
      <c r="J998" s="13">
        <v>22654</v>
      </c>
      <c r="K998" s="14">
        <v>44345.442339814814</v>
      </c>
    </row>
    <row r="999" spans="1:11" x14ac:dyDescent="0.25">
      <c r="A999" s="13">
        <v>22336</v>
      </c>
      <c r="B999" s="16"/>
      <c r="C999" s="16"/>
      <c r="D999" s="16"/>
      <c r="E999" s="16">
        <v>1</v>
      </c>
      <c r="F999" s="16">
        <v>6</v>
      </c>
      <c r="G999" s="16">
        <v>9</v>
      </c>
      <c r="H999" s="16">
        <v>16</v>
      </c>
      <c r="J999" s="13">
        <v>22656</v>
      </c>
      <c r="K999" s="14">
        <v>44319.789022646604</v>
      </c>
    </row>
    <row r="1000" spans="1:11" x14ac:dyDescent="0.25">
      <c r="A1000" s="13">
        <v>22368</v>
      </c>
      <c r="B1000" s="16"/>
      <c r="C1000" s="16">
        <v>3</v>
      </c>
      <c r="D1000" s="16">
        <v>4</v>
      </c>
      <c r="E1000" s="16">
        <v>4</v>
      </c>
      <c r="F1000" s="16">
        <v>4</v>
      </c>
      <c r="G1000" s="16">
        <v>4</v>
      </c>
      <c r="H1000" s="16">
        <v>19</v>
      </c>
      <c r="J1000" s="13">
        <v>22796</v>
      </c>
      <c r="K1000" s="14">
        <v>44356.47</v>
      </c>
    </row>
    <row r="1001" spans="1:11" x14ac:dyDescent="0.25">
      <c r="A1001" s="13">
        <v>22412</v>
      </c>
      <c r="B1001" s="16"/>
      <c r="C1001" s="16"/>
      <c r="D1001" s="16">
        <v>3</v>
      </c>
      <c r="E1001" s="16">
        <v>1</v>
      </c>
      <c r="F1001" s="16">
        <v>5</v>
      </c>
      <c r="G1001" s="16">
        <v>5</v>
      </c>
      <c r="H1001" s="16">
        <v>14</v>
      </c>
      <c r="J1001" s="13">
        <v>22800</v>
      </c>
      <c r="K1001" s="14">
        <v>44313.703262152776</v>
      </c>
    </row>
    <row r="1002" spans="1:11" x14ac:dyDescent="0.25">
      <c r="A1002" s="13">
        <v>22423</v>
      </c>
      <c r="B1002" s="16"/>
      <c r="C1002" s="16"/>
      <c r="D1002" s="16">
        <v>4</v>
      </c>
      <c r="E1002" s="16"/>
      <c r="F1002" s="16"/>
      <c r="G1002" s="16"/>
      <c r="H1002" s="16">
        <v>4</v>
      </c>
      <c r="J1002" s="13">
        <v>22882</v>
      </c>
      <c r="K1002" s="14">
        <v>44380.905122993827</v>
      </c>
    </row>
    <row r="1003" spans="1:11" x14ac:dyDescent="0.25">
      <c r="A1003" s="13">
        <v>22425</v>
      </c>
      <c r="B1003" s="16"/>
      <c r="C1003" s="16"/>
      <c r="D1003" s="16"/>
      <c r="E1003" s="16">
        <v>1</v>
      </c>
      <c r="F1003" s="16">
        <v>4</v>
      </c>
      <c r="G1003" s="16">
        <v>6</v>
      </c>
      <c r="H1003" s="16">
        <v>11</v>
      </c>
      <c r="J1003" s="13">
        <v>22950</v>
      </c>
      <c r="K1003" s="14">
        <v>44297.659168287035</v>
      </c>
    </row>
    <row r="1004" spans="1:11" x14ac:dyDescent="0.25">
      <c r="A1004" s="13">
        <v>22461</v>
      </c>
      <c r="B1004" s="16"/>
      <c r="C1004" s="16"/>
      <c r="D1004" s="16">
        <v>3</v>
      </c>
      <c r="E1004" s="16">
        <v>4</v>
      </c>
      <c r="F1004" s="16">
        <v>8</v>
      </c>
      <c r="G1004" s="16">
        <v>2</v>
      </c>
      <c r="H1004" s="16">
        <v>17</v>
      </c>
      <c r="J1004" s="13">
        <v>22952</v>
      </c>
      <c r="K1004" s="14">
        <v>44344.226320408954</v>
      </c>
    </row>
    <row r="1005" spans="1:11" x14ac:dyDescent="0.25">
      <c r="A1005" s="13">
        <v>22517</v>
      </c>
      <c r="B1005" s="16"/>
      <c r="C1005" s="16"/>
      <c r="D1005" s="16"/>
      <c r="E1005" s="16">
        <v>1</v>
      </c>
      <c r="F1005" s="16">
        <v>5</v>
      </c>
      <c r="G1005" s="16">
        <v>3</v>
      </c>
      <c r="H1005" s="16">
        <v>9</v>
      </c>
      <c r="J1005" s="13">
        <v>22960</v>
      </c>
      <c r="K1005" s="14">
        <v>44314.601724922839</v>
      </c>
    </row>
    <row r="1006" spans="1:11" x14ac:dyDescent="0.25">
      <c r="A1006" s="13">
        <v>22520</v>
      </c>
      <c r="B1006" s="16"/>
      <c r="C1006" s="16"/>
      <c r="D1006" s="16"/>
      <c r="E1006" s="16">
        <v>2</v>
      </c>
      <c r="F1006" s="16">
        <v>5</v>
      </c>
      <c r="G1006" s="16">
        <v>4</v>
      </c>
      <c r="H1006" s="16">
        <v>11</v>
      </c>
      <c r="J1006" s="13">
        <v>22993</v>
      </c>
      <c r="K1006" s="14">
        <v>44374.60941099537</v>
      </c>
    </row>
    <row r="1007" spans="1:11" x14ac:dyDescent="0.25">
      <c r="A1007" s="13">
        <v>22549</v>
      </c>
      <c r="B1007" s="16"/>
      <c r="C1007" s="16"/>
      <c r="D1007" s="16">
        <v>1</v>
      </c>
      <c r="E1007" s="16">
        <v>1</v>
      </c>
      <c r="F1007" s="16">
        <v>6</v>
      </c>
      <c r="G1007" s="16">
        <v>1</v>
      </c>
      <c r="H1007" s="16">
        <v>9</v>
      </c>
      <c r="J1007" s="13">
        <v>23007</v>
      </c>
      <c r="K1007" s="14">
        <v>44310.573333333334</v>
      </c>
    </row>
    <row r="1008" spans="1:11" x14ac:dyDescent="0.25">
      <c r="A1008" s="13">
        <v>22573</v>
      </c>
      <c r="B1008" s="16"/>
      <c r="C1008" s="16">
        <v>1</v>
      </c>
      <c r="D1008" s="16">
        <v>6</v>
      </c>
      <c r="E1008" s="16">
        <v>1</v>
      </c>
      <c r="F1008" s="16">
        <v>6</v>
      </c>
      <c r="G1008" s="16">
        <v>5</v>
      </c>
      <c r="H1008" s="16">
        <v>19</v>
      </c>
      <c r="J1008" s="13">
        <v>23008</v>
      </c>
      <c r="K1008" s="14">
        <v>44306.001805825617</v>
      </c>
    </row>
    <row r="1009" spans="1:11" x14ac:dyDescent="0.25">
      <c r="A1009" s="13">
        <v>22587</v>
      </c>
      <c r="B1009" s="16"/>
      <c r="C1009" s="16"/>
      <c r="D1009" s="16"/>
      <c r="E1009" s="16">
        <v>1</v>
      </c>
      <c r="F1009" s="16">
        <v>1</v>
      </c>
      <c r="G1009" s="16">
        <v>5</v>
      </c>
      <c r="H1009" s="16">
        <v>7</v>
      </c>
      <c r="J1009" s="13">
        <v>23063</v>
      </c>
      <c r="K1009" s="14">
        <v>44403.798326851851</v>
      </c>
    </row>
    <row r="1010" spans="1:11" x14ac:dyDescent="0.25">
      <c r="A1010" s="13">
        <v>22640</v>
      </c>
      <c r="B1010" s="16"/>
      <c r="C1010" s="16">
        <v>4</v>
      </c>
      <c r="D1010" s="16">
        <v>3</v>
      </c>
      <c r="E1010" s="16">
        <v>7</v>
      </c>
      <c r="F1010" s="16">
        <v>5</v>
      </c>
      <c r="G1010" s="16"/>
      <c r="H1010" s="16">
        <v>19</v>
      </c>
      <c r="J1010" s="13">
        <v>23099</v>
      </c>
      <c r="K1010" s="14">
        <v>44398.820980594137</v>
      </c>
    </row>
    <row r="1011" spans="1:11" x14ac:dyDescent="0.25">
      <c r="A1011" s="13">
        <v>22654</v>
      </c>
      <c r="B1011" s="16"/>
      <c r="C1011" s="16"/>
      <c r="D1011" s="16">
        <v>1</v>
      </c>
      <c r="E1011" s="16">
        <v>5</v>
      </c>
      <c r="F1011" s="16"/>
      <c r="G1011" s="16"/>
      <c r="H1011" s="16">
        <v>6</v>
      </c>
      <c r="J1011" s="13">
        <v>23107</v>
      </c>
      <c r="K1011" s="14">
        <v>44347.399459567903</v>
      </c>
    </row>
    <row r="1012" spans="1:11" x14ac:dyDescent="0.25">
      <c r="A1012" s="13">
        <v>22656</v>
      </c>
      <c r="B1012" s="16"/>
      <c r="C1012" s="16"/>
      <c r="D1012" s="16">
        <v>6</v>
      </c>
      <c r="E1012" s="16">
        <v>3</v>
      </c>
      <c r="F1012" s="16">
        <v>1</v>
      </c>
      <c r="G1012" s="16">
        <v>2</v>
      </c>
      <c r="H1012" s="16">
        <v>12</v>
      </c>
      <c r="J1012" s="13">
        <v>23131</v>
      </c>
      <c r="K1012" s="14">
        <v>44397.624000000003</v>
      </c>
    </row>
    <row r="1013" spans="1:11" x14ac:dyDescent="0.25">
      <c r="A1013" s="13">
        <v>22796</v>
      </c>
      <c r="B1013" s="16"/>
      <c r="C1013" s="16"/>
      <c r="D1013" s="16"/>
      <c r="E1013" s="16">
        <v>7</v>
      </c>
      <c r="F1013" s="16">
        <v>4</v>
      </c>
      <c r="G1013" s="16">
        <v>3</v>
      </c>
      <c r="H1013" s="16">
        <v>14</v>
      </c>
      <c r="J1013" s="13">
        <v>23182</v>
      </c>
      <c r="K1013" s="14">
        <v>44393.614669907409</v>
      </c>
    </row>
    <row r="1014" spans="1:11" x14ac:dyDescent="0.25">
      <c r="A1014" s="13">
        <v>22800</v>
      </c>
      <c r="B1014" s="16"/>
      <c r="C1014" s="16">
        <v>1</v>
      </c>
      <c r="D1014" s="16">
        <v>8</v>
      </c>
      <c r="E1014" s="16">
        <v>3</v>
      </c>
      <c r="F1014" s="16"/>
      <c r="G1014" s="16"/>
      <c r="H1014" s="16">
        <v>12</v>
      </c>
      <c r="J1014" s="13">
        <v>23208</v>
      </c>
      <c r="K1014" s="14">
        <v>44412.868310686732</v>
      </c>
    </row>
    <row r="1015" spans="1:11" x14ac:dyDescent="0.25">
      <c r="A1015" s="13">
        <v>22882</v>
      </c>
      <c r="B1015" s="16"/>
      <c r="C1015" s="16"/>
      <c r="D1015" s="16"/>
      <c r="E1015" s="16"/>
      <c r="F1015" s="16">
        <v>5</v>
      </c>
      <c r="G1015" s="16">
        <v>4</v>
      </c>
      <c r="H1015" s="16">
        <v>9</v>
      </c>
      <c r="J1015" s="13">
        <v>23213</v>
      </c>
      <c r="K1015" s="14">
        <v>44344.627210378087</v>
      </c>
    </row>
    <row r="1016" spans="1:11" x14ac:dyDescent="0.25">
      <c r="A1016" s="13">
        <v>22950</v>
      </c>
      <c r="B1016" s="16"/>
      <c r="C1016" s="16">
        <v>7</v>
      </c>
      <c r="D1016" s="16">
        <v>5</v>
      </c>
      <c r="E1016" s="16">
        <v>4</v>
      </c>
      <c r="F1016" s="16">
        <v>5</v>
      </c>
      <c r="G1016" s="16">
        <v>1</v>
      </c>
      <c r="H1016" s="16">
        <v>22</v>
      </c>
      <c r="J1016" s="13">
        <v>23229</v>
      </c>
      <c r="K1016" s="14">
        <v>44359.519760725307</v>
      </c>
    </row>
    <row r="1017" spans="1:11" x14ac:dyDescent="0.25">
      <c r="A1017" s="13">
        <v>22952</v>
      </c>
      <c r="B1017" s="16"/>
      <c r="C1017" s="16"/>
      <c r="D1017" s="16">
        <v>1</v>
      </c>
      <c r="E1017" s="16">
        <v>3</v>
      </c>
      <c r="F1017" s="16"/>
      <c r="G1017" s="16"/>
      <c r="H1017" s="16">
        <v>4</v>
      </c>
      <c r="J1017" s="13">
        <v>23233</v>
      </c>
      <c r="K1017" s="14">
        <v>44376.620333333332</v>
      </c>
    </row>
    <row r="1018" spans="1:11" x14ac:dyDescent="0.25">
      <c r="A1018" s="13">
        <v>22960</v>
      </c>
      <c r="B1018" s="16"/>
      <c r="C1018" s="16">
        <v>2</v>
      </c>
      <c r="D1018" s="16">
        <v>7</v>
      </c>
      <c r="E1018" s="16">
        <v>1</v>
      </c>
      <c r="F1018" s="16"/>
      <c r="G1018" s="16"/>
      <c r="H1018" s="16">
        <v>10</v>
      </c>
      <c r="J1018" s="13">
        <v>23278</v>
      </c>
      <c r="K1018" s="14">
        <v>44313.475333333336</v>
      </c>
    </row>
    <row r="1019" spans="1:11" x14ac:dyDescent="0.25">
      <c r="A1019" s="13">
        <v>22993</v>
      </c>
      <c r="B1019" s="16"/>
      <c r="C1019" s="16"/>
      <c r="D1019" s="16"/>
      <c r="E1019" s="16">
        <v>2</v>
      </c>
      <c r="F1019" s="16">
        <v>2</v>
      </c>
      <c r="G1019" s="16">
        <v>2</v>
      </c>
      <c r="H1019" s="16">
        <v>6</v>
      </c>
      <c r="J1019" s="13">
        <v>23295</v>
      </c>
      <c r="K1019" s="14">
        <v>44373.551957754629</v>
      </c>
    </row>
    <row r="1020" spans="1:11" x14ac:dyDescent="0.25">
      <c r="A1020" s="13">
        <v>23007</v>
      </c>
      <c r="B1020" s="16"/>
      <c r="C1020" s="16">
        <v>1</v>
      </c>
      <c r="D1020" s="16">
        <v>8</v>
      </c>
      <c r="E1020" s="16">
        <v>5</v>
      </c>
      <c r="F1020" s="16">
        <v>5</v>
      </c>
      <c r="G1020" s="16">
        <v>2</v>
      </c>
      <c r="H1020" s="16">
        <v>21</v>
      </c>
      <c r="J1020" s="13">
        <v>23451</v>
      </c>
      <c r="K1020" s="14">
        <v>44305.005042091048</v>
      </c>
    </row>
    <row r="1021" spans="1:11" x14ac:dyDescent="0.25">
      <c r="A1021" s="13">
        <v>23008</v>
      </c>
      <c r="B1021" s="16"/>
      <c r="C1021" s="16">
        <v>4</v>
      </c>
      <c r="D1021" s="16">
        <v>4</v>
      </c>
      <c r="E1021" s="16"/>
      <c r="F1021" s="16"/>
      <c r="G1021" s="16"/>
      <c r="H1021" s="16">
        <v>8</v>
      </c>
      <c r="J1021" s="13">
        <v>23488</v>
      </c>
      <c r="K1021" s="14">
        <v>44309.924944984567</v>
      </c>
    </row>
    <row r="1022" spans="1:11" x14ac:dyDescent="0.25">
      <c r="A1022" s="13">
        <v>23063</v>
      </c>
      <c r="B1022" s="16"/>
      <c r="C1022" s="16"/>
      <c r="D1022" s="16"/>
      <c r="E1022" s="16"/>
      <c r="F1022" s="16">
        <v>1</v>
      </c>
      <c r="G1022" s="16">
        <v>1</v>
      </c>
      <c r="H1022" s="16">
        <v>2</v>
      </c>
      <c r="J1022" s="13">
        <v>23494</v>
      </c>
      <c r="K1022" s="14">
        <v>44304.467016165123</v>
      </c>
    </row>
    <row r="1023" spans="1:11" x14ac:dyDescent="0.25">
      <c r="A1023" s="13">
        <v>23099</v>
      </c>
      <c r="B1023" s="16"/>
      <c r="C1023" s="16"/>
      <c r="D1023" s="16"/>
      <c r="E1023" s="16"/>
      <c r="F1023" s="16">
        <v>1</v>
      </c>
      <c r="G1023" s="16">
        <v>3</v>
      </c>
      <c r="H1023" s="16">
        <v>4</v>
      </c>
      <c r="J1023" s="13">
        <v>23495</v>
      </c>
      <c r="K1023" s="14">
        <v>44313.698812307099</v>
      </c>
    </row>
    <row r="1024" spans="1:11" x14ac:dyDescent="0.25">
      <c r="A1024" s="13">
        <v>23107</v>
      </c>
      <c r="B1024" s="16"/>
      <c r="C1024" s="16"/>
      <c r="D1024" s="16">
        <v>1</v>
      </c>
      <c r="E1024" s="16">
        <v>4</v>
      </c>
      <c r="F1024" s="16">
        <v>4</v>
      </c>
      <c r="G1024" s="16"/>
      <c r="H1024" s="16">
        <v>9</v>
      </c>
      <c r="J1024" s="13">
        <v>23497</v>
      </c>
      <c r="K1024" s="14">
        <v>44308.666854359566</v>
      </c>
    </row>
    <row r="1025" spans="1:11" x14ac:dyDescent="0.25">
      <c r="A1025" s="13">
        <v>23131</v>
      </c>
      <c r="B1025" s="16"/>
      <c r="C1025" s="16"/>
      <c r="D1025" s="16"/>
      <c r="E1025" s="16"/>
      <c r="F1025" s="16">
        <v>2</v>
      </c>
      <c r="G1025" s="16">
        <v>2</v>
      </c>
      <c r="H1025" s="16">
        <v>4</v>
      </c>
      <c r="J1025" s="13">
        <v>23508</v>
      </c>
      <c r="K1025" s="14">
        <v>44375.630042091048</v>
      </c>
    </row>
    <row r="1026" spans="1:11" x14ac:dyDescent="0.25">
      <c r="A1026" s="13">
        <v>23182</v>
      </c>
      <c r="B1026" s="16"/>
      <c r="C1026" s="16"/>
      <c r="D1026" s="16"/>
      <c r="E1026" s="16"/>
      <c r="F1026" s="16">
        <v>2</v>
      </c>
      <c r="G1026" s="16">
        <v>4</v>
      </c>
      <c r="H1026" s="16">
        <v>6</v>
      </c>
      <c r="J1026" s="13">
        <v>23517</v>
      </c>
      <c r="K1026" s="14">
        <v>44374.853343055554</v>
      </c>
    </row>
    <row r="1027" spans="1:11" x14ac:dyDescent="0.25">
      <c r="A1027" s="13">
        <v>23208</v>
      </c>
      <c r="B1027" s="16"/>
      <c r="C1027" s="16"/>
      <c r="D1027" s="16"/>
      <c r="E1027" s="16"/>
      <c r="F1027" s="16"/>
      <c r="G1027" s="16">
        <v>4</v>
      </c>
      <c r="H1027" s="16">
        <v>4</v>
      </c>
      <c r="J1027" s="13">
        <v>23569</v>
      </c>
      <c r="K1027" s="14">
        <v>44294.087566358023</v>
      </c>
    </row>
    <row r="1028" spans="1:11" x14ac:dyDescent="0.25">
      <c r="A1028" s="13">
        <v>23213</v>
      </c>
      <c r="B1028" s="16"/>
      <c r="C1028" s="16"/>
      <c r="D1028" s="16">
        <v>1</v>
      </c>
      <c r="E1028" s="16">
        <v>6</v>
      </c>
      <c r="F1028" s="16">
        <v>2</v>
      </c>
      <c r="G1028" s="16">
        <v>4</v>
      </c>
      <c r="H1028" s="16">
        <v>13</v>
      </c>
      <c r="J1028" s="13">
        <v>23657</v>
      </c>
      <c r="K1028" s="14">
        <v>44300.77081878858</v>
      </c>
    </row>
    <row r="1029" spans="1:11" x14ac:dyDescent="0.25">
      <c r="A1029" s="13">
        <v>23229</v>
      </c>
      <c r="B1029" s="16"/>
      <c r="C1029" s="16"/>
      <c r="D1029" s="16"/>
      <c r="E1029" s="16">
        <v>5</v>
      </c>
      <c r="F1029" s="16"/>
      <c r="G1029" s="16"/>
      <c r="H1029" s="16">
        <v>5</v>
      </c>
      <c r="J1029" s="13">
        <v>23674</v>
      </c>
      <c r="K1029" s="14">
        <v>44304.11688587963</v>
      </c>
    </row>
    <row r="1030" spans="1:11" x14ac:dyDescent="0.25">
      <c r="A1030" s="13">
        <v>23233</v>
      </c>
      <c r="B1030" s="16"/>
      <c r="C1030" s="16"/>
      <c r="D1030" s="16"/>
      <c r="E1030" s="16">
        <v>1</v>
      </c>
      <c r="F1030" s="16">
        <v>7</v>
      </c>
      <c r="G1030" s="16">
        <v>1</v>
      </c>
      <c r="H1030" s="16">
        <v>9</v>
      </c>
      <c r="J1030" s="13">
        <v>23698</v>
      </c>
      <c r="K1030" s="14">
        <v>44376.70649837963</v>
      </c>
    </row>
    <row r="1031" spans="1:11" x14ac:dyDescent="0.25">
      <c r="A1031" s="13">
        <v>23278</v>
      </c>
      <c r="B1031" s="16"/>
      <c r="C1031" s="16">
        <v>1</v>
      </c>
      <c r="D1031" s="16">
        <v>5</v>
      </c>
      <c r="E1031" s="16">
        <v>2</v>
      </c>
      <c r="F1031" s="16"/>
      <c r="G1031" s="16"/>
      <c r="H1031" s="16">
        <v>8</v>
      </c>
      <c r="J1031" s="13">
        <v>23720</v>
      </c>
      <c r="K1031" s="14">
        <v>44309.806012924382</v>
      </c>
    </row>
    <row r="1032" spans="1:11" x14ac:dyDescent="0.25">
      <c r="A1032" s="13">
        <v>23295</v>
      </c>
      <c r="B1032" s="16"/>
      <c r="C1032" s="16"/>
      <c r="D1032" s="16"/>
      <c r="E1032" s="16">
        <v>2</v>
      </c>
      <c r="F1032" s="16">
        <v>6</v>
      </c>
      <c r="G1032" s="16">
        <v>6</v>
      </c>
      <c r="H1032" s="16">
        <v>14</v>
      </c>
      <c r="J1032" s="13">
        <v>23735</v>
      </c>
      <c r="K1032" s="14">
        <v>44287.604556635801</v>
      </c>
    </row>
    <row r="1033" spans="1:11" x14ac:dyDescent="0.25">
      <c r="A1033" s="13">
        <v>23451</v>
      </c>
      <c r="B1033" s="16"/>
      <c r="C1033" s="16">
        <v>2</v>
      </c>
      <c r="D1033" s="16">
        <v>2</v>
      </c>
      <c r="E1033" s="16">
        <v>2</v>
      </c>
      <c r="F1033" s="16">
        <v>4</v>
      </c>
      <c r="G1033" s="16">
        <v>3</v>
      </c>
      <c r="H1033" s="16">
        <v>13</v>
      </c>
      <c r="J1033" s="13">
        <v>23796</v>
      </c>
      <c r="K1033" s="14">
        <v>44342.84</v>
      </c>
    </row>
    <row r="1034" spans="1:11" x14ac:dyDescent="0.25">
      <c r="A1034" s="13">
        <v>23488</v>
      </c>
      <c r="B1034" s="16"/>
      <c r="C1034" s="16">
        <v>1</v>
      </c>
      <c r="D1034" s="16">
        <v>7</v>
      </c>
      <c r="E1034" s="16"/>
      <c r="F1034" s="16"/>
      <c r="G1034" s="16"/>
      <c r="H1034" s="16">
        <v>8</v>
      </c>
      <c r="J1034" s="13">
        <v>23813</v>
      </c>
      <c r="K1034" s="14">
        <v>44377.71458900463</v>
      </c>
    </row>
    <row r="1035" spans="1:11" x14ac:dyDescent="0.25">
      <c r="A1035" s="13">
        <v>23494</v>
      </c>
      <c r="B1035" s="16"/>
      <c r="C1035" s="16">
        <v>1</v>
      </c>
      <c r="D1035" s="16"/>
      <c r="E1035" s="16"/>
      <c r="F1035" s="16"/>
      <c r="G1035" s="16"/>
      <c r="H1035" s="16">
        <v>1</v>
      </c>
      <c r="J1035" s="13">
        <v>23818</v>
      </c>
      <c r="K1035" s="14">
        <v>44345.656336574073</v>
      </c>
    </row>
    <row r="1036" spans="1:11" x14ac:dyDescent="0.25">
      <c r="A1036" s="13">
        <v>23495</v>
      </c>
      <c r="B1036" s="16"/>
      <c r="C1036" s="16">
        <v>2</v>
      </c>
      <c r="D1036" s="16">
        <v>3</v>
      </c>
      <c r="E1036" s="16"/>
      <c r="F1036" s="16"/>
      <c r="G1036" s="16"/>
      <c r="H1036" s="16">
        <v>5</v>
      </c>
      <c r="J1036" s="13">
        <v>23823</v>
      </c>
      <c r="K1036" s="14">
        <v>44316.901886728396</v>
      </c>
    </row>
    <row r="1037" spans="1:11" x14ac:dyDescent="0.25">
      <c r="A1037" s="13">
        <v>23497</v>
      </c>
      <c r="B1037" s="16"/>
      <c r="C1037" s="16">
        <v>1</v>
      </c>
      <c r="D1037" s="16">
        <v>3</v>
      </c>
      <c r="E1037" s="16">
        <v>1</v>
      </c>
      <c r="F1037" s="16">
        <v>4</v>
      </c>
      <c r="G1037" s="16">
        <v>5</v>
      </c>
      <c r="H1037" s="16">
        <v>14</v>
      </c>
      <c r="J1037" s="13">
        <v>23862</v>
      </c>
      <c r="K1037" s="14">
        <v>44298.76272816358</v>
      </c>
    </row>
    <row r="1038" spans="1:11" x14ac:dyDescent="0.25">
      <c r="A1038" s="13">
        <v>23508</v>
      </c>
      <c r="B1038" s="16"/>
      <c r="C1038" s="16"/>
      <c r="D1038" s="16"/>
      <c r="E1038" s="16">
        <v>1</v>
      </c>
      <c r="F1038" s="16">
        <v>5</v>
      </c>
      <c r="G1038" s="16">
        <v>7</v>
      </c>
      <c r="H1038" s="16">
        <v>13</v>
      </c>
      <c r="J1038" s="13">
        <v>23910</v>
      </c>
      <c r="K1038" s="14">
        <v>44321.196666666663</v>
      </c>
    </row>
    <row r="1039" spans="1:11" x14ac:dyDescent="0.25">
      <c r="A1039" s="13">
        <v>23517</v>
      </c>
      <c r="B1039" s="16"/>
      <c r="C1039" s="16"/>
      <c r="D1039" s="16"/>
      <c r="E1039" s="16">
        <v>1</v>
      </c>
      <c r="F1039" s="16">
        <v>5</v>
      </c>
      <c r="G1039" s="16">
        <v>3</v>
      </c>
      <c r="H1039" s="16">
        <v>9</v>
      </c>
      <c r="J1039" s="13">
        <v>23982</v>
      </c>
      <c r="K1039" s="14">
        <v>44374.498165046294</v>
      </c>
    </row>
    <row r="1040" spans="1:11" x14ac:dyDescent="0.25">
      <c r="A1040" s="13">
        <v>23569</v>
      </c>
      <c r="B1040" s="16"/>
      <c r="C1040" s="16">
        <v>3</v>
      </c>
      <c r="D1040" s="16"/>
      <c r="E1040" s="16"/>
      <c r="F1040" s="16"/>
      <c r="G1040" s="16"/>
      <c r="H1040" s="16">
        <v>3</v>
      </c>
      <c r="J1040" s="13">
        <v>23990</v>
      </c>
      <c r="K1040" s="14">
        <v>44344.715398070985</v>
      </c>
    </row>
    <row r="1041" spans="1:11" x14ac:dyDescent="0.25">
      <c r="A1041" s="13">
        <v>23657</v>
      </c>
      <c r="B1041" s="16"/>
      <c r="C1041" s="16">
        <v>7</v>
      </c>
      <c r="D1041" s="16">
        <v>2</v>
      </c>
      <c r="E1041" s="16">
        <v>1</v>
      </c>
      <c r="F1041" s="16">
        <v>5</v>
      </c>
      <c r="G1041" s="16">
        <v>1</v>
      </c>
      <c r="H1041" s="16">
        <v>16</v>
      </c>
      <c r="J1041" s="13">
        <v>24008</v>
      </c>
      <c r="K1041" s="14">
        <v>44310.92818121142</v>
      </c>
    </row>
    <row r="1042" spans="1:11" x14ac:dyDescent="0.25">
      <c r="A1042" s="13">
        <v>23674</v>
      </c>
      <c r="B1042" s="16"/>
      <c r="C1042" s="16">
        <v>2</v>
      </c>
      <c r="D1042" s="16">
        <v>3</v>
      </c>
      <c r="E1042" s="16">
        <v>4</v>
      </c>
      <c r="F1042" s="16">
        <v>3</v>
      </c>
      <c r="G1042" s="16"/>
      <c r="H1042" s="16">
        <v>12</v>
      </c>
      <c r="J1042" s="13">
        <v>24017</v>
      </c>
      <c r="K1042" s="14">
        <v>44315.546304205243</v>
      </c>
    </row>
    <row r="1043" spans="1:11" x14ac:dyDescent="0.25">
      <c r="A1043" s="13">
        <v>23698</v>
      </c>
      <c r="B1043" s="16"/>
      <c r="C1043" s="16"/>
      <c r="D1043" s="16"/>
      <c r="E1043" s="16">
        <v>1</v>
      </c>
      <c r="F1043" s="16">
        <v>4</v>
      </c>
      <c r="G1043" s="16"/>
      <c r="H1043" s="16">
        <v>5</v>
      </c>
      <c r="J1043" s="13">
        <v>24022</v>
      </c>
      <c r="K1043" s="14">
        <v>44375.170495138889</v>
      </c>
    </row>
    <row r="1044" spans="1:11" x14ac:dyDescent="0.25">
      <c r="A1044" s="13">
        <v>23720</v>
      </c>
      <c r="B1044" s="16"/>
      <c r="C1044" s="16">
        <v>3</v>
      </c>
      <c r="D1044" s="16">
        <v>5</v>
      </c>
      <c r="E1044" s="16">
        <v>5</v>
      </c>
      <c r="F1044" s="16"/>
      <c r="G1044" s="16"/>
      <c r="H1044" s="16">
        <v>13</v>
      </c>
      <c r="J1044" s="13">
        <v>24028</v>
      </c>
      <c r="K1044" s="14">
        <v>44296.052064583331</v>
      </c>
    </row>
    <row r="1045" spans="1:11" x14ac:dyDescent="0.25">
      <c r="A1045" s="13">
        <v>23735</v>
      </c>
      <c r="B1045" s="16"/>
      <c r="C1045" s="16">
        <v>3</v>
      </c>
      <c r="D1045" s="16"/>
      <c r="E1045" s="16"/>
      <c r="F1045" s="16"/>
      <c r="G1045" s="16"/>
      <c r="H1045" s="16">
        <v>3</v>
      </c>
      <c r="J1045" s="13">
        <v>24038</v>
      </c>
      <c r="K1045" s="14">
        <v>44395.208116512345</v>
      </c>
    </row>
    <row r="1046" spans="1:11" x14ac:dyDescent="0.25">
      <c r="A1046" s="13">
        <v>23796</v>
      </c>
      <c r="B1046" s="16"/>
      <c r="C1046" s="16"/>
      <c r="D1046" s="16">
        <v>1</v>
      </c>
      <c r="E1046" s="16">
        <v>4</v>
      </c>
      <c r="F1046" s="16">
        <v>3</v>
      </c>
      <c r="G1046" s="16">
        <v>4</v>
      </c>
      <c r="H1046" s="16">
        <v>12</v>
      </c>
      <c r="J1046" s="13">
        <v>24071</v>
      </c>
      <c r="K1046" s="14">
        <v>44412.166666666664</v>
      </c>
    </row>
    <row r="1047" spans="1:11" x14ac:dyDescent="0.25">
      <c r="A1047" s="13">
        <v>23813</v>
      </c>
      <c r="B1047" s="16"/>
      <c r="C1047" s="16"/>
      <c r="D1047" s="16"/>
      <c r="E1047" s="16">
        <v>1</v>
      </c>
      <c r="F1047" s="16"/>
      <c r="G1047" s="16">
        <v>4</v>
      </c>
      <c r="H1047" s="16">
        <v>5</v>
      </c>
      <c r="J1047" s="13">
        <v>24125</v>
      </c>
      <c r="K1047" s="14">
        <v>44313.7194433642</v>
      </c>
    </row>
    <row r="1048" spans="1:11" x14ac:dyDescent="0.25">
      <c r="A1048" s="13">
        <v>23818</v>
      </c>
      <c r="B1048" s="16"/>
      <c r="C1048" s="16"/>
      <c r="D1048" s="16">
        <v>1</v>
      </c>
      <c r="E1048" s="16">
        <v>8</v>
      </c>
      <c r="F1048" s="16">
        <v>4</v>
      </c>
      <c r="G1048" s="16">
        <v>3</v>
      </c>
      <c r="H1048" s="16">
        <v>16</v>
      </c>
      <c r="J1048" s="13">
        <v>24183</v>
      </c>
      <c r="K1048" s="14">
        <v>44341.825834953706</v>
      </c>
    </row>
    <row r="1049" spans="1:11" x14ac:dyDescent="0.25">
      <c r="A1049" s="13">
        <v>23823</v>
      </c>
      <c r="B1049" s="16"/>
      <c r="C1049" s="16">
        <v>1</v>
      </c>
      <c r="D1049" s="16">
        <v>4</v>
      </c>
      <c r="E1049" s="16"/>
      <c r="F1049" s="16"/>
      <c r="G1049" s="16"/>
      <c r="H1049" s="16">
        <v>5</v>
      </c>
      <c r="J1049" s="13">
        <v>24187</v>
      </c>
      <c r="K1049" s="14">
        <v>44356.30266666667</v>
      </c>
    </row>
    <row r="1050" spans="1:11" x14ac:dyDescent="0.25">
      <c r="A1050" s="13">
        <v>23862</v>
      </c>
      <c r="B1050" s="16"/>
      <c r="C1050" s="16">
        <v>2</v>
      </c>
      <c r="D1050" s="16">
        <v>5</v>
      </c>
      <c r="E1050" s="16">
        <v>6</v>
      </c>
      <c r="F1050" s="16">
        <v>5</v>
      </c>
      <c r="G1050" s="16"/>
      <c r="H1050" s="16">
        <v>18</v>
      </c>
      <c r="J1050" s="13">
        <v>24196</v>
      </c>
      <c r="K1050" s="14">
        <v>44342.689103549383</v>
      </c>
    </row>
    <row r="1051" spans="1:11" x14ac:dyDescent="0.25">
      <c r="A1051" s="13">
        <v>23910</v>
      </c>
      <c r="B1051" s="16"/>
      <c r="C1051" s="16"/>
      <c r="D1051" s="16">
        <v>4</v>
      </c>
      <c r="E1051" s="16">
        <v>4</v>
      </c>
      <c r="F1051" s="16">
        <v>5</v>
      </c>
      <c r="G1051" s="16">
        <v>3</v>
      </c>
      <c r="H1051" s="16">
        <v>16</v>
      </c>
      <c r="J1051" s="13">
        <v>24198</v>
      </c>
      <c r="K1051" s="14">
        <v>44344.01232361111</v>
      </c>
    </row>
    <row r="1052" spans="1:11" x14ac:dyDescent="0.25">
      <c r="A1052" s="13">
        <v>23982</v>
      </c>
      <c r="B1052" s="16"/>
      <c r="C1052" s="16"/>
      <c r="D1052" s="16"/>
      <c r="E1052" s="16">
        <v>1</v>
      </c>
      <c r="F1052" s="16">
        <v>4</v>
      </c>
      <c r="G1052" s="16">
        <v>4</v>
      </c>
      <c r="H1052" s="16">
        <v>9</v>
      </c>
      <c r="J1052" s="13">
        <v>24209</v>
      </c>
      <c r="K1052" s="14">
        <v>44310.921304205243</v>
      </c>
    </row>
    <row r="1053" spans="1:11" x14ac:dyDescent="0.25">
      <c r="A1053" s="13">
        <v>23990</v>
      </c>
      <c r="B1053" s="16"/>
      <c r="C1053" s="16"/>
      <c r="D1053" s="16">
        <v>2</v>
      </c>
      <c r="E1053" s="16">
        <v>7</v>
      </c>
      <c r="F1053" s="16">
        <v>4</v>
      </c>
      <c r="G1053" s="16">
        <v>3</v>
      </c>
      <c r="H1053" s="16">
        <v>16</v>
      </c>
      <c r="J1053" s="13">
        <v>24210</v>
      </c>
      <c r="K1053" s="14">
        <v>44311.258735918207</v>
      </c>
    </row>
    <row r="1054" spans="1:11" x14ac:dyDescent="0.25">
      <c r="A1054" s="13">
        <v>24008</v>
      </c>
      <c r="B1054" s="16"/>
      <c r="C1054" s="16">
        <v>2</v>
      </c>
      <c r="D1054" s="16">
        <v>3</v>
      </c>
      <c r="E1054" s="16">
        <v>4</v>
      </c>
      <c r="F1054" s="16">
        <v>7</v>
      </c>
      <c r="G1054" s="16">
        <v>6</v>
      </c>
      <c r="H1054" s="16">
        <v>22</v>
      </c>
      <c r="J1054" s="13">
        <v>24224</v>
      </c>
      <c r="K1054" s="14">
        <v>44343.718333333331</v>
      </c>
    </row>
    <row r="1055" spans="1:11" x14ac:dyDescent="0.25">
      <c r="A1055" s="13">
        <v>24017</v>
      </c>
      <c r="B1055" s="16"/>
      <c r="C1055" s="16">
        <v>1</v>
      </c>
      <c r="D1055" s="16">
        <v>3</v>
      </c>
      <c r="E1055" s="16"/>
      <c r="F1055" s="16"/>
      <c r="G1055" s="16"/>
      <c r="H1055" s="16">
        <v>4</v>
      </c>
      <c r="J1055" s="13">
        <v>24243</v>
      </c>
      <c r="K1055" s="14">
        <v>44345.50233333333</v>
      </c>
    </row>
    <row r="1056" spans="1:11" x14ac:dyDescent="0.25">
      <c r="A1056" s="13">
        <v>24022</v>
      </c>
      <c r="B1056" s="16"/>
      <c r="C1056" s="16"/>
      <c r="D1056" s="16"/>
      <c r="E1056" s="16">
        <v>1</v>
      </c>
      <c r="F1056" s="16">
        <v>2</v>
      </c>
      <c r="G1056" s="16"/>
      <c r="H1056" s="16">
        <v>3</v>
      </c>
      <c r="J1056" s="13">
        <v>24265</v>
      </c>
      <c r="K1056" s="14">
        <v>44367.060762345682</v>
      </c>
    </row>
    <row r="1057" spans="1:11" x14ac:dyDescent="0.25">
      <c r="A1057" s="13">
        <v>24028</v>
      </c>
      <c r="B1057" s="16"/>
      <c r="C1057" s="16">
        <v>6</v>
      </c>
      <c r="D1057" s="16">
        <v>9</v>
      </c>
      <c r="E1057" s="16">
        <v>3</v>
      </c>
      <c r="F1057" s="16">
        <v>7</v>
      </c>
      <c r="G1057" s="16">
        <v>1</v>
      </c>
      <c r="H1057" s="16">
        <v>26</v>
      </c>
      <c r="J1057" s="13">
        <v>24270</v>
      </c>
      <c r="K1057" s="14">
        <v>44291.57462137346</v>
      </c>
    </row>
    <row r="1058" spans="1:11" x14ac:dyDescent="0.25">
      <c r="A1058" s="13">
        <v>24038</v>
      </c>
      <c r="B1058" s="16"/>
      <c r="C1058" s="16"/>
      <c r="D1058" s="16"/>
      <c r="E1058" s="16"/>
      <c r="F1058" s="16">
        <v>5</v>
      </c>
      <c r="G1058" s="16">
        <v>5</v>
      </c>
      <c r="H1058" s="16">
        <v>10</v>
      </c>
      <c r="J1058" s="13">
        <v>24272</v>
      </c>
      <c r="K1058" s="14">
        <v>44316.964993518515</v>
      </c>
    </row>
    <row r="1059" spans="1:11" x14ac:dyDescent="0.25">
      <c r="A1059" s="13">
        <v>24071</v>
      </c>
      <c r="B1059" s="16"/>
      <c r="C1059" s="16"/>
      <c r="D1059" s="16"/>
      <c r="E1059" s="16"/>
      <c r="F1059" s="16"/>
      <c r="G1059" s="16">
        <v>2</v>
      </c>
      <c r="H1059" s="16">
        <v>2</v>
      </c>
      <c r="J1059" s="13">
        <v>24291</v>
      </c>
      <c r="K1059" s="14">
        <v>44380.829475733022</v>
      </c>
    </row>
    <row r="1060" spans="1:11" x14ac:dyDescent="0.25">
      <c r="A1060" s="13">
        <v>24125</v>
      </c>
      <c r="B1060" s="16"/>
      <c r="C1060" s="16">
        <v>1</v>
      </c>
      <c r="D1060" s="16">
        <v>6</v>
      </c>
      <c r="E1060" s="16">
        <v>2</v>
      </c>
      <c r="F1060" s="16"/>
      <c r="G1060" s="16"/>
      <c r="H1060" s="16">
        <v>9</v>
      </c>
      <c r="J1060" s="13">
        <v>24303</v>
      </c>
      <c r="K1060" s="14">
        <v>44391.568957947529</v>
      </c>
    </row>
    <row r="1061" spans="1:11" x14ac:dyDescent="0.25">
      <c r="A1061" s="13">
        <v>24183</v>
      </c>
      <c r="B1061" s="16"/>
      <c r="C1061" s="16"/>
      <c r="D1061" s="16">
        <v>2</v>
      </c>
      <c r="E1061" s="16">
        <v>4</v>
      </c>
      <c r="F1061" s="16">
        <v>5</v>
      </c>
      <c r="G1061" s="16">
        <v>4</v>
      </c>
      <c r="H1061" s="16">
        <v>15</v>
      </c>
      <c r="J1061" s="13">
        <v>24387</v>
      </c>
      <c r="K1061" s="14">
        <v>44309.736838194447</v>
      </c>
    </row>
    <row r="1062" spans="1:11" x14ac:dyDescent="0.25">
      <c r="A1062" s="13">
        <v>24187</v>
      </c>
      <c r="B1062" s="16"/>
      <c r="C1062" s="16"/>
      <c r="D1062" s="16"/>
      <c r="E1062" s="16">
        <v>6</v>
      </c>
      <c r="F1062" s="16">
        <v>7</v>
      </c>
      <c r="G1062" s="16">
        <v>3</v>
      </c>
      <c r="H1062" s="16">
        <v>16</v>
      </c>
      <c r="J1062" s="13">
        <v>24410</v>
      </c>
      <c r="K1062" s="14">
        <v>44301.463779938269</v>
      </c>
    </row>
    <row r="1063" spans="1:11" x14ac:dyDescent="0.25">
      <c r="A1063" s="13">
        <v>24196</v>
      </c>
      <c r="B1063" s="16"/>
      <c r="C1063" s="16"/>
      <c r="D1063" s="16">
        <v>1</v>
      </c>
      <c r="E1063" s="16">
        <v>6</v>
      </c>
      <c r="F1063" s="16">
        <v>2</v>
      </c>
      <c r="G1063" s="16">
        <v>3</v>
      </c>
      <c r="H1063" s="16">
        <v>12</v>
      </c>
      <c r="J1063" s="13">
        <v>24414</v>
      </c>
      <c r="K1063" s="14">
        <v>44377.752210378087</v>
      </c>
    </row>
    <row r="1064" spans="1:11" x14ac:dyDescent="0.25">
      <c r="A1064" s="13">
        <v>24198</v>
      </c>
      <c r="B1064" s="16"/>
      <c r="C1064" s="16"/>
      <c r="D1064" s="16">
        <v>2</v>
      </c>
      <c r="E1064" s="16">
        <v>4</v>
      </c>
      <c r="F1064" s="16">
        <v>4</v>
      </c>
      <c r="G1064" s="16">
        <v>2</v>
      </c>
      <c r="H1064" s="16">
        <v>12</v>
      </c>
      <c r="J1064" s="13">
        <v>24417</v>
      </c>
      <c r="K1064" s="14">
        <v>44376.558440123459</v>
      </c>
    </row>
    <row r="1065" spans="1:11" x14ac:dyDescent="0.25">
      <c r="A1065" s="13">
        <v>24209</v>
      </c>
      <c r="B1065" s="16"/>
      <c r="C1065" s="16">
        <v>1</v>
      </c>
      <c r="D1065" s="16">
        <v>8</v>
      </c>
      <c r="E1065" s="16">
        <v>5</v>
      </c>
      <c r="F1065" s="16">
        <v>3</v>
      </c>
      <c r="G1065" s="16">
        <v>4</v>
      </c>
      <c r="H1065" s="16">
        <v>21</v>
      </c>
      <c r="J1065" s="13">
        <v>24427</v>
      </c>
      <c r="K1065" s="14">
        <v>44296.743310686732</v>
      </c>
    </row>
    <row r="1066" spans="1:11" x14ac:dyDescent="0.25">
      <c r="A1066" s="13">
        <v>24210</v>
      </c>
      <c r="B1066" s="16"/>
      <c r="C1066" s="16">
        <v>1</v>
      </c>
      <c r="D1066" s="16">
        <v>5</v>
      </c>
      <c r="E1066" s="16">
        <v>6</v>
      </c>
      <c r="F1066" s="16">
        <v>3</v>
      </c>
      <c r="G1066" s="16">
        <v>6</v>
      </c>
      <c r="H1066" s="16">
        <v>21</v>
      </c>
      <c r="J1066" s="13">
        <v>24574</v>
      </c>
      <c r="K1066" s="14">
        <v>44298.727129436731</v>
      </c>
    </row>
    <row r="1067" spans="1:11" x14ac:dyDescent="0.25">
      <c r="A1067" s="13">
        <v>24224</v>
      </c>
      <c r="B1067" s="16"/>
      <c r="C1067" s="16"/>
      <c r="D1067" s="16">
        <v>2</v>
      </c>
      <c r="E1067" s="16">
        <v>4</v>
      </c>
      <c r="F1067" s="16">
        <v>9</v>
      </c>
      <c r="G1067" s="16">
        <v>3</v>
      </c>
      <c r="H1067" s="16">
        <v>18</v>
      </c>
      <c r="J1067" s="13">
        <v>24583</v>
      </c>
      <c r="K1067" s="14">
        <v>44346.053990277775</v>
      </c>
    </row>
    <row r="1068" spans="1:11" x14ac:dyDescent="0.25">
      <c r="A1068" s="13">
        <v>24243</v>
      </c>
      <c r="B1068" s="16"/>
      <c r="C1068" s="16"/>
      <c r="D1068" s="16">
        <v>1</v>
      </c>
      <c r="E1068" s="16">
        <v>3</v>
      </c>
      <c r="F1068" s="16"/>
      <c r="G1068" s="16"/>
      <c r="H1068" s="16">
        <v>4</v>
      </c>
      <c r="J1068" s="13">
        <v>24655</v>
      </c>
      <c r="K1068" s="14">
        <v>44376.715802584877</v>
      </c>
    </row>
    <row r="1069" spans="1:11" x14ac:dyDescent="0.25">
      <c r="A1069" s="13">
        <v>24265</v>
      </c>
      <c r="B1069" s="16"/>
      <c r="C1069" s="16"/>
      <c r="D1069" s="16"/>
      <c r="E1069" s="16">
        <v>1</v>
      </c>
      <c r="F1069" s="16">
        <v>2</v>
      </c>
      <c r="G1069" s="16">
        <v>9</v>
      </c>
      <c r="H1069" s="16">
        <v>12</v>
      </c>
      <c r="J1069" s="13">
        <v>24795</v>
      </c>
      <c r="K1069" s="14">
        <v>44341.196385108022</v>
      </c>
    </row>
    <row r="1070" spans="1:11" x14ac:dyDescent="0.25">
      <c r="A1070" s="13">
        <v>24270</v>
      </c>
      <c r="B1070" s="16"/>
      <c r="C1070" s="16">
        <v>4</v>
      </c>
      <c r="D1070" s="16">
        <v>4</v>
      </c>
      <c r="E1070" s="16">
        <v>3</v>
      </c>
      <c r="F1070" s="16"/>
      <c r="G1070" s="16"/>
      <c r="H1070" s="16">
        <v>11</v>
      </c>
      <c r="J1070" s="13">
        <v>24801</v>
      </c>
      <c r="K1070" s="14">
        <v>44308.566935262344</v>
      </c>
    </row>
    <row r="1071" spans="1:11" x14ac:dyDescent="0.25">
      <c r="A1071" s="13">
        <v>24272</v>
      </c>
      <c r="B1071" s="16"/>
      <c r="C1071" s="16">
        <v>1</v>
      </c>
      <c r="D1071" s="16">
        <v>8</v>
      </c>
      <c r="E1071" s="16"/>
      <c r="F1071" s="16"/>
      <c r="G1071" s="16"/>
      <c r="H1071" s="16">
        <v>9</v>
      </c>
      <c r="J1071" s="13">
        <v>24803</v>
      </c>
      <c r="K1071" s="14">
        <v>44330.664831712966</v>
      </c>
    </row>
    <row r="1072" spans="1:11" x14ac:dyDescent="0.25">
      <c r="A1072" s="13">
        <v>24291</v>
      </c>
      <c r="B1072" s="16"/>
      <c r="C1072" s="16"/>
      <c r="D1072" s="16"/>
      <c r="E1072" s="16"/>
      <c r="F1072" s="16">
        <v>4</v>
      </c>
      <c r="G1072" s="16">
        <v>5</v>
      </c>
      <c r="H1072" s="16">
        <v>9</v>
      </c>
      <c r="J1072" s="13">
        <v>24806</v>
      </c>
      <c r="K1072" s="14">
        <v>44311.655932021604</v>
      </c>
    </row>
    <row r="1073" spans="1:11" x14ac:dyDescent="0.25">
      <c r="A1073" s="13">
        <v>24303</v>
      </c>
      <c r="B1073" s="16"/>
      <c r="C1073" s="16"/>
      <c r="D1073" s="16"/>
      <c r="E1073" s="16"/>
      <c r="F1073" s="16">
        <v>2</v>
      </c>
      <c r="G1073" s="16"/>
      <c r="H1073" s="16">
        <v>2</v>
      </c>
      <c r="J1073" s="13">
        <v>24828</v>
      </c>
      <c r="K1073" s="14">
        <v>44406.540236265435</v>
      </c>
    </row>
    <row r="1074" spans="1:11" x14ac:dyDescent="0.25">
      <c r="A1074" s="13">
        <v>24387</v>
      </c>
      <c r="B1074" s="16"/>
      <c r="C1074" s="16">
        <v>1</v>
      </c>
      <c r="D1074" s="16">
        <v>1</v>
      </c>
      <c r="E1074" s="16"/>
      <c r="F1074" s="16"/>
      <c r="G1074" s="16"/>
      <c r="H1074" s="16">
        <v>2</v>
      </c>
      <c r="J1074" s="13">
        <v>24842</v>
      </c>
      <c r="K1074" s="14">
        <v>44303.609546180553</v>
      </c>
    </row>
    <row r="1075" spans="1:11" x14ac:dyDescent="0.25">
      <c r="A1075" s="13">
        <v>24410</v>
      </c>
      <c r="B1075" s="16"/>
      <c r="C1075" s="16">
        <v>5</v>
      </c>
      <c r="D1075" s="16">
        <v>3</v>
      </c>
      <c r="E1075" s="16">
        <v>2</v>
      </c>
      <c r="F1075" s="16">
        <v>6</v>
      </c>
      <c r="G1075" s="16">
        <v>2</v>
      </c>
      <c r="H1075" s="16">
        <v>18</v>
      </c>
      <c r="J1075" s="13">
        <v>24852</v>
      </c>
      <c r="K1075" s="14">
        <v>44343.765559876541</v>
      </c>
    </row>
    <row r="1076" spans="1:11" x14ac:dyDescent="0.25">
      <c r="A1076" s="13">
        <v>24414</v>
      </c>
      <c r="B1076" s="16"/>
      <c r="C1076" s="16"/>
      <c r="D1076" s="16"/>
      <c r="E1076" s="16">
        <v>1</v>
      </c>
      <c r="F1076" s="16">
        <v>8</v>
      </c>
      <c r="G1076" s="16">
        <v>4</v>
      </c>
      <c r="H1076" s="16">
        <v>13</v>
      </c>
      <c r="J1076" s="13">
        <v>24866</v>
      </c>
      <c r="K1076" s="14">
        <v>44341.872760532409</v>
      </c>
    </row>
    <row r="1077" spans="1:11" x14ac:dyDescent="0.25">
      <c r="A1077" s="13">
        <v>24417</v>
      </c>
      <c r="B1077" s="16"/>
      <c r="C1077" s="16"/>
      <c r="D1077" s="16"/>
      <c r="E1077" s="16">
        <v>1</v>
      </c>
      <c r="F1077" s="16">
        <v>1</v>
      </c>
      <c r="G1077" s="16"/>
      <c r="H1077" s="16">
        <v>2</v>
      </c>
      <c r="J1077" s="13">
        <v>24876</v>
      </c>
      <c r="K1077" s="14">
        <v>44366.692744328706</v>
      </c>
    </row>
    <row r="1078" spans="1:11" x14ac:dyDescent="0.25">
      <c r="A1078" s="13">
        <v>24427</v>
      </c>
      <c r="B1078" s="16"/>
      <c r="C1078" s="16">
        <v>2</v>
      </c>
      <c r="D1078" s="16">
        <v>4</v>
      </c>
      <c r="E1078" s="16"/>
      <c r="F1078" s="16"/>
      <c r="G1078" s="16"/>
      <c r="H1078" s="16">
        <v>6</v>
      </c>
      <c r="J1078" s="13">
        <v>24883</v>
      </c>
      <c r="K1078" s="14">
        <v>44318.655932021604</v>
      </c>
    </row>
    <row r="1079" spans="1:11" x14ac:dyDescent="0.25">
      <c r="A1079" s="13">
        <v>24574</v>
      </c>
      <c r="B1079" s="16"/>
      <c r="C1079" s="16">
        <v>2</v>
      </c>
      <c r="D1079" s="16"/>
      <c r="E1079" s="16"/>
      <c r="F1079" s="16"/>
      <c r="G1079" s="16"/>
      <c r="H1079" s="16">
        <v>2</v>
      </c>
      <c r="J1079" s="13">
        <v>24902</v>
      </c>
      <c r="K1079" s="14">
        <v>44390.58149837963</v>
      </c>
    </row>
    <row r="1080" spans="1:11" x14ac:dyDescent="0.25">
      <c r="A1080" s="13">
        <v>24583</v>
      </c>
      <c r="B1080" s="16"/>
      <c r="C1080" s="16"/>
      <c r="D1080" s="16">
        <v>1</v>
      </c>
      <c r="E1080" s="16">
        <v>4</v>
      </c>
      <c r="F1080" s="16"/>
      <c r="G1080" s="16"/>
      <c r="H1080" s="16">
        <v>5</v>
      </c>
      <c r="J1080" s="13">
        <v>24916</v>
      </c>
      <c r="K1080" s="14">
        <v>44286.676967631174</v>
      </c>
    </row>
    <row r="1081" spans="1:11" x14ac:dyDescent="0.25">
      <c r="A1081" s="13">
        <v>24655</v>
      </c>
      <c r="B1081" s="16"/>
      <c r="C1081" s="16"/>
      <c r="D1081" s="16"/>
      <c r="E1081" s="16">
        <v>1</v>
      </c>
      <c r="F1081" s="16">
        <v>8</v>
      </c>
      <c r="G1081" s="16">
        <v>7</v>
      </c>
      <c r="H1081" s="16">
        <v>16</v>
      </c>
      <c r="J1081" s="13">
        <v>24920</v>
      </c>
      <c r="K1081" s="14">
        <v>44303.905667283951</v>
      </c>
    </row>
    <row r="1082" spans="1:11" x14ac:dyDescent="0.25">
      <c r="A1082" s="13">
        <v>24795</v>
      </c>
      <c r="B1082" s="16"/>
      <c r="C1082" s="16"/>
      <c r="D1082" s="16">
        <v>1</v>
      </c>
      <c r="E1082" s="16">
        <v>2</v>
      </c>
      <c r="F1082" s="16">
        <v>3</v>
      </c>
      <c r="G1082" s="16"/>
      <c r="H1082" s="16">
        <v>6</v>
      </c>
      <c r="J1082" s="13">
        <v>24926</v>
      </c>
      <c r="K1082" s="14">
        <v>44310.56966666667</v>
      </c>
    </row>
    <row r="1083" spans="1:11" x14ac:dyDescent="0.25">
      <c r="A1083" s="13">
        <v>24801</v>
      </c>
      <c r="B1083" s="16"/>
      <c r="C1083" s="16">
        <v>1</v>
      </c>
      <c r="D1083" s="16">
        <v>2</v>
      </c>
      <c r="E1083" s="16"/>
      <c r="F1083" s="16"/>
      <c r="G1083" s="16"/>
      <c r="H1083" s="16">
        <v>3</v>
      </c>
      <c r="J1083" s="13">
        <v>24944</v>
      </c>
      <c r="K1083" s="14">
        <v>44345.822598688268</v>
      </c>
    </row>
    <row r="1084" spans="1:11" x14ac:dyDescent="0.25">
      <c r="A1084" s="13">
        <v>24803</v>
      </c>
      <c r="B1084" s="16"/>
      <c r="C1084" s="16"/>
      <c r="D1084" s="16">
        <v>2</v>
      </c>
      <c r="E1084" s="16"/>
      <c r="F1084" s="16"/>
      <c r="G1084" s="16"/>
      <c r="H1084" s="16">
        <v>2</v>
      </c>
      <c r="J1084" s="13">
        <v>24959</v>
      </c>
      <c r="K1084" s="14">
        <v>44380.427776697528</v>
      </c>
    </row>
    <row r="1085" spans="1:11" x14ac:dyDescent="0.25">
      <c r="A1085" s="13">
        <v>24806</v>
      </c>
      <c r="B1085" s="16"/>
      <c r="C1085" s="16">
        <v>4</v>
      </c>
      <c r="D1085" s="16">
        <v>6</v>
      </c>
      <c r="E1085" s="16">
        <v>7</v>
      </c>
      <c r="F1085" s="16">
        <v>2</v>
      </c>
      <c r="G1085" s="16">
        <v>4</v>
      </c>
      <c r="H1085" s="16">
        <v>23</v>
      </c>
      <c r="J1085" s="13">
        <v>24965</v>
      </c>
      <c r="K1085" s="14">
        <v>44345.057618942905</v>
      </c>
    </row>
    <row r="1086" spans="1:11" x14ac:dyDescent="0.25">
      <c r="A1086" s="13">
        <v>24828</v>
      </c>
      <c r="B1086" s="16"/>
      <c r="C1086" s="16"/>
      <c r="D1086" s="16"/>
      <c r="E1086" s="16"/>
      <c r="F1086" s="16">
        <v>2</v>
      </c>
      <c r="G1086" s="16">
        <v>5</v>
      </c>
      <c r="H1086" s="16">
        <v>7</v>
      </c>
      <c r="J1086" s="13">
        <v>24971</v>
      </c>
      <c r="K1086" s="14">
        <v>44345.86504714506</v>
      </c>
    </row>
    <row r="1087" spans="1:11" x14ac:dyDescent="0.25">
      <c r="A1087" s="13">
        <v>24842</v>
      </c>
      <c r="B1087" s="16"/>
      <c r="C1087" s="16">
        <v>3</v>
      </c>
      <c r="D1087" s="16"/>
      <c r="E1087" s="16"/>
      <c r="F1087" s="16"/>
      <c r="G1087" s="16"/>
      <c r="H1087" s="16">
        <v>3</v>
      </c>
      <c r="J1087" s="13">
        <v>24993</v>
      </c>
      <c r="K1087" s="14">
        <v>44291.577048533953</v>
      </c>
    </row>
    <row r="1088" spans="1:11" x14ac:dyDescent="0.25">
      <c r="A1088" s="13">
        <v>24852</v>
      </c>
      <c r="B1088" s="16"/>
      <c r="C1088" s="16"/>
      <c r="D1088" s="16">
        <v>2</v>
      </c>
      <c r="E1088" s="16">
        <v>2</v>
      </c>
      <c r="F1088" s="16">
        <v>4</v>
      </c>
      <c r="G1088" s="16"/>
      <c r="H1088" s="16">
        <v>8</v>
      </c>
      <c r="J1088" s="13">
        <v>25012</v>
      </c>
      <c r="K1088" s="14">
        <v>44302.675349498459</v>
      </c>
    </row>
    <row r="1089" spans="1:11" x14ac:dyDescent="0.25">
      <c r="A1089" s="13">
        <v>24866</v>
      </c>
      <c r="B1089" s="16"/>
      <c r="C1089" s="16"/>
      <c r="D1089" s="16">
        <v>2</v>
      </c>
      <c r="E1089" s="16">
        <v>3</v>
      </c>
      <c r="F1089" s="16">
        <v>3</v>
      </c>
      <c r="G1089" s="16"/>
      <c r="H1089" s="16">
        <v>8</v>
      </c>
      <c r="J1089" s="13">
        <v>25018</v>
      </c>
      <c r="K1089" s="14">
        <v>44377.898245949073</v>
      </c>
    </row>
    <row r="1090" spans="1:11" x14ac:dyDescent="0.25">
      <c r="A1090" s="13">
        <v>24876</v>
      </c>
      <c r="B1090" s="16"/>
      <c r="C1090" s="16"/>
      <c r="D1090" s="16"/>
      <c r="E1090" s="16">
        <v>3</v>
      </c>
      <c r="F1090" s="16">
        <v>5</v>
      </c>
      <c r="G1090" s="16">
        <v>4</v>
      </c>
      <c r="H1090" s="16">
        <v>12</v>
      </c>
      <c r="J1090" s="13">
        <v>25022</v>
      </c>
      <c r="K1090" s="14">
        <v>44339.95649837963</v>
      </c>
    </row>
    <row r="1091" spans="1:11" x14ac:dyDescent="0.25">
      <c r="A1091" s="13">
        <v>24883</v>
      </c>
      <c r="B1091" s="16"/>
      <c r="C1091" s="16"/>
      <c r="D1091" s="16">
        <v>7</v>
      </c>
      <c r="E1091" s="16">
        <v>4</v>
      </c>
      <c r="F1091" s="16"/>
      <c r="G1091" s="16"/>
      <c r="H1091" s="16">
        <v>11</v>
      </c>
      <c r="J1091" s="13">
        <v>25027</v>
      </c>
      <c r="K1091" s="14">
        <v>44377.878828472225</v>
      </c>
    </row>
    <row r="1092" spans="1:11" x14ac:dyDescent="0.25">
      <c r="A1092" s="13">
        <v>24902</v>
      </c>
      <c r="B1092" s="16"/>
      <c r="C1092" s="16"/>
      <c r="D1092" s="16"/>
      <c r="E1092" s="16"/>
      <c r="F1092" s="16">
        <v>3</v>
      </c>
      <c r="G1092" s="16">
        <v>5</v>
      </c>
      <c r="H1092" s="16">
        <v>8</v>
      </c>
      <c r="J1092" s="13">
        <v>25029</v>
      </c>
      <c r="K1092" s="14">
        <v>44387.205450617286</v>
      </c>
    </row>
    <row r="1093" spans="1:11" x14ac:dyDescent="0.25">
      <c r="A1093" s="13">
        <v>24916</v>
      </c>
      <c r="B1093" s="16">
        <v>1</v>
      </c>
      <c r="C1093" s="16">
        <v>7</v>
      </c>
      <c r="D1093" s="16">
        <v>3</v>
      </c>
      <c r="E1093" s="16">
        <v>5</v>
      </c>
      <c r="F1093" s="16">
        <v>3</v>
      </c>
      <c r="G1093" s="16"/>
      <c r="H1093" s="16">
        <v>19</v>
      </c>
      <c r="J1093" s="13">
        <v>25053</v>
      </c>
      <c r="K1093" s="14">
        <v>44372.616288040124</v>
      </c>
    </row>
    <row r="1094" spans="1:11" x14ac:dyDescent="0.25">
      <c r="A1094" s="13">
        <v>24920</v>
      </c>
      <c r="B1094" s="16"/>
      <c r="C1094" s="16">
        <v>1</v>
      </c>
      <c r="D1094" s="16"/>
      <c r="E1094" s="16"/>
      <c r="F1094" s="16"/>
      <c r="G1094" s="16"/>
      <c r="H1094" s="16">
        <v>1</v>
      </c>
      <c r="J1094" s="13">
        <v>25071</v>
      </c>
      <c r="K1094" s="14">
        <v>44316.447194174383</v>
      </c>
    </row>
    <row r="1095" spans="1:11" x14ac:dyDescent="0.25">
      <c r="A1095" s="13">
        <v>24926</v>
      </c>
      <c r="B1095" s="16"/>
      <c r="C1095" s="16">
        <v>1</v>
      </c>
      <c r="D1095" s="16">
        <v>3</v>
      </c>
      <c r="E1095" s="16"/>
      <c r="F1095" s="16"/>
      <c r="G1095" s="16"/>
      <c r="H1095" s="16">
        <v>4</v>
      </c>
      <c r="J1095" s="13">
        <v>25077</v>
      </c>
      <c r="K1095" s="14">
        <v>44335.850106790123</v>
      </c>
    </row>
    <row r="1096" spans="1:11" x14ac:dyDescent="0.25">
      <c r="A1096" s="13">
        <v>24944</v>
      </c>
      <c r="B1096" s="16"/>
      <c r="C1096" s="16"/>
      <c r="D1096" s="16">
        <v>2</v>
      </c>
      <c r="E1096" s="16">
        <v>3</v>
      </c>
      <c r="F1096" s="16"/>
      <c r="G1096" s="16"/>
      <c r="H1096" s="16">
        <v>5</v>
      </c>
      <c r="J1096" s="13">
        <v>25105</v>
      </c>
      <c r="K1096" s="14">
        <v>44296.321176813275</v>
      </c>
    </row>
    <row r="1097" spans="1:11" x14ac:dyDescent="0.25">
      <c r="A1097" s="13">
        <v>24959</v>
      </c>
      <c r="B1097" s="16"/>
      <c r="C1097" s="16"/>
      <c r="D1097" s="16"/>
      <c r="E1097" s="16"/>
      <c r="F1097" s="16">
        <v>6</v>
      </c>
      <c r="G1097" s="16"/>
      <c r="H1097" s="16">
        <v>6</v>
      </c>
      <c r="J1097" s="13">
        <v>25140</v>
      </c>
      <c r="K1097" s="14">
        <v>44375.916045331789</v>
      </c>
    </row>
    <row r="1098" spans="1:11" x14ac:dyDescent="0.25">
      <c r="A1098" s="13">
        <v>24965</v>
      </c>
      <c r="B1098" s="16"/>
      <c r="C1098" s="16"/>
      <c r="D1098" s="16">
        <v>1</v>
      </c>
      <c r="E1098" s="16">
        <v>7</v>
      </c>
      <c r="F1098" s="16"/>
      <c r="G1098" s="16">
        <v>5</v>
      </c>
      <c r="H1098" s="16">
        <v>13</v>
      </c>
      <c r="J1098" s="13">
        <v>25189</v>
      </c>
      <c r="K1098" s="14">
        <v>44312.529718441358</v>
      </c>
    </row>
    <row r="1099" spans="1:11" x14ac:dyDescent="0.25">
      <c r="A1099" s="13">
        <v>24971</v>
      </c>
      <c r="B1099" s="16"/>
      <c r="C1099" s="16"/>
      <c r="D1099" s="16">
        <v>1</v>
      </c>
      <c r="E1099" s="16">
        <v>8</v>
      </c>
      <c r="F1099" s="16">
        <v>4</v>
      </c>
      <c r="G1099" s="16">
        <v>6</v>
      </c>
      <c r="H1099" s="16">
        <v>19</v>
      </c>
      <c r="J1099" s="13">
        <v>25289</v>
      </c>
      <c r="K1099" s="14">
        <v>44303.542344444446</v>
      </c>
    </row>
    <row r="1100" spans="1:11" x14ac:dyDescent="0.25">
      <c r="A1100" s="13">
        <v>24993</v>
      </c>
      <c r="B1100" s="16"/>
      <c r="C1100" s="16">
        <v>6</v>
      </c>
      <c r="D1100" s="16">
        <v>2</v>
      </c>
      <c r="E1100" s="16">
        <v>3</v>
      </c>
      <c r="F1100" s="16">
        <v>6</v>
      </c>
      <c r="G1100" s="16"/>
      <c r="H1100" s="16">
        <v>17</v>
      </c>
      <c r="J1100" s="13">
        <v>25304</v>
      </c>
      <c r="K1100" s="14">
        <v>44307.811271836421</v>
      </c>
    </row>
    <row r="1101" spans="1:11" x14ac:dyDescent="0.25">
      <c r="A1101" s="13">
        <v>25012</v>
      </c>
      <c r="B1101" s="16"/>
      <c r="C1101" s="16">
        <v>3</v>
      </c>
      <c r="D1101" s="16">
        <v>4</v>
      </c>
      <c r="E1101" s="16">
        <v>4</v>
      </c>
      <c r="F1101" s="16">
        <v>5</v>
      </c>
      <c r="G1101" s="16"/>
      <c r="H1101" s="16">
        <v>16</v>
      </c>
      <c r="J1101" s="13">
        <v>25332</v>
      </c>
      <c r="K1101" s="14">
        <v>44303.658986188275</v>
      </c>
    </row>
    <row r="1102" spans="1:11" x14ac:dyDescent="0.25">
      <c r="A1102" s="13">
        <v>25018</v>
      </c>
      <c r="B1102" s="16"/>
      <c r="C1102" s="16"/>
      <c r="D1102" s="16"/>
      <c r="E1102" s="16">
        <v>1</v>
      </c>
      <c r="F1102" s="16">
        <v>4</v>
      </c>
      <c r="G1102" s="16">
        <v>6</v>
      </c>
      <c r="H1102" s="16">
        <v>11</v>
      </c>
      <c r="J1102" s="13">
        <v>25336</v>
      </c>
      <c r="K1102" s="14">
        <v>44374.771627854941</v>
      </c>
    </row>
    <row r="1103" spans="1:11" x14ac:dyDescent="0.25">
      <c r="A1103" s="13">
        <v>25022</v>
      </c>
      <c r="B1103" s="16"/>
      <c r="C1103" s="16"/>
      <c r="D1103" s="16">
        <v>3</v>
      </c>
      <c r="E1103" s="16">
        <v>2</v>
      </c>
      <c r="F1103" s="16">
        <v>5</v>
      </c>
      <c r="G1103" s="16">
        <v>8</v>
      </c>
      <c r="H1103" s="16">
        <v>18</v>
      </c>
      <c r="J1103" s="13">
        <v>25349</v>
      </c>
      <c r="K1103" s="14">
        <v>44309.184000000001</v>
      </c>
    </row>
    <row r="1104" spans="1:11" x14ac:dyDescent="0.25">
      <c r="A1104" s="13">
        <v>25027</v>
      </c>
      <c r="B1104" s="16"/>
      <c r="C1104" s="16"/>
      <c r="D1104" s="16"/>
      <c r="E1104" s="16">
        <v>1</v>
      </c>
      <c r="F1104" s="16">
        <v>6</v>
      </c>
      <c r="G1104" s="16">
        <v>4</v>
      </c>
      <c r="H1104" s="16">
        <v>11</v>
      </c>
      <c r="J1104" s="13">
        <v>25354</v>
      </c>
      <c r="K1104" s="14">
        <v>44300.581902932099</v>
      </c>
    </row>
    <row r="1105" spans="1:11" x14ac:dyDescent="0.25">
      <c r="A1105" s="13">
        <v>25029</v>
      </c>
      <c r="B1105" s="16"/>
      <c r="C1105" s="16"/>
      <c r="D1105" s="16"/>
      <c r="E1105" s="16"/>
      <c r="F1105" s="16">
        <v>2</v>
      </c>
      <c r="G1105" s="16"/>
      <c r="H1105" s="16">
        <v>2</v>
      </c>
      <c r="J1105" s="13">
        <v>25376</v>
      </c>
      <c r="K1105" s="14">
        <v>44310.705689313269</v>
      </c>
    </row>
    <row r="1106" spans="1:11" x14ac:dyDescent="0.25">
      <c r="A1106" s="13">
        <v>25053</v>
      </c>
      <c r="B1106" s="16"/>
      <c r="C1106" s="16"/>
      <c r="D1106" s="16"/>
      <c r="E1106" s="16">
        <v>2</v>
      </c>
      <c r="F1106" s="16">
        <v>6</v>
      </c>
      <c r="G1106" s="16">
        <v>4</v>
      </c>
      <c r="H1106" s="16">
        <v>12</v>
      </c>
      <c r="J1106" s="13">
        <v>25391</v>
      </c>
      <c r="K1106" s="14">
        <v>44376.882064737656</v>
      </c>
    </row>
    <row r="1107" spans="1:11" x14ac:dyDescent="0.25">
      <c r="A1107" s="13">
        <v>25071</v>
      </c>
      <c r="B1107" s="16"/>
      <c r="C1107" s="16">
        <v>1</v>
      </c>
      <c r="D1107" s="16">
        <v>8</v>
      </c>
      <c r="E1107" s="16">
        <v>5</v>
      </c>
      <c r="F1107" s="16">
        <v>4</v>
      </c>
      <c r="G1107" s="16">
        <v>5</v>
      </c>
      <c r="H1107" s="16">
        <v>23</v>
      </c>
      <c r="J1107" s="13">
        <v>25411</v>
      </c>
      <c r="K1107" s="14">
        <v>44325.987242708332</v>
      </c>
    </row>
    <row r="1108" spans="1:11" x14ac:dyDescent="0.25">
      <c r="A1108" s="13">
        <v>25077</v>
      </c>
      <c r="B1108" s="16"/>
      <c r="C1108" s="16"/>
      <c r="D1108" s="16">
        <v>1</v>
      </c>
      <c r="E1108" s="16"/>
      <c r="F1108" s="16"/>
      <c r="G1108" s="16"/>
      <c r="H1108" s="16">
        <v>1</v>
      </c>
      <c r="J1108" s="13">
        <v>25419</v>
      </c>
      <c r="K1108" s="14">
        <v>44306.898245949073</v>
      </c>
    </row>
    <row r="1109" spans="1:11" x14ac:dyDescent="0.25">
      <c r="A1109" s="13">
        <v>25105</v>
      </c>
      <c r="B1109" s="16"/>
      <c r="C1109" s="16">
        <v>6</v>
      </c>
      <c r="D1109" s="16">
        <v>2</v>
      </c>
      <c r="E1109" s="16">
        <v>3</v>
      </c>
      <c r="F1109" s="16">
        <v>5</v>
      </c>
      <c r="G1109" s="16">
        <v>5</v>
      </c>
      <c r="H1109" s="16">
        <v>21</v>
      </c>
      <c r="J1109" s="13">
        <v>25457</v>
      </c>
      <c r="K1109" s="14">
        <v>44306.159977353396</v>
      </c>
    </row>
    <row r="1110" spans="1:11" x14ac:dyDescent="0.25">
      <c r="A1110" s="13">
        <v>25140</v>
      </c>
      <c r="B1110" s="16"/>
      <c r="C1110" s="16"/>
      <c r="D1110" s="16"/>
      <c r="E1110" s="16">
        <v>1</v>
      </c>
      <c r="F1110" s="16">
        <v>3</v>
      </c>
      <c r="G1110" s="16">
        <v>1</v>
      </c>
      <c r="H1110" s="16">
        <v>5</v>
      </c>
      <c r="J1110" s="13">
        <v>25505</v>
      </c>
      <c r="K1110" s="14">
        <v>44346.810867322529</v>
      </c>
    </row>
    <row r="1111" spans="1:11" x14ac:dyDescent="0.25">
      <c r="A1111" s="13">
        <v>25189</v>
      </c>
      <c r="B1111" s="16"/>
      <c r="C1111" s="16">
        <v>2</v>
      </c>
      <c r="D1111" s="16">
        <v>2</v>
      </c>
      <c r="E1111" s="16">
        <v>3</v>
      </c>
      <c r="F1111" s="16">
        <v>4</v>
      </c>
      <c r="G1111" s="16">
        <v>4</v>
      </c>
      <c r="H1111" s="16">
        <v>15</v>
      </c>
      <c r="J1111" s="13">
        <v>25524</v>
      </c>
      <c r="K1111" s="14">
        <v>44310.480727546295</v>
      </c>
    </row>
    <row r="1112" spans="1:11" x14ac:dyDescent="0.25">
      <c r="A1112" s="13">
        <v>25289</v>
      </c>
      <c r="B1112" s="16"/>
      <c r="C1112" s="16">
        <v>4</v>
      </c>
      <c r="D1112" s="16">
        <v>6</v>
      </c>
      <c r="E1112" s="16">
        <v>4</v>
      </c>
      <c r="F1112" s="16"/>
      <c r="G1112" s="16"/>
      <c r="H1112" s="16">
        <v>14</v>
      </c>
      <c r="J1112" s="13">
        <v>25584</v>
      </c>
      <c r="K1112" s="14">
        <v>44341.731983834878</v>
      </c>
    </row>
    <row r="1113" spans="1:11" x14ac:dyDescent="0.25">
      <c r="A1113" s="13">
        <v>25304</v>
      </c>
      <c r="B1113" s="16"/>
      <c r="C1113" s="16">
        <v>1</v>
      </c>
      <c r="D1113" s="16"/>
      <c r="E1113" s="16"/>
      <c r="F1113" s="16"/>
      <c r="G1113" s="16"/>
      <c r="H1113" s="16">
        <v>1</v>
      </c>
      <c r="J1113" s="13">
        <v>25608</v>
      </c>
      <c r="K1113" s="14">
        <v>44293.778100308642</v>
      </c>
    </row>
    <row r="1114" spans="1:11" x14ac:dyDescent="0.25">
      <c r="A1114" s="13">
        <v>25332</v>
      </c>
      <c r="B1114" s="16"/>
      <c r="C1114" s="16">
        <v>1</v>
      </c>
      <c r="D1114" s="16"/>
      <c r="E1114" s="16"/>
      <c r="F1114" s="16"/>
      <c r="G1114" s="16"/>
      <c r="H1114" s="16">
        <v>1</v>
      </c>
      <c r="J1114" s="13">
        <v>25635</v>
      </c>
      <c r="K1114" s="14">
        <v>44362.754637538579</v>
      </c>
    </row>
    <row r="1115" spans="1:11" x14ac:dyDescent="0.25">
      <c r="A1115" s="13">
        <v>25336</v>
      </c>
      <c r="B1115" s="16"/>
      <c r="C1115" s="16"/>
      <c r="D1115" s="16"/>
      <c r="E1115" s="16">
        <v>1</v>
      </c>
      <c r="F1115" s="16">
        <v>4</v>
      </c>
      <c r="G1115" s="16">
        <v>4</v>
      </c>
      <c r="H1115" s="16">
        <v>9</v>
      </c>
      <c r="J1115" s="13">
        <v>25653</v>
      </c>
      <c r="K1115" s="14">
        <v>44337.630446604941</v>
      </c>
    </row>
    <row r="1116" spans="1:11" x14ac:dyDescent="0.25">
      <c r="A1116" s="13">
        <v>25349</v>
      </c>
      <c r="B1116" s="16"/>
      <c r="C1116" s="16">
        <v>2</v>
      </c>
      <c r="D1116" s="16">
        <v>5</v>
      </c>
      <c r="E1116" s="16"/>
      <c r="F1116" s="16"/>
      <c r="G1116" s="16"/>
      <c r="H1116" s="16">
        <v>7</v>
      </c>
      <c r="J1116" s="13">
        <v>25713</v>
      </c>
      <c r="K1116" s="14">
        <v>44379.888941743826</v>
      </c>
    </row>
    <row r="1117" spans="1:11" x14ac:dyDescent="0.25">
      <c r="A1117" s="13">
        <v>25354</v>
      </c>
      <c r="B1117" s="16"/>
      <c r="C1117" s="16">
        <v>5</v>
      </c>
      <c r="D1117" s="16">
        <v>6</v>
      </c>
      <c r="E1117" s="16"/>
      <c r="F1117" s="16"/>
      <c r="G1117" s="16"/>
      <c r="H1117" s="16">
        <v>11</v>
      </c>
      <c r="J1117" s="13">
        <v>25765</v>
      </c>
      <c r="K1117" s="14">
        <v>44312.162809066358</v>
      </c>
    </row>
    <row r="1118" spans="1:11" x14ac:dyDescent="0.25">
      <c r="A1118" s="13">
        <v>25376</v>
      </c>
      <c r="B1118" s="16"/>
      <c r="C1118" s="16">
        <v>1</v>
      </c>
      <c r="D1118" s="16"/>
      <c r="E1118" s="16">
        <v>4</v>
      </c>
      <c r="F1118" s="16">
        <v>2</v>
      </c>
      <c r="G1118" s="16"/>
      <c r="H1118" s="16">
        <v>7</v>
      </c>
      <c r="J1118" s="13">
        <v>25787</v>
      </c>
      <c r="K1118" s="14">
        <v>44373.727129436731</v>
      </c>
    </row>
    <row r="1119" spans="1:11" x14ac:dyDescent="0.25">
      <c r="A1119" s="13">
        <v>25391</v>
      </c>
      <c r="B1119" s="16"/>
      <c r="C1119" s="16"/>
      <c r="D1119" s="16"/>
      <c r="E1119" s="16">
        <v>1</v>
      </c>
      <c r="F1119" s="16">
        <v>2</v>
      </c>
      <c r="G1119" s="16">
        <v>3</v>
      </c>
      <c r="H1119" s="16">
        <v>6</v>
      </c>
      <c r="J1119" s="13">
        <v>25800</v>
      </c>
      <c r="K1119" s="14">
        <v>44317.748974112656</v>
      </c>
    </row>
    <row r="1120" spans="1:11" x14ac:dyDescent="0.25">
      <c r="A1120" s="13">
        <v>25411</v>
      </c>
      <c r="B1120" s="16"/>
      <c r="C1120" s="16"/>
      <c r="D1120" s="16">
        <v>3</v>
      </c>
      <c r="E1120" s="16">
        <v>5</v>
      </c>
      <c r="F1120" s="16">
        <v>5</v>
      </c>
      <c r="G1120" s="16">
        <v>1</v>
      </c>
      <c r="H1120" s="16">
        <v>14</v>
      </c>
      <c r="J1120" s="13">
        <v>25805</v>
      </c>
      <c r="K1120" s="14">
        <v>44374.502210378087</v>
      </c>
    </row>
    <row r="1121" spans="1:11" x14ac:dyDescent="0.25">
      <c r="A1121" s="13">
        <v>25419</v>
      </c>
      <c r="B1121" s="16"/>
      <c r="C1121" s="16">
        <v>3</v>
      </c>
      <c r="D1121" s="16">
        <v>6</v>
      </c>
      <c r="E1121" s="16"/>
      <c r="F1121" s="16"/>
      <c r="G1121" s="16"/>
      <c r="H1121" s="16">
        <v>9</v>
      </c>
      <c r="J1121" s="13">
        <v>25809</v>
      </c>
      <c r="K1121" s="14">
        <v>44373.588375424384</v>
      </c>
    </row>
    <row r="1122" spans="1:11" x14ac:dyDescent="0.25">
      <c r="A1122" s="13">
        <v>25457</v>
      </c>
      <c r="B1122" s="16"/>
      <c r="C1122" s="16">
        <v>1</v>
      </c>
      <c r="D1122" s="16"/>
      <c r="E1122" s="16"/>
      <c r="F1122" s="16"/>
      <c r="G1122" s="16"/>
      <c r="H1122" s="16">
        <v>1</v>
      </c>
      <c r="J1122" s="13">
        <v>25813</v>
      </c>
      <c r="K1122" s="14">
        <v>44315.713375424384</v>
      </c>
    </row>
    <row r="1123" spans="1:11" x14ac:dyDescent="0.25">
      <c r="A1123" s="13">
        <v>25505</v>
      </c>
      <c r="B1123" s="16"/>
      <c r="C1123" s="16"/>
      <c r="D1123" s="16">
        <v>1</v>
      </c>
      <c r="E1123" s="16">
        <v>5</v>
      </c>
      <c r="F1123" s="16">
        <v>3</v>
      </c>
      <c r="G1123" s="16">
        <v>4</v>
      </c>
      <c r="H1123" s="16">
        <v>13</v>
      </c>
      <c r="J1123" s="13">
        <v>25822</v>
      </c>
      <c r="K1123" s="14">
        <v>44309.735220061732</v>
      </c>
    </row>
    <row r="1124" spans="1:11" x14ac:dyDescent="0.25">
      <c r="A1124" s="13">
        <v>25524</v>
      </c>
      <c r="B1124" s="16"/>
      <c r="C1124" s="16">
        <v>2</v>
      </c>
      <c r="D1124" s="16">
        <v>4</v>
      </c>
      <c r="E1124" s="16">
        <v>4</v>
      </c>
      <c r="F1124" s="16">
        <v>9</v>
      </c>
      <c r="G1124" s="16">
        <v>2</v>
      </c>
      <c r="H1124" s="16">
        <v>21</v>
      </c>
      <c r="J1124" s="13">
        <v>25838</v>
      </c>
      <c r="K1124" s="14">
        <v>44379.597679591046</v>
      </c>
    </row>
    <row r="1125" spans="1:11" x14ac:dyDescent="0.25">
      <c r="A1125" s="13">
        <v>25584</v>
      </c>
      <c r="B1125" s="16"/>
      <c r="C1125" s="16"/>
      <c r="D1125" s="16">
        <v>1</v>
      </c>
      <c r="E1125" s="16">
        <v>4</v>
      </c>
      <c r="F1125" s="16">
        <v>2</v>
      </c>
      <c r="G1125" s="16">
        <v>4</v>
      </c>
      <c r="H1125" s="16">
        <v>11</v>
      </c>
      <c r="J1125" s="13">
        <v>25839</v>
      </c>
      <c r="K1125" s="14">
        <v>44296.690333333332</v>
      </c>
    </row>
    <row r="1126" spans="1:11" x14ac:dyDescent="0.25">
      <c r="A1126" s="13">
        <v>25608</v>
      </c>
      <c r="B1126" s="16"/>
      <c r="C1126" s="16">
        <v>3</v>
      </c>
      <c r="D1126" s="16"/>
      <c r="E1126" s="16"/>
      <c r="F1126" s="16"/>
      <c r="G1126" s="16"/>
      <c r="H1126" s="16">
        <v>3</v>
      </c>
      <c r="J1126" s="13">
        <v>25851</v>
      </c>
      <c r="K1126" s="14">
        <v>44376.424135918212</v>
      </c>
    </row>
    <row r="1127" spans="1:11" x14ac:dyDescent="0.25">
      <c r="A1127" s="13">
        <v>25635</v>
      </c>
      <c r="B1127" s="16"/>
      <c r="C1127" s="16"/>
      <c r="D1127" s="16"/>
      <c r="E1127" s="16">
        <v>2</v>
      </c>
      <c r="F1127" s="16"/>
      <c r="G1127" s="16"/>
      <c r="H1127" s="16">
        <v>2</v>
      </c>
      <c r="J1127" s="13">
        <v>25925</v>
      </c>
      <c r="K1127" s="14">
        <v>44367.638132677472</v>
      </c>
    </row>
    <row r="1128" spans="1:11" x14ac:dyDescent="0.25">
      <c r="A1128" s="13">
        <v>25653</v>
      </c>
      <c r="B1128" s="16"/>
      <c r="C1128" s="16"/>
      <c r="D1128" s="16">
        <v>1</v>
      </c>
      <c r="E1128" s="16"/>
      <c r="F1128" s="16"/>
      <c r="G1128" s="16"/>
      <c r="H1128" s="16">
        <v>1</v>
      </c>
      <c r="J1128" s="13">
        <v>25953</v>
      </c>
      <c r="K1128" s="14">
        <v>44310.859815547839</v>
      </c>
    </row>
    <row r="1129" spans="1:11" x14ac:dyDescent="0.25">
      <c r="A1129" s="13">
        <v>25713</v>
      </c>
      <c r="B1129" s="16"/>
      <c r="C1129" s="16"/>
      <c r="D1129" s="16"/>
      <c r="E1129" s="16"/>
      <c r="F1129" s="16">
        <v>8</v>
      </c>
      <c r="G1129" s="16">
        <v>5</v>
      </c>
      <c r="H1129" s="16">
        <v>13</v>
      </c>
      <c r="J1129" s="13">
        <v>25970</v>
      </c>
      <c r="K1129" s="14">
        <v>44340.651482214504</v>
      </c>
    </row>
    <row r="1130" spans="1:11" x14ac:dyDescent="0.25">
      <c r="A1130" s="13">
        <v>25765</v>
      </c>
      <c r="B1130" s="16"/>
      <c r="C1130" s="16">
        <v>2</v>
      </c>
      <c r="D1130" s="16">
        <v>4</v>
      </c>
      <c r="E1130" s="16">
        <v>7</v>
      </c>
      <c r="F1130" s="16">
        <v>6</v>
      </c>
      <c r="G1130" s="16">
        <v>5</v>
      </c>
      <c r="H1130" s="16">
        <v>24</v>
      </c>
      <c r="J1130" s="13">
        <v>25998</v>
      </c>
      <c r="K1130" s="14">
        <v>44320.722679591046</v>
      </c>
    </row>
    <row r="1131" spans="1:11" x14ac:dyDescent="0.25">
      <c r="A1131" s="13">
        <v>25787</v>
      </c>
      <c r="B1131" s="16"/>
      <c r="C1131" s="16"/>
      <c r="D1131" s="16"/>
      <c r="E1131" s="16">
        <v>1</v>
      </c>
      <c r="F1131" s="16"/>
      <c r="G1131" s="16"/>
      <c r="H1131" s="16">
        <v>1</v>
      </c>
      <c r="J1131" s="13">
        <v>26005</v>
      </c>
      <c r="K1131" s="14">
        <v>44368.535381867281</v>
      </c>
    </row>
    <row r="1132" spans="1:11" x14ac:dyDescent="0.25">
      <c r="A1132" s="13">
        <v>25800</v>
      </c>
      <c r="B1132" s="16"/>
      <c r="C1132" s="16"/>
      <c r="D1132" s="16">
        <v>4</v>
      </c>
      <c r="E1132" s="16">
        <v>2</v>
      </c>
      <c r="F1132" s="16">
        <v>3</v>
      </c>
      <c r="G1132" s="16">
        <v>6</v>
      </c>
      <c r="H1132" s="16">
        <v>15</v>
      </c>
      <c r="J1132" s="13">
        <v>26006</v>
      </c>
      <c r="K1132" s="14">
        <v>44346.664831712966</v>
      </c>
    </row>
    <row r="1133" spans="1:11" x14ac:dyDescent="0.25">
      <c r="A1133" s="13">
        <v>25805</v>
      </c>
      <c r="B1133" s="16"/>
      <c r="C1133" s="16"/>
      <c r="D1133" s="16"/>
      <c r="E1133" s="16">
        <v>1</v>
      </c>
      <c r="F1133" s="16">
        <v>8</v>
      </c>
      <c r="G1133" s="16">
        <v>8</v>
      </c>
      <c r="H1133" s="16">
        <v>17</v>
      </c>
      <c r="J1133" s="13">
        <v>26022</v>
      </c>
      <c r="K1133" s="14">
        <v>44373.468184452162</v>
      </c>
    </row>
    <row r="1134" spans="1:11" x14ac:dyDescent="0.25">
      <c r="A1134" s="13">
        <v>25809</v>
      </c>
      <c r="B1134" s="16"/>
      <c r="C1134" s="16"/>
      <c r="D1134" s="16"/>
      <c r="E1134" s="16">
        <v>2</v>
      </c>
      <c r="F1134" s="16"/>
      <c r="G1134" s="16"/>
      <c r="H1134" s="16">
        <v>2</v>
      </c>
      <c r="J1134" s="13">
        <v>26042</v>
      </c>
      <c r="K1134" s="14">
        <v>44316.802776697528</v>
      </c>
    </row>
    <row r="1135" spans="1:11" x14ac:dyDescent="0.25">
      <c r="A1135" s="13">
        <v>25813</v>
      </c>
      <c r="B1135" s="16"/>
      <c r="C1135" s="16">
        <v>1</v>
      </c>
      <c r="D1135" s="16">
        <v>8</v>
      </c>
      <c r="E1135" s="16"/>
      <c r="F1135" s="16"/>
      <c r="G1135" s="16"/>
      <c r="H1135" s="16">
        <v>9</v>
      </c>
      <c r="J1135" s="13">
        <v>26058</v>
      </c>
      <c r="K1135" s="14">
        <v>44308.695171527776</v>
      </c>
    </row>
    <row r="1136" spans="1:11" x14ac:dyDescent="0.25">
      <c r="A1136" s="13">
        <v>25822</v>
      </c>
      <c r="B1136" s="16"/>
      <c r="C1136" s="16">
        <v>1</v>
      </c>
      <c r="D1136" s="16">
        <v>3</v>
      </c>
      <c r="E1136" s="16">
        <v>5</v>
      </c>
      <c r="F1136" s="16">
        <v>4</v>
      </c>
      <c r="G1136" s="16">
        <v>5</v>
      </c>
      <c r="H1136" s="16">
        <v>18</v>
      </c>
      <c r="J1136" s="13">
        <v>26092</v>
      </c>
      <c r="K1136" s="14">
        <v>44287.723084143516</v>
      </c>
    </row>
    <row r="1137" spans="1:11" x14ac:dyDescent="0.25">
      <c r="A1137" s="13">
        <v>25838</v>
      </c>
      <c r="B1137" s="16"/>
      <c r="C1137" s="16"/>
      <c r="D1137" s="16"/>
      <c r="E1137" s="16"/>
      <c r="F1137" s="16">
        <v>4</v>
      </c>
      <c r="G1137" s="16"/>
      <c r="H1137" s="16">
        <v>4</v>
      </c>
      <c r="J1137" s="13">
        <v>26094</v>
      </c>
      <c r="K1137" s="14">
        <v>44309.833521026238</v>
      </c>
    </row>
    <row r="1138" spans="1:11" x14ac:dyDescent="0.25">
      <c r="A1138" s="13">
        <v>25839</v>
      </c>
      <c r="B1138" s="16"/>
      <c r="C1138" s="16">
        <v>3</v>
      </c>
      <c r="D1138" s="16"/>
      <c r="E1138" s="16"/>
      <c r="F1138" s="16"/>
      <c r="G1138" s="16"/>
      <c r="H1138" s="16">
        <v>3</v>
      </c>
      <c r="J1138" s="13">
        <v>26117</v>
      </c>
      <c r="K1138" s="14">
        <v>44345.004150540124</v>
      </c>
    </row>
    <row r="1139" spans="1:11" x14ac:dyDescent="0.25">
      <c r="A1139" s="13">
        <v>25851</v>
      </c>
      <c r="B1139" s="16"/>
      <c r="C1139" s="16"/>
      <c r="D1139" s="16"/>
      <c r="E1139" s="16">
        <v>1</v>
      </c>
      <c r="F1139" s="16">
        <v>5</v>
      </c>
      <c r="G1139" s="16">
        <v>3</v>
      </c>
      <c r="H1139" s="16">
        <v>9</v>
      </c>
      <c r="J1139" s="13">
        <v>26124</v>
      </c>
      <c r="K1139" s="14">
        <v>44376.700430401237</v>
      </c>
    </row>
    <row r="1140" spans="1:11" x14ac:dyDescent="0.25">
      <c r="A1140" s="13">
        <v>25925</v>
      </c>
      <c r="B1140" s="16"/>
      <c r="C1140" s="16"/>
      <c r="D1140" s="16"/>
      <c r="E1140" s="16">
        <v>3</v>
      </c>
      <c r="F1140" s="16">
        <v>3</v>
      </c>
      <c r="G1140" s="16"/>
      <c r="H1140" s="16">
        <v>6</v>
      </c>
      <c r="J1140" s="13">
        <v>26182</v>
      </c>
      <c r="K1140" s="14">
        <v>44360.745737847225</v>
      </c>
    </row>
    <row r="1141" spans="1:11" x14ac:dyDescent="0.25">
      <c r="A1141" s="13">
        <v>25953</v>
      </c>
      <c r="B1141" s="16"/>
      <c r="C1141" s="16">
        <v>3</v>
      </c>
      <c r="D1141" s="16">
        <v>3</v>
      </c>
      <c r="E1141" s="16">
        <v>2</v>
      </c>
      <c r="F1141" s="16">
        <v>2</v>
      </c>
      <c r="G1141" s="16"/>
      <c r="H1141" s="16">
        <v>10</v>
      </c>
      <c r="J1141" s="13">
        <v>26245</v>
      </c>
      <c r="K1141" s="14">
        <v>44334.442744328706</v>
      </c>
    </row>
    <row r="1142" spans="1:11" x14ac:dyDescent="0.25">
      <c r="A1142" s="13">
        <v>25970</v>
      </c>
      <c r="B1142" s="16"/>
      <c r="C1142" s="16"/>
      <c r="D1142" s="16">
        <v>4</v>
      </c>
      <c r="E1142" s="16">
        <v>5</v>
      </c>
      <c r="F1142" s="16">
        <v>6</v>
      </c>
      <c r="G1142" s="16">
        <v>3</v>
      </c>
      <c r="H1142" s="16">
        <v>18</v>
      </c>
      <c r="J1142" s="13">
        <v>26281</v>
      </c>
      <c r="K1142" s="14">
        <v>44316.853343055554</v>
      </c>
    </row>
    <row r="1143" spans="1:11" x14ac:dyDescent="0.25">
      <c r="A1143" s="13">
        <v>25998</v>
      </c>
      <c r="B1143" s="16"/>
      <c r="C1143" s="16"/>
      <c r="D1143" s="16">
        <v>5</v>
      </c>
      <c r="E1143" s="16">
        <v>3</v>
      </c>
      <c r="F1143" s="16"/>
      <c r="G1143" s="16"/>
      <c r="H1143" s="16">
        <v>8</v>
      </c>
      <c r="J1143" s="13">
        <v>26318</v>
      </c>
      <c r="K1143" s="14">
        <v>44406.953666666668</v>
      </c>
    </row>
    <row r="1144" spans="1:11" x14ac:dyDescent="0.25">
      <c r="A1144" s="13">
        <v>26005</v>
      </c>
      <c r="B1144" s="16"/>
      <c r="C1144" s="16"/>
      <c r="D1144" s="16"/>
      <c r="E1144" s="16">
        <v>3</v>
      </c>
      <c r="F1144" s="16">
        <v>9</v>
      </c>
      <c r="G1144" s="16">
        <v>3</v>
      </c>
      <c r="H1144" s="16">
        <v>15</v>
      </c>
      <c r="J1144" s="13">
        <v>26332</v>
      </c>
      <c r="K1144" s="14">
        <v>44304.910031442902</v>
      </c>
    </row>
    <row r="1145" spans="1:11" x14ac:dyDescent="0.25">
      <c r="A1145" s="13">
        <v>26006</v>
      </c>
      <c r="B1145" s="16"/>
      <c r="C1145" s="16"/>
      <c r="D1145" s="16">
        <v>2</v>
      </c>
      <c r="E1145" s="16">
        <v>2</v>
      </c>
      <c r="F1145" s="16"/>
      <c r="G1145" s="16"/>
      <c r="H1145" s="16">
        <v>4</v>
      </c>
      <c r="J1145" s="13">
        <v>26335</v>
      </c>
      <c r="K1145" s="14">
        <v>44318.384319598765</v>
      </c>
    </row>
    <row r="1146" spans="1:11" x14ac:dyDescent="0.25">
      <c r="A1146" s="13">
        <v>26022</v>
      </c>
      <c r="B1146" s="16"/>
      <c r="C1146" s="16"/>
      <c r="D1146" s="16"/>
      <c r="E1146" s="16">
        <v>2</v>
      </c>
      <c r="F1146" s="16">
        <v>5</v>
      </c>
      <c r="G1146" s="16">
        <v>6</v>
      </c>
      <c r="H1146" s="16">
        <v>13</v>
      </c>
      <c r="J1146" s="13">
        <v>26374</v>
      </c>
      <c r="K1146" s="14">
        <v>44314.606983834878</v>
      </c>
    </row>
    <row r="1147" spans="1:11" x14ac:dyDescent="0.25">
      <c r="A1147" s="13">
        <v>26042</v>
      </c>
      <c r="B1147" s="16"/>
      <c r="C1147" s="16">
        <v>1</v>
      </c>
      <c r="D1147" s="16">
        <v>7</v>
      </c>
      <c r="E1147" s="16">
        <v>3</v>
      </c>
      <c r="F1147" s="16">
        <v>2</v>
      </c>
      <c r="G1147" s="16">
        <v>5</v>
      </c>
      <c r="H1147" s="16">
        <v>18</v>
      </c>
      <c r="J1147" s="13">
        <v>26389</v>
      </c>
      <c r="K1147" s="14">
        <v>44388.7194433642</v>
      </c>
    </row>
    <row r="1148" spans="1:11" x14ac:dyDescent="0.25">
      <c r="A1148" s="13">
        <v>26058</v>
      </c>
      <c r="B1148" s="16"/>
      <c r="C1148" s="16">
        <v>1</v>
      </c>
      <c r="D1148" s="16">
        <v>4</v>
      </c>
      <c r="E1148" s="16"/>
      <c r="F1148" s="16"/>
      <c r="G1148" s="16"/>
      <c r="H1148" s="16">
        <v>5</v>
      </c>
      <c r="J1148" s="13">
        <v>26396</v>
      </c>
      <c r="K1148" s="14">
        <v>44376.065317168213</v>
      </c>
    </row>
    <row r="1149" spans="1:11" x14ac:dyDescent="0.25">
      <c r="A1149" s="13">
        <v>26092</v>
      </c>
      <c r="B1149" s="16"/>
      <c r="C1149" s="16">
        <v>6</v>
      </c>
      <c r="D1149" s="16">
        <v>2</v>
      </c>
      <c r="E1149" s="16">
        <v>5</v>
      </c>
      <c r="F1149" s="16">
        <v>7</v>
      </c>
      <c r="G1149" s="16">
        <v>3</v>
      </c>
      <c r="H1149" s="16">
        <v>23</v>
      </c>
      <c r="J1149" s="13">
        <v>26452</v>
      </c>
      <c r="K1149" s="14">
        <v>44373.492906134263</v>
      </c>
    </row>
    <row r="1150" spans="1:11" x14ac:dyDescent="0.25">
      <c r="A1150" s="13">
        <v>26094</v>
      </c>
      <c r="B1150" s="16"/>
      <c r="C1150" s="16">
        <v>3</v>
      </c>
      <c r="D1150" s="16">
        <v>2</v>
      </c>
      <c r="E1150" s="16"/>
      <c r="F1150" s="16"/>
      <c r="G1150" s="16"/>
      <c r="H1150" s="16">
        <v>5</v>
      </c>
      <c r="J1150" s="13">
        <v>26538</v>
      </c>
      <c r="K1150" s="14">
        <v>44311.764346257718</v>
      </c>
    </row>
    <row r="1151" spans="1:11" x14ac:dyDescent="0.25">
      <c r="A1151" s="13">
        <v>26117</v>
      </c>
      <c r="B1151" s="16"/>
      <c r="C1151" s="16"/>
      <c r="D1151" s="16">
        <v>1</v>
      </c>
      <c r="E1151" s="16">
        <v>5</v>
      </c>
      <c r="F1151" s="16">
        <v>4</v>
      </c>
      <c r="G1151" s="16"/>
      <c r="H1151" s="16">
        <v>10</v>
      </c>
      <c r="J1151" s="13">
        <v>26592</v>
      </c>
      <c r="K1151" s="14">
        <v>44340.634896450618</v>
      </c>
    </row>
    <row r="1152" spans="1:11" x14ac:dyDescent="0.25">
      <c r="A1152" s="13">
        <v>26124</v>
      </c>
      <c r="B1152" s="16"/>
      <c r="C1152" s="16"/>
      <c r="D1152" s="16"/>
      <c r="E1152" s="16">
        <v>1</v>
      </c>
      <c r="F1152" s="16">
        <v>6</v>
      </c>
      <c r="G1152" s="16">
        <v>4</v>
      </c>
      <c r="H1152" s="16">
        <v>11</v>
      </c>
      <c r="J1152" s="13">
        <v>26595</v>
      </c>
      <c r="K1152" s="14">
        <v>44295.719666666664</v>
      </c>
    </row>
    <row r="1153" spans="1:11" x14ac:dyDescent="0.25">
      <c r="A1153" s="13">
        <v>26182</v>
      </c>
      <c r="B1153" s="16"/>
      <c r="C1153" s="16"/>
      <c r="D1153" s="16"/>
      <c r="E1153" s="16">
        <v>5</v>
      </c>
      <c r="F1153" s="16"/>
      <c r="G1153" s="16"/>
      <c r="H1153" s="16">
        <v>5</v>
      </c>
      <c r="J1153" s="13">
        <v>26679</v>
      </c>
      <c r="K1153" s="14">
        <v>44372.241333333332</v>
      </c>
    </row>
    <row r="1154" spans="1:11" x14ac:dyDescent="0.25">
      <c r="A1154" s="13">
        <v>26245</v>
      </c>
      <c r="B1154" s="16"/>
      <c r="C1154" s="16"/>
      <c r="D1154" s="16">
        <v>4</v>
      </c>
      <c r="E1154" s="16"/>
      <c r="F1154" s="16"/>
      <c r="G1154" s="16"/>
      <c r="H1154" s="16">
        <v>4</v>
      </c>
      <c r="J1154" s="13">
        <v>26680</v>
      </c>
      <c r="K1154" s="14">
        <v>44387.769605169757</v>
      </c>
    </row>
    <row r="1155" spans="1:11" x14ac:dyDescent="0.25">
      <c r="A1155" s="13">
        <v>26281</v>
      </c>
      <c r="B1155" s="16"/>
      <c r="C1155" s="16">
        <v>1</v>
      </c>
      <c r="D1155" s="16">
        <v>10</v>
      </c>
      <c r="E1155" s="16">
        <v>4</v>
      </c>
      <c r="F1155" s="16"/>
      <c r="G1155" s="16"/>
      <c r="H1155" s="16">
        <v>15</v>
      </c>
      <c r="J1155" s="13">
        <v>26772</v>
      </c>
      <c r="K1155" s="14">
        <v>44342.741288040124</v>
      </c>
    </row>
    <row r="1156" spans="1:11" x14ac:dyDescent="0.25">
      <c r="A1156" s="13">
        <v>26318</v>
      </c>
      <c r="B1156" s="16"/>
      <c r="C1156" s="16"/>
      <c r="D1156" s="16"/>
      <c r="E1156" s="16"/>
      <c r="F1156" s="16">
        <v>3</v>
      </c>
      <c r="G1156" s="16">
        <v>4</v>
      </c>
      <c r="H1156" s="16">
        <v>7</v>
      </c>
      <c r="J1156" s="13">
        <v>26854</v>
      </c>
      <c r="K1156" s="14">
        <v>44373.473799845677</v>
      </c>
    </row>
    <row r="1157" spans="1:11" x14ac:dyDescent="0.25">
      <c r="A1157" s="13">
        <v>26332</v>
      </c>
      <c r="B1157" s="16"/>
      <c r="C1157" s="16">
        <v>1</v>
      </c>
      <c r="D1157" s="16"/>
      <c r="E1157" s="16"/>
      <c r="F1157" s="16"/>
      <c r="G1157" s="16"/>
      <c r="H1157" s="16">
        <v>1</v>
      </c>
      <c r="J1157" s="13">
        <v>26859</v>
      </c>
      <c r="K1157" s="14">
        <v>44310.823812307099</v>
      </c>
    </row>
    <row r="1158" spans="1:11" x14ac:dyDescent="0.25">
      <c r="A1158" s="13">
        <v>26335</v>
      </c>
      <c r="B1158" s="16"/>
      <c r="C1158" s="16"/>
      <c r="D1158" s="16">
        <v>3</v>
      </c>
      <c r="E1158" s="16">
        <v>6</v>
      </c>
      <c r="F1158" s="16">
        <v>3</v>
      </c>
      <c r="G1158" s="16"/>
      <c r="H1158" s="16">
        <v>12</v>
      </c>
      <c r="J1158" s="13">
        <v>26950</v>
      </c>
      <c r="K1158" s="14">
        <v>44340.740074421294</v>
      </c>
    </row>
    <row r="1159" spans="1:11" x14ac:dyDescent="0.25">
      <c r="A1159" s="13">
        <v>26374</v>
      </c>
      <c r="B1159" s="16"/>
      <c r="C1159" s="16">
        <v>1</v>
      </c>
      <c r="D1159" s="16">
        <v>5</v>
      </c>
      <c r="E1159" s="16"/>
      <c r="F1159" s="16"/>
      <c r="G1159" s="16"/>
      <c r="H1159" s="16">
        <v>6</v>
      </c>
      <c r="J1159" s="13">
        <v>26951</v>
      </c>
      <c r="K1159" s="14">
        <v>44322.77081878858</v>
      </c>
    </row>
    <row r="1160" spans="1:11" x14ac:dyDescent="0.25">
      <c r="A1160" s="13">
        <v>26389</v>
      </c>
      <c r="B1160" s="16"/>
      <c r="C1160" s="16"/>
      <c r="D1160" s="16"/>
      <c r="E1160" s="16"/>
      <c r="F1160" s="16">
        <v>2</v>
      </c>
      <c r="G1160" s="16"/>
      <c r="H1160" s="16">
        <v>2</v>
      </c>
      <c r="J1160" s="13">
        <v>26965</v>
      </c>
      <c r="K1160" s="14">
        <v>44312.286190933643</v>
      </c>
    </row>
    <row r="1161" spans="1:11" x14ac:dyDescent="0.25">
      <c r="A1161" s="13">
        <v>26396</v>
      </c>
      <c r="B1161" s="16"/>
      <c r="C1161" s="16"/>
      <c r="D1161" s="16"/>
      <c r="E1161" s="16">
        <v>1</v>
      </c>
      <c r="F1161" s="16"/>
      <c r="G1161" s="16">
        <v>5</v>
      </c>
      <c r="H1161" s="16">
        <v>6</v>
      </c>
      <c r="J1161" s="13">
        <v>26973</v>
      </c>
      <c r="K1161" s="14">
        <v>44309.706093865738</v>
      </c>
    </row>
    <row r="1162" spans="1:11" x14ac:dyDescent="0.25">
      <c r="A1162" s="13">
        <v>26452</v>
      </c>
      <c r="B1162" s="16"/>
      <c r="C1162" s="16"/>
      <c r="D1162" s="16"/>
      <c r="E1162" s="16">
        <v>2</v>
      </c>
      <c r="F1162" s="16">
        <v>5</v>
      </c>
      <c r="G1162" s="16">
        <v>3</v>
      </c>
      <c r="H1162" s="16">
        <v>10</v>
      </c>
      <c r="J1162" s="13">
        <v>26999</v>
      </c>
      <c r="K1162" s="14">
        <v>44352.785381867281</v>
      </c>
    </row>
    <row r="1163" spans="1:11" x14ac:dyDescent="0.25">
      <c r="A1163" s="13">
        <v>26538</v>
      </c>
      <c r="B1163" s="16"/>
      <c r="C1163" s="16">
        <v>2</v>
      </c>
      <c r="D1163" s="16">
        <v>2</v>
      </c>
      <c r="E1163" s="16"/>
      <c r="F1163" s="16"/>
      <c r="G1163" s="16"/>
      <c r="H1163" s="16">
        <v>4</v>
      </c>
      <c r="J1163" s="13">
        <v>27004</v>
      </c>
      <c r="K1163" s="14">
        <v>44309.75787380401</v>
      </c>
    </row>
    <row r="1164" spans="1:11" x14ac:dyDescent="0.25">
      <c r="A1164" s="13">
        <v>26592</v>
      </c>
      <c r="B1164" s="16"/>
      <c r="C1164" s="16"/>
      <c r="D1164" s="16">
        <v>2</v>
      </c>
      <c r="E1164" s="16">
        <v>2</v>
      </c>
      <c r="F1164" s="16"/>
      <c r="G1164" s="16"/>
      <c r="H1164" s="16">
        <v>4</v>
      </c>
      <c r="J1164" s="13">
        <v>27034</v>
      </c>
      <c r="K1164" s="14">
        <v>44376.92858576389</v>
      </c>
    </row>
    <row r="1165" spans="1:11" x14ac:dyDescent="0.25">
      <c r="A1165" s="13">
        <v>26595</v>
      </c>
      <c r="B1165" s="16"/>
      <c r="C1165" s="16">
        <v>3</v>
      </c>
      <c r="D1165" s="16">
        <v>3</v>
      </c>
      <c r="E1165" s="16">
        <v>6</v>
      </c>
      <c r="F1165" s="16">
        <v>1</v>
      </c>
      <c r="G1165" s="16"/>
      <c r="H1165" s="16">
        <v>13</v>
      </c>
      <c r="J1165" s="13">
        <v>27069</v>
      </c>
      <c r="K1165" s="14">
        <v>44391.854152121916</v>
      </c>
    </row>
    <row r="1166" spans="1:11" x14ac:dyDescent="0.25">
      <c r="A1166" s="13">
        <v>26679</v>
      </c>
      <c r="B1166" s="16"/>
      <c r="C1166" s="16"/>
      <c r="D1166" s="16"/>
      <c r="E1166" s="16">
        <v>1</v>
      </c>
      <c r="F1166" s="16">
        <v>6</v>
      </c>
      <c r="G1166" s="16"/>
      <c r="H1166" s="16">
        <v>7</v>
      </c>
      <c r="J1166" s="13">
        <v>27078</v>
      </c>
      <c r="K1166" s="14">
        <v>44341.793067978397</v>
      </c>
    </row>
    <row r="1167" spans="1:11" x14ac:dyDescent="0.25">
      <c r="A1167" s="13">
        <v>26680</v>
      </c>
      <c r="B1167" s="16"/>
      <c r="C1167" s="16"/>
      <c r="D1167" s="16"/>
      <c r="E1167" s="16"/>
      <c r="F1167" s="16">
        <v>2</v>
      </c>
      <c r="G1167" s="16">
        <v>2</v>
      </c>
      <c r="H1167" s="16">
        <v>4</v>
      </c>
      <c r="J1167" s="13">
        <v>27135</v>
      </c>
      <c r="K1167" s="14">
        <v>44344.60941099537</v>
      </c>
    </row>
    <row r="1168" spans="1:11" x14ac:dyDescent="0.25">
      <c r="A1168" s="13">
        <v>26772</v>
      </c>
      <c r="B1168" s="16"/>
      <c r="C1168" s="16"/>
      <c r="D1168" s="16">
        <v>3</v>
      </c>
      <c r="E1168" s="16">
        <v>2</v>
      </c>
      <c r="F1168" s="16"/>
      <c r="G1168" s="16"/>
      <c r="H1168" s="16">
        <v>5</v>
      </c>
      <c r="J1168" s="13">
        <v>27141</v>
      </c>
      <c r="K1168" s="14">
        <v>44310.96807762346</v>
      </c>
    </row>
    <row r="1169" spans="1:11" x14ac:dyDescent="0.25">
      <c r="A1169" s="13">
        <v>26854</v>
      </c>
      <c r="B1169" s="16"/>
      <c r="C1169" s="16"/>
      <c r="D1169" s="16"/>
      <c r="E1169" s="16">
        <v>1</v>
      </c>
      <c r="F1169" s="16">
        <v>2</v>
      </c>
      <c r="G1169" s="16">
        <v>5</v>
      </c>
      <c r="H1169" s="16">
        <v>8</v>
      </c>
      <c r="J1169" s="13">
        <v>27149</v>
      </c>
      <c r="K1169" s="14">
        <v>44293.835948225307</v>
      </c>
    </row>
    <row r="1170" spans="1:11" x14ac:dyDescent="0.25">
      <c r="A1170" s="13">
        <v>26859</v>
      </c>
      <c r="B1170" s="16"/>
      <c r="C1170" s="16">
        <v>4</v>
      </c>
      <c r="D1170" s="16">
        <v>3</v>
      </c>
      <c r="E1170" s="16">
        <v>2</v>
      </c>
      <c r="F1170" s="16">
        <v>3</v>
      </c>
      <c r="G1170" s="16">
        <v>1</v>
      </c>
      <c r="H1170" s="16">
        <v>13</v>
      </c>
      <c r="J1170" s="13">
        <v>27175</v>
      </c>
      <c r="K1170" s="14">
        <v>44313.763132677472</v>
      </c>
    </row>
    <row r="1171" spans="1:11" x14ac:dyDescent="0.25">
      <c r="A1171" s="13">
        <v>26950</v>
      </c>
      <c r="B1171" s="16"/>
      <c r="C1171" s="16"/>
      <c r="D1171" s="16">
        <v>1</v>
      </c>
      <c r="E1171" s="16">
        <v>6</v>
      </c>
      <c r="F1171" s="16"/>
      <c r="G1171" s="16"/>
      <c r="H1171" s="16">
        <v>7</v>
      </c>
      <c r="J1171" s="13">
        <v>27221</v>
      </c>
      <c r="K1171" s="14">
        <v>44372.68667638889</v>
      </c>
    </row>
    <row r="1172" spans="1:11" x14ac:dyDescent="0.25">
      <c r="A1172" s="13">
        <v>26951</v>
      </c>
      <c r="B1172" s="16"/>
      <c r="C1172" s="16"/>
      <c r="D1172" s="16">
        <v>2</v>
      </c>
      <c r="E1172" s="16"/>
      <c r="F1172" s="16"/>
      <c r="G1172" s="16"/>
      <c r="H1172" s="16">
        <v>2</v>
      </c>
      <c r="J1172" s="13">
        <v>27227</v>
      </c>
      <c r="K1172" s="14">
        <v>44373.564103549383</v>
      </c>
    </row>
    <row r="1173" spans="1:11" x14ac:dyDescent="0.25">
      <c r="A1173" s="13">
        <v>26965</v>
      </c>
      <c r="B1173" s="16"/>
      <c r="C1173" s="16">
        <v>3</v>
      </c>
      <c r="D1173" s="16">
        <v>4</v>
      </c>
      <c r="E1173" s="16">
        <v>3</v>
      </c>
      <c r="F1173" s="16">
        <v>4</v>
      </c>
      <c r="G1173" s="16"/>
      <c r="H1173" s="16">
        <v>14</v>
      </c>
      <c r="J1173" s="13">
        <v>27251</v>
      </c>
      <c r="K1173" s="14">
        <v>44348.714184452161</v>
      </c>
    </row>
    <row r="1174" spans="1:11" x14ac:dyDescent="0.25">
      <c r="A1174" s="13">
        <v>26973</v>
      </c>
      <c r="B1174" s="16"/>
      <c r="C1174" s="16">
        <v>1</v>
      </c>
      <c r="D1174" s="16"/>
      <c r="E1174" s="16"/>
      <c r="F1174" s="16"/>
      <c r="G1174" s="16"/>
      <c r="H1174" s="16">
        <v>1</v>
      </c>
      <c r="J1174" s="13">
        <v>27259</v>
      </c>
      <c r="K1174" s="14">
        <v>44349.561271836421</v>
      </c>
    </row>
    <row r="1175" spans="1:11" x14ac:dyDescent="0.25">
      <c r="A1175" s="13">
        <v>26999</v>
      </c>
      <c r="B1175" s="16"/>
      <c r="C1175" s="16"/>
      <c r="D1175" s="16"/>
      <c r="E1175" s="16">
        <v>3</v>
      </c>
      <c r="F1175" s="16">
        <v>5</v>
      </c>
      <c r="G1175" s="16"/>
      <c r="H1175" s="16">
        <v>8</v>
      </c>
      <c r="J1175" s="13">
        <v>27264</v>
      </c>
      <c r="K1175" s="14">
        <v>44389.894200655865</v>
      </c>
    </row>
    <row r="1176" spans="1:11" x14ac:dyDescent="0.25">
      <c r="A1176" s="13">
        <v>27004</v>
      </c>
      <c r="B1176" s="16"/>
      <c r="C1176" s="16">
        <v>2</v>
      </c>
      <c r="D1176" s="16">
        <v>4</v>
      </c>
      <c r="E1176" s="16"/>
      <c r="F1176" s="16"/>
      <c r="G1176" s="16"/>
      <c r="H1176" s="16">
        <v>6</v>
      </c>
      <c r="J1176" s="13">
        <v>27305</v>
      </c>
      <c r="K1176" s="14">
        <v>44372.630042091048</v>
      </c>
    </row>
    <row r="1177" spans="1:11" x14ac:dyDescent="0.25">
      <c r="A1177" s="13">
        <v>27034</v>
      </c>
      <c r="B1177" s="16"/>
      <c r="C1177" s="16"/>
      <c r="D1177" s="16"/>
      <c r="E1177" s="16">
        <v>1</v>
      </c>
      <c r="F1177" s="16">
        <v>7</v>
      </c>
      <c r="G1177" s="16">
        <v>8</v>
      </c>
      <c r="H1177" s="16">
        <v>16</v>
      </c>
      <c r="J1177" s="13">
        <v>27323</v>
      </c>
      <c r="K1177" s="14">
        <v>44343.630446604941</v>
      </c>
    </row>
    <row r="1178" spans="1:11" x14ac:dyDescent="0.25">
      <c r="A1178" s="13">
        <v>27069</v>
      </c>
      <c r="B1178" s="16"/>
      <c r="C1178" s="16"/>
      <c r="D1178" s="16"/>
      <c r="E1178" s="16"/>
      <c r="F1178" s="16">
        <v>2</v>
      </c>
      <c r="G1178" s="16"/>
      <c r="H1178" s="16">
        <v>2</v>
      </c>
      <c r="J1178" s="13">
        <v>27337</v>
      </c>
      <c r="K1178" s="14">
        <v>44286.66564077932</v>
      </c>
    </row>
    <row r="1179" spans="1:11" x14ac:dyDescent="0.25">
      <c r="A1179" s="13">
        <v>27078</v>
      </c>
      <c r="B1179" s="16"/>
      <c r="C1179" s="16"/>
      <c r="D1179" s="16">
        <v>2</v>
      </c>
      <c r="E1179" s="16">
        <v>6</v>
      </c>
      <c r="F1179" s="16">
        <v>2</v>
      </c>
      <c r="G1179" s="16">
        <v>5</v>
      </c>
      <c r="H1179" s="16">
        <v>15</v>
      </c>
      <c r="J1179" s="13">
        <v>27345</v>
      </c>
      <c r="K1179" s="14">
        <v>44319.839993518515</v>
      </c>
    </row>
    <row r="1180" spans="1:11" x14ac:dyDescent="0.25">
      <c r="A1180" s="13">
        <v>27135</v>
      </c>
      <c r="B1180" s="16"/>
      <c r="C1180" s="16"/>
      <c r="D1180" s="16">
        <v>1</v>
      </c>
      <c r="E1180" s="16">
        <v>4</v>
      </c>
      <c r="F1180" s="16">
        <v>9</v>
      </c>
      <c r="G1180" s="16">
        <v>3</v>
      </c>
      <c r="H1180" s="16">
        <v>17</v>
      </c>
      <c r="J1180" s="13">
        <v>27371</v>
      </c>
      <c r="K1180" s="14">
        <v>44372.526886728396</v>
      </c>
    </row>
    <row r="1181" spans="1:11" x14ac:dyDescent="0.25">
      <c r="A1181" s="13">
        <v>27141</v>
      </c>
      <c r="B1181" s="16"/>
      <c r="C1181" s="16">
        <v>2</v>
      </c>
      <c r="D1181" s="16">
        <v>6</v>
      </c>
      <c r="E1181" s="16">
        <v>2</v>
      </c>
      <c r="F1181" s="16">
        <v>4</v>
      </c>
      <c r="G1181" s="16">
        <v>3</v>
      </c>
      <c r="H1181" s="16">
        <v>17</v>
      </c>
      <c r="J1181" s="13">
        <v>27402</v>
      </c>
      <c r="K1181" s="14">
        <v>44305.812485455244</v>
      </c>
    </row>
    <row r="1182" spans="1:11" x14ac:dyDescent="0.25">
      <c r="A1182" s="13">
        <v>27149</v>
      </c>
      <c r="B1182" s="16"/>
      <c r="C1182" s="16">
        <v>5</v>
      </c>
      <c r="D1182" s="16">
        <v>5</v>
      </c>
      <c r="E1182" s="16"/>
      <c r="F1182" s="16"/>
      <c r="G1182" s="16"/>
      <c r="H1182" s="16">
        <v>10</v>
      </c>
      <c r="J1182" s="13">
        <v>27415</v>
      </c>
      <c r="K1182" s="14">
        <v>44356.041333333334</v>
      </c>
    </row>
    <row r="1183" spans="1:11" x14ac:dyDescent="0.25">
      <c r="A1183" s="13">
        <v>27175</v>
      </c>
      <c r="B1183" s="16"/>
      <c r="C1183" s="16">
        <v>1</v>
      </c>
      <c r="D1183" s="16">
        <v>1</v>
      </c>
      <c r="E1183" s="16"/>
      <c r="F1183" s="16"/>
      <c r="G1183" s="16"/>
      <c r="H1183" s="16">
        <v>2</v>
      </c>
      <c r="J1183" s="13">
        <v>27443</v>
      </c>
      <c r="K1183" s="14">
        <v>44382.380666666664</v>
      </c>
    </row>
    <row r="1184" spans="1:11" x14ac:dyDescent="0.25">
      <c r="A1184" s="13">
        <v>27221</v>
      </c>
      <c r="B1184" s="16"/>
      <c r="C1184" s="16"/>
      <c r="D1184" s="16"/>
      <c r="E1184" s="16">
        <v>2</v>
      </c>
      <c r="F1184" s="16">
        <v>8</v>
      </c>
      <c r="G1184" s="16">
        <v>4</v>
      </c>
      <c r="H1184" s="16">
        <v>14</v>
      </c>
      <c r="J1184" s="13">
        <v>27493</v>
      </c>
      <c r="K1184" s="14">
        <v>44342.770414236111</v>
      </c>
    </row>
    <row r="1185" spans="1:11" x14ac:dyDescent="0.25">
      <c r="A1185" s="13">
        <v>27227</v>
      </c>
      <c r="B1185" s="16"/>
      <c r="C1185" s="16"/>
      <c r="D1185" s="16"/>
      <c r="E1185" s="16">
        <v>2</v>
      </c>
      <c r="F1185" s="16">
        <v>5</v>
      </c>
      <c r="G1185" s="16">
        <v>5</v>
      </c>
      <c r="H1185" s="16">
        <v>12</v>
      </c>
      <c r="J1185" s="13">
        <v>27496</v>
      </c>
      <c r="K1185" s="14">
        <v>44406.668472492282</v>
      </c>
    </row>
    <row r="1186" spans="1:11" x14ac:dyDescent="0.25">
      <c r="A1186" s="13">
        <v>27251</v>
      </c>
      <c r="B1186" s="16"/>
      <c r="C1186" s="16"/>
      <c r="D1186" s="16"/>
      <c r="E1186" s="16">
        <v>9</v>
      </c>
      <c r="F1186" s="16">
        <v>4</v>
      </c>
      <c r="G1186" s="16">
        <v>2</v>
      </c>
      <c r="H1186" s="16">
        <v>15</v>
      </c>
      <c r="J1186" s="13">
        <v>27514</v>
      </c>
      <c r="K1186" s="14">
        <v>44311.526482214504</v>
      </c>
    </row>
    <row r="1187" spans="1:11" x14ac:dyDescent="0.25">
      <c r="A1187" s="13">
        <v>27259</v>
      </c>
      <c r="B1187" s="16"/>
      <c r="C1187" s="16"/>
      <c r="D1187" s="16"/>
      <c r="E1187" s="16">
        <v>6</v>
      </c>
      <c r="F1187" s="16">
        <v>1</v>
      </c>
      <c r="G1187" s="16"/>
      <c r="H1187" s="16">
        <v>7</v>
      </c>
      <c r="J1187" s="13">
        <v>27518</v>
      </c>
      <c r="K1187" s="14">
        <v>44346.590398070985</v>
      </c>
    </row>
    <row r="1188" spans="1:11" x14ac:dyDescent="0.25">
      <c r="A1188" s="13">
        <v>27264</v>
      </c>
      <c r="B1188" s="16"/>
      <c r="C1188" s="16"/>
      <c r="D1188" s="16"/>
      <c r="E1188" s="16"/>
      <c r="F1188" s="16">
        <v>3</v>
      </c>
      <c r="G1188" s="16">
        <v>3</v>
      </c>
      <c r="H1188" s="16">
        <v>6</v>
      </c>
      <c r="J1188" s="13">
        <v>27539</v>
      </c>
      <c r="K1188" s="14">
        <v>44415.662404513889</v>
      </c>
    </row>
    <row r="1189" spans="1:11" x14ac:dyDescent="0.25">
      <c r="A1189" s="13">
        <v>27305</v>
      </c>
      <c r="B1189" s="16"/>
      <c r="C1189" s="16"/>
      <c r="D1189" s="16"/>
      <c r="E1189" s="16">
        <v>1</v>
      </c>
      <c r="F1189" s="16">
        <v>7</v>
      </c>
      <c r="G1189" s="16">
        <v>4</v>
      </c>
      <c r="H1189" s="16">
        <v>12</v>
      </c>
      <c r="J1189" s="13">
        <v>27547</v>
      </c>
      <c r="K1189" s="14">
        <v>44301.782550154319</v>
      </c>
    </row>
    <row r="1190" spans="1:11" x14ac:dyDescent="0.25">
      <c r="A1190" s="13">
        <v>27323</v>
      </c>
      <c r="B1190" s="16"/>
      <c r="C1190" s="16"/>
      <c r="D1190" s="16">
        <v>4</v>
      </c>
      <c r="E1190" s="16">
        <v>3</v>
      </c>
      <c r="F1190" s="16"/>
      <c r="G1190" s="16"/>
      <c r="H1190" s="16">
        <v>7</v>
      </c>
      <c r="J1190" s="13">
        <v>27559</v>
      </c>
      <c r="K1190" s="14">
        <v>44341.545899691358</v>
      </c>
    </row>
    <row r="1191" spans="1:11" x14ac:dyDescent="0.25">
      <c r="A1191" s="13">
        <v>27337</v>
      </c>
      <c r="B1191" s="16">
        <v>1</v>
      </c>
      <c r="C1191" s="16">
        <v>2</v>
      </c>
      <c r="D1191" s="16">
        <v>10</v>
      </c>
      <c r="E1191" s="16">
        <v>2</v>
      </c>
      <c r="F1191" s="16">
        <v>6</v>
      </c>
      <c r="G1191" s="16">
        <v>2</v>
      </c>
      <c r="H1191" s="16">
        <v>23</v>
      </c>
      <c r="J1191" s="13">
        <v>27565</v>
      </c>
      <c r="K1191" s="14">
        <v>44308.42</v>
      </c>
    </row>
    <row r="1192" spans="1:11" x14ac:dyDescent="0.25">
      <c r="A1192" s="13">
        <v>27345</v>
      </c>
      <c r="B1192" s="16"/>
      <c r="C1192" s="16"/>
      <c r="D1192" s="16">
        <v>4</v>
      </c>
      <c r="E1192" s="16">
        <v>2</v>
      </c>
      <c r="F1192" s="16">
        <v>3</v>
      </c>
      <c r="G1192" s="16">
        <v>2</v>
      </c>
      <c r="H1192" s="16">
        <v>11</v>
      </c>
      <c r="J1192" s="13">
        <v>27574</v>
      </c>
      <c r="K1192" s="14">
        <v>44354.759491898149</v>
      </c>
    </row>
    <row r="1193" spans="1:11" x14ac:dyDescent="0.25">
      <c r="A1193" s="13">
        <v>27371</v>
      </c>
      <c r="B1193" s="16"/>
      <c r="C1193" s="16"/>
      <c r="D1193" s="16"/>
      <c r="E1193" s="16">
        <v>1</v>
      </c>
      <c r="F1193" s="16">
        <v>3</v>
      </c>
      <c r="G1193" s="16">
        <v>4</v>
      </c>
      <c r="H1193" s="16">
        <v>8</v>
      </c>
      <c r="J1193" s="13">
        <v>27583</v>
      </c>
      <c r="K1193" s="14">
        <v>44341.113333333335</v>
      </c>
    </row>
    <row r="1194" spans="1:11" x14ac:dyDescent="0.25">
      <c r="A1194" s="13">
        <v>27402</v>
      </c>
      <c r="B1194" s="16"/>
      <c r="C1194" s="16">
        <v>3</v>
      </c>
      <c r="D1194" s="16">
        <v>3</v>
      </c>
      <c r="E1194" s="16">
        <v>3</v>
      </c>
      <c r="F1194" s="16"/>
      <c r="G1194" s="16"/>
      <c r="H1194" s="16">
        <v>9</v>
      </c>
      <c r="J1194" s="13">
        <v>27620</v>
      </c>
      <c r="K1194" s="14">
        <v>44401.582903549381</v>
      </c>
    </row>
    <row r="1195" spans="1:11" x14ac:dyDescent="0.25">
      <c r="A1195" s="13">
        <v>27415</v>
      </c>
      <c r="B1195" s="16"/>
      <c r="C1195" s="16"/>
      <c r="D1195" s="16"/>
      <c r="E1195" s="16">
        <v>2</v>
      </c>
      <c r="F1195" s="16"/>
      <c r="G1195" s="16"/>
      <c r="H1195" s="16">
        <v>2</v>
      </c>
      <c r="J1195" s="13">
        <v>27650</v>
      </c>
      <c r="K1195" s="14">
        <v>44374.496951466048</v>
      </c>
    </row>
    <row r="1196" spans="1:11" x14ac:dyDescent="0.25">
      <c r="A1196" s="13">
        <v>27443</v>
      </c>
      <c r="B1196" s="16"/>
      <c r="C1196" s="16"/>
      <c r="D1196" s="16"/>
      <c r="E1196" s="16"/>
      <c r="F1196" s="16">
        <v>5</v>
      </c>
      <c r="G1196" s="16"/>
      <c r="H1196" s="16">
        <v>5</v>
      </c>
      <c r="J1196" s="13">
        <v>27660</v>
      </c>
      <c r="K1196" s="14">
        <v>44394.963375424384</v>
      </c>
    </row>
    <row r="1197" spans="1:11" x14ac:dyDescent="0.25">
      <c r="A1197" s="13">
        <v>27493</v>
      </c>
      <c r="B1197" s="16"/>
      <c r="C1197" s="16"/>
      <c r="D1197" s="16">
        <v>2</v>
      </c>
      <c r="E1197" s="16">
        <v>3</v>
      </c>
      <c r="F1197" s="16">
        <v>4</v>
      </c>
      <c r="G1197" s="16">
        <v>6</v>
      </c>
      <c r="H1197" s="16">
        <v>15</v>
      </c>
      <c r="J1197" s="13">
        <v>27668</v>
      </c>
      <c r="K1197" s="14">
        <v>44376.530932021604</v>
      </c>
    </row>
    <row r="1198" spans="1:11" x14ac:dyDescent="0.25">
      <c r="A1198" s="13">
        <v>27496</v>
      </c>
      <c r="B1198" s="16"/>
      <c r="C1198" s="16"/>
      <c r="D1198" s="16"/>
      <c r="E1198" s="16"/>
      <c r="F1198" s="16">
        <v>1</v>
      </c>
      <c r="G1198" s="16"/>
      <c r="H1198" s="16">
        <v>1</v>
      </c>
      <c r="J1198" s="13">
        <v>27682</v>
      </c>
      <c r="K1198" s="14">
        <v>44304.097659220679</v>
      </c>
    </row>
    <row r="1199" spans="1:11" x14ac:dyDescent="0.25">
      <c r="A1199" s="13">
        <v>27514</v>
      </c>
      <c r="B1199" s="16"/>
      <c r="C1199" s="16">
        <v>2</v>
      </c>
      <c r="D1199" s="16">
        <v>9</v>
      </c>
      <c r="E1199" s="16">
        <v>7</v>
      </c>
      <c r="F1199" s="16"/>
      <c r="G1199" s="16"/>
      <c r="H1199" s="16">
        <v>18</v>
      </c>
      <c r="J1199" s="13">
        <v>27689</v>
      </c>
      <c r="K1199" s="14">
        <v>44318.515666666666</v>
      </c>
    </row>
    <row r="1200" spans="1:11" x14ac:dyDescent="0.25">
      <c r="A1200" s="13">
        <v>27518</v>
      </c>
      <c r="B1200" s="16"/>
      <c r="C1200" s="16"/>
      <c r="D1200" s="16">
        <v>1</v>
      </c>
      <c r="E1200" s="16">
        <v>1</v>
      </c>
      <c r="F1200" s="16"/>
      <c r="G1200" s="16"/>
      <c r="H1200" s="16">
        <v>2</v>
      </c>
      <c r="J1200" s="13">
        <v>27715</v>
      </c>
      <c r="K1200" s="14">
        <v>44365.826239467591</v>
      </c>
    </row>
    <row r="1201" spans="1:11" x14ac:dyDescent="0.25">
      <c r="A1201" s="13">
        <v>27539</v>
      </c>
      <c r="B1201" s="16"/>
      <c r="C1201" s="16"/>
      <c r="D1201" s="16"/>
      <c r="E1201" s="16"/>
      <c r="F1201" s="16"/>
      <c r="G1201" s="16">
        <v>5</v>
      </c>
      <c r="H1201" s="16">
        <v>5</v>
      </c>
      <c r="J1201" s="13">
        <v>27738</v>
      </c>
      <c r="K1201" s="14">
        <v>44310.494827121911</v>
      </c>
    </row>
    <row r="1202" spans="1:11" x14ac:dyDescent="0.25">
      <c r="A1202" s="13">
        <v>27547</v>
      </c>
      <c r="B1202" s="16"/>
      <c r="C1202" s="16">
        <v>6</v>
      </c>
      <c r="D1202" s="16">
        <v>1</v>
      </c>
      <c r="E1202" s="16"/>
      <c r="F1202" s="16"/>
      <c r="G1202" s="16"/>
      <c r="H1202" s="16">
        <v>7</v>
      </c>
      <c r="J1202" s="13">
        <v>27745</v>
      </c>
      <c r="K1202" s="14">
        <v>44376.856579282408</v>
      </c>
    </row>
    <row r="1203" spans="1:11" x14ac:dyDescent="0.25">
      <c r="A1203" s="13">
        <v>27559</v>
      </c>
      <c r="B1203" s="16"/>
      <c r="C1203" s="16"/>
      <c r="D1203" s="16">
        <v>3</v>
      </c>
      <c r="E1203" s="16">
        <v>1</v>
      </c>
      <c r="F1203" s="16"/>
      <c r="G1203" s="16"/>
      <c r="H1203" s="16">
        <v>4</v>
      </c>
      <c r="J1203" s="13">
        <v>27781</v>
      </c>
      <c r="K1203" s="14">
        <v>44314.878019405864</v>
      </c>
    </row>
    <row r="1204" spans="1:11" x14ac:dyDescent="0.25">
      <c r="A1204" s="13">
        <v>27565</v>
      </c>
      <c r="B1204" s="16"/>
      <c r="C1204" s="16">
        <v>1</v>
      </c>
      <c r="D1204" s="16">
        <v>5</v>
      </c>
      <c r="E1204" s="16">
        <v>3</v>
      </c>
      <c r="F1204" s="16">
        <v>1</v>
      </c>
      <c r="G1204" s="16"/>
      <c r="H1204" s="16">
        <v>10</v>
      </c>
      <c r="J1204" s="13">
        <v>27788</v>
      </c>
      <c r="K1204" s="14">
        <v>44377.7275339892</v>
      </c>
    </row>
    <row r="1205" spans="1:11" x14ac:dyDescent="0.25">
      <c r="A1205" s="13">
        <v>27574</v>
      </c>
      <c r="B1205" s="16"/>
      <c r="C1205" s="16"/>
      <c r="D1205" s="16"/>
      <c r="E1205" s="16">
        <v>6</v>
      </c>
      <c r="F1205" s="16">
        <v>4</v>
      </c>
      <c r="G1205" s="16">
        <v>6</v>
      </c>
      <c r="H1205" s="16">
        <v>16</v>
      </c>
      <c r="J1205" s="13">
        <v>27810</v>
      </c>
      <c r="K1205" s="14">
        <v>44366.285000000003</v>
      </c>
    </row>
    <row r="1206" spans="1:11" x14ac:dyDescent="0.25">
      <c r="A1206" s="13">
        <v>27583</v>
      </c>
      <c r="B1206" s="16"/>
      <c r="C1206" s="16"/>
      <c r="D1206" s="16">
        <v>1</v>
      </c>
      <c r="E1206" s="16">
        <v>6</v>
      </c>
      <c r="F1206" s="16">
        <v>3</v>
      </c>
      <c r="G1206" s="16">
        <v>4</v>
      </c>
      <c r="H1206" s="16">
        <v>14</v>
      </c>
      <c r="J1206" s="13">
        <v>27819</v>
      </c>
      <c r="K1206" s="14">
        <v>44286.312080902775</v>
      </c>
    </row>
    <row r="1207" spans="1:11" x14ac:dyDescent="0.25">
      <c r="A1207" s="13">
        <v>27620</v>
      </c>
      <c r="B1207" s="16"/>
      <c r="C1207" s="16"/>
      <c r="D1207" s="16"/>
      <c r="E1207" s="16"/>
      <c r="F1207" s="16">
        <v>1</v>
      </c>
      <c r="G1207" s="16"/>
      <c r="H1207" s="16">
        <v>1</v>
      </c>
      <c r="J1207" s="13">
        <v>27832</v>
      </c>
      <c r="K1207" s="14">
        <v>44374.077669598766</v>
      </c>
    </row>
    <row r="1208" spans="1:11" x14ac:dyDescent="0.25">
      <c r="A1208" s="13">
        <v>27650</v>
      </c>
      <c r="B1208" s="16"/>
      <c r="C1208" s="16"/>
      <c r="D1208" s="16"/>
      <c r="E1208" s="16">
        <v>1</v>
      </c>
      <c r="F1208" s="16">
        <v>11</v>
      </c>
      <c r="G1208" s="16">
        <v>8</v>
      </c>
      <c r="H1208" s="16">
        <v>20</v>
      </c>
      <c r="J1208" s="13">
        <v>27846</v>
      </c>
      <c r="K1208" s="14">
        <v>44335.721061496915</v>
      </c>
    </row>
    <row r="1209" spans="1:11" x14ac:dyDescent="0.25">
      <c r="A1209" s="13">
        <v>27660</v>
      </c>
      <c r="B1209" s="16"/>
      <c r="C1209" s="16"/>
      <c r="D1209" s="16"/>
      <c r="E1209" s="16"/>
      <c r="F1209" s="16">
        <v>5</v>
      </c>
      <c r="G1209" s="16">
        <v>5</v>
      </c>
      <c r="H1209" s="16">
        <v>10</v>
      </c>
      <c r="J1209" s="13">
        <v>27848</v>
      </c>
      <c r="K1209" s="14">
        <v>44404.808440123459</v>
      </c>
    </row>
    <row r="1210" spans="1:11" x14ac:dyDescent="0.25">
      <c r="A1210" s="13">
        <v>27668</v>
      </c>
      <c r="B1210" s="16"/>
      <c r="C1210" s="16"/>
      <c r="D1210" s="16"/>
      <c r="E1210" s="16">
        <v>1</v>
      </c>
      <c r="F1210" s="16">
        <v>4</v>
      </c>
      <c r="G1210" s="16">
        <v>6</v>
      </c>
      <c r="H1210" s="16">
        <v>11</v>
      </c>
      <c r="J1210" s="13">
        <v>27852</v>
      </c>
      <c r="K1210" s="14">
        <v>44407.855770216047</v>
      </c>
    </row>
    <row r="1211" spans="1:11" x14ac:dyDescent="0.25">
      <c r="A1211" s="13">
        <v>27682</v>
      </c>
      <c r="B1211" s="16"/>
      <c r="C1211" s="16">
        <v>4</v>
      </c>
      <c r="D1211" s="16">
        <v>1</v>
      </c>
      <c r="E1211" s="16">
        <v>3</v>
      </c>
      <c r="F1211" s="16"/>
      <c r="G1211" s="16"/>
      <c r="H1211" s="16">
        <v>8</v>
      </c>
      <c r="J1211" s="13">
        <v>27854</v>
      </c>
      <c r="K1211" s="14">
        <v>44346.159550771605</v>
      </c>
    </row>
    <row r="1212" spans="1:11" x14ac:dyDescent="0.25">
      <c r="A1212" s="13">
        <v>27689</v>
      </c>
      <c r="B1212" s="16"/>
      <c r="C1212" s="16"/>
      <c r="D1212" s="16">
        <v>2</v>
      </c>
      <c r="E1212" s="16">
        <v>2</v>
      </c>
      <c r="F1212" s="16">
        <v>4</v>
      </c>
      <c r="G1212" s="16">
        <v>3</v>
      </c>
      <c r="H1212" s="16">
        <v>11</v>
      </c>
      <c r="J1212" s="13">
        <v>27859</v>
      </c>
      <c r="K1212" s="14">
        <v>44316.490074421294</v>
      </c>
    </row>
    <row r="1213" spans="1:11" x14ac:dyDescent="0.25">
      <c r="A1213" s="13">
        <v>27715</v>
      </c>
      <c r="B1213" s="16"/>
      <c r="C1213" s="16"/>
      <c r="D1213" s="16"/>
      <c r="E1213" s="16">
        <v>4</v>
      </c>
      <c r="F1213" s="16">
        <v>4</v>
      </c>
      <c r="G1213" s="16">
        <v>6</v>
      </c>
      <c r="H1213" s="16">
        <v>14</v>
      </c>
      <c r="J1213" s="13">
        <v>27919</v>
      </c>
      <c r="K1213" s="14">
        <v>44374.536595486112</v>
      </c>
    </row>
    <row r="1214" spans="1:11" x14ac:dyDescent="0.25">
      <c r="A1214" s="13">
        <v>27738</v>
      </c>
      <c r="B1214" s="16"/>
      <c r="C1214" s="16">
        <v>2</v>
      </c>
      <c r="D1214" s="16">
        <v>6</v>
      </c>
      <c r="E1214" s="16">
        <v>6</v>
      </c>
      <c r="F1214" s="16"/>
      <c r="G1214" s="16"/>
      <c r="H1214" s="16">
        <v>14</v>
      </c>
      <c r="J1214" s="13">
        <v>27940</v>
      </c>
      <c r="K1214" s="14">
        <v>44382.689912615744</v>
      </c>
    </row>
    <row r="1215" spans="1:11" x14ac:dyDescent="0.25">
      <c r="A1215" s="13">
        <v>27745</v>
      </c>
      <c r="B1215" s="16"/>
      <c r="C1215" s="16"/>
      <c r="D1215" s="16"/>
      <c r="E1215" s="16">
        <v>1</v>
      </c>
      <c r="F1215" s="16">
        <v>5</v>
      </c>
      <c r="G1215" s="16">
        <v>2</v>
      </c>
      <c r="H1215" s="16">
        <v>8</v>
      </c>
      <c r="J1215" s="13">
        <v>27956</v>
      </c>
      <c r="K1215" s="14">
        <v>44403.677372183643</v>
      </c>
    </row>
    <row r="1216" spans="1:11" x14ac:dyDescent="0.25">
      <c r="A1216" s="13">
        <v>27781</v>
      </c>
      <c r="B1216" s="16"/>
      <c r="C1216" s="16">
        <v>2</v>
      </c>
      <c r="D1216" s="16">
        <v>2</v>
      </c>
      <c r="E1216" s="16">
        <v>2</v>
      </c>
      <c r="F1216" s="16">
        <v>3</v>
      </c>
      <c r="G1216" s="16"/>
      <c r="H1216" s="16">
        <v>9</v>
      </c>
      <c r="J1216" s="13">
        <v>27963</v>
      </c>
      <c r="K1216" s="14">
        <v>44309.753019405864</v>
      </c>
    </row>
    <row r="1217" spans="1:11" x14ac:dyDescent="0.25">
      <c r="A1217" s="13">
        <v>27788</v>
      </c>
      <c r="B1217" s="16"/>
      <c r="C1217" s="16"/>
      <c r="D1217" s="16"/>
      <c r="E1217" s="16">
        <v>1</v>
      </c>
      <c r="F1217" s="16">
        <v>3</v>
      </c>
      <c r="G1217" s="16">
        <v>1</v>
      </c>
      <c r="H1217" s="16">
        <v>5</v>
      </c>
      <c r="J1217" s="13">
        <v>27969</v>
      </c>
      <c r="K1217" s="14">
        <v>44314.603747569447</v>
      </c>
    </row>
    <row r="1218" spans="1:11" x14ac:dyDescent="0.25">
      <c r="A1218" s="13">
        <v>27810</v>
      </c>
      <c r="B1218" s="16"/>
      <c r="C1218" s="16"/>
      <c r="D1218" s="16"/>
      <c r="E1218" s="16">
        <v>2</v>
      </c>
      <c r="F1218" s="16">
        <v>3</v>
      </c>
      <c r="G1218" s="16"/>
      <c r="H1218" s="16">
        <v>5</v>
      </c>
      <c r="J1218" s="13">
        <v>27995</v>
      </c>
      <c r="K1218" s="14">
        <v>44315.594847878085</v>
      </c>
    </row>
    <row r="1219" spans="1:11" x14ac:dyDescent="0.25">
      <c r="A1219" s="13">
        <v>27819</v>
      </c>
      <c r="B1219" s="16">
        <v>1</v>
      </c>
      <c r="C1219" s="16">
        <v>7</v>
      </c>
      <c r="D1219" s="16">
        <v>6</v>
      </c>
      <c r="E1219" s="16">
        <v>3</v>
      </c>
      <c r="F1219" s="16"/>
      <c r="G1219" s="16"/>
      <c r="H1219" s="16">
        <v>17</v>
      </c>
      <c r="J1219" s="13">
        <v>28025</v>
      </c>
      <c r="K1219" s="14">
        <v>44357.814103549383</v>
      </c>
    </row>
    <row r="1220" spans="1:11" x14ac:dyDescent="0.25">
      <c r="A1220" s="13">
        <v>27832</v>
      </c>
      <c r="B1220" s="16"/>
      <c r="C1220" s="16"/>
      <c r="D1220" s="16"/>
      <c r="E1220" s="16">
        <v>1</v>
      </c>
      <c r="F1220" s="16">
        <v>7</v>
      </c>
      <c r="G1220" s="16">
        <v>5</v>
      </c>
      <c r="H1220" s="16">
        <v>13</v>
      </c>
      <c r="J1220" s="13">
        <v>28027</v>
      </c>
      <c r="K1220" s="14">
        <v>44336.89581878858</v>
      </c>
    </row>
    <row r="1221" spans="1:11" x14ac:dyDescent="0.25">
      <c r="A1221" s="13">
        <v>27846</v>
      </c>
      <c r="B1221" s="16"/>
      <c r="C1221" s="16"/>
      <c r="D1221" s="16">
        <v>3</v>
      </c>
      <c r="E1221" s="16">
        <v>2</v>
      </c>
      <c r="F1221" s="16"/>
      <c r="G1221" s="16"/>
      <c r="H1221" s="16">
        <v>5</v>
      </c>
      <c r="J1221" s="13">
        <v>28041</v>
      </c>
      <c r="K1221" s="14">
        <v>44342.982388348762</v>
      </c>
    </row>
    <row r="1222" spans="1:11" x14ac:dyDescent="0.25">
      <c r="A1222" s="13">
        <v>27848</v>
      </c>
      <c r="B1222" s="16"/>
      <c r="C1222" s="16"/>
      <c r="D1222" s="16"/>
      <c r="E1222" s="16"/>
      <c r="F1222" s="16">
        <v>2</v>
      </c>
      <c r="G1222" s="16">
        <v>5</v>
      </c>
      <c r="H1222" s="16">
        <v>7</v>
      </c>
      <c r="J1222" s="13">
        <v>28076</v>
      </c>
      <c r="K1222" s="14">
        <v>44310.044801157404</v>
      </c>
    </row>
    <row r="1223" spans="1:11" x14ac:dyDescent="0.25">
      <c r="A1223" s="13">
        <v>27852</v>
      </c>
      <c r="B1223" s="16"/>
      <c r="C1223" s="16"/>
      <c r="D1223" s="16"/>
      <c r="E1223" s="16"/>
      <c r="F1223" s="16">
        <v>2</v>
      </c>
      <c r="G1223" s="16">
        <v>2</v>
      </c>
      <c r="H1223" s="16">
        <v>4</v>
      </c>
      <c r="J1223" s="13">
        <v>28081</v>
      </c>
      <c r="K1223" s="14">
        <v>44313.152291280865</v>
      </c>
    </row>
    <row r="1224" spans="1:11" x14ac:dyDescent="0.25">
      <c r="A1224" s="13">
        <v>27854</v>
      </c>
      <c r="B1224" s="16"/>
      <c r="C1224" s="16"/>
      <c r="D1224" s="16">
        <v>1</v>
      </c>
      <c r="E1224" s="16">
        <v>7</v>
      </c>
      <c r="F1224" s="16">
        <v>3</v>
      </c>
      <c r="G1224" s="16"/>
      <c r="H1224" s="16">
        <v>11</v>
      </c>
      <c r="J1224" s="13">
        <v>28107</v>
      </c>
      <c r="K1224" s="14">
        <v>44311.551158564813</v>
      </c>
    </row>
    <row r="1225" spans="1:11" x14ac:dyDescent="0.25">
      <c r="A1225" s="13">
        <v>27859</v>
      </c>
      <c r="B1225" s="16"/>
      <c r="C1225" s="16">
        <v>2</v>
      </c>
      <c r="D1225" s="16">
        <v>5</v>
      </c>
      <c r="E1225" s="16">
        <v>4</v>
      </c>
      <c r="F1225" s="16">
        <v>6</v>
      </c>
      <c r="G1225" s="16">
        <v>2</v>
      </c>
      <c r="H1225" s="16">
        <v>19</v>
      </c>
      <c r="J1225" s="13">
        <v>28133</v>
      </c>
      <c r="K1225" s="14">
        <v>44409.547517785497</v>
      </c>
    </row>
    <row r="1226" spans="1:11" x14ac:dyDescent="0.25">
      <c r="A1226" s="13">
        <v>27919</v>
      </c>
      <c r="B1226" s="16"/>
      <c r="C1226" s="16"/>
      <c r="D1226" s="16"/>
      <c r="E1226" s="16">
        <v>1</v>
      </c>
      <c r="F1226" s="16">
        <v>5</v>
      </c>
      <c r="G1226" s="16">
        <v>8</v>
      </c>
      <c r="H1226" s="16">
        <v>14</v>
      </c>
      <c r="J1226" s="13">
        <v>28152</v>
      </c>
      <c r="K1226" s="14">
        <v>44301.771223302472</v>
      </c>
    </row>
    <row r="1227" spans="1:11" x14ac:dyDescent="0.25">
      <c r="A1227" s="13">
        <v>27940</v>
      </c>
      <c r="B1227" s="16"/>
      <c r="C1227" s="16"/>
      <c r="D1227" s="16"/>
      <c r="E1227" s="16"/>
      <c r="F1227" s="16">
        <v>3</v>
      </c>
      <c r="G1227" s="16"/>
      <c r="H1227" s="16">
        <v>3</v>
      </c>
      <c r="J1227" s="13">
        <v>28181</v>
      </c>
      <c r="K1227" s="14">
        <v>44315.633000000002</v>
      </c>
    </row>
    <row r="1228" spans="1:11" x14ac:dyDescent="0.25">
      <c r="A1228" s="13">
        <v>27956</v>
      </c>
      <c r="B1228" s="16"/>
      <c r="C1228" s="16"/>
      <c r="D1228" s="16"/>
      <c r="E1228" s="16"/>
      <c r="F1228" s="16">
        <v>1</v>
      </c>
      <c r="G1228" s="16">
        <v>6</v>
      </c>
      <c r="H1228" s="16">
        <v>7</v>
      </c>
      <c r="J1228" s="13">
        <v>28248</v>
      </c>
      <c r="K1228" s="14">
        <v>44342.497760532409</v>
      </c>
    </row>
    <row r="1229" spans="1:11" x14ac:dyDescent="0.25">
      <c r="A1229" s="13">
        <v>27963</v>
      </c>
      <c r="B1229" s="16"/>
      <c r="C1229" s="16">
        <v>3</v>
      </c>
      <c r="D1229" s="16">
        <v>2</v>
      </c>
      <c r="E1229" s="16"/>
      <c r="F1229" s="16"/>
      <c r="G1229" s="16"/>
      <c r="H1229" s="16">
        <v>5</v>
      </c>
      <c r="J1229" s="13">
        <v>28249</v>
      </c>
      <c r="K1229" s="14">
        <v>44306.896223302472</v>
      </c>
    </row>
    <row r="1230" spans="1:11" x14ac:dyDescent="0.25">
      <c r="A1230" s="13">
        <v>27969</v>
      </c>
      <c r="B1230" s="16"/>
      <c r="C1230" s="16">
        <v>2</v>
      </c>
      <c r="D1230" s="16">
        <v>5</v>
      </c>
      <c r="E1230" s="16">
        <v>4</v>
      </c>
      <c r="F1230" s="16">
        <v>7</v>
      </c>
      <c r="G1230" s="16">
        <v>1</v>
      </c>
      <c r="H1230" s="16">
        <v>19</v>
      </c>
      <c r="J1230" s="13">
        <v>28271</v>
      </c>
      <c r="K1230" s="14">
        <v>44373.286263618829</v>
      </c>
    </row>
    <row r="1231" spans="1:11" x14ac:dyDescent="0.25">
      <c r="A1231" s="13">
        <v>27995</v>
      </c>
      <c r="B1231" s="16"/>
      <c r="C1231" s="16">
        <v>2</v>
      </c>
      <c r="D1231" s="16">
        <v>4</v>
      </c>
      <c r="E1231" s="16"/>
      <c r="F1231" s="16"/>
      <c r="G1231" s="16"/>
      <c r="H1231" s="16">
        <v>6</v>
      </c>
      <c r="J1231" s="13">
        <v>28312</v>
      </c>
      <c r="K1231" s="14">
        <v>44356.837161805553</v>
      </c>
    </row>
    <row r="1232" spans="1:11" x14ac:dyDescent="0.25">
      <c r="A1232" s="13">
        <v>28025</v>
      </c>
      <c r="B1232" s="16"/>
      <c r="C1232" s="16"/>
      <c r="D1232" s="16"/>
      <c r="E1232" s="16">
        <v>5</v>
      </c>
      <c r="F1232" s="16">
        <v>6</v>
      </c>
      <c r="G1232" s="16"/>
      <c r="H1232" s="16">
        <v>11</v>
      </c>
      <c r="J1232" s="13">
        <v>28378</v>
      </c>
      <c r="K1232" s="14">
        <v>44329.723893209877</v>
      </c>
    </row>
    <row r="1233" spans="1:11" x14ac:dyDescent="0.25">
      <c r="A1233" s="13">
        <v>28027</v>
      </c>
      <c r="B1233" s="16"/>
      <c r="C1233" s="16"/>
      <c r="D1233" s="16">
        <v>3</v>
      </c>
      <c r="E1233" s="16">
        <v>2</v>
      </c>
      <c r="F1233" s="16">
        <v>4</v>
      </c>
      <c r="G1233" s="16">
        <v>4</v>
      </c>
      <c r="H1233" s="16">
        <v>13</v>
      </c>
      <c r="J1233" s="13">
        <v>28384</v>
      </c>
      <c r="K1233" s="14">
        <v>44307.434666666668</v>
      </c>
    </row>
    <row r="1234" spans="1:11" x14ac:dyDescent="0.25">
      <c r="A1234" s="13">
        <v>28041</v>
      </c>
      <c r="B1234" s="16"/>
      <c r="C1234" s="16"/>
      <c r="D1234" s="16">
        <v>2</v>
      </c>
      <c r="E1234" s="16">
        <v>5</v>
      </c>
      <c r="F1234" s="16">
        <v>5</v>
      </c>
      <c r="G1234" s="16"/>
      <c r="H1234" s="16">
        <v>12</v>
      </c>
      <c r="J1234" s="13">
        <v>28426</v>
      </c>
      <c r="K1234" s="14">
        <v>44372.776886728396</v>
      </c>
    </row>
    <row r="1235" spans="1:11" x14ac:dyDescent="0.25">
      <c r="A1235" s="13">
        <v>28076</v>
      </c>
      <c r="B1235" s="16"/>
      <c r="C1235" s="16">
        <v>2</v>
      </c>
      <c r="D1235" s="16">
        <v>6</v>
      </c>
      <c r="E1235" s="16">
        <v>4</v>
      </c>
      <c r="F1235" s="16">
        <v>5</v>
      </c>
      <c r="G1235" s="16">
        <v>1</v>
      </c>
      <c r="H1235" s="16">
        <v>18</v>
      </c>
      <c r="J1235" s="13">
        <v>28429</v>
      </c>
      <c r="K1235" s="14">
        <v>44415.338375424384</v>
      </c>
    </row>
    <row r="1236" spans="1:11" x14ac:dyDescent="0.25">
      <c r="A1236" s="13">
        <v>28081</v>
      </c>
      <c r="B1236" s="16"/>
      <c r="C1236" s="16">
        <v>1</v>
      </c>
      <c r="D1236" s="16">
        <v>10</v>
      </c>
      <c r="E1236" s="16">
        <v>4</v>
      </c>
      <c r="F1236" s="16">
        <v>2</v>
      </c>
      <c r="G1236" s="16">
        <v>3</v>
      </c>
      <c r="H1236" s="16">
        <v>20</v>
      </c>
      <c r="J1236" s="13">
        <v>28450</v>
      </c>
      <c r="K1236" s="14">
        <v>44377.42858576389</v>
      </c>
    </row>
    <row r="1237" spans="1:11" x14ac:dyDescent="0.25">
      <c r="A1237" s="13">
        <v>28107</v>
      </c>
      <c r="B1237" s="16"/>
      <c r="C1237" s="16">
        <v>1</v>
      </c>
      <c r="D1237" s="16">
        <v>2</v>
      </c>
      <c r="E1237" s="16">
        <v>4</v>
      </c>
      <c r="F1237" s="16">
        <v>3</v>
      </c>
      <c r="G1237" s="16">
        <v>5</v>
      </c>
      <c r="H1237" s="16">
        <v>15</v>
      </c>
      <c r="J1237" s="13">
        <v>28451</v>
      </c>
      <c r="K1237" s="14">
        <v>44346.774055015434</v>
      </c>
    </row>
    <row r="1238" spans="1:11" x14ac:dyDescent="0.25">
      <c r="A1238" s="13">
        <v>28133</v>
      </c>
      <c r="B1238" s="16"/>
      <c r="C1238" s="16"/>
      <c r="D1238" s="16"/>
      <c r="E1238" s="16"/>
      <c r="F1238" s="16"/>
      <c r="G1238" s="16">
        <v>6</v>
      </c>
      <c r="H1238" s="16">
        <v>6</v>
      </c>
      <c r="J1238" s="13">
        <v>28457</v>
      </c>
      <c r="K1238" s="14">
        <v>44345.722525733028</v>
      </c>
    </row>
    <row r="1239" spans="1:11" x14ac:dyDescent="0.25">
      <c r="A1239" s="13">
        <v>28152</v>
      </c>
      <c r="B1239" s="16"/>
      <c r="C1239" s="16">
        <v>1</v>
      </c>
      <c r="D1239" s="16"/>
      <c r="E1239" s="16"/>
      <c r="F1239" s="16"/>
      <c r="G1239" s="16"/>
      <c r="H1239" s="16">
        <v>1</v>
      </c>
      <c r="J1239" s="13">
        <v>28508</v>
      </c>
      <c r="K1239" s="14">
        <v>44313.831093865738</v>
      </c>
    </row>
    <row r="1240" spans="1:11" x14ac:dyDescent="0.25">
      <c r="A1240" s="13">
        <v>28181</v>
      </c>
      <c r="B1240" s="16"/>
      <c r="C1240" s="16">
        <v>2</v>
      </c>
      <c r="D1240" s="16">
        <v>3</v>
      </c>
      <c r="E1240" s="16"/>
      <c r="F1240" s="16"/>
      <c r="G1240" s="16"/>
      <c r="H1240" s="16">
        <v>5</v>
      </c>
      <c r="J1240" s="13">
        <v>28518</v>
      </c>
      <c r="K1240" s="14">
        <v>44390.750996759256</v>
      </c>
    </row>
    <row r="1241" spans="1:11" x14ac:dyDescent="0.25">
      <c r="A1241" s="13">
        <v>28248</v>
      </c>
      <c r="B1241" s="16"/>
      <c r="C1241" s="16"/>
      <c r="D1241" s="16">
        <v>1</v>
      </c>
      <c r="E1241" s="16">
        <v>4</v>
      </c>
      <c r="F1241" s="16">
        <v>7</v>
      </c>
      <c r="G1241" s="16"/>
      <c r="H1241" s="16">
        <v>12</v>
      </c>
      <c r="J1241" s="13">
        <v>28553</v>
      </c>
      <c r="K1241" s="14">
        <v>44341.251333333334</v>
      </c>
    </row>
    <row r="1242" spans="1:11" x14ac:dyDescent="0.25">
      <c r="A1242" s="13">
        <v>28249</v>
      </c>
      <c r="B1242" s="16"/>
      <c r="C1242" s="16">
        <v>1</v>
      </c>
      <c r="D1242" s="16"/>
      <c r="E1242" s="16"/>
      <c r="F1242" s="16"/>
      <c r="G1242" s="16"/>
      <c r="H1242" s="16">
        <v>1</v>
      </c>
      <c r="J1242" s="13">
        <v>28554</v>
      </c>
      <c r="K1242" s="14">
        <v>44374.294686072528</v>
      </c>
    </row>
    <row r="1243" spans="1:11" x14ac:dyDescent="0.25">
      <c r="A1243" s="13">
        <v>28271</v>
      </c>
      <c r="B1243" s="16"/>
      <c r="C1243" s="16"/>
      <c r="D1243" s="16"/>
      <c r="E1243" s="16">
        <v>1</v>
      </c>
      <c r="F1243" s="16">
        <v>3</v>
      </c>
      <c r="G1243" s="16"/>
      <c r="H1243" s="16">
        <v>4</v>
      </c>
      <c r="J1243" s="13">
        <v>28556</v>
      </c>
      <c r="K1243" s="14">
        <v>44309.761919097225</v>
      </c>
    </row>
    <row r="1244" spans="1:11" x14ac:dyDescent="0.25">
      <c r="A1244" s="13">
        <v>28312</v>
      </c>
      <c r="B1244" s="16"/>
      <c r="C1244" s="16"/>
      <c r="D1244" s="16"/>
      <c r="E1244" s="16">
        <v>8</v>
      </c>
      <c r="F1244" s="16">
        <v>5</v>
      </c>
      <c r="G1244" s="16">
        <v>3</v>
      </c>
      <c r="H1244" s="16">
        <v>16</v>
      </c>
      <c r="J1244" s="13">
        <v>28621</v>
      </c>
      <c r="K1244" s="14">
        <v>44428.659168287035</v>
      </c>
    </row>
    <row r="1245" spans="1:11" x14ac:dyDescent="0.25">
      <c r="A1245" s="13">
        <v>28378</v>
      </c>
      <c r="B1245" s="16"/>
      <c r="C1245" s="16"/>
      <c r="D1245" s="16">
        <v>8</v>
      </c>
      <c r="E1245" s="16">
        <v>5</v>
      </c>
      <c r="F1245" s="16">
        <v>4</v>
      </c>
      <c r="G1245" s="16">
        <v>2</v>
      </c>
      <c r="H1245" s="16">
        <v>19</v>
      </c>
      <c r="J1245" s="13">
        <v>28638</v>
      </c>
      <c r="K1245" s="14">
        <v>44395.832307445984</v>
      </c>
    </row>
    <row r="1246" spans="1:11" x14ac:dyDescent="0.25">
      <c r="A1246" s="13">
        <v>28384</v>
      </c>
      <c r="B1246" s="16"/>
      <c r="C1246" s="16">
        <v>2</v>
      </c>
      <c r="D1246" s="16">
        <v>5</v>
      </c>
      <c r="E1246" s="16">
        <v>4</v>
      </c>
      <c r="F1246" s="16">
        <v>5</v>
      </c>
      <c r="G1246" s="16">
        <v>3</v>
      </c>
      <c r="H1246" s="16">
        <v>19</v>
      </c>
      <c r="J1246" s="13">
        <v>28656</v>
      </c>
      <c r="K1246" s="14">
        <v>44377.867501620371</v>
      </c>
    </row>
    <row r="1247" spans="1:11" x14ac:dyDescent="0.25">
      <c r="A1247" s="13">
        <v>28426</v>
      </c>
      <c r="B1247" s="16"/>
      <c r="C1247" s="16"/>
      <c r="D1247" s="16"/>
      <c r="E1247" s="16">
        <v>2</v>
      </c>
      <c r="F1247" s="16">
        <v>5</v>
      </c>
      <c r="G1247" s="16"/>
      <c r="H1247" s="16">
        <v>7</v>
      </c>
      <c r="J1247" s="13">
        <v>28666</v>
      </c>
      <c r="K1247" s="14">
        <v>44372.817339814814</v>
      </c>
    </row>
    <row r="1248" spans="1:11" x14ac:dyDescent="0.25">
      <c r="A1248" s="13">
        <v>28429</v>
      </c>
      <c r="B1248" s="16"/>
      <c r="C1248" s="16"/>
      <c r="D1248" s="16"/>
      <c r="E1248" s="16"/>
      <c r="F1248" s="16"/>
      <c r="G1248" s="16">
        <v>3</v>
      </c>
      <c r="H1248" s="16">
        <v>3</v>
      </c>
      <c r="J1248" s="13">
        <v>28734</v>
      </c>
      <c r="K1248" s="14">
        <v>44313.741692554009</v>
      </c>
    </row>
    <row r="1249" spans="1:11" x14ac:dyDescent="0.25">
      <c r="A1249" s="13">
        <v>28450</v>
      </c>
      <c r="B1249" s="16"/>
      <c r="C1249" s="16"/>
      <c r="D1249" s="16"/>
      <c r="E1249" s="16">
        <v>1</v>
      </c>
      <c r="F1249" s="16">
        <v>6</v>
      </c>
      <c r="G1249" s="16">
        <v>4</v>
      </c>
      <c r="H1249" s="16">
        <v>11</v>
      </c>
      <c r="J1249" s="13">
        <v>28742</v>
      </c>
      <c r="K1249" s="14">
        <v>44300.567744328706</v>
      </c>
    </row>
    <row r="1250" spans="1:11" x14ac:dyDescent="0.25">
      <c r="A1250" s="13">
        <v>28451</v>
      </c>
      <c r="B1250" s="16"/>
      <c r="C1250" s="16"/>
      <c r="D1250" s="16">
        <v>1</v>
      </c>
      <c r="E1250" s="16">
        <v>4</v>
      </c>
      <c r="F1250" s="16">
        <v>4</v>
      </c>
      <c r="G1250" s="16">
        <v>2</v>
      </c>
      <c r="H1250" s="16">
        <v>11</v>
      </c>
      <c r="J1250" s="13">
        <v>28768</v>
      </c>
      <c r="K1250" s="14">
        <v>44312.945576041668</v>
      </c>
    </row>
    <row r="1251" spans="1:11" x14ac:dyDescent="0.25">
      <c r="A1251" s="13">
        <v>28457</v>
      </c>
      <c r="B1251" s="16"/>
      <c r="C1251" s="16"/>
      <c r="D1251" s="16">
        <v>2</v>
      </c>
      <c r="E1251" s="16">
        <v>7</v>
      </c>
      <c r="F1251" s="16">
        <v>3</v>
      </c>
      <c r="G1251" s="16">
        <v>8</v>
      </c>
      <c r="H1251" s="16">
        <v>20</v>
      </c>
      <c r="J1251" s="13">
        <v>28830</v>
      </c>
      <c r="K1251" s="14">
        <v>44329.289831712966</v>
      </c>
    </row>
    <row r="1252" spans="1:11" x14ac:dyDescent="0.25">
      <c r="A1252" s="13">
        <v>28508</v>
      </c>
      <c r="B1252" s="16"/>
      <c r="C1252" s="16">
        <v>1</v>
      </c>
      <c r="D1252" s="16">
        <v>3</v>
      </c>
      <c r="E1252" s="16">
        <v>3</v>
      </c>
      <c r="F1252" s="16"/>
      <c r="G1252" s="16"/>
      <c r="H1252" s="16">
        <v>7</v>
      </c>
      <c r="J1252" s="13">
        <v>28835</v>
      </c>
      <c r="K1252" s="14">
        <v>44340.680608410497</v>
      </c>
    </row>
    <row r="1253" spans="1:11" x14ac:dyDescent="0.25">
      <c r="A1253" s="13">
        <v>28518</v>
      </c>
      <c r="B1253" s="16"/>
      <c r="C1253" s="16"/>
      <c r="D1253" s="16"/>
      <c r="E1253" s="16"/>
      <c r="F1253" s="16">
        <v>2</v>
      </c>
      <c r="G1253" s="16">
        <v>7</v>
      </c>
      <c r="H1253" s="16">
        <v>9</v>
      </c>
      <c r="J1253" s="13">
        <v>28852</v>
      </c>
      <c r="K1253" s="14">
        <v>44373.706093865738</v>
      </c>
    </row>
    <row r="1254" spans="1:11" x14ac:dyDescent="0.25">
      <c r="A1254" s="13">
        <v>28553</v>
      </c>
      <c r="B1254" s="16"/>
      <c r="C1254" s="16"/>
      <c r="D1254" s="16">
        <v>1</v>
      </c>
      <c r="E1254" s="16">
        <v>10</v>
      </c>
      <c r="F1254" s="16">
        <v>3</v>
      </c>
      <c r="G1254" s="16">
        <v>5</v>
      </c>
      <c r="H1254" s="16">
        <v>19</v>
      </c>
      <c r="J1254" s="13">
        <v>28876</v>
      </c>
      <c r="K1254" s="14">
        <v>44330.617906134263</v>
      </c>
    </row>
    <row r="1255" spans="1:11" x14ac:dyDescent="0.25">
      <c r="A1255" s="13">
        <v>28554</v>
      </c>
      <c r="B1255" s="16"/>
      <c r="C1255" s="16"/>
      <c r="D1255" s="16"/>
      <c r="E1255" s="16">
        <v>2</v>
      </c>
      <c r="F1255" s="16">
        <v>1</v>
      </c>
      <c r="G1255" s="16"/>
      <c r="H1255" s="16">
        <v>3</v>
      </c>
      <c r="J1255" s="13">
        <v>28904</v>
      </c>
      <c r="K1255" s="14">
        <v>44345.46256905864</v>
      </c>
    </row>
    <row r="1256" spans="1:11" x14ac:dyDescent="0.25">
      <c r="A1256" s="13">
        <v>28556</v>
      </c>
      <c r="B1256" s="16"/>
      <c r="C1256" s="16">
        <v>2</v>
      </c>
      <c r="D1256" s="16">
        <v>1</v>
      </c>
      <c r="E1256" s="16"/>
      <c r="F1256" s="16"/>
      <c r="G1256" s="16"/>
      <c r="H1256" s="16">
        <v>3</v>
      </c>
      <c r="J1256" s="13">
        <v>28934</v>
      </c>
      <c r="K1256" s="14">
        <v>44300.613860841047</v>
      </c>
    </row>
    <row r="1257" spans="1:11" x14ac:dyDescent="0.25">
      <c r="A1257" s="13">
        <v>28621</v>
      </c>
      <c r="B1257" s="16"/>
      <c r="C1257" s="16"/>
      <c r="D1257" s="16"/>
      <c r="E1257" s="16"/>
      <c r="F1257" s="16"/>
      <c r="G1257" s="16">
        <v>1</v>
      </c>
      <c r="H1257" s="16">
        <v>1</v>
      </c>
      <c r="J1257" s="13">
        <v>28955</v>
      </c>
      <c r="K1257" s="14">
        <v>44393.901077662034</v>
      </c>
    </row>
    <row r="1258" spans="1:11" x14ac:dyDescent="0.25">
      <c r="A1258" s="13">
        <v>28638</v>
      </c>
      <c r="B1258" s="16"/>
      <c r="C1258" s="16"/>
      <c r="D1258" s="16"/>
      <c r="E1258" s="16"/>
      <c r="F1258" s="16">
        <v>2</v>
      </c>
      <c r="G1258" s="16">
        <v>4</v>
      </c>
      <c r="H1258" s="16">
        <v>6</v>
      </c>
      <c r="J1258" s="13">
        <v>28978</v>
      </c>
      <c r="K1258" s="14">
        <v>44341.163</v>
      </c>
    </row>
    <row r="1259" spans="1:11" x14ac:dyDescent="0.25">
      <c r="A1259" s="13">
        <v>28656</v>
      </c>
      <c r="B1259" s="16"/>
      <c r="C1259" s="16"/>
      <c r="D1259" s="16"/>
      <c r="E1259" s="16">
        <v>1</v>
      </c>
      <c r="F1259" s="16">
        <v>5</v>
      </c>
      <c r="G1259" s="16"/>
      <c r="H1259" s="16">
        <v>6</v>
      </c>
      <c r="J1259" s="13">
        <v>29004</v>
      </c>
      <c r="K1259" s="14">
        <v>44310.564622955244</v>
      </c>
    </row>
    <row r="1260" spans="1:11" x14ac:dyDescent="0.25">
      <c r="A1260" s="13">
        <v>28666</v>
      </c>
      <c r="B1260" s="16"/>
      <c r="C1260" s="16"/>
      <c r="D1260" s="16"/>
      <c r="E1260" s="16">
        <v>2</v>
      </c>
      <c r="F1260" s="16">
        <v>1</v>
      </c>
      <c r="G1260" s="16">
        <v>4</v>
      </c>
      <c r="H1260" s="16">
        <v>7</v>
      </c>
      <c r="J1260" s="13">
        <v>29112</v>
      </c>
      <c r="K1260" s="14">
        <v>44347.743715200617</v>
      </c>
    </row>
    <row r="1261" spans="1:11" x14ac:dyDescent="0.25">
      <c r="A1261" s="13">
        <v>28734</v>
      </c>
      <c r="B1261" s="16"/>
      <c r="C1261" s="16">
        <v>1</v>
      </c>
      <c r="D1261" s="16">
        <v>7</v>
      </c>
      <c r="E1261" s="16"/>
      <c r="F1261" s="16">
        <v>2</v>
      </c>
      <c r="G1261" s="16">
        <v>3</v>
      </c>
      <c r="H1261" s="16">
        <v>13</v>
      </c>
      <c r="J1261" s="13">
        <v>29192</v>
      </c>
      <c r="K1261" s="14">
        <v>44314.804799344136</v>
      </c>
    </row>
    <row r="1262" spans="1:11" x14ac:dyDescent="0.25">
      <c r="A1262" s="13">
        <v>28742</v>
      </c>
      <c r="B1262" s="16"/>
      <c r="C1262" s="16">
        <v>2</v>
      </c>
      <c r="D1262" s="16"/>
      <c r="E1262" s="16"/>
      <c r="F1262" s="16"/>
      <c r="G1262" s="16"/>
      <c r="H1262" s="16">
        <v>2</v>
      </c>
      <c r="J1262" s="13">
        <v>29219</v>
      </c>
      <c r="K1262" s="14">
        <v>44314.80318121142</v>
      </c>
    </row>
    <row r="1263" spans="1:11" x14ac:dyDescent="0.25">
      <c r="A1263" s="13">
        <v>28768</v>
      </c>
      <c r="B1263" s="16"/>
      <c r="C1263" s="16">
        <v>1</v>
      </c>
      <c r="D1263" s="16">
        <v>2</v>
      </c>
      <c r="E1263" s="16">
        <v>3</v>
      </c>
      <c r="F1263" s="16">
        <v>4</v>
      </c>
      <c r="G1263" s="16">
        <v>4</v>
      </c>
      <c r="H1263" s="16">
        <v>14</v>
      </c>
      <c r="J1263" s="13">
        <v>29328</v>
      </c>
      <c r="K1263" s="14">
        <v>44344.937889969136</v>
      </c>
    </row>
    <row r="1264" spans="1:11" x14ac:dyDescent="0.25">
      <c r="A1264" s="13">
        <v>28830</v>
      </c>
      <c r="B1264" s="16"/>
      <c r="C1264" s="16"/>
      <c r="D1264" s="16">
        <v>6</v>
      </c>
      <c r="E1264" s="16">
        <v>1</v>
      </c>
      <c r="F1264" s="16"/>
      <c r="G1264" s="16"/>
      <c r="H1264" s="16">
        <v>7</v>
      </c>
      <c r="J1264" s="13">
        <v>29385</v>
      </c>
      <c r="K1264" s="14">
        <v>44359.213293865738</v>
      </c>
    </row>
    <row r="1265" spans="1:11" x14ac:dyDescent="0.25">
      <c r="A1265" s="13">
        <v>28835</v>
      </c>
      <c r="B1265" s="16"/>
      <c r="C1265" s="16"/>
      <c r="D1265" s="16">
        <v>4</v>
      </c>
      <c r="E1265" s="16">
        <v>6</v>
      </c>
      <c r="F1265" s="16">
        <v>2</v>
      </c>
      <c r="G1265" s="16">
        <v>6</v>
      </c>
      <c r="H1265" s="16">
        <v>18</v>
      </c>
      <c r="J1265" s="13">
        <v>29459</v>
      </c>
      <c r="K1265" s="14">
        <v>44302.381666666668</v>
      </c>
    </row>
    <row r="1266" spans="1:11" x14ac:dyDescent="0.25">
      <c r="A1266" s="13">
        <v>28852</v>
      </c>
      <c r="B1266" s="16"/>
      <c r="C1266" s="16"/>
      <c r="D1266" s="16"/>
      <c r="E1266" s="16">
        <v>2</v>
      </c>
      <c r="F1266" s="16">
        <v>5</v>
      </c>
      <c r="G1266" s="16">
        <v>4</v>
      </c>
      <c r="H1266" s="16">
        <v>11</v>
      </c>
      <c r="J1266" s="13">
        <v>29473</v>
      </c>
      <c r="K1266" s="14">
        <v>44392.661595486112</v>
      </c>
    </row>
    <row r="1267" spans="1:11" x14ac:dyDescent="0.25">
      <c r="A1267" s="13">
        <v>28876</v>
      </c>
      <c r="B1267" s="16"/>
      <c r="C1267" s="16"/>
      <c r="D1267" s="16">
        <v>3</v>
      </c>
      <c r="E1267" s="16"/>
      <c r="F1267" s="16"/>
      <c r="G1267" s="16"/>
      <c r="H1267" s="16">
        <v>3</v>
      </c>
      <c r="J1267" s="13">
        <v>29510</v>
      </c>
      <c r="K1267" s="14">
        <v>44353.781853703702</v>
      </c>
    </row>
    <row r="1268" spans="1:11" x14ac:dyDescent="0.25">
      <c r="A1268" s="13">
        <v>28904</v>
      </c>
      <c r="B1268" s="16"/>
      <c r="C1268" s="16"/>
      <c r="D1268" s="16">
        <v>1</v>
      </c>
      <c r="E1268" s="16">
        <v>2</v>
      </c>
      <c r="F1268" s="16"/>
      <c r="G1268" s="16"/>
      <c r="H1268" s="16">
        <v>3</v>
      </c>
      <c r="J1268" s="13">
        <v>29568</v>
      </c>
      <c r="K1268" s="14">
        <v>44313.981579282408</v>
      </c>
    </row>
    <row r="1269" spans="1:11" x14ac:dyDescent="0.25">
      <c r="A1269" s="13">
        <v>28934</v>
      </c>
      <c r="B1269" s="16"/>
      <c r="C1269" s="16">
        <v>4</v>
      </c>
      <c r="D1269" s="16">
        <v>2</v>
      </c>
      <c r="E1269" s="16">
        <v>5</v>
      </c>
      <c r="F1269" s="16">
        <v>2</v>
      </c>
      <c r="G1269" s="16"/>
      <c r="H1269" s="16">
        <v>13</v>
      </c>
      <c r="J1269" s="13">
        <v>29630</v>
      </c>
      <c r="K1269" s="14">
        <v>44366.841181674383</v>
      </c>
    </row>
    <row r="1270" spans="1:11" x14ac:dyDescent="0.25">
      <c r="A1270" s="13">
        <v>28955</v>
      </c>
      <c r="B1270" s="16"/>
      <c r="C1270" s="16"/>
      <c r="D1270" s="16"/>
      <c r="E1270" s="16"/>
      <c r="F1270" s="16">
        <v>2</v>
      </c>
      <c r="G1270" s="16">
        <v>3</v>
      </c>
      <c r="H1270" s="16">
        <v>5</v>
      </c>
      <c r="J1270" s="13">
        <v>29637</v>
      </c>
      <c r="K1270" s="14">
        <v>44375.295090624997</v>
      </c>
    </row>
    <row r="1271" spans="1:11" x14ac:dyDescent="0.25">
      <c r="A1271" s="13">
        <v>28978</v>
      </c>
      <c r="B1271" s="16"/>
      <c r="C1271" s="16"/>
      <c r="D1271" s="16">
        <v>2</v>
      </c>
      <c r="E1271" s="16">
        <v>3</v>
      </c>
      <c r="F1271" s="16">
        <v>4</v>
      </c>
      <c r="G1271" s="16"/>
      <c r="H1271" s="16">
        <v>9</v>
      </c>
      <c r="J1271" s="13">
        <v>29649</v>
      </c>
      <c r="K1271" s="14">
        <v>44312.631255671295</v>
      </c>
    </row>
    <row r="1272" spans="1:11" x14ac:dyDescent="0.25">
      <c r="A1272" s="13">
        <v>29004</v>
      </c>
      <c r="B1272" s="16"/>
      <c r="C1272" s="16">
        <v>1</v>
      </c>
      <c r="D1272" s="16"/>
      <c r="E1272" s="16"/>
      <c r="F1272" s="16"/>
      <c r="G1272" s="16"/>
      <c r="H1272" s="16">
        <v>1</v>
      </c>
      <c r="J1272" s="13">
        <v>29685</v>
      </c>
      <c r="K1272" s="14">
        <v>44373.060058256175</v>
      </c>
    </row>
    <row r="1273" spans="1:11" x14ac:dyDescent="0.25">
      <c r="A1273" s="13">
        <v>29112</v>
      </c>
      <c r="B1273" s="16"/>
      <c r="C1273" s="16"/>
      <c r="D1273" s="16">
        <v>1</v>
      </c>
      <c r="E1273" s="16">
        <v>4</v>
      </c>
      <c r="F1273" s="16"/>
      <c r="G1273" s="16"/>
      <c r="H1273" s="16">
        <v>5</v>
      </c>
      <c r="J1273" s="13">
        <v>29705</v>
      </c>
      <c r="K1273" s="14">
        <v>44405.934653742283</v>
      </c>
    </row>
    <row r="1274" spans="1:11" x14ac:dyDescent="0.25">
      <c r="A1274" s="13">
        <v>29192</v>
      </c>
      <c r="B1274" s="16"/>
      <c r="C1274" s="16">
        <v>2</v>
      </c>
      <c r="D1274" s="16">
        <v>4</v>
      </c>
      <c r="E1274" s="16"/>
      <c r="F1274" s="16"/>
      <c r="G1274" s="16"/>
      <c r="H1274" s="16">
        <v>6</v>
      </c>
      <c r="J1274" s="13">
        <v>29733</v>
      </c>
      <c r="K1274" s="14">
        <v>44313.980770216047</v>
      </c>
    </row>
    <row r="1275" spans="1:11" x14ac:dyDescent="0.25">
      <c r="A1275" s="13">
        <v>29219</v>
      </c>
      <c r="B1275" s="16"/>
      <c r="C1275" s="16">
        <v>1</v>
      </c>
      <c r="D1275" s="16">
        <v>2</v>
      </c>
      <c r="E1275" s="16">
        <v>3</v>
      </c>
      <c r="F1275" s="16"/>
      <c r="G1275" s="16"/>
      <c r="H1275" s="16">
        <v>6</v>
      </c>
      <c r="J1275" s="13">
        <v>29788</v>
      </c>
      <c r="K1275" s="14">
        <v>44376.066935262344</v>
      </c>
    </row>
    <row r="1276" spans="1:11" x14ac:dyDescent="0.25">
      <c r="A1276" s="13">
        <v>29328</v>
      </c>
      <c r="B1276" s="16"/>
      <c r="C1276" s="16"/>
      <c r="D1276" s="16">
        <v>2</v>
      </c>
      <c r="E1276" s="16">
        <v>7</v>
      </c>
      <c r="F1276" s="16">
        <v>1</v>
      </c>
      <c r="G1276" s="16">
        <v>2</v>
      </c>
      <c r="H1276" s="16">
        <v>12</v>
      </c>
      <c r="J1276" s="13">
        <v>29791</v>
      </c>
      <c r="K1276" s="14">
        <v>44401.439103549383</v>
      </c>
    </row>
    <row r="1277" spans="1:11" x14ac:dyDescent="0.25">
      <c r="A1277" s="13">
        <v>29385</v>
      </c>
      <c r="B1277" s="16"/>
      <c r="C1277" s="16"/>
      <c r="D1277" s="16"/>
      <c r="E1277" s="16">
        <v>1</v>
      </c>
      <c r="F1277" s="16"/>
      <c r="G1277" s="16"/>
      <c r="H1277" s="16">
        <v>1</v>
      </c>
      <c r="J1277" s="13">
        <v>29832</v>
      </c>
      <c r="K1277" s="14">
        <v>44307.932631057098</v>
      </c>
    </row>
    <row r="1278" spans="1:11" x14ac:dyDescent="0.25">
      <c r="A1278" s="13">
        <v>29459</v>
      </c>
      <c r="B1278" s="16"/>
      <c r="C1278" s="16">
        <v>6</v>
      </c>
      <c r="D1278" s="16">
        <v>5</v>
      </c>
      <c r="E1278" s="16"/>
      <c r="F1278" s="16"/>
      <c r="G1278" s="16"/>
      <c r="H1278" s="16">
        <v>11</v>
      </c>
      <c r="J1278" s="13">
        <v>29864</v>
      </c>
      <c r="K1278" s="14">
        <v>44301.680608410497</v>
      </c>
    </row>
    <row r="1279" spans="1:11" x14ac:dyDescent="0.25">
      <c r="A1279" s="13">
        <v>29473</v>
      </c>
      <c r="B1279" s="16"/>
      <c r="C1279" s="16"/>
      <c r="D1279" s="16"/>
      <c r="E1279" s="16"/>
      <c r="F1279" s="16">
        <v>4</v>
      </c>
      <c r="G1279" s="16">
        <v>4</v>
      </c>
      <c r="H1279" s="16">
        <v>8</v>
      </c>
      <c r="J1279" s="13">
        <v>29886</v>
      </c>
      <c r="K1279" s="14">
        <v>44376.084734645061</v>
      </c>
    </row>
    <row r="1280" spans="1:11" x14ac:dyDescent="0.25">
      <c r="A1280" s="13">
        <v>29510</v>
      </c>
      <c r="B1280" s="16"/>
      <c r="C1280" s="16"/>
      <c r="D1280" s="16"/>
      <c r="E1280" s="16">
        <v>6</v>
      </c>
      <c r="F1280" s="16">
        <v>4</v>
      </c>
      <c r="G1280" s="16">
        <v>4</v>
      </c>
      <c r="H1280" s="16">
        <v>14</v>
      </c>
      <c r="J1280" s="13">
        <v>29913</v>
      </c>
      <c r="K1280" s="14">
        <v>44340.531999999999</v>
      </c>
    </row>
    <row r="1281" spans="1:11" x14ac:dyDescent="0.25">
      <c r="A1281" s="13">
        <v>29568</v>
      </c>
      <c r="B1281" s="16"/>
      <c r="C1281" s="16">
        <v>1</v>
      </c>
      <c r="D1281" s="16">
        <v>6</v>
      </c>
      <c r="E1281" s="16"/>
      <c r="F1281" s="16"/>
      <c r="G1281" s="16"/>
      <c r="H1281" s="16">
        <v>7</v>
      </c>
      <c r="J1281" s="13">
        <v>29919</v>
      </c>
      <c r="K1281" s="14">
        <v>44374.397841435188</v>
      </c>
    </row>
    <row r="1282" spans="1:11" x14ac:dyDescent="0.25">
      <c r="A1282" s="13">
        <v>29630</v>
      </c>
      <c r="B1282" s="16"/>
      <c r="C1282" s="16"/>
      <c r="D1282" s="16"/>
      <c r="E1282" s="16">
        <v>2</v>
      </c>
      <c r="F1282" s="16">
        <v>4</v>
      </c>
      <c r="G1282" s="16">
        <v>3</v>
      </c>
      <c r="H1282" s="16">
        <v>9</v>
      </c>
      <c r="J1282" s="13">
        <v>29956</v>
      </c>
      <c r="K1282" s="14">
        <v>44388.773705246917</v>
      </c>
    </row>
    <row r="1283" spans="1:11" x14ac:dyDescent="0.25">
      <c r="A1283" s="13">
        <v>29637</v>
      </c>
      <c r="B1283" s="16"/>
      <c r="C1283" s="16"/>
      <c r="D1283" s="16"/>
      <c r="E1283" s="16">
        <v>1</v>
      </c>
      <c r="F1283" s="16">
        <v>2</v>
      </c>
      <c r="G1283" s="16">
        <v>4</v>
      </c>
      <c r="H1283" s="16">
        <v>7</v>
      </c>
      <c r="J1283" s="13">
        <v>29980</v>
      </c>
      <c r="K1283" s="14">
        <v>44394.608197415124</v>
      </c>
    </row>
    <row r="1284" spans="1:11" x14ac:dyDescent="0.25">
      <c r="A1284" s="13">
        <v>29649</v>
      </c>
      <c r="B1284" s="16"/>
      <c r="C1284" s="16">
        <v>1</v>
      </c>
      <c r="D1284" s="16">
        <v>1</v>
      </c>
      <c r="E1284" s="16"/>
      <c r="F1284" s="16"/>
      <c r="G1284" s="16"/>
      <c r="H1284" s="16">
        <v>2</v>
      </c>
      <c r="J1284" s="13">
        <v>29990</v>
      </c>
      <c r="K1284" s="14">
        <v>44377.716207137346</v>
      </c>
    </row>
    <row r="1285" spans="1:11" x14ac:dyDescent="0.25">
      <c r="A1285" s="13">
        <v>29685</v>
      </c>
      <c r="B1285" s="16"/>
      <c r="C1285" s="16"/>
      <c r="D1285" s="16"/>
      <c r="E1285" s="16">
        <v>1</v>
      </c>
      <c r="F1285" s="16">
        <v>3</v>
      </c>
      <c r="G1285" s="16">
        <v>5</v>
      </c>
      <c r="H1285" s="16">
        <v>9</v>
      </c>
      <c r="J1285" s="13">
        <v>29999</v>
      </c>
      <c r="K1285" s="14">
        <v>44344.654313927473</v>
      </c>
    </row>
    <row r="1286" spans="1:11" x14ac:dyDescent="0.25">
      <c r="A1286" s="13">
        <v>29705</v>
      </c>
      <c r="B1286" s="16"/>
      <c r="C1286" s="16"/>
      <c r="D1286" s="16"/>
      <c r="E1286" s="16"/>
      <c r="F1286" s="16">
        <v>1</v>
      </c>
      <c r="G1286" s="16">
        <v>1</v>
      </c>
      <c r="H1286" s="16">
        <v>2</v>
      </c>
      <c r="J1286" s="13">
        <v>30007</v>
      </c>
      <c r="K1286" s="14">
        <v>44316.07433333333</v>
      </c>
    </row>
    <row r="1287" spans="1:11" x14ac:dyDescent="0.25">
      <c r="A1287" s="13">
        <v>29733</v>
      </c>
      <c r="B1287" s="16"/>
      <c r="C1287" s="16">
        <v>1</v>
      </c>
      <c r="D1287" s="16">
        <v>3</v>
      </c>
      <c r="E1287" s="16"/>
      <c r="F1287" s="16"/>
      <c r="G1287" s="16"/>
      <c r="H1287" s="16">
        <v>4</v>
      </c>
      <c r="J1287" s="13">
        <v>30046</v>
      </c>
      <c r="K1287" s="14">
        <v>44289.898650501542</v>
      </c>
    </row>
    <row r="1288" spans="1:11" x14ac:dyDescent="0.25">
      <c r="A1288" s="13">
        <v>29788</v>
      </c>
      <c r="B1288" s="16"/>
      <c r="C1288" s="16"/>
      <c r="D1288" s="16"/>
      <c r="E1288" s="16">
        <v>1</v>
      </c>
      <c r="F1288" s="16">
        <v>4</v>
      </c>
      <c r="G1288" s="16">
        <v>7</v>
      </c>
      <c r="H1288" s="16">
        <v>12</v>
      </c>
      <c r="J1288" s="13">
        <v>30057</v>
      </c>
      <c r="K1288" s="14">
        <v>44306.662809066358</v>
      </c>
    </row>
    <row r="1289" spans="1:11" x14ac:dyDescent="0.25">
      <c r="A1289" s="13">
        <v>29791</v>
      </c>
      <c r="B1289" s="16"/>
      <c r="C1289" s="16"/>
      <c r="D1289" s="16"/>
      <c r="E1289" s="16"/>
      <c r="F1289" s="16">
        <v>1</v>
      </c>
      <c r="G1289" s="16">
        <v>4</v>
      </c>
      <c r="H1289" s="16">
        <v>5</v>
      </c>
      <c r="J1289" s="13">
        <v>30086</v>
      </c>
      <c r="K1289" s="14">
        <v>44344.730365702162</v>
      </c>
    </row>
    <row r="1290" spans="1:11" x14ac:dyDescent="0.25">
      <c r="A1290" s="13">
        <v>29832</v>
      </c>
      <c r="B1290" s="16"/>
      <c r="C1290" s="16">
        <v>1</v>
      </c>
      <c r="D1290" s="16">
        <v>4</v>
      </c>
      <c r="E1290" s="16">
        <v>6</v>
      </c>
      <c r="F1290" s="16">
        <v>4</v>
      </c>
      <c r="G1290" s="16">
        <v>5</v>
      </c>
      <c r="H1290" s="16">
        <v>20</v>
      </c>
      <c r="J1290" s="13">
        <v>30087</v>
      </c>
      <c r="K1290" s="14">
        <v>44341.455689313269</v>
      </c>
    </row>
    <row r="1291" spans="1:11" x14ac:dyDescent="0.25">
      <c r="A1291" s="13">
        <v>29864</v>
      </c>
      <c r="B1291" s="16"/>
      <c r="C1291" s="16">
        <v>2</v>
      </c>
      <c r="D1291" s="16">
        <v>8</v>
      </c>
      <c r="E1291" s="16">
        <v>9</v>
      </c>
      <c r="F1291" s="16">
        <v>2</v>
      </c>
      <c r="G1291" s="16">
        <v>5</v>
      </c>
      <c r="H1291" s="16">
        <v>26</v>
      </c>
      <c r="J1291" s="13">
        <v>30106</v>
      </c>
      <c r="K1291" s="14">
        <v>44373.013885918212</v>
      </c>
    </row>
    <row r="1292" spans="1:11" x14ac:dyDescent="0.25">
      <c r="A1292" s="13">
        <v>29886</v>
      </c>
      <c r="B1292" s="16"/>
      <c r="C1292" s="16"/>
      <c r="D1292" s="16"/>
      <c r="E1292" s="16">
        <v>1</v>
      </c>
      <c r="F1292" s="16">
        <v>8</v>
      </c>
      <c r="G1292" s="16">
        <v>2</v>
      </c>
      <c r="H1292" s="16">
        <v>11</v>
      </c>
      <c r="J1292" s="13">
        <v>30117</v>
      </c>
      <c r="K1292" s="14">
        <v>44380.743715200617</v>
      </c>
    </row>
    <row r="1293" spans="1:11" x14ac:dyDescent="0.25">
      <c r="A1293" s="13">
        <v>29913</v>
      </c>
      <c r="B1293" s="16"/>
      <c r="C1293" s="16"/>
      <c r="D1293" s="16">
        <v>2</v>
      </c>
      <c r="E1293" s="16">
        <v>6</v>
      </c>
      <c r="F1293" s="16">
        <v>3</v>
      </c>
      <c r="G1293" s="16"/>
      <c r="H1293" s="16">
        <v>11</v>
      </c>
      <c r="J1293" s="13">
        <v>30142</v>
      </c>
      <c r="K1293" s="14">
        <v>44322.648245949073</v>
      </c>
    </row>
    <row r="1294" spans="1:11" x14ac:dyDescent="0.25">
      <c r="A1294" s="13">
        <v>29919</v>
      </c>
      <c r="B1294" s="16"/>
      <c r="C1294" s="16"/>
      <c r="D1294" s="16"/>
      <c r="E1294" s="16">
        <v>2</v>
      </c>
      <c r="F1294" s="16">
        <v>6</v>
      </c>
      <c r="G1294" s="16">
        <v>2</v>
      </c>
      <c r="H1294" s="16">
        <v>10</v>
      </c>
      <c r="J1294" s="13">
        <v>30177</v>
      </c>
      <c r="K1294" s="14">
        <v>44309.846061496915</v>
      </c>
    </row>
    <row r="1295" spans="1:11" x14ac:dyDescent="0.25">
      <c r="A1295" s="13">
        <v>29956</v>
      </c>
      <c r="B1295" s="16"/>
      <c r="C1295" s="16"/>
      <c r="D1295" s="16"/>
      <c r="E1295" s="16"/>
      <c r="F1295" s="16">
        <v>3</v>
      </c>
      <c r="G1295" s="16">
        <v>2</v>
      </c>
      <c r="H1295" s="16">
        <v>5</v>
      </c>
      <c r="J1295" s="13">
        <v>30200</v>
      </c>
      <c r="K1295" s="14">
        <v>44287.87235597994</v>
      </c>
    </row>
    <row r="1296" spans="1:11" x14ac:dyDescent="0.25">
      <c r="A1296" s="13">
        <v>29980</v>
      </c>
      <c r="B1296" s="16"/>
      <c r="C1296" s="16"/>
      <c r="D1296" s="16"/>
      <c r="E1296" s="16"/>
      <c r="F1296" s="16">
        <v>2</v>
      </c>
      <c r="G1296" s="16">
        <v>3</v>
      </c>
      <c r="H1296" s="16">
        <v>5</v>
      </c>
      <c r="J1296" s="13">
        <v>30222</v>
      </c>
      <c r="K1296" s="14">
        <v>44387.535081018519</v>
      </c>
    </row>
    <row r="1297" spans="1:11" x14ac:dyDescent="0.25">
      <c r="A1297" s="13">
        <v>29990</v>
      </c>
      <c r="B1297" s="16"/>
      <c r="C1297" s="16"/>
      <c r="D1297" s="16"/>
      <c r="E1297" s="16">
        <v>1</v>
      </c>
      <c r="F1297" s="16">
        <v>4</v>
      </c>
      <c r="G1297" s="16"/>
      <c r="H1297" s="16">
        <v>5</v>
      </c>
      <c r="J1297" s="13">
        <v>30277</v>
      </c>
      <c r="K1297" s="14">
        <v>44376.642582523149</v>
      </c>
    </row>
    <row r="1298" spans="1:11" x14ac:dyDescent="0.25">
      <c r="A1298" s="13">
        <v>29999</v>
      </c>
      <c r="B1298" s="16"/>
      <c r="C1298" s="16"/>
      <c r="D1298" s="16">
        <v>1</v>
      </c>
      <c r="E1298" s="16">
        <v>6</v>
      </c>
      <c r="F1298" s="16">
        <v>2</v>
      </c>
      <c r="G1298" s="16">
        <v>5</v>
      </c>
      <c r="H1298" s="16">
        <v>14</v>
      </c>
      <c r="J1298" s="13">
        <v>30278</v>
      </c>
      <c r="K1298" s="14">
        <v>44381.370333333332</v>
      </c>
    </row>
    <row r="1299" spans="1:11" x14ac:dyDescent="0.25">
      <c r="A1299" s="13">
        <v>30007</v>
      </c>
      <c r="B1299" s="16"/>
      <c r="C1299" s="16">
        <v>1</v>
      </c>
      <c r="D1299" s="16">
        <v>7</v>
      </c>
      <c r="E1299" s="16">
        <v>2</v>
      </c>
      <c r="F1299" s="16">
        <v>1</v>
      </c>
      <c r="G1299" s="16">
        <v>6</v>
      </c>
      <c r="H1299" s="16">
        <v>17</v>
      </c>
      <c r="J1299" s="13">
        <v>30282</v>
      </c>
      <c r="K1299" s="14">
        <v>44315.877210378087</v>
      </c>
    </row>
    <row r="1300" spans="1:11" x14ac:dyDescent="0.25">
      <c r="A1300" s="13">
        <v>30046</v>
      </c>
      <c r="B1300" s="16"/>
      <c r="C1300" s="16">
        <v>4</v>
      </c>
      <c r="D1300" s="16"/>
      <c r="E1300" s="16"/>
      <c r="F1300" s="16"/>
      <c r="G1300" s="16"/>
      <c r="H1300" s="16">
        <v>4</v>
      </c>
      <c r="J1300" s="13">
        <v>30291</v>
      </c>
      <c r="K1300" s="14">
        <v>44286.53578641975</v>
      </c>
    </row>
    <row r="1301" spans="1:11" x14ac:dyDescent="0.25">
      <c r="A1301" s="13">
        <v>30057</v>
      </c>
      <c r="B1301" s="16"/>
      <c r="C1301" s="16">
        <v>4</v>
      </c>
      <c r="D1301" s="16">
        <v>4</v>
      </c>
      <c r="E1301" s="16"/>
      <c r="F1301" s="16"/>
      <c r="G1301" s="16"/>
      <c r="H1301" s="16">
        <v>8</v>
      </c>
      <c r="J1301" s="13">
        <v>30330</v>
      </c>
      <c r="K1301" s="14">
        <v>44407.519999999997</v>
      </c>
    </row>
    <row r="1302" spans="1:11" x14ac:dyDescent="0.25">
      <c r="A1302" s="13">
        <v>30086</v>
      </c>
      <c r="B1302" s="16"/>
      <c r="C1302" s="16"/>
      <c r="D1302" s="16">
        <v>1</v>
      </c>
      <c r="E1302" s="16">
        <v>7</v>
      </c>
      <c r="F1302" s="16">
        <v>2</v>
      </c>
      <c r="G1302" s="16">
        <v>1</v>
      </c>
      <c r="H1302" s="16">
        <v>11</v>
      </c>
      <c r="J1302" s="13">
        <v>30342</v>
      </c>
      <c r="K1302" s="14">
        <v>44408.063294521606</v>
      </c>
    </row>
    <row r="1303" spans="1:11" x14ac:dyDescent="0.25">
      <c r="A1303" s="13">
        <v>30087</v>
      </c>
      <c r="B1303" s="16"/>
      <c r="C1303" s="16"/>
      <c r="D1303" s="16">
        <v>1</v>
      </c>
      <c r="E1303" s="16">
        <v>4</v>
      </c>
      <c r="F1303" s="16">
        <v>4</v>
      </c>
      <c r="G1303" s="16">
        <v>5</v>
      </c>
      <c r="H1303" s="16">
        <v>14</v>
      </c>
      <c r="J1303" s="13">
        <v>30404</v>
      </c>
      <c r="K1303" s="14">
        <v>44350.5964660108</v>
      </c>
    </row>
    <row r="1304" spans="1:11" x14ac:dyDescent="0.25">
      <c r="A1304" s="13">
        <v>30106</v>
      </c>
      <c r="B1304" s="16"/>
      <c r="C1304" s="16"/>
      <c r="D1304" s="16"/>
      <c r="E1304" s="16">
        <v>3</v>
      </c>
      <c r="F1304" s="16">
        <v>4</v>
      </c>
      <c r="G1304" s="16">
        <v>1</v>
      </c>
      <c r="H1304" s="16">
        <v>8</v>
      </c>
      <c r="J1304" s="13">
        <v>30410</v>
      </c>
      <c r="K1304" s="14">
        <v>44316.540236265435</v>
      </c>
    </row>
    <row r="1305" spans="1:11" x14ac:dyDescent="0.25">
      <c r="A1305" s="13">
        <v>30117</v>
      </c>
      <c r="B1305" s="16"/>
      <c r="C1305" s="16"/>
      <c r="D1305" s="16"/>
      <c r="E1305" s="16"/>
      <c r="F1305" s="16">
        <v>3</v>
      </c>
      <c r="G1305" s="16">
        <v>5</v>
      </c>
      <c r="H1305" s="16">
        <v>8</v>
      </c>
      <c r="J1305" s="13">
        <v>30412</v>
      </c>
      <c r="K1305" s="14">
        <v>44341.937080902775</v>
      </c>
    </row>
    <row r="1306" spans="1:11" x14ac:dyDescent="0.25">
      <c r="A1306" s="13">
        <v>30142</v>
      </c>
      <c r="B1306" s="16"/>
      <c r="C1306" s="16"/>
      <c r="D1306" s="16">
        <v>4</v>
      </c>
      <c r="E1306" s="16"/>
      <c r="F1306" s="16"/>
      <c r="G1306" s="16"/>
      <c r="H1306" s="16">
        <v>4</v>
      </c>
      <c r="J1306" s="13">
        <v>30420</v>
      </c>
      <c r="K1306" s="14">
        <v>44346.683844675928</v>
      </c>
    </row>
    <row r="1307" spans="1:11" x14ac:dyDescent="0.25">
      <c r="A1307" s="13">
        <v>30177</v>
      </c>
      <c r="B1307" s="16"/>
      <c r="C1307" s="16">
        <v>2</v>
      </c>
      <c r="D1307" s="16">
        <v>4</v>
      </c>
      <c r="E1307" s="16">
        <v>5</v>
      </c>
      <c r="F1307" s="16">
        <v>3</v>
      </c>
      <c r="G1307" s="16">
        <v>4</v>
      </c>
      <c r="H1307" s="16">
        <v>18</v>
      </c>
      <c r="J1307" s="13">
        <v>30448</v>
      </c>
      <c r="K1307" s="14">
        <v>44310.117740393522</v>
      </c>
    </row>
    <row r="1308" spans="1:11" x14ac:dyDescent="0.25">
      <c r="A1308" s="13">
        <v>30200</v>
      </c>
      <c r="B1308" s="16"/>
      <c r="C1308" s="16">
        <v>7</v>
      </c>
      <c r="D1308" s="16"/>
      <c r="E1308" s="16"/>
      <c r="F1308" s="16"/>
      <c r="G1308" s="16"/>
      <c r="H1308" s="16">
        <v>7</v>
      </c>
      <c r="J1308" s="13">
        <v>30462</v>
      </c>
      <c r="K1308" s="14">
        <v>44403.794281558643</v>
      </c>
    </row>
    <row r="1309" spans="1:11" x14ac:dyDescent="0.25">
      <c r="A1309" s="13">
        <v>30222</v>
      </c>
      <c r="B1309" s="16"/>
      <c r="C1309" s="16"/>
      <c r="D1309" s="16"/>
      <c r="E1309" s="16"/>
      <c r="F1309" s="16">
        <v>7</v>
      </c>
      <c r="G1309" s="16">
        <v>6</v>
      </c>
      <c r="H1309" s="16">
        <v>13</v>
      </c>
      <c r="J1309" s="13">
        <v>30469</v>
      </c>
      <c r="K1309" s="14">
        <v>44293.750996759256</v>
      </c>
    </row>
    <row r="1310" spans="1:11" x14ac:dyDescent="0.25">
      <c r="A1310" s="13">
        <v>30277</v>
      </c>
      <c r="B1310" s="16"/>
      <c r="C1310" s="16"/>
      <c r="D1310" s="16"/>
      <c r="E1310" s="16">
        <v>1</v>
      </c>
      <c r="F1310" s="16">
        <v>3</v>
      </c>
      <c r="G1310" s="16">
        <v>4</v>
      </c>
      <c r="H1310" s="16">
        <v>8</v>
      </c>
      <c r="J1310" s="13">
        <v>30476</v>
      </c>
      <c r="K1310" s="14">
        <v>44360.697194174383</v>
      </c>
    </row>
    <row r="1311" spans="1:11" x14ac:dyDescent="0.25">
      <c r="A1311" s="13">
        <v>30278</v>
      </c>
      <c r="B1311" s="16"/>
      <c r="C1311" s="16"/>
      <c r="D1311" s="16"/>
      <c r="E1311" s="16"/>
      <c r="F1311" s="16">
        <v>3</v>
      </c>
      <c r="G1311" s="16">
        <v>3</v>
      </c>
      <c r="H1311" s="16">
        <v>6</v>
      </c>
      <c r="J1311" s="13">
        <v>30546</v>
      </c>
      <c r="K1311" s="14">
        <v>44386.436999999998</v>
      </c>
    </row>
    <row r="1312" spans="1:11" x14ac:dyDescent="0.25">
      <c r="A1312" s="13">
        <v>30282</v>
      </c>
      <c r="B1312" s="16"/>
      <c r="C1312" s="16">
        <v>1</v>
      </c>
      <c r="D1312" s="16">
        <v>4</v>
      </c>
      <c r="E1312" s="16">
        <v>1</v>
      </c>
      <c r="F1312" s="16">
        <v>2</v>
      </c>
      <c r="G1312" s="16">
        <v>3</v>
      </c>
      <c r="H1312" s="16">
        <v>11</v>
      </c>
      <c r="J1312" s="13">
        <v>30639</v>
      </c>
      <c r="K1312" s="14">
        <v>44304.984405054012</v>
      </c>
    </row>
    <row r="1313" spans="1:11" x14ac:dyDescent="0.25">
      <c r="A1313" s="13">
        <v>30291</v>
      </c>
      <c r="B1313" s="16">
        <v>1</v>
      </c>
      <c r="C1313" s="16">
        <v>4</v>
      </c>
      <c r="D1313" s="16">
        <v>5</v>
      </c>
      <c r="E1313" s="16"/>
      <c r="F1313" s="16"/>
      <c r="G1313" s="16"/>
      <c r="H1313" s="16">
        <v>10</v>
      </c>
      <c r="J1313" s="13">
        <v>30656</v>
      </c>
      <c r="K1313" s="14">
        <v>44343.586757291669</v>
      </c>
    </row>
    <row r="1314" spans="1:11" x14ac:dyDescent="0.25">
      <c r="A1314" s="13">
        <v>30330</v>
      </c>
      <c r="B1314" s="16"/>
      <c r="C1314" s="16"/>
      <c r="D1314" s="16"/>
      <c r="E1314" s="16"/>
      <c r="F1314" s="16">
        <v>2</v>
      </c>
      <c r="G1314" s="16">
        <v>3</v>
      </c>
      <c r="H1314" s="16">
        <v>5</v>
      </c>
      <c r="J1314" s="13">
        <v>30688</v>
      </c>
      <c r="K1314" s="14">
        <v>44310.427776697528</v>
      </c>
    </row>
    <row r="1315" spans="1:11" x14ac:dyDescent="0.25">
      <c r="A1315" s="13">
        <v>30342</v>
      </c>
      <c r="B1315" s="16"/>
      <c r="C1315" s="16"/>
      <c r="D1315" s="16"/>
      <c r="E1315" s="16"/>
      <c r="F1315" s="16">
        <v>2</v>
      </c>
      <c r="G1315" s="16"/>
      <c r="H1315" s="16">
        <v>2</v>
      </c>
      <c r="J1315" s="13">
        <v>30722</v>
      </c>
      <c r="K1315" s="14">
        <v>44408.325846141975</v>
      </c>
    </row>
    <row r="1316" spans="1:11" x14ac:dyDescent="0.25">
      <c r="A1316" s="13">
        <v>30404</v>
      </c>
      <c r="B1316" s="16"/>
      <c r="C1316" s="16"/>
      <c r="D1316" s="16"/>
      <c r="E1316" s="16">
        <v>5</v>
      </c>
      <c r="F1316" s="16"/>
      <c r="G1316" s="16"/>
      <c r="H1316" s="16">
        <v>5</v>
      </c>
      <c r="J1316" s="13">
        <v>30737</v>
      </c>
      <c r="K1316" s="14">
        <v>44316.903100308642</v>
      </c>
    </row>
    <row r="1317" spans="1:11" x14ac:dyDescent="0.25">
      <c r="A1317" s="13">
        <v>30410</v>
      </c>
      <c r="B1317" s="16"/>
      <c r="C1317" s="16">
        <v>1</v>
      </c>
      <c r="D1317" s="16">
        <v>10</v>
      </c>
      <c r="E1317" s="16">
        <v>3</v>
      </c>
      <c r="F1317" s="16">
        <v>4</v>
      </c>
      <c r="G1317" s="16">
        <v>2</v>
      </c>
      <c r="H1317" s="16">
        <v>20</v>
      </c>
      <c r="J1317" s="13">
        <v>30757</v>
      </c>
      <c r="K1317" s="14">
        <v>44295.249333333333</v>
      </c>
    </row>
    <row r="1318" spans="1:11" x14ac:dyDescent="0.25">
      <c r="A1318" s="13">
        <v>30412</v>
      </c>
      <c r="B1318" s="16"/>
      <c r="C1318" s="16"/>
      <c r="D1318" s="16">
        <v>1</v>
      </c>
      <c r="E1318" s="16">
        <v>1</v>
      </c>
      <c r="F1318" s="16">
        <v>5</v>
      </c>
      <c r="G1318" s="16">
        <v>4</v>
      </c>
      <c r="H1318" s="16">
        <v>11</v>
      </c>
      <c r="J1318" s="13">
        <v>30758</v>
      </c>
      <c r="K1318" s="14">
        <v>44310.940580478396</v>
      </c>
    </row>
    <row r="1319" spans="1:11" x14ac:dyDescent="0.25">
      <c r="A1319" s="13">
        <v>30420</v>
      </c>
      <c r="B1319" s="16"/>
      <c r="C1319" s="16"/>
      <c r="D1319" s="16">
        <v>1</v>
      </c>
      <c r="E1319" s="16">
        <v>4</v>
      </c>
      <c r="F1319" s="16">
        <v>3</v>
      </c>
      <c r="G1319" s="16"/>
      <c r="H1319" s="16">
        <v>8</v>
      </c>
      <c r="J1319" s="13">
        <v>30775</v>
      </c>
      <c r="K1319" s="14">
        <v>44313.863051774693</v>
      </c>
    </row>
    <row r="1320" spans="1:11" x14ac:dyDescent="0.25">
      <c r="A1320" s="13">
        <v>30448</v>
      </c>
      <c r="B1320" s="16"/>
      <c r="C1320" s="16">
        <v>2</v>
      </c>
      <c r="D1320" s="16">
        <v>1</v>
      </c>
      <c r="E1320" s="16"/>
      <c r="F1320" s="16"/>
      <c r="G1320" s="16"/>
      <c r="H1320" s="16">
        <v>3</v>
      </c>
      <c r="J1320" s="13">
        <v>30782</v>
      </c>
      <c r="K1320" s="14">
        <v>44352.742149112652</v>
      </c>
    </row>
    <row r="1321" spans="1:11" x14ac:dyDescent="0.25">
      <c r="A1321" s="13">
        <v>30462</v>
      </c>
      <c r="B1321" s="16"/>
      <c r="C1321" s="16"/>
      <c r="D1321" s="16"/>
      <c r="E1321" s="16"/>
      <c r="F1321" s="16">
        <v>1</v>
      </c>
      <c r="G1321" s="16">
        <v>3</v>
      </c>
      <c r="H1321" s="16">
        <v>4</v>
      </c>
      <c r="J1321" s="13">
        <v>30790</v>
      </c>
      <c r="K1321" s="14">
        <v>44383.056012924382</v>
      </c>
    </row>
    <row r="1322" spans="1:11" x14ac:dyDescent="0.25">
      <c r="A1322" s="13">
        <v>30469</v>
      </c>
      <c r="B1322" s="16"/>
      <c r="C1322" s="16">
        <v>4</v>
      </c>
      <c r="D1322" s="16"/>
      <c r="E1322" s="16"/>
      <c r="F1322" s="16"/>
      <c r="G1322" s="16"/>
      <c r="H1322" s="16">
        <v>4</v>
      </c>
      <c r="J1322" s="13">
        <v>30809</v>
      </c>
      <c r="K1322" s="14">
        <v>44380.610431211418</v>
      </c>
    </row>
    <row r="1323" spans="1:11" x14ac:dyDescent="0.25">
      <c r="A1323" s="13">
        <v>30476</v>
      </c>
      <c r="B1323" s="16"/>
      <c r="C1323" s="16"/>
      <c r="D1323" s="16"/>
      <c r="E1323" s="16">
        <v>1</v>
      </c>
      <c r="F1323" s="16">
        <v>3</v>
      </c>
      <c r="G1323" s="16"/>
      <c r="H1323" s="16">
        <v>4</v>
      </c>
      <c r="J1323" s="13">
        <v>30834</v>
      </c>
      <c r="K1323" s="14">
        <v>44338.63732361111</v>
      </c>
    </row>
    <row r="1324" spans="1:11" x14ac:dyDescent="0.25">
      <c r="A1324" s="13">
        <v>30546</v>
      </c>
      <c r="B1324" s="16"/>
      <c r="C1324" s="16"/>
      <c r="D1324" s="16"/>
      <c r="E1324" s="16"/>
      <c r="F1324" s="16">
        <v>4</v>
      </c>
      <c r="G1324" s="16">
        <v>2</v>
      </c>
      <c r="H1324" s="16">
        <v>6</v>
      </c>
      <c r="J1324" s="13">
        <v>30835</v>
      </c>
      <c r="K1324" s="14">
        <v>44329.683035609567</v>
      </c>
    </row>
    <row r="1325" spans="1:11" x14ac:dyDescent="0.25">
      <c r="A1325" s="13">
        <v>30639</v>
      </c>
      <c r="B1325" s="16"/>
      <c r="C1325" s="16">
        <v>1</v>
      </c>
      <c r="D1325" s="16">
        <v>6</v>
      </c>
      <c r="E1325" s="16">
        <v>3</v>
      </c>
      <c r="F1325" s="16">
        <v>3</v>
      </c>
      <c r="G1325" s="16"/>
      <c r="H1325" s="16">
        <v>13</v>
      </c>
      <c r="J1325" s="13">
        <v>30862</v>
      </c>
      <c r="K1325" s="14">
        <v>44296.760300964503</v>
      </c>
    </row>
    <row r="1326" spans="1:11" x14ac:dyDescent="0.25">
      <c r="A1326" s="13">
        <v>30656</v>
      </c>
      <c r="B1326" s="16"/>
      <c r="C1326" s="16"/>
      <c r="D1326" s="16">
        <v>1</v>
      </c>
      <c r="E1326" s="16">
        <v>4</v>
      </c>
      <c r="F1326" s="16">
        <v>4</v>
      </c>
      <c r="G1326" s="16">
        <v>5</v>
      </c>
      <c r="H1326" s="16">
        <v>14</v>
      </c>
      <c r="J1326" s="13">
        <v>30863</v>
      </c>
      <c r="K1326" s="14">
        <v>44308.929799344136</v>
      </c>
    </row>
    <row r="1327" spans="1:11" x14ac:dyDescent="0.25">
      <c r="A1327" s="13">
        <v>30688</v>
      </c>
      <c r="B1327" s="16"/>
      <c r="C1327" s="16">
        <v>2</v>
      </c>
      <c r="D1327" s="16">
        <v>5</v>
      </c>
      <c r="E1327" s="16">
        <v>1</v>
      </c>
      <c r="F1327" s="16">
        <v>4</v>
      </c>
      <c r="G1327" s="16"/>
      <c r="H1327" s="16">
        <v>12</v>
      </c>
      <c r="J1327" s="13">
        <v>30901</v>
      </c>
      <c r="K1327" s="14">
        <v>44286.005851118825</v>
      </c>
    </row>
    <row r="1328" spans="1:11" x14ac:dyDescent="0.25">
      <c r="A1328" s="13">
        <v>30722</v>
      </c>
      <c r="B1328" s="16"/>
      <c r="C1328" s="16"/>
      <c r="D1328" s="16"/>
      <c r="E1328" s="16"/>
      <c r="F1328" s="16">
        <v>1</v>
      </c>
      <c r="G1328" s="16">
        <v>4</v>
      </c>
      <c r="H1328" s="16">
        <v>5</v>
      </c>
      <c r="J1328" s="13">
        <v>30937</v>
      </c>
      <c r="K1328" s="14">
        <v>44376.743310686732</v>
      </c>
    </row>
    <row r="1329" spans="1:11" x14ac:dyDescent="0.25">
      <c r="A1329" s="13">
        <v>30737</v>
      </c>
      <c r="B1329" s="16"/>
      <c r="C1329" s="16">
        <v>1</v>
      </c>
      <c r="D1329" s="16">
        <v>6</v>
      </c>
      <c r="E1329" s="16">
        <v>4</v>
      </c>
      <c r="F1329" s="16"/>
      <c r="G1329" s="16">
        <v>4</v>
      </c>
      <c r="H1329" s="16">
        <v>15</v>
      </c>
      <c r="J1329" s="13">
        <v>30974</v>
      </c>
      <c r="K1329" s="14">
        <v>44301.691935262344</v>
      </c>
    </row>
    <row r="1330" spans="1:11" x14ac:dyDescent="0.25">
      <c r="A1330" s="13">
        <v>30757</v>
      </c>
      <c r="B1330" s="16"/>
      <c r="C1330" s="16">
        <v>4</v>
      </c>
      <c r="D1330" s="16">
        <v>2</v>
      </c>
      <c r="E1330" s="16">
        <v>5</v>
      </c>
      <c r="F1330" s="16">
        <v>3</v>
      </c>
      <c r="G1330" s="16"/>
      <c r="H1330" s="16">
        <v>14</v>
      </c>
      <c r="J1330" s="13">
        <v>30983</v>
      </c>
      <c r="K1330" s="14">
        <v>44408.961757291669</v>
      </c>
    </row>
    <row r="1331" spans="1:11" x14ac:dyDescent="0.25">
      <c r="A1331" s="13">
        <v>30758</v>
      </c>
      <c r="B1331" s="16"/>
      <c r="C1331" s="16">
        <v>2</v>
      </c>
      <c r="D1331" s="16">
        <v>6</v>
      </c>
      <c r="E1331" s="16">
        <v>3</v>
      </c>
      <c r="F1331" s="16">
        <v>2</v>
      </c>
      <c r="G1331" s="16">
        <v>1</v>
      </c>
      <c r="H1331" s="16">
        <v>14</v>
      </c>
      <c r="J1331" s="13">
        <v>31008</v>
      </c>
      <c r="K1331" s="14">
        <v>44350.505851118825</v>
      </c>
    </row>
    <row r="1332" spans="1:11" x14ac:dyDescent="0.25">
      <c r="A1332" s="13">
        <v>30775</v>
      </c>
      <c r="B1332" s="16"/>
      <c r="C1332" s="16">
        <v>2</v>
      </c>
      <c r="D1332" s="16">
        <v>3</v>
      </c>
      <c r="E1332" s="16">
        <v>3</v>
      </c>
      <c r="F1332" s="16"/>
      <c r="G1332" s="16"/>
      <c r="H1332" s="16">
        <v>8</v>
      </c>
      <c r="J1332" s="13">
        <v>31024</v>
      </c>
      <c r="K1332" s="14">
        <v>44295.865074421294</v>
      </c>
    </row>
    <row r="1333" spans="1:11" x14ac:dyDescent="0.25">
      <c r="A1333" s="13">
        <v>30782</v>
      </c>
      <c r="B1333" s="16"/>
      <c r="C1333" s="16"/>
      <c r="D1333" s="16"/>
      <c r="E1333" s="16">
        <v>5</v>
      </c>
      <c r="F1333" s="16">
        <v>4</v>
      </c>
      <c r="G1333" s="16">
        <v>3</v>
      </c>
      <c r="H1333" s="16">
        <v>12</v>
      </c>
      <c r="J1333" s="13">
        <v>31043</v>
      </c>
      <c r="K1333" s="14">
        <v>44373.748974112656</v>
      </c>
    </row>
    <row r="1334" spans="1:11" x14ac:dyDescent="0.25">
      <c r="A1334" s="13">
        <v>30790</v>
      </c>
      <c r="B1334" s="16"/>
      <c r="C1334" s="16"/>
      <c r="D1334" s="16"/>
      <c r="E1334" s="16"/>
      <c r="F1334" s="16">
        <v>5</v>
      </c>
      <c r="G1334" s="16">
        <v>1</v>
      </c>
      <c r="H1334" s="16">
        <v>6</v>
      </c>
      <c r="J1334" s="13">
        <v>31060</v>
      </c>
      <c r="K1334" s="14">
        <v>44373.859815547839</v>
      </c>
    </row>
    <row r="1335" spans="1:11" x14ac:dyDescent="0.25">
      <c r="A1335" s="13">
        <v>30809</v>
      </c>
      <c r="B1335" s="16"/>
      <c r="C1335" s="16"/>
      <c r="D1335" s="16"/>
      <c r="E1335" s="16"/>
      <c r="F1335" s="16">
        <v>3</v>
      </c>
      <c r="G1335" s="16"/>
      <c r="H1335" s="16">
        <v>3</v>
      </c>
      <c r="J1335" s="13">
        <v>31067</v>
      </c>
      <c r="K1335" s="14">
        <v>44299.883278317902</v>
      </c>
    </row>
    <row r="1336" spans="1:11" x14ac:dyDescent="0.25">
      <c r="A1336" s="13">
        <v>30834</v>
      </c>
      <c r="B1336" s="16"/>
      <c r="C1336" s="16"/>
      <c r="D1336" s="16">
        <v>2</v>
      </c>
      <c r="E1336" s="16"/>
      <c r="F1336" s="16"/>
      <c r="G1336" s="16"/>
      <c r="H1336" s="16">
        <v>2</v>
      </c>
      <c r="J1336" s="13">
        <v>31105</v>
      </c>
      <c r="K1336" s="14">
        <v>44379.917663425927</v>
      </c>
    </row>
    <row r="1337" spans="1:11" x14ac:dyDescent="0.25">
      <c r="A1337" s="13">
        <v>30835</v>
      </c>
      <c r="B1337" s="16"/>
      <c r="C1337" s="16"/>
      <c r="D1337" s="16">
        <v>6</v>
      </c>
      <c r="E1337" s="16">
        <v>4</v>
      </c>
      <c r="F1337" s="16"/>
      <c r="G1337" s="16"/>
      <c r="H1337" s="16">
        <v>10</v>
      </c>
      <c r="J1337" s="13">
        <v>31149</v>
      </c>
      <c r="K1337" s="14">
        <v>44309.840802584877</v>
      </c>
    </row>
    <row r="1338" spans="1:11" x14ac:dyDescent="0.25">
      <c r="A1338" s="13">
        <v>30862</v>
      </c>
      <c r="B1338" s="16"/>
      <c r="C1338" s="16">
        <v>4</v>
      </c>
      <c r="D1338" s="16">
        <v>8</v>
      </c>
      <c r="E1338" s="16">
        <v>3</v>
      </c>
      <c r="F1338" s="16"/>
      <c r="G1338" s="16"/>
      <c r="H1338" s="16">
        <v>15</v>
      </c>
      <c r="J1338" s="13">
        <v>31167</v>
      </c>
      <c r="K1338" s="14">
        <v>44316.640559876541</v>
      </c>
    </row>
    <row r="1339" spans="1:11" x14ac:dyDescent="0.25">
      <c r="A1339" s="13">
        <v>30863</v>
      </c>
      <c r="B1339" s="16"/>
      <c r="C1339" s="16">
        <v>2</v>
      </c>
      <c r="D1339" s="16">
        <v>2</v>
      </c>
      <c r="E1339" s="16">
        <v>8</v>
      </c>
      <c r="F1339" s="16"/>
      <c r="G1339" s="16">
        <v>3</v>
      </c>
      <c r="H1339" s="16">
        <v>15</v>
      </c>
      <c r="J1339" s="13">
        <v>31191</v>
      </c>
      <c r="K1339" s="14">
        <v>44314.828262152776</v>
      </c>
    </row>
    <row r="1340" spans="1:11" x14ac:dyDescent="0.25">
      <c r="A1340" s="13">
        <v>30901</v>
      </c>
      <c r="B1340" s="16">
        <v>1</v>
      </c>
      <c r="C1340" s="16">
        <v>1</v>
      </c>
      <c r="D1340" s="16">
        <v>3</v>
      </c>
      <c r="E1340" s="16"/>
      <c r="F1340" s="16"/>
      <c r="G1340" s="16"/>
      <c r="H1340" s="16">
        <v>5</v>
      </c>
      <c r="J1340" s="13">
        <v>31194</v>
      </c>
      <c r="K1340" s="14">
        <v>44376.607388348762</v>
      </c>
    </row>
    <row r="1341" spans="1:11" x14ac:dyDescent="0.25">
      <c r="A1341" s="13">
        <v>30937</v>
      </c>
      <c r="B1341" s="16"/>
      <c r="C1341" s="16"/>
      <c r="D1341" s="16"/>
      <c r="E1341" s="16">
        <v>1</v>
      </c>
      <c r="F1341" s="16">
        <v>7</v>
      </c>
      <c r="G1341" s="16">
        <v>4</v>
      </c>
      <c r="H1341" s="16">
        <v>12</v>
      </c>
      <c r="J1341" s="13">
        <v>31199</v>
      </c>
      <c r="K1341" s="14">
        <v>44311.636514544756</v>
      </c>
    </row>
    <row r="1342" spans="1:11" x14ac:dyDescent="0.25">
      <c r="A1342" s="13">
        <v>30974</v>
      </c>
      <c r="B1342" s="16"/>
      <c r="C1342" s="16">
        <v>2</v>
      </c>
      <c r="D1342" s="16"/>
      <c r="E1342" s="16"/>
      <c r="F1342" s="16"/>
      <c r="G1342" s="16"/>
      <c r="H1342" s="16">
        <v>2</v>
      </c>
      <c r="J1342" s="13">
        <v>31213</v>
      </c>
      <c r="K1342" s="14">
        <v>44345.693838310188</v>
      </c>
    </row>
    <row r="1343" spans="1:11" x14ac:dyDescent="0.25">
      <c r="A1343" s="13">
        <v>30983</v>
      </c>
      <c r="B1343" s="16"/>
      <c r="C1343" s="16"/>
      <c r="D1343" s="16"/>
      <c r="E1343" s="16"/>
      <c r="F1343" s="16">
        <v>1</v>
      </c>
      <c r="G1343" s="16">
        <v>3</v>
      </c>
      <c r="H1343" s="16">
        <v>4</v>
      </c>
      <c r="J1343" s="13">
        <v>31217</v>
      </c>
      <c r="K1343" s="14">
        <v>44344.628828472225</v>
      </c>
    </row>
    <row r="1344" spans="1:11" x14ac:dyDescent="0.25">
      <c r="A1344" s="13">
        <v>31008</v>
      </c>
      <c r="B1344" s="16"/>
      <c r="C1344" s="16"/>
      <c r="D1344" s="16"/>
      <c r="E1344" s="16">
        <v>6</v>
      </c>
      <c r="F1344" s="16">
        <v>4</v>
      </c>
      <c r="G1344" s="16">
        <v>2</v>
      </c>
      <c r="H1344" s="16">
        <v>12</v>
      </c>
      <c r="J1344" s="13">
        <v>31232</v>
      </c>
      <c r="K1344" s="14">
        <v>44342.753019405864</v>
      </c>
    </row>
    <row r="1345" spans="1:11" x14ac:dyDescent="0.25">
      <c r="A1345" s="13">
        <v>31024</v>
      </c>
      <c r="B1345" s="16"/>
      <c r="C1345" s="16">
        <v>4</v>
      </c>
      <c r="D1345" s="16">
        <v>5</v>
      </c>
      <c r="E1345" s="16">
        <v>6</v>
      </c>
      <c r="F1345" s="16">
        <v>4</v>
      </c>
      <c r="G1345" s="16">
        <v>6</v>
      </c>
      <c r="H1345" s="16">
        <v>25</v>
      </c>
      <c r="J1345" s="13">
        <v>31256</v>
      </c>
      <c r="K1345" s="14">
        <v>44309.784572800927</v>
      </c>
    </row>
    <row r="1346" spans="1:11" x14ac:dyDescent="0.25">
      <c r="A1346" s="13">
        <v>31043</v>
      </c>
      <c r="B1346" s="16"/>
      <c r="C1346" s="16"/>
      <c r="D1346" s="16"/>
      <c r="E1346" s="16">
        <v>1</v>
      </c>
      <c r="F1346" s="16">
        <v>7</v>
      </c>
      <c r="G1346" s="16">
        <v>2</v>
      </c>
      <c r="H1346" s="16">
        <v>10</v>
      </c>
      <c r="J1346" s="13">
        <v>31272</v>
      </c>
      <c r="K1346" s="14">
        <v>44394.65067314815</v>
      </c>
    </row>
    <row r="1347" spans="1:11" x14ac:dyDescent="0.25">
      <c r="A1347" s="13">
        <v>31060</v>
      </c>
      <c r="B1347" s="16"/>
      <c r="C1347" s="16"/>
      <c r="D1347" s="16"/>
      <c r="E1347" s="16">
        <v>2</v>
      </c>
      <c r="F1347" s="16">
        <v>8</v>
      </c>
      <c r="G1347" s="16"/>
      <c r="H1347" s="16">
        <v>10</v>
      </c>
      <c r="J1347" s="13">
        <v>31288</v>
      </c>
      <c r="K1347" s="14">
        <v>44325.988586072534</v>
      </c>
    </row>
    <row r="1348" spans="1:11" x14ac:dyDescent="0.25">
      <c r="A1348" s="13">
        <v>31067</v>
      </c>
      <c r="B1348" s="16"/>
      <c r="C1348" s="16">
        <v>3</v>
      </c>
      <c r="D1348" s="16">
        <v>3</v>
      </c>
      <c r="E1348" s="16">
        <v>3</v>
      </c>
      <c r="F1348" s="16">
        <v>3</v>
      </c>
      <c r="G1348" s="16">
        <v>1</v>
      </c>
      <c r="H1348" s="16">
        <v>13</v>
      </c>
      <c r="J1348" s="13">
        <v>31326</v>
      </c>
      <c r="K1348" s="14">
        <v>44331.409955131174</v>
      </c>
    </row>
    <row r="1349" spans="1:11" x14ac:dyDescent="0.25">
      <c r="A1349" s="13">
        <v>31105</v>
      </c>
      <c r="B1349" s="16"/>
      <c r="C1349" s="16"/>
      <c r="D1349" s="16"/>
      <c r="E1349" s="16"/>
      <c r="F1349" s="16">
        <v>2</v>
      </c>
      <c r="G1349" s="16">
        <v>6</v>
      </c>
      <c r="H1349" s="16">
        <v>8</v>
      </c>
      <c r="J1349" s="13">
        <v>31348</v>
      </c>
      <c r="K1349" s="14">
        <v>44309.952857600307</v>
      </c>
    </row>
    <row r="1350" spans="1:11" x14ac:dyDescent="0.25">
      <c r="A1350" s="13">
        <v>31149</v>
      </c>
      <c r="B1350" s="16"/>
      <c r="C1350" s="16">
        <v>1</v>
      </c>
      <c r="D1350" s="16">
        <v>1</v>
      </c>
      <c r="E1350" s="16">
        <v>2</v>
      </c>
      <c r="F1350" s="16">
        <v>5</v>
      </c>
      <c r="G1350" s="16">
        <v>5</v>
      </c>
      <c r="H1350" s="16">
        <v>14</v>
      </c>
      <c r="J1350" s="13">
        <v>31349</v>
      </c>
      <c r="K1350" s="14">
        <v>44311.889004166667</v>
      </c>
    </row>
    <row r="1351" spans="1:11" x14ac:dyDescent="0.25">
      <c r="A1351" s="13">
        <v>31167</v>
      </c>
      <c r="B1351" s="16"/>
      <c r="C1351" s="16">
        <v>1</v>
      </c>
      <c r="D1351" s="16">
        <v>3</v>
      </c>
      <c r="E1351" s="16"/>
      <c r="F1351" s="16"/>
      <c r="G1351" s="16"/>
      <c r="H1351" s="16">
        <v>4</v>
      </c>
      <c r="J1351" s="13">
        <v>31361</v>
      </c>
      <c r="K1351" s="14">
        <v>44308.609006481478</v>
      </c>
    </row>
    <row r="1352" spans="1:11" x14ac:dyDescent="0.25">
      <c r="A1352" s="13">
        <v>31191</v>
      </c>
      <c r="B1352" s="16"/>
      <c r="C1352" s="16">
        <v>1</v>
      </c>
      <c r="D1352" s="16">
        <v>5</v>
      </c>
      <c r="E1352" s="16">
        <v>5</v>
      </c>
      <c r="F1352" s="16">
        <v>6</v>
      </c>
      <c r="G1352" s="16">
        <v>2</v>
      </c>
      <c r="H1352" s="16">
        <v>19</v>
      </c>
      <c r="J1352" s="13">
        <v>31367</v>
      </c>
      <c r="K1352" s="14">
        <v>44346.482497646604</v>
      </c>
    </row>
    <row r="1353" spans="1:11" x14ac:dyDescent="0.25">
      <c r="A1353" s="13">
        <v>31194</v>
      </c>
      <c r="B1353" s="16"/>
      <c r="C1353" s="16"/>
      <c r="D1353" s="16"/>
      <c r="E1353" s="16">
        <v>1</v>
      </c>
      <c r="F1353" s="16">
        <v>7</v>
      </c>
      <c r="G1353" s="16"/>
      <c r="H1353" s="16">
        <v>8</v>
      </c>
      <c r="J1353" s="13">
        <v>31396</v>
      </c>
      <c r="K1353" s="14">
        <v>44365.207711998453</v>
      </c>
    </row>
    <row r="1354" spans="1:11" x14ac:dyDescent="0.25">
      <c r="A1354" s="13">
        <v>31199</v>
      </c>
      <c r="B1354" s="16"/>
      <c r="C1354" s="16">
        <v>2</v>
      </c>
      <c r="D1354" s="16">
        <v>2</v>
      </c>
      <c r="E1354" s="16">
        <v>5</v>
      </c>
      <c r="F1354" s="16">
        <v>5</v>
      </c>
      <c r="G1354" s="16">
        <v>1</v>
      </c>
      <c r="H1354" s="16">
        <v>15</v>
      </c>
      <c r="J1354" s="13">
        <v>31405</v>
      </c>
      <c r="K1354" s="14">
        <v>44312.810867322529</v>
      </c>
    </row>
    <row r="1355" spans="1:11" x14ac:dyDescent="0.25">
      <c r="A1355" s="13">
        <v>31213</v>
      </c>
      <c r="B1355" s="16"/>
      <c r="C1355" s="16"/>
      <c r="D1355" s="16">
        <v>1</v>
      </c>
      <c r="E1355" s="16">
        <v>4</v>
      </c>
      <c r="F1355" s="16"/>
      <c r="G1355" s="16"/>
      <c r="H1355" s="16">
        <v>5</v>
      </c>
      <c r="J1355" s="13">
        <v>31406</v>
      </c>
      <c r="K1355" s="14">
        <v>44295.7214660108</v>
      </c>
    </row>
    <row r="1356" spans="1:11" x14ac:dyDescent="0.25">
      <c r="A1356" s="13">
        <v>31217</v>
      </c>
      <c r="B1356" s="16"/>
      <c r="C1356" s="16"/>
      <c r="D1356" s="16">
        <v>1</v>
      </c>
      <c r="E1356" s="16">
        <v>7</v>
      </c>
      <c r="F1356" s="16"/>
      <c r="G1356" s="16"/>
      <c r="H1356" s="16">
        <v>8</v>
      </c>
      <c r="J1356" s="13">
        <v>31439</v>
      </c>
      <c r="K1356" s="14">
        <v>44311.50621053241</v>
      </c>
    </row>
    <row r="1357" spans="1:11" x14ac:dyDescent="0.25">
      <c r="A1357" s="13">
        <v>31232</v>
      </c>
      <c r="B1357" s="16"/>
      <c r="C1357" s="16"/>
      <c r="D1357" s="16">
        <v>1</v>
      </c>
      <c r="E1357" s="16">
        <v>2</v>
      </c>
      <c r="F1357" s="16">
        <v>2</v>
      </c>
      <c r="G1357" s="16">
        <v>3</v>
      </c>
      <c r="H1357" s="16">
        <v>8</v>
      </c>
      <c r="J1357" s="13">
        <v>31449</v>
      </c>
      <c r="K1357" s="14">
        <v>44310.603000000003</v>
      </c>
    </row>
    <row r="1358" spans="1:11" x14ac:dyDescent="0.25">
      <c r="A1358" s="13">
        <v>31256</v>
      </c>
      <c r="B1358" s="16"/>
      <c r="C1358" s="16">
        <v>5</v>
      </c>
      <c r="D1358" s="16">
        <v>6</v>
      </c>
      <c r="E1358" s="16">
        <v>4</v>
      </c>
      <c r="F1358" s="16">
        <v>4</v>
      </c>
      <c r="G1358" s="16">
        <v>6</v>
      </c>
      <c r="H1358" s="16">
        <v>25</v>
      </c>
      <c r="J1358" s="13">
        <v>31479</v>
      </c>
      <c r="K1358" s="14">
        <v>44316.846061496915</v>
      </c>
    </row>
    <row r="1359" spans="1:11" x14ac:dyDescent="0.25">
      <c r="A1359" s="13">
        <v>31272</v>
      </c>
      <c r="B1359" s="16"/>
      <c r="C1359" s="16"/>
      <c r="D1359" s="16"/>
      <c r="E1359" s="16"/>
      <c r="F1359" s="16">
        <v>2</v>
      </c>
      <c r="G1359" s="16">
        <v>5</v>
      </c>
      <c r="H1359" s="16">
        <v>7</v>
      </c>
      <c r="J1359" s="13">
        <v>31480</v>
      </c>
      <c r="K1359" s="14">
        <v>44311.694766975306</v>
      </c>
    </row>
    <row r="1360" spans="1:11" x14ac:dyDescent="0.25">
      <c r="A1360" s="13">
        <v>31288</v>
      </c>
      <c r="B1360" s="16"/>
      <c r="C1360" s="16"/>
      <c r="D1360" s="16">
        <v>5</v>
      </c>
      <c r="E1360" s="16">
        <v>1</v>
      </c>
      <c r="F1360" s="16"/>
      <c r="G1360" s="16"/>
      <c r="H1360" s="16">
        <v>6</v>
      </c>
      <c r="J1360" s="13">
        <v>31487</v>
      </c>
      <c r="K1360" s="14">
        <v>44342.723488657408</v>
      </c>
    </row>
    <row r="1361" spans="1:11" x14ac:dyDescent="0.25">
      <c r="A1361" s="13">
        <v>31326</v>
      </c>
      <c r="B1361" s="16"/>
      <c r="C1361" s="16"/>
      <c r="D1361" s="16">
        <v>1</v>
      </c>
      <c r="E1361" s="16">
        <v>5</v>
      </c>
      <c r="F1361" s="16">
        <v>3</v>
      </c>
      <c r="G1361" s="16">
        <v>3</v>
      </c>
      <c r="H1361" s="16">
        <v>12</v>
      </c>
      <c r="J1361" s="13">
        <v>31492</v>
      </c>
      <c r="K1361" s="14">
        <v>44347.715802584877</v>
      </c>
    </row>
    <row r="1362" spans="1:11" x14ac:dyDescent="0.25">
      <c r="A1362" s="13">
        <v>31348</v>
      </c>
      <c r="B1362" s="16"/>
      <c r="C1362" s="16">
        <v>3</v>
      </c>
      <c r="D1362" s="16">
        <v>5</v>
      </c>
      <c r="E1362" s="16">
        <v>4</v>
      </c>
      <c r="F1362" s="16">
        <v>2</v>
      </c>
      <c r="G1362" s="16">
        <v>2</v>
      </c>
      <c r="H1362" s="16">
        <v>16</v>
      </c>
      <c r="J1362" s="13">
        <v>31504</v>
      </c>
      <c r="K1362" s="14">
        <v>44353.90981778549</v>
      </c>
    </row>
    <row r="1363" spans="1:11" x14ac:dyDescent="0.25">
      <c r="A1363" s="13">
        <v>31349</v>
      </c>
      <c r="B1363" s="16"/>
      <c r="C1363" s="16">
        <v>2</v>
      </c>
      <c r="D1363" s="16">
        <v>8</v>
      </c>
      <c r="E1363" s="16">
        <v>4</v>
      </c>
      <c r="F1363" s="16"/>
      <c r="G1363" s="16"/>
      <c r="H1363" s="16">
        <v>14</v>
      </c>
      <c r="J1363" s="13">
        <v>31520</v>
      </c>
      <c r="K1363" s="14">
        <v>44407.398000000001</v>
      </c>
    </row>
    <row r="1364" spans="1:11" x14ac:dyDescent="0.25">
      <c r="A1364" s="13">
        <v>31361</v>
      </c>
      <c r="B1364" s="16"/>
      <c r="C1364" s="16">
        <v>3</v>
      </c>
      <c r="D1364" s="16">
        <v>1</v>
      </c>
      <c r="E1364" s="16">
        <v>4</v>
      </c>
      <c r="F1364" s="16">
        <v>6</v>
      </c>
      <c r="G1364" s="16">
        <v>6</v>
      </c>
      <c r="H1364" s="16">
        <v>20</v>
      </c>
      <c r="J1364" s="13">
        <v>31522</v>
      </c>
      <c r="K1364" s="14">
        <v>44330.709734645061</v>
      </c>
    </row>
    <row r="1365" spans="1:11" x14ac:dyDescent="0.25">
      <c r="A1365" s="13">
        <v>31367</v>
      </c>
      <c r="B1365" s="16"/>
      <c r="C1365" s="16"/>
      <c r="D1365" s="16">
        <v>1</v>
      </c>
      <c r="E1365" s="16">
        <v>4</v>
      </c>
      <c r="F1365" s="16">
        <v>5</v>
      </c>
      <c r="G1365" s="16">
        <v>3</v>
      </c>
      <c r="H1365" s="16">
        <v>13</v>
      </c>
      <c r="J1365" s="13">
        <v>31523</v>
      </c>
      <c r="K1365" s="14">
        <v>44296.695333333337</v>
      </c>
    </row>
    <row r="1366" spans="1:11" x14ac:dyDescent="0.25">
      <c r="A1366" s="13">
        <v>31396</v>
      </c>
      <c r="B1366" s="16"/>
      <c r="C1366" s="16"/>
      <c r="D1366" s="16"/>
      <c r="E1366" s="16">
        <v>2</v>
      </c>
      <c r="F1366" s="16">
        <v>5</v>
      </c>
      <c r="G1366" s="16">
        <v>6</v>
      </c>
      <c r="H1366" s="16">
        <v>13</v>
      </c>
      <c r="J1366" s="13">
        <v>31551</v>
      </c>
      <c r="K1366" s="14">
        <v>44375.913618132719</v>
      </c>
    </row>
    <row r="1367" spans="1:11" x14ac:dyDescent="0.25">
      <c r="A1367" s="13">
        <v>31405</v>
      </c>
      <c r="B1367" s="16"/>
      <c r="C1367" s="16">
        <v>3</v>
      </c>
      <c r="D1367" s="16">
        <v>4</v>
      </c>
      <c r="E1367" s="16">
        <v>5</v>
      </c>
      <c r="F1367" s="16">
        <v>2</v>
      </c>
      <c r="G1367" s="16">
        <v>4</v>
      </c>
      <c r="H1367" s="16">
        <v>18</v>
      </c>
      <c r="J1367" s="13">
        <v>31561</v>
      </c>
      <c r="K1367" s="14">
        <v>44377.801967631174</v>
      </c>
    </row>
    <row r="1368" spans="1:11" x14ac:dyDescent="0.25">
      <c r="A1368" s="13">
        <v>31406</v>
      </c>
      <c r="B1368" s="16"/>
      <c r="C1368" s="16">
        <v>6</v>
      </c>
      <c r="D1368" s="16">
        <v>4</v>
      </c>
      <c r="E1368" s="16"/>
      <c r="F1368" s="16"/>
      <c r="G1368" s="16"/>
      <c r="H1368" s="16">
        <v>10</v>
      </c>
      <c r="J1368" s="13">
        <v>31576</v>
      </c>
      <c r="K1368" s="14">
        <v>44374.836115586419</v>
      </c>
    </row>
    <row r="1369" spans="1:11" x14ac:dyDescent="0.25">
      <c r="A1369" s="13">
        <v>31439</v>
      </c>
      <c r="B1369" s="16"/>
      <c r="C1369" s="16">
        <v>3</v>
      </c>
      <c r="D1369" s="16">
        <v>7</v>
      </c>
      <c r="E1369" s="16">
        <v>7</v>
      </c>
      <c r="F1369" s="16">
        <v>5</v>
      </c>
      <c r="G1369" s="16">
        <v>2</v>
      </c>
      <c r="H1369" s="16">
        <v>24</v>
      </c>
      <c r="J1369" s="13">
        <v>31624</v>
      </c>
      <c r="K1369" s="14">
        <v>44297.679394830244</v>
      </c>
    </row>
    <row r="1370" spans="1:11" x14ac:dyDescent="0.25">
      <c r="A1370" s="13">
        <v>31449</v>
      </c>
      <c r="B1370" s="16"/>
      <c r="C1370" s="16">
        <v>1</v>
      </c>
      <c r="D1370" s="16">
        <v>7</v>
      </c>
      <c r="E1370" s="16">
        <v>3</v>
      </c>
      <c r="F1370" s="16">
        <v>6</v>
      </c>
      <c r="G1370" s="16"/>
      <c r="H1370" s="16">
        <v>17</v>
      </c>
      <c r="J1370" s="13">
        <v>31650</v>
      </c>
      <c r="K1370" s="14">
        <v>44310.598488657408</v>
      </c>
    </row>
    <row r="1371" spans="1:11" x14ac:dyDescent="0.25">
      <c r="A1371" s="13">
        <v>31479</v>
      </c>
      <c r="B1371" s="16"/>
      <c r="C1371" s="16">
        <v>1</v>
      </c>
      <c r="D1371" s="16">
        <v>4</v>
      </c>
      <c r="E1371" s="16"/>
      <c r="F1371" s="16"/>
      <c r="G1371" s="16"/>
      <c r="H1371" s="16">
        <v>5</v>
      </c>
      <c r="J1371" s="13">
        <v>31658</v>
      </c>
      <c r="K1371" s="14">
        <v>44312.60496118827</v>
      </c>
    </row>
    <row r="1372" spans="1:11" x14ac:dyDescent="0.25">
      <c r="A1372" s="13">
        <v>31480</v>
      </c>
      <c r="B1372" s="16"/>
      <c r="C1372" s="16">
        <v>4</v>
      </c>
      <c r="D1372" s="16">
        <v>3</v>
      </c>
      <c r="E1372" s="16">
        <v>4</v>
      </c>
      <c r="F1372" s="16">
        <v>3</v>
      </c>
      <c r="G1372" s="16">
        <v>6</v>
      </c>
      <c r="H1372" s="16">
        <v>20</v>
      </c>
      <c r="J1372" s="13">
        <v>31679</v>
      </c>
      <c r="K1372" s="14">
        <v>44330.819362461421</v>
      </c>
    </row>
    <row r="1373" spans="1:11" x14ac:dyDescent="0.25">
      <c r="A1373" s="13">
        <v>31487</v>
      </c>
      <c r="B1373" s="16"/>
      <c r="C1373" s="16"/>
      <c r="D1373" s="16">
        <v>4</v>
      </c>
      <c r="E1373" s="16">
        <v>10</v>
      </c>
      <c r="F1373" s="16">
        <v>2</v>
      </c>
      <c r="G1373" s="16">
        <v>4</v>
      </c>
      <c r="H1373" s="16">
        <v>20</v>
      </c>
      <c r="J1373" s="13">
        <v>31680</v>
      </c>
      <c r="K1373" s="14">
        <v>44373.961757291669</v>
      </c>
    </row>
    <row r="1374" spans="1:11" x14ac:dyDescent="0.25">
      <c r="A1374" s="13">
        <v>31492</v>
      </c>
      <c r="B1374" s="16"/>
      <c r="C1374" s="16"/>
      <c r="D1374" s="16">
        <v>1</v>
      </c>
      <c r="E1374" s="16">
        <v>1</v>
      </c>
      <c r="F1374" s="16"/>
      <c r="G1374" s="16"/>
      <c r="H1374" s="16">
        <v>2</v>
      </c>
      <c r="J1374" s="13">
        <v>31697</v>
      </c>
      <c r="K1374" s="14">
        <v>44436.610624614201</v>
      </c>
    </row>
    <row r="1375" spans="1:11" x14ac:dyDescent="0.25">
      <c r="A1375" s="13">
        <v>31504</v>
      </c>
      <c r="B1375" s="16"/>
      <c r="C1375" s="16"/>
      <c r="D1375" s="16"/>
      <c r="E1375" s="16">
        <v>5</v>
      </c>
      <c r="F1375" s="16">
        <v>3</v>
      </c>
      <c r="G1375" s="16">
        <v>1</v>
      </c>
      <c r="H1375" s="16">
        <v>9</v>
      </c>
      <c r="J1375" s="13">
        <v>31816</v>
      </c>
      <c r="K1375" s="14">
        <v>44345.26770837191</v>
      </c>
    </row>
    <row r="1376" spans="1:11" x14ac:dyDescent="0.25">
      <c r="A1376" s="13">
        <v>31520</v>
      </c>
      <c r="B1376" s="16"/>
      <c r="C1376" s="16"/>
      <c r="D1376" s="16"/>
      <c r="E1376" s="16"/>
      <c r="F1376" s="16">
        <v>3</v>
      </c>
      <c r="G1376" s="16">
        <v>3</v>
      </c>
      <c r="H1376" s="16">
        <v>6</v>
      </c>
      <c r="J1376" s="13">
        <v>31825</v>
      </c>
      <c r="K1376" s="14">
        <v>44296.772666666664</v>
      </c>
    </row>
    <row r="1377" spans="1:11" x14ac:dyDescent="0.25">
      <c r="A1377" s="13">
        <v>31522</v>
      </c>
      <c r="B1377" s="16"/>
      <c r="C1377" s="16"/>
      <c r="D1377" s="16">
        <v>2</v>
      </c>
      <c r="E1377" s="16">
        <v>5</v>
      </c>
      <c r="F1377" s="16"/>
      <c r="G1377" s="16"/>
      <c r="H1377" s="16">
        <v>7</v>
      </c>
      <c r="J1377" s="13">
        <v>31842</v>
      </c>
      <c r="K1377" s="14">
        <v>44341.390559876541</v>
      </c>
    </row>
    <row r="1378" spans="1:11" x14ac:dyDescent="0.25">
      <c r="A1378" s="13">
        <v>31523</v>
      </c>
      <c r="B1378" s="16"/>
      <c r="C1378" s="16">
        <v>3</v>
      </c>
      <c r="D1378" s="16">
        <v>8</v>
      </c>
      <c r="E1378" s="16"/>
      <c r="F1378" s="16"/>
      <c r="G1378" s="16"/>
      <c r="H1378" s="16">
        <v>11</v>
      </c>
      <c r="J1378" s="13">
        <v>31860</v>
      </c>
      <c r="K1378" s="14">
        <v>44302.603343055554</v>
      </c>
    </row>
    <row r="1379" spans="1:11" x14ac:dyDescent="0.25">
      <c r="A1379" s="13">
        <v>31551</v>
      </c>
      <c r="B1379" s="16"/>
      <c r="C1379" s="16"/>
      <c r="D1379" s="16"/>
      <c r="E1379" s="16">
        <v>1</v>
      </c>
      <c r="F1379" s="16">
        <v>3</v>
      </c>
      <c r="G1379" s="16">
        <v>1</v>
      </c>
      <c r="H1379" s="16">
        <v>5</v>
      </c>
      <c r="J1379" s="13">
        <v>31865</v>
      </c>
      <c r="K1379" s="14">
        <v>44341.195980594137</v>
      </c>
    </row>
    <row r="1380" spans="1:11" x14ac:dyDescent="0.25">
      <c r="A1380" s="13">
        <v>31561</v>
      </c>
      <c r="B1380" s="16"/>
      <c r="C1380" s="16"/>
      <c r="D1380" s="16"/>
      <c r="E1380" s="16">
        <v>1</v>
      </c>
      <c r="F1380" s="16">
        <v>2</v>
      </c>
      <c r="G1380" s="16"/>
      <c r="H1380" s="16">
        <v>3</v>
      </c>
      <c r="J1380" s="13">
        <v>31868</v>
      </c>
      <c r="K1380" s="14">
        <v>44343.647841435188</v>
      </c>
    </row>
    <row r="1381" spans="1:11" x14ac:dyDescent="0.25">
      <c r="A1381" s="13">
        <v>31576</v>
      </c>
      <c r="B1381" s="16"/>
      <c r="C1381" s="16"/>
      <c r="D1381" s="16"/>
      <c r="E1381" s="16">
        <v>1</v>
      </c>
      <c r="F1381" s="16">
        <v>2</v>
      </c>
      <c r="G1381" s="16">
        <v>4</v>
      </c>
      <c r="H1381" s="16">
        <v>7</v>
      </c>
      <c r="J1381" s="13">
        <v>31891</v>
      </c>
      <c r="K1381" s="14">
        <v>44345.515640740741</v>
      </c>
    </row>
    <row r="1382" spans="1:11" x14ac:dyDescent="0.25">
      <c r="A1382" s="13">
        <v>31624</v>
      </c>
      <c r="B1382" s="16"/>
      <c r="C1382" s="16">
        <v>4</v>
      </c>
      <c r="D1382" s="16">
        <v>5</v>
      </c>
      <c r="E1382" s="16">
        <v>3</v>
      </c>
      <c r="F1382" s="16">
        <v>1</v>
      </c>
      <c r="G1382" s="16"/>
      <c r="H1382" s="16">
        <v>13</v>
      </c>
      <c r="J1382" s="13">
        <v>31970</v>
      </c>
      <c r="K1382" s="14">
        <v>44315.425349498459</v>
      </c>
    </row>
    <row r="1383" spans="1:11" x14ac:dyDescent="0.25">
      <c r="A1383" s="13">
        <v>31650</v>
      </c>
      <c r="B1383" s="16"/>
      <c r="C1383" s="16">
        <v>2</v>
      </c>
      <c r="D1383" s="16">
        <v>5</v>
      </c>
      <c r="E1383" s="16">
        <v>2</v>
      </c>
      <c r="F1383" s="16">
        <v>4</v>
      </c>
      <c r="G1383" s="16"/>
      <c r="H1383" s="16">
        <v>13</v>
      </c>
      <c r="J1383" s="13">
        <v>31988</v>
      </c>
      <c r="K1383" s="14">
        <v>44290.833925578707</v>
      </c>
    </row>
    <row r="1384" spans="1:11" x14ac:dyDescent="0.25">
      <c r="A1384" s="13">
        <v>31658</v>
      </c>
      <c r="B1384" s="16"/>
      <c r="C1384" s="16">
        <v>2</v>
      </c>
      <c r="D1384" s="16">
        <v>5</v>
      </c>
      <c r="E1384" s="16">
        <v>3</v>
      </c>
      <c r="F1384" s="16"/>
      <c r="G1384" s="16"/>
      <c r="H1384" s="16">
        <v>10</v>
      </c>
      <c r="J1384" s="13">
        <v>32010</v>
      </c>
      <c r="K1384" s="14">
        <v>44373.528183834875</v>
      </c>
    </row>
    <row r="1385" spans="1:11" x14ac:dyDescent="0.25">
      <c r="A1385" s="13">
        <v>31679</v>
      </c>
      <c r="B1385" s="16"/>
      <c r="C1385" s="16"/>
      <c r="D1385" s="16">
        <v>4</v>
      </c>
      <c r="E1385" s="16"/>
      <c r="F1385" s="16"/>
      <c r="G1385" s="16"/>
      <c r="H1385" s="16">
        <v>4</v>
      </c>
      <c r="J1385" s="13">
        <v>32030</v>
      </c>
      <c r="K1385" s="14">
        <v>44373.654313927473</v>
      </c>
    </row>
    <row r="1386" spans="1:11" x14ac:dyDescent="0.25">
      <c r="A1386" s="13">
        <v>31680</v>
      </c>
      <c r="B1386" s="16"/>
      <c r="C1386" s="16"/>
      <c r="D1386" s="16"/>
      <c r="E1386" s="16">
        <v>2</v>
      </c>
      <c r="F1386" s="16">
        <v>2</v>
      </c>
      <c r="G1386" s="16">
        <v>2</v>
      </c>
      <c r="H1386" s="16">
        <v>6</v>
      </c>
      <c r="J1386" s="13">
        <v>32086</v>
      </c>
      <c r="K1386" s="14">
        <v>44310.854152121916</v>
      </c>
    </row>
    <row r="1387" spans="1:11" x14ac:dyDescent="0.25">
      <c r="A1387" s="13">
        <v>31697</v>
      </c>
      <c r="B1387" s="16"/>
      <c r="C1387" s="16"/>
      <c r="D1387" s="16"/>
      <c r="E1387" s="16"/>
      <c r="F1387" s="16"/>
      <c r="G1387" s="16">
        <v>1</v>
      </c>
      <c r="H1387" s="16">
        <v>1</v>
      </c>
      <c r="J1387" s="13">
        <v>32092</v>
      </c>
      <c r="K1387" s="14">
        <v>44373.212161805553</v>
      </c>
    </row>
    <row r="1388" spans="1:11" x14ac:dyDescent="0.25">
      <c r="A1388" s="13">
        <v>31816</v>
      </c>
      <c r="B1388" s="16"/>
      <c r="C1388" s="16"/>
      <c r="D1388" s="16">
        <v>1</v>
      </c>
      <c r="E1388" s="16">
        <v>7</v>
      </c>
      <c r="F1388" s="16"/>
      <c r="G1388" s="16"/>
      <c r="H1388" s="16">
        <v>8</v>
      </c>
      <c r="J1388" s="13">
        <v>32100</v>
      </c>
      <c r="K1388" s="14">
        <v>44338.405932021604</v>
      </c>
    </row>
    <row r="1389" spans="1:11" x14ac:dyDescent="0.25">
      <c r="A1389" s="13">
        <v>31825</v>
      </c>
      <c r="B1389" s="16"/>
      <c r="C1389" s="16">
        <v>3</v>
      </c>
      <c r="D1389" s="16"/>
      <c r="E1389" s="16"/>
      <c r="F1389" s="16"/>
      <c r="G1389" s="16"/>
      <c r="H1389" s="16">
        <v>3</v>
      </c>
      <c r="J1389" s="13">
        <v>32149</v>
      </c>
      <c r="K1389" s="14">
        <v>44344.505446604941</v>
      </c>
    </row>
    <row r="1390" spans="1:11" x14ac:dyDescent="0.25">
      <c r="A1390" s="13">
        <v>31842</v>
      </c>
      <c r="B1390" s="16"/>
      <c r="C1390" s="16"/>
      <c r="D1390" s="16">
        <v>2</v>
      </c>
      <c r="E1390" s="16">
        <v>4</v>
      </c>
      <c r="F1390" s="16">
        <v>2</v>
      </c>
      <c r="G1390" s="16">
        <v>4</v>
      </c>
      <c r="H1390" s="16">
        <v>12</v>
      </c>
      <c r="J1390" s="13">
        <v>32169</v>
      </c>
      <c r="K1390" s="14">
        <v>44316.686271836421</v>
      </c>
    </row>
    <row r="1391" spans="1:11" x14ac:dyDescent="0.25">
      <c r="A1391" s="13">
        <v>31860</v>
      </c>
      <c r="B1391" s="16"/>
      <c r="C1391" s="16">
        <v>1</v>
      </c>
      <c r="D1391" s="16"/>
      <c r="E1391" s="16"/>
      <c r="F1391" s="16"/>
      <c r="G1391" s="16"/>
      <c r="H1391" s="16">
        <v>1</v>
      </c>
      <c r="J1391" s="13">
        <v>32194</v>
      </c>
      <c r="K1391" s="14">
        <v>44374.888454861109</v>
      </c>
    </row>
    <row r="1392" spans="1:11" x14ac:dyDescent="0.25">
      <c r="A1392" s="13">
        <v>31865</v>
      </c>
      <c r="B1392" s="16"/>
      <c r="C1392" s="16"/>
      <c r="D1392" s="16">
        <v>1</v>
      </c>
      <c r="E1392" s="16">
        <v>7</v>
      </c>
      <c r="F1392" s="16">
        <v>4</v>
      </c>
      <c r="G1392" s="16"/>
      <c r="H1392" s="16">
        <v>12</v>
      </c>
      <c r="J1392" s="13">
        <v>32199</v>
      </c>
      <c r="K1392" s="14">
        <v>44373.909977353396</v>
      </c>
    </row>
    <row r="1393" spans="1:11" x14ac:dyDescent="0.25">
      <c r="A1393" s="13">
        <v>31868</v>
      </c>
      <c r="B1393" s="16"/>
      <c r="C1393" s="16"/>
      <c r="D1393" s="16">
        <v>1</v>
      </c>
      <c r="E1393" s="16">
        <v>3</v>
      </c>
      <c r="F1393" s="16">
        <v>3</v>
      </c>
      <c r="G1393" s="16">
        <v>1</v>
      </c>
      <c r="H1393" s="16">
        <v>8</v>
      </c>
      <c r="J1393" s="13">
        <v>32255</v>
      </c>
      <c r="K1393" s="14">
        <v>44376.839184452161</v>
      </c>
    </row>
    <row r="1394" spans="1:11" x14ac:dyDescent="0.25">
      <c r="A1394" s="13">
        <v>31891</v>
      </c>
      <c r="B1394" s="16"/>
      <c r="C1394" s="16"/>
      <c r="D1394" s="16">
        <v>1</v>
      </c>
      <c r="E1394" s="16">
        <v>2</v>
      </c>
      <c r="F1394" s="16">
        <v>5</v>
      </c>
      <c r="G1394" s="16">
        <v>5</v>
      </c>
      <c r="H1394" s="16">
        <v>13</v>
      </c>
      <c r="J1394" s="13">
        <v>32275</v>
      </c>
      <c r="K1394" s="14">
        <v>44308.634087384256</v>
      </c>
    </row>
    <row r="1395" spans="1:11" x14ac:dyDescent="0.25">
      <c r="A1395" s="13">
        <v>31970</v>
      </c>
      <c r="B1395" s="16"/>
      <c r="C1395" s="16">
        <v>2</v>
      </c>
      <c r="D1395" s="16">
        <v>6</v>
      </c>
      <c r="E1395" s="16">
        <v>2</v>
      </c>
      <c r="F1395" s="16"/>
      <c r="G1395" s="16"/>
      <c r="H1395" s="16">
        <v>10</v>
      </c>
      <c r="J1395" s="13">
        <v>32299</v>
      </c>
      <c r="K1395" s="14">
        <v>44310.488296141979</v>
      </c>
    </row>
    <row r="1396" spans="1:11" x14ac:dyDescent="0.25">
      <c r="A1396" s="13">
        <v>31988</v>
      </c>
      <c r="B1396" s="16"/>
      <c r="C1396" s="16">
        <v>3</v>
      </c>
      <c r="D1396" s="16">
        <v>4</v>
      </c>
      <c r="E1396" s="16">
        <v>2</v>
      </c>
      <c r="F1396" s="16">
        <v>4</v>
      </c>
      <c r="G1396" s="16">
        <v>1</v>
      </c>
      <c r="H1396" s="16">
        <v>14</v>
      </c>
      <c r="J1396" s="13">
        <v>32300</v>
      </c>
      <c r="K1396" s="14">
        <v>44310.893796103395</v>
      </c>
    </row>
    <row r="1397" spans="1:11" x14ac:dyDescent="0.25">
      <c r="A1397" s="13">
        <v>32010</v>
      </c>
      <c r="B1397" s="16"/>
      <c r="C1397" s="16"/>
      <c r="D1397" s="16"/>
      <c r="E1397" s="16">
        <v>1</v>
      </c>
      <c r="F1397" s="16">
        <v>6</v>
      </c>
      <c r="G1397" s="16">
        <v>4</v>
      </c>
      <c r="H1397" s="16">
        <v>11</v>
      </c>
      <c r="J1397" s="13">
        <v>32345</v>
      </c>
      <c r="K1397" s="14">
        <v>44402.113925578706</v>
      </c>
    </row>
    <row r="1398" spans="1:11" x14ac:dyDescent="0.25">
      <c r="A1398" s="13">
        <v>32030</v>
      </c>
      <c r="B1398" s="16"/>
      <c r="C1398" s="16"/>
      <c r="D1398" s="16"/>
      <c r="E1398" s="16">
        <v>5</v>
      </c>
      <c r="F1398" s="16">
        <v>4</v>
      </c>
      <c r="G1398" s="16">
        <v>4</v>
      </c>
      <c r="H1398" s="16">
        <v>13</v>
      </c>
      <c r="J1398" s="13">
        <v>32350</v>
      </c>
      <c r="K1398" s="14">
        <v>44322.597679591046</v>
      </c>
    </row>
    <row r="1399" spans="1:11" x14ac:dyDescent="0.25">
      <c r="A1399" s="13">
        <v>32086</v>
      </c>
      <c r="B1399" s="16"/>
      <c r="C1399" s="16">
        <v>2</v>
      </c>
      <c r="D1399" s="16">
        <v>5</v>
      </c>
      <c r="E1399" s="16">
        <v>5</v>
      </c>
      <c r="F1399" s="16">
        <v>2</v>
      </c>
      <c r="G1399" s="16"/>
      <c r="H1399" s="16">
        <v>14</v>
      </c>
      <c r="J1399" s="13">
        <v>32369</v>
      </c>
      <c r="K1399" s="14">
        <v>44310.888454861109</v>
      </c>
    </row>
    <row r="1400" spans="1:11" x14ac:dyDescent="0.25">
      <c r="A1400" s="13">
        <v>32092</v>
      </c>
      <c r="B1400" s="16"/>
      <c r="C1400" s="16"/>
      <c r="D1400" s="16"/>
      <c r="E1400" s="16">
        <v>1</v>
      </c>
      <c r="F1400" s="16">
        <v>3</v>
      </c>
      <c r="G1400" s="16">
        <v>1</v>
      </c>
      <c r="H1400" s="16">
        <v>5</v>
      </c>
      <c r="J1400" s="13">
        <v>32372</v>
      </c>
      <c r="K1400" s="14">
        <v>44345.44962137346</v>
      </c>
    </row>
    <row r="1401" spans="1:11" x14ac:dyDescent="0.25">
      <c r="A1401" s="13">
        <v>32100</v>
      </c>
      <c r="B1401" s="16"/>
      <c r="C1401" s="16"/>
      <c r="D1401" s="16">
        <v>3</v>
      </c>
      <c r="E1401" s="16">
        <v>5</v>
      </c>
      <c r="F1401" s="16">
        <v>2</v>
      </c>
      <c r="G1401" s="16">
        <v>2</v>
      </c>
      <c r="H1401" s="16">
        <v>12</v>
      </c>
      <c r="J1401" s="13">
        <v>32398</v>
      </c>
      <c r="K1401" s="14">
        <v>44374.483046952162</v>
      </c>
    </row>
    <row r="1402" spans="1:11" x14ac:dyDescent="0.25">
      <c r="A1402" s="13">
        <v>32149</v>
      </c>
      <c r="B1402" s="16"/>
      <c r="C1402" s="16"/>
      <c r="D1402" s="16">
        <v>2</v>
      </c>
      <c r="E1402" s="16">
        <v>1</v>
      </c>
      <c r="F1402" s="16"/>
      <c r="G1402" s="16"/>
      <c r="H1402" s="16">
        <v>3</v>
      </c>
      <c r="J1402" s="13">
        <v>32413</v>
      </c>
      <c r="K1402" s="14">
        <v>44315.460948225307</v>
      </c>
    </row>
    <row r="1403" spans="1:11" x14ac:dyDescent="0.25">
      <c r="A1403" s="13">
        <v>32169</v>
      </c>
      <c r="B1403" s="16"/>
      <c r="C1403" s="16">
        <v>1</v>
      </c>
      <c r="D1403" s="16">
        <v>3</v>
      </c>
      <c r="E1403" s="16">
        <v>5</v>
      </c>
      <c r="F1403" s="16">
        <v>3</v>
      </c>
      <c r="G1403" s="16">
        <v>4</v>
      </c>
      <c r="H1403" s="16">
        <v>16</v>
      </c>
      <c r="J1403" s="13">
        <v>32415</v>
      </c>
      <c r="K1403" s="14">
        <v>44391.642582523149</v>
      </c>
    </row>
    <row r="1404" spans="1:11" x14ac:dyDescent="0.25">
      <c r="A1404" s="13">
        <v>32194</v>
      </c>
      <c r="B1404" s="16"/>
      <c r="C1404" s="16"/>
      <c r="D1404" s="16"/>
      <c r="E1404" s="16">
        <v>1</v>
      </c>
      <c r="F1404" s="16">
        <v>3</v>
      </c>
      <c r="G1404" s="16">
        <v>2</v>
      </c>
      <c r="H1404" s="16">
        <v>6</v>
      </c>
      <c r="J1404" s="13">
        <v>32464</v>
      </c>
      <c r="K1404" s="14">
        <v>44391.654718441358</v>
      </c>
    </row>
    <row r="1405" spans="1:11" x14ac:dyDescent="0.25">
      <c r="A1405" s="13">
        <v>32199</v>
      </c>
      <c r="B1405" s="16"/>
      <c r="C1405" s="16"/>
      <c r="D1405" s="16"/>
      <c r="E1405" s="16">
        <v>4</v>
      </c>
      <c r="F1405" s="16">
        <v>2</v>
      </c>
      <c r="G1405" s="16"/>
      <c r="H1405" s="16">
        <v>6</v>
      </c>
      <c r="J1405" s="13">
        <v>32478</v>
      </c>
      <c r="K1405" s="14">
        <v>44312.243310686732</v>
      </c>
    </row>
    <row r="1406" spans="1:11" x14ac:dyDescent="0.25">
      <c r="A1406" s="13">
        <v>32255</v>
      </c>
      <c r="B1406" s="16"/>
      <c r="C1406" s="16"/>
      <c r="D1406" s="16"/>
      <c r="E1406" s="16">
        <v>1</v>
      </c>
      <c r="F1406" s="16">
        <v>6</v>
      </c>
      <c r="G1406" s="16">
        <v>2</v>
      </c>
      <c r="H1406" s="16">
        <v>9</v>
      </c>
      <c r="J1406" s="13">
        <v>32484</v>
      </c>
      <c r="K1406" s="14">
        <v>44374.653909375003</v>
      </c>
    </row>
    <row r="1407" spans="1:11" x14ac:dyDescent="0.25">
      <c r="A1407" s="13">
        <v>32275</v>
      </c>
      <c r="B1407" s="16"/>
      <c r="C1407" s="16">
        <v>4</v>
      </c>
      <c r="D1407" s="16">
        <v>4</v>
      </c>
      <c r="E1407" s="16">
        <v>3</v>
      </c>
      <c r="F1407" s="16">
        <v>3</v>
      </c>
      <c r="G1407" s="16">
        <v>4</v>
      </c>
      <c r="H1407" s="16">
        <v>18</v>
      </c>
      <c r="J1407" s="13">
        <v>32529</v>
      </c>
      <c r="K1407" s="14">
        <v>44347.222275077162</v>
      </c>
    </row>
    <row r="1408" spans="1:11" x14ac:dyDescent="0.25">
      <c r="A1408" s="13">
        <v>32299</v>
      </c>
      <c r="B1408" s="16"/>
      <c r="C1408" s="16">
        <v>2</v>
      </c>
      <c r="D1408" s="16">
        <v>2</v>
      </c>
      <c r="E1408" s="16">
        <v>1</v>
      </c>
      <c r="F1408" s="16">
        <v>6</v>
      </c>
      <c r="G1408" s="16"/>
      <c r="H1408" s="16">
        <v>11</v>
      </c>
      <c r="J1408" s="13">
        <v>32530</v>
      </c>
      <c r="K1408" s="14">
        <v>44313.381000000001</v>
      </c>
    </row>
    <row r="1409" spans="1:11" x14ac:dyDescent="0.25">
      <c r="A1409" s="13">
        <v>32300</v>
      </c>
      <c r="B1409" s="16"/>
      <c r="C1409" s="16">
        <v>2</v>
      </c>
      <c r="D1409" s="16">
        <v>3</v>
      </c>
      <c r="E1409" s="16"/>
      <c r="F1409" s="16"/>
      <c r="G1409" s="16"/>
      <c r="H1409" s="16">
        <v>5</v>
      </c>
      <c r="J1409" s="13">
        <v>32545</v>
      </c>
      <c r="K1409" s="14">
        <v>44372.717825231484</v>
      </c>
    </row>
    <row r="1410" spans="1:11" x14ac:dyDescent="0.25">
      <c r="A1410" s="13">
        <v>32345</v>
      </c>
      <c r="B1410" s="16"/>
      <c r="C1410" s="16"/>
      <c r="D1410" s="16"/>
      <c r="E1410" s="16"/>
      <c r="F1410" s="16">
        <v>2</v>
      </c>
      <c r="G1410" s="16"/>
      <c r="H1410" s="16">
        <v>2</v>
      </c>
      <c r="J1410" s="13">
        <v>32584</v>
      </c>
      <c r="K1410" s="14">
        <v>44347.522436882718</v>
      </c>
    </row>
    <row r="1411" spans="1:11" x14ac:dyDescent="0.25">
      <c r="A1411" s="13">
        <v>32350</v>
      </c>
      <c r="B1411" s="16"/>
      <c r="C1411" s="16"/>
      <c r="D1411" s="16">
        <v>1</v>
      </c>
      <c r="E1411" s="16"/>
      <c r="F1411" s="16"/>
      <c r="G1411" s="16"/>
      <c r="H1411" s="16">
        <v>1</v>
      </c>
      <c r="J1411" s="13">
        <v>32596</v>
      </c>
      <c r="K1411" s="14">
        <v>44361.903909375003</v>
      </c>
    </row>
    <row r="1412" spans="1:11" x14ac:dyDescent="0.25">
      <c r="A1412" s="13">
        <v>32369</v>
      </c>
      <c r="B1412" s="16"/>
      <c r="C1412" s="16">
        <v>1</v>
      </c>
      <c r="D1412" s="16">
        <v>4</v>
      </c>
      <c r="E1412" s="16">
        <v>4</v>
      </c>
      <c r="F1412" s="16">
        <v>2</v>
      </c>
      <c r="G1412" s="16">
        <v>7</v>
      </c>
      <c r="H1412" s="16">
        <v>18</v>
      </c>
      <c r="J1412" s="13">
        <v>32626</v>
      </c>
      <c r="K1412" s="14">
        <v>44377.727129436731</v>
      </c>
    </row>
    <row r="1413" spans="1:11" x14ac:dyDescent="0.25">
      <c r="A1413" s="13">
        <v>32372</v>
      </c>
      <c r="B1413" s="16"/>
      <c r="C1413" s="16"/>
      <c r="D1413" s="16">
        <v>2</v>
      </c>
      <c r="E1413" s="16">
        <v>7</v>
      </c>
      <c r="F1413" s="16"/>
      <c r="G1413" s="16"/>
      <c r="H1413" s="16">
        <v>9</v>
      </c>
      <c r="J1413" s="13">
        <v>32656</v>
      </c>
      <c r="K1413" s="14">
        <v>44346.415417939817</v>
      </c>
    </row>
    <row r="1414" spans="1:11" x14ac:dyDescent="0.25">
      <c r="A1414" s="13">
        <v>32398</v>
      </c>
      <c r="B1414" s="16"/>
      <c r="C1414" s="16"/>
      <c r="D1414" s="16"/>
      <c r="E1414" s="16">
        <v>2</v>
      </c>
      <c r="F1414" s="16">
        <v>1</v>
      </c>
      <c r="G1414" s="16">
        <v>1</v>
      </c>
      <c r="H1414" s="16">
        <v>4</v>
      </c>
      <c r="J1414" s="13">
        <v>32668</v>
      </c>
      <c r="K1414" s="14">
        <v>44296.113051774693</v>
      </c>
    </row>
    <row r="1415" spans="1:11" x14ac:dyDescent="0.25">
      <c r="A1415" s="13">
        <v>32413</v>
      </c>
      <c r="B1415" s="16"/>
      <c r="C1415" s="16">
        <v>1</v>
      </c>
      <c r="D1415" s="16">
        <v>6</v>
      </c>
      <c r="E1415" s="16"/>
      <c r="F1415" s="16"/>
      <c r="G1415" s="16"/>
      <c r="H1415" s="16">
        <v>7</v>
      </c>
      <c r="J1415" s="13">
        <v>32670</v>
      </c>
      <c r="K1415" s="14">
        <v>44324.23163549383</v>
      </c>
    </row>
    <row r="1416" spans="1:11" x14ac:dyDescent="0.25">
      <c r="A1416" s="13">
        <v>32415</v>
      </c>
      <c r="B1416" s="16"/>
      <c r="C1416" s="16"/>
      <c r="D1416" s="16"/>
      <c r="E1416" s="16"/>
      <c r="F1416" s="16">
        <v>4</v>
      </c>
      <c r="G1416" s="16">
        <v>4</v>
      </c>
      <c r="H1416" s="16">
        <v>8</v>
      </c>
      <c r="J1416" s="13">
        <v>32671</v>
      </c>
      <c r="K1416" s="14">
        <v>44337.780527507719</v>
      </c>
    </row>
    <row r="1417" spans="1:11" x14ac:dyDescent="0.25">
      <c r="A1417" s="13">
        <v>32464</v>
      </c>
      <c r="B1417" s="16"/>
      <c r="C1417" s="16"/>
      <c r="D1417" s="16"/>
      <c r="E1417" s="16"/>
      <c r="F1417" s="16">
        <v>6</v>
      </c>
      <c r="G1417" s="16">
        <v>3</v>
      </c>
      <c r="H1417" s="16">
        <v>9</v>
      </c>
      <c r="J1417" s="13">
        <v>32715</v>
      </c>
      <c r="K1417" s="14">
        <v>44314.929394830244</v>
      </c>
    </row>
    <row r="1418" spans="1:11" x14ac:dyDescent="0.25">
      <c r="A1418" s="13">
        <v>32478</v>
      </c>
      <c r="B1418" s="16"/>
      <c r="C1418" s="16">
        <v>1</v>
      </c>
      <c r="D1418" s="16">
        <v>6</v>
      </c>
      <c r="E1418" s="16"/>
      <c r="F1418" s="16"/>
      <c r="G1418" s="16"/>
      <c r="H1418" s="16">
        <v>7</v>
      </c>
      <c r="J1418" s="13">
        <v>32719</v>
      </c>
      <c r="K1418" s="14">
        <v>44389.880666666664</v>
      </c>
    </row>
    <row r="1419" spans="1:11" x14ac:dyDescent="0.25">
      <c r="A1419" s="13">
        <v>32484</v>
      </c>
      <c r="B1419" s="16"/>
      <c r="C1419" s="16"/>
      <c r="D1419" s="16"/>
      <c r="E1419" s="16">
        <v>1</v>
      </c>
      <c r="F1419" s="16">
        <v>7</v>
      </c>
      <c r="G1419" s="16">
        <v>4</v>
      </c>
      <c r="H1419" s="16">
        <v>12</v>
      </c>
      <c r="J1419" s="13">
        <v>32728</v>
      </c>
      <c r="K1419" s="14">
        <v>44342.735220061732</v>
      </c>
    </row>
    <row r="1420" spans="1:11" x14ac:dyDescent="0.25">
      <c r="A1420" s="13">
        <v>32529</v>
      </c>
      <c r="B1420" s="16"/>
      <c r="C1420" s="16"/>
      <c r="D1420" s="16">
        <v>1</v>
      </c>
      <c r="E1420" s="16">
        <v>6</v>
      </c>
      <c r="F1420" s="16"/>
      <c r="G1420" s="16">
        <v>2</v>
      </c>
      <c r="H1420" s="16">
        <v>9</v>
      </c>
      <c r="J1420" s="13">
        <v>32749</v>
      </c>
      <c r="K1420" s="14">
        <v>44341.708925578707</v>
      </c>
    </row>
    <row r="1421" spans="1:11" x14ac:dyDescent="0.25">
      <c r="A1421" s="13">
        <v>32530</v>
      </c>
      <c r="B1421" s="16"/>
      <c r="C1421" s="16">
        <v>1</v>
      </c>
      <c r="D1421" s="16">
        <v>4</v>
      </c>
      <c r="E1421" s="16">
        <v>6</v>
      </c>
      <c r="F1421" s="16">
        <v>5</v>
      </c>
      <c r="G1421" s="16">
        <v>7</v>
      </c>
      <c r="H1421" s="16">
        <v>23</v>
      </c>
      <c r="J1421" s="13">
        <v>32772</v>
      </c>
      <c r="K1421" s="14">
        <v>44298.788618132719</v>
      </c>
    </row>
    <row r="1422" spans="1:11" x14ac:dyDescent="0.25">
      <c r="A1422" s="13">
        <v>32545</v>
      </c>
      <c r="B1422" s="16"/>
      <c r="C1422" s="16"/>
      <c r="D1422" s="16"/>
      <c r="E1422" s="16">
        <v>3</v>
      </c>
      <c r="F1422" s="16">
        <v>3</v>
      </c>
      <c r="G1422" s="16"/>
      <c r="H1422" s="16">
        <v>6</v>
      </c>
      <c r="J1422" s="13">
        <v>32844</v>
      </c>
      <c r="K1422" s="14">
        <v>44345.795090624997</v>
      </c>
    </row>
    <row r="1423" spans="1:11" x14ac:dyDescent="0.25">
      <c r="A1423" s="13">
        <v>32584</v>
      </c>
      <c r="B1423" s="16"/>
      <c r="C1423" s="16"/>
      <c r="D1423" s="16">
        <v>1</v>
      </c>
      <c r="E1423" s="16">
        <v>4</v>
      </c>
      <c r="F1423" s="16">
        <v>6</v>
      </c>
      <c r="G1423" s="16">
        <v>6</v>
      </c>
      <c r="H1423" s="16">
        <v>17</v>
      </c>
      <c r="J1423" s="13">
        <v>32886</v>
      </c>
      <c r="K1423" s="14">
        <v>44320.854556635801</v>
      </c>
    </row>
    <row r="1424" spans="1:11" x14ac:dyDescent="0.25">
      <c r="A1424" s="13">
        <v>32596</v>
      </c>
      <c r="B1424" s="16"/>
      <c r="C1424" s="16"/>
      <c r="D1424" s="16"/>
      <c r="E1424" s="16">
        <v>2</v>
      </c>
      <c r="F1424" s="16">
        <v>6</v>
      </c>
      <c r="G1424" s="16">
        <v>2</v>
      </c>
      <c r="H1424" s="16">
        <v>10</v>
      </c>
      <c r="J1424" s="13">
        <v>32900</v>
      </c>
      <c r="K1424" s="14">
        <v>44404.902291280865</v>
      </c>
    </row>
    <row r="1425" spans="1:11" x14ac:dyDescent="0.25">
      <c r="A1425" s="13">
        <v>32626</v>
      </c>
      <c r="B1425" s="16"/>
      <c r="C1425" s="16"/>
      <c r="D1425" s="16"/>
      <c r="E1425" s="16">
        <v>1</v>
      </c>
      <c r="F1425" s="16">
        <v>3</v>
      </c>
      <c r="G1425" s="16"/>
      <c r="H1425" s="16">
        <v>4</v>
      </c>
      <c r="J1425" s="13">
        <v>32924</v>
      </c>
      <c r="K1425" s="14">
        <v>44357.675349498459</v>
      </c>
    </row>
    <row r="1426" spans="1:11" x14ac:dyDescent="0.25">
      <c r="A1426" s="13">
        <v>32656</v>
      </c>
      <c r="B1426" s="16"/>
      <c r="C1426" s="16"/>
      <c r="D1426" s="16">
        <v>1</v>
      </c>
      <c r="E1426" s="16">
        <v>2</v>
      </c>
      <c r="F1426" s="16"/>
      <c r="G1426" s="16"/>
      <c r="H1426" s="16">
        <v>3</v>
      </c>
      <c r="J1426" s="13">
        <v>32947</v>
      </c>
      <c r="K1426" s="14">
        <v>44308.518796103395</v>
      </c>
    </row>
    <row r="1427" spans="1:11" x14ac:dyDescent="0.25">
      <c r="A1427" s="13">
        <v>32668</v>
      </c>
      <c r="B1427" s="16"/>
      <c r="C1427" s="16">
        <v>4</v>
      </c>
      <c r="D1427" s="16"/>
      <c r="E1427" s="16"/>
      <c r="F1427" s="16"/>
      <c r="G1427" s="16"/>
      <c r="H1427" s="16">
        <v>4</v>
      </c>
      <c r="J1427" s="13">
        <v>32970</v>
      </c>
      <c r="K1427" s="14">
        <v>44298.698407754629</v>
      </c>
    </row>
    <row r="1428" spans="1:11" x14ac:dyDescent="0.25">
      <c r="A1428" s="13">
        <v>32670</v>
      </c>
      <c r="B1428" s="16"/>
      <c r="C1428" s="16"/>
      <c r="D1428" s="16">
        <v>3</v>
      </c>
      <c r="E1428" s="16">
        <v>8</v>
      </c>
      <c r="F1428" s="16"/>
      <c r="G1428" s="16"/>
      <c r="H1428" s="16">
        <v>11</v>
      </c>
      <c r="J1428" s="13">
        <v>32980</v>
      </c>
      <c r="K1428" s="14">
        <v>44356.143796103395</v>
      </c>
    </row>
    <row r="1429" spans="1:11" x14ac:dyDescent="0.25">
      <c r="A1429" s="13">
        <v>32671</v>
      </c>
      <c r="B1429" s="16"/>
      <c r="C1429" s="16"/>
      <c r="D1429" s="16">
        <v>1</v>
      </c>
      <c r="E1429" s="16">
        <v>3</v>
      </c>
      <c r="F1429" s="16">
        <v>5</v>
      </c>
      <c r="G1429" s="16">
        <v>2</v>
      </c>
      <c r="H1429" s="16">
        <v>11</v>
      </c>
      <c r="J1429" s="13">
        <v>33019</v>
      </c>
      <c r="K1429" s="14">
        <v>44301.856579282408</v>
      </c>
    </row>
    <row r="1430" spans="1:11" x14ac:dyDescent="0.25">
      <c r="A1430" s="13">
        <v>32715</v>
      </c>
      <c r="B1430" s="16"/>
      <c r="C1430" s="16">
        <v>1</v>
      </c>
      <c r="D1430" s="16">
        <v>3</v>
      </c>
      <c r="E1430" s="16"/>
      <c r="F1430" s="16"/>
      <c r="G1430" s="16"/>
      <c r="H1430" s="16">
        <v>4</v>
      </c>
      <c r="J1430" s="13">
        <v>33028</v>
      </c>
      <c r="K1430" s="14">
        <v>44305.687889969136</v>
      </c>
    </row>
    <row r="1431" spans="1:11" x14ac:dyDescent="0.25">
      <c r="A1431" s="13">
        <v>32719</v>
      </c>
      <c r="B1431" s="16"/>
      <c r="C1431" s="16"/>
      <c r="D1431" s="16"/>
      <c r="E1431" s="16"/>
      <c r="F1431" s="16">
        <v>4</v>
      </c>
      <c r="G1431" s="16">
        <v>2</v>
      </c>
      <c r="H1431" s="16">
        <v>6</v>
      </c>
      <c r="J1431" s="13">
        <v>33043</v>
      </c>
      <c r="K1431" s="14">
        <v>44344.089184452161</v>
      </c>
    </row>
    <row r="1432" spans="1:11" x14ac:dyDescent="0.25">
      <c r="A1432" s="13">
        <v>32728</v>
      </c>
      <c r="B1432" s="16"/>
      <c r="C1432" s="16"/>
      <c r="D1432" s="16">
        <v>1</v>
      </c>
      <c r="E1432" s="16">
        <v>5</v>
      </c>
      <c r="F1432" s="16"/>
      <c r="G1432" s="16"/>
      <c r="H1432" s="16">
        <v>6</v>
      </c>
      <c r="J1432" s="13">
        <v>33062</v>
      </c>
      <c r="K1432" s="14">
        <v>44311.579880246914</v>
      </c>
    </row>
    <row r="1433" spans="1:11" x14ac:dyDescent="0.25">
      <c r="A1433" s="13">
        <v>32749</v>
      </c>
      <c r="B1433" s="16"/>
      <c r="C1433" s="16"/>
      <c r="D1433" s="16">
        <v>2</v>
      </c>
      <c r="E1433" s="16">
        <v>7</v>
      </c>
      <c r="F1433" s="16">
        <v>5</v>
      </c>
      <c r="G1433" s="16"/>
      <c r="H1433" s="16">
        <v>14</v>
      </c>
      <c r="J1433" s="13">
        <v>33075</v>
      </c>
      <c r="K1433" s="14">
        <v>44346.826239467591</v>
      </c>
    </row>
    <row r="1434" spans="1:11" x14ac:dyDescent="0.25">
      <c r="A1434" s="13">
        <v>32772</v>
      </c>
      <c r="B1434" s="16"/>
      <c r="C1434" s="16">
        <v>2</v>
      </c>
      <c r="D1434" s="16"/>
      <c r="E1434" s="16"/>
      <c r="F1434" s="16"/>
      <c r="G1434" s="16"/>
      <c r="H1434" s="16">
        <v>2</v>
      </c>
      <c r="J1434" s="13">
        <v>33091</v>
      </c>
      <c r="K1434" s="14">
        <v>44386.557631057098</v>
      </c>
    </row>
    <row r="1435" spans="1:11" x14ac:dyDescent="0.25">
      <c r="A1435" s="13">
        <v>32844</v>
      </c>
      <c r="B1435" s="16"/>
      <c r="C1435" s="16"/>
      <c r="D1435" s="16">
        <v>1</v>
      </c>
      <c r="E1435" s="16">
        <v>3</v>
      </c>
      <c r="F1435" s="16">
        <v>6</v>
      </c>
      <c r="G1435" s="16"/>
      <c r="H1435" s="16">
        <v>10</v>
      </c>
      <c r="J1435" s="13">
        <v>33128</v>
      </c>
      <c r="K1435" s="14">
        <v>44308.587970871915</v>
      </c>
    </row>
    <row r="1436" spans="1:11" x14ac:dyDescent="0.25">
      <c r="A1436" s="13">
        <v>32886</v>
      </c>
      <c r="B1436" s="16"/>
      <c r="C1436" s="16"/>
      <c r="D1436" s="16">
        <v>2</v>
      </c>
      <c r="E1436" s="16"/>
      <c r="F1436" s="16"/>
      <c r="G1436" s="16"/>
      <c r="H1436" s="16">
        <v>2</v>
      </c>
      <c r="J1436" s="13">
        <v>33132</v>
      </c>
      <c r="K1436" s="14">
        <v>44374.967825231484</v>
      </c>
    </row>
    <row r="1437" spans="1:11" x14ac:dyDescent="0.25">
      <c r="A1437" s="13">
        <v>32900</v>
      </c>
      <c r="B1437" s="16"/>
      <c r="C1437" s="16"/>
      <c r="D1437" s="16"/>
      <c r="E1437" s="16"/>
      <c r="F1437" s="16">
        <v>1</v>
      </c>
      <c r="G1437" s="16">
        <v>7</v>
      </c>
      <c r="H1437" s="16">
        <v>8</v>
      </c>
      <c r="J1437" s="13">
        <v>33142</v>
      </c>
      <c r="K1437" s="14">
        <v>44308.686271836421</v>
      </c>
    </row>
    <row r="1438" spans="1:11" x14ac:dyDescent="0.25">
      <c r="A1438" s="13">
        <v>32924</v>
      </c>
      <c r="B1438" s="16"/>
      <c r="C1438" s="16"/>
      <c r="D1438" s="16"/>
      <c r="E1438" s="16">
        <v>1</v>
      </c>
      <c r="F1438" s="16">
        <v>1</v>
      </c>
      <c r="G1438" s="16"/>
      <c r="H1438" s="16">
        <v>2</v>
      </c>
      <c r="J1438" s="13">
        <v>33145</v>
      </c>
      <c r="K1438" s="14">
        <v>44315.791854359566</v>
      </c>
    </row>
    <row r="1439" spans="1:11" x14ac:dyDescent="0.25">
      <c r="A1439" s="13">
        <v>32947</v>
      </c>
      <c r="B1439" s="16"/>
      <c r="C1439" s="16">
        <v>4</v>
      </c>
      <c r="D1439" s="16">
        <v>4</v>
      </c>
      <c r="E1439" s="16"/>
      <c r="F1439" s="16"/>
      <c r="G1439" s="16"/>
      <c r="H1439" s="16">
        <v>8</v>
      </c>
      <c r="J1439" s="13">
        <v>33196</v>
      </c>
      <c r="K1439" s="14">
        <v>44378.69355339506</v>
      </c>
    </row>
    <row r="1440" spans="1:11" x14ac:dyDescent="0.25">
      <c r="A1440" s="13">
        <v>32970</v>
      </c>
      <c r="B1440" s="16"/>
      <c r="C1440" s="16">
        <v>5</v>
      </c>
      <c r="D1440" s="16">
        <v>3</v>
      </c>
      <c r="E1440" s="16">
        <v>2</v>
      </c>
      <c r="F1440" s="16">
        <v>4</v>
      </c>
      <c r="G1440" s="16">
        <v>2</v>
      </c>
      <c r="H1440" s="16">
        <v>16</v>
      </c>
      <c r="J1440" s="13">
        <v>33198</v>
      </c>
      <c r="K1440" s="14">
        <v>44305.526886728396</v>
      </c>
    </row>
    <row r="1441" spans="1:11" x14ac:dyDescent="0.25">
      <c r="A1441" s="13">
        <v>32980</v>
      </c>
      <c r="B1441" s="16"/>
      <c r="C1441" s="16"/>
      <c r="D1441" s="16"/>
      <c r="E1441" s="16">
        <v>2</v>
      </c>
      <c r="F1441" s="16">
        <v>3</v>
      </c>
      <c r="G1441" s="16">
        <v>6</v>
      </c>
      <c r="H1441" s="16">
        <v>11</v>
      </c>
      <c r="J1441" s="13">
        <v>33213</v>
      </c>
      <c r="K1441" s="14">
        <v>44377.78821358025</v>
      </c>
    </row>
    <row r="1442" spans="1:11" x14ac:dyDescent="0.25">
      <c r="A1442" s="13">
        <v>33019</v>
      </c>
      <c r="B1442" s="16"/>
      <c r="C1442" s="16">
        <v>2</v>
      </c>
      <c r="D1442" s="16"/>
      <c r="E1442" s="16"/>
      <c r="F1442" s="16"/>
      <c r="G1442" s="16"/>
      <c r="H1442" s="16">
        <v>2</v>
      </c>
      <c r="J1442" s="13">
        <v>33222</v>
      </c>
      <c r="K1442" s="14">
        <v>44311.769605169757</v>
      </c>
    </row>
    <row r="1443" spans="1:11" x14ac:dyDescent="0.25">
      <c r="A1443" s="13">
        <v>33028</v>
      </c>
      <c r="B1443" s="16"/>
      <c r="C1443" s="16">
        <v>4</v>
      </c>
      <c r="D1443" s="16">
        <v>3</v>
      </c>
      <c r="E1443" s="16"/>
      <c r="F1443" s="16"/>
      <c r="G1443" s="16"/>
      <c r="H1443" s="16">
        <v>7</v>
      </c>
      <c r="J1443" s="13">
        <v>33282</v>
      </c>
      <c r="K1443" s="14">
        <v>44372.80318121142</v>
      </c>
    </row>
    <row r="1444" spans="1:11" x14ac:dyDescent="0.25">
      <c r="A1444" s="13">
        <v>33043</v>
      </c>
      <c r="B1444" s="16"/>
      <c r="C1444" s="16"/>
      <c r="D1444" s="16">
        <v>2</v>
      </c>
      <c r="E1444" s="16">
        <v>3</v>
      </c>
      <c r="F1444" s="16"/>
      <c r="G1444" s="16"/>
      <c r="H1444" s="16">
        <v>5</v>
      </c>
      <c r="J1444" s="13">
        <v>33299</v>
      </c>
      <c r="K1444" s="14">
        <v>44316.758333333331</v>
      </c>
    </row>
    <row r="1445" spans="1:11" x14ac:dyDescent="0.25">
      <c r="A1445" s="13">
        <v>33062</v>
      </c>
      <c r="B1445" s="16"/>
      <c r="C1445" s="16">
        <v>2</v>
      </c>
      <c r="D1445" s="16">
        <v>3</v>
      </c>
      <c r="E1445" s="16">
        <v>4</v>
      </c>
      <c r="F1445" s="16">
        <v>4</v>
      </c>
      <c r="G1445" s="16"/>
      <c r="H1445" s="16">
        <v>13</v>
      </c>
      <c r="J1445" s="13">
        <v>33333</v>
      </c>
      <c r="K1445" s="14">
        <v>44311.751401311725</v>
      </c>
    </row>
    <row r="1446" spans="1:11" x14ac:dyDescent="0.25">
      <c r="A1446" s="13">
        <v>33075</v>
      </c>
      <c r="B1446" s="16"/>
      <c r="C1446" s="16"/>
      <c r="D1446" s="16">
        <v>1</v>
      </c>
      <c r="E1446" s="16">
        <v>3</v>
      </c>
      <c r="F1446" s="16">
        <v>3</v>
      </c>
      <c r="G1446" s="16">
        <v>4</v>
      </c>
      <c r="H1446" s="16">
        <v>11</v>
      </c>
      <c r="J1446" s="13">
        <v>33350</v>
      </c>
      <c r="K1446" s="14">
        <v>44384.536595486112</v>
      </c>
    </row>
    <row r="1447" spans="1:11" x14ac:dyDescent="0.25">
      <c r="A1447" s="13">
        <v>33091</v>
      </c>
      <c r="B1447" s="16"/>
      <c r="C1447" s="16"/>
      <c r="D1447" s="16"/>
      <c r="E1447" s="16"/>
      <c r="F1447" s="16">
        <v>4</v>
      </c>
      <c r="G1447" s="16"/>
      <c r="H1447" s="16">
        <v>4</v>
      </c>
      <c r="J1447" s="13">
        <v>33351</v>
      </c>
      <c r="K1447" s="14">
        <v>44341.529313927473</v>
      </c>
    </row>
    <row r="1448" spans="1:11" x14ac:dyDescent="0.25">
      <c r="A1448" s="13">
        <v>33128</v>
      </c>
      <c r="B1448" s="16"/>
      <c r="C1448" s="16">
        <v>1</v>
      </c>
      <c r="D1448" s="16">
        <v>7</v>
      </c>
      <c r="E1448" s="16">
        <v>3</v>
      </c>
      <c r="F1448" s="16"/>
      <c r="G1448" s="16"/>
      <c r="H1448" s="16">
        <v>11</v>
      </c>
      <c r="J1448" s="13">
        <v>33393</v>
      </c>
      <c r="K1448" s="14">
        <v>44423.463179436731</v>
      </c>
    </row>
    <row r="1449" spans="1:11" x14ac:dyDescent="0.25">
      <c r="A1449" s="13">
        <v>33132</v>
      </c>
      <c r="B1449" s="16"/>
      <c r="C1449" s="16"/>
      <c r="D1449" s="16"/>
      <c r="E1449" s="16">
        <v>1</v>
      </c>
      <c r="F1449" s="16">
        <v>2</v>
      </c>
      <c r="G1449" s="16"/>
      <c r="H1449" s="16">
        <v>3</v>
      </c>
      <c r="J1449" s="13">
        <v>33401</v>
      </c>
      <c r="K1449" s="14">
        <v>44323.274055015434</v>
      </c>
    </row>
    <row r="1450" spans="1:11" x14ac:dyDescent="0.25">
      <c r="A1450" s="13">
        <v>33142</v>
      </c>
      <c r="B1450" s="16"/>
      <c r="C1450" s="16">
        <v>1</v>
      </c>
      <c r="D1450" s="16">
        <v>4</v>
      </c>
      <c r="E1450" s="16"/>
      <c r="F1450" s="16"/>
      <c r="G1450" s="16"/>
      <c r="H1450" s="16">
        <v>5</v>
      </c>
      <c r="J1450" s="13">
        <v>33450</v>
      </c>
      <c r="K1450" s="14">
        <v>44337.782145640434</v>
      </c>
    </row>
    <row r="1451" spans="1:11" x14ac:dyDescent="0.25">
      <c r="A1451" s="13">
        <v>33145</v>
      </c>
      <c r="B1451" s="16"/>
      <c r="C1451" s="16">
        <v>1</v>
      </c>
      <c r="D1451" s="16">
        <v>5</v>
      </c>
      <c r="E1451" s="16">
        <v>4</v>
      </c>
      <c r="F1451" s="16">
        <v>3</v>
      </c>
      <c r="G1451" s="16"/>
      <c r="H1451" s="16">
        <v>13</v>
      </c>
      <c r="J1451" s="13">
        <v>33482</v>
      </c>
      <c r="K1451" s="14">
        <v>44371.916854359566</v>
      </c>
    </row>
    <row r="1452" spans="1:11" x14ac:dyDescent="0.25">
      <c r="A1452" s="13">
        <v>33196</v>
      </c>
      <c r="B1452" s="16"/>
      <c r="C1452" s="16"/>
      <c r="D1452" s="16"/>
      <c r="E1452" s="16"/>
      <c r="F1452" s="16">
        <v>5</v>
      </c>
      <c r="G1452" s="16"/>
      <c r="H1452" s="16">
        <v>5</v>
      </c>
      <c r="J1452" s="13">
        <v>33491</v>
      </c>
      <c r="K1452" s="14">
        <v>44372.475915856485</v>
      </c>
    </row>
    <row r="1453" spans="1:11" x14ac:dyDescent="0.25">
      <c r="A1453" s="13">
        <v>33198</v>
      </c>
      <c r="B1453" s="16"/>
      <c r="C1453" s="16">
        <v>1</v>
      </c>
      <c r="D1453" s="16">
        <v>4</v>
      </c>
      <c r="E1453" s="16"/>
      <c r="F1453" s="16"/>
      <c r="G1453" s="16"/>
      <c r="H1453" s="16">
        <v>5</v>
      </c>
      <c r="J1453" s="13">
        <v>33561</v>
      </c>
      <c r="K1453" s="14">
        <v>44315.375996759256</v>
      </c>
    </row>
    <row r="1454" spans="1:11" x14ac:dyDescent="0.25">
      <c r="A1454" s="13">
        <v>33213</v>
      </c>
      <c r="B1454" s="16"/>
      <c r="C1454" s="16"/>
      <c r="D1454" s="16"/>
      <c r="E1454" s="16">
        <v>1</v>
      </c>
      <c r="F1454" s="16">
        <v>4</v>
      </c>
      <c r="G1454" s="16"/>
      <c r="H1454" s="16">
        <v>5</v>
      </c>
      <c r="J1454" s="13">
        <v>33626</v>
      </c>
      <c r="K1454" s="14">
        <v>44372.592420717592</v>
      </c>
    </row>
    <row r="1455" spans="1:11" x14ac:dyDescent="0.25">
      <c r="A1455" s="13">
        <v>33222</v>
      </c>
      <c r="B1455" s="16"/>
      <c r="C1455" s="16">
        <v>2</v>
      </c>
      <c r="D1455" s="16">
        <v>4</v>
      </c>
      <c r="E1455" s="16">
        <v>4</v>
      </c>
      <c r="F1455" s="16"/>
      <c r="G1455" s="16"/>
      <c r="H1455" s="16">
        <v>10</v>
      </c>
      <c r="J1455" s="13">
        <v>33657</v>
      </c>
      <c r="K1455" s="14">
        <v>44316.846870563269</v>
      </c>
    </row>
    <row r="1456" spans="1:11" x14ac:dyDescent="0.25">
      <c r="A1456" s="13">
        <v>33282</v>
      </c>
      <c r="B1456" s="16"/>
      <c r="C1456" s="16"/>
      <c r="D1456" s="16"/>
      <c r="E1456" s="16">
        <v>1</v>
      </c>
      <c r="F1456" s="16">
        <v>5</v>
      </c>
      <c r="G1456" s="16">
        <v>3</v>
      </c>
      <c r="H1456" s="16">
        <v>9</v>
      </c>
      <c r="J1456" s="13">
        <v>33683</v>
      </c>
      <c r="K1456" s="14">
        <v>44377.664831712966</v>
      </c>
    </row>
    <row r="1457" spans="1:11" x14ac:dyDescent="0.25">
      <c r="A1457" s="13">
        <v>33299</v>
      </c>
      <c r="B1457" s="16"/>
      <c r="C1457" s="16">
        <v>1</v>
      </c>
      <c r="D1457" s="16">
        <v>9</v>
      </c>
      <c r="E1457" s="16">
        <v>5</v>
      </c>
      <c r="F1457" s="16"/>
      <c r="G1457" s="16"/>
      <c r="H1457" s="16">
        <v>15</v>
      </c>
      <c r="J1457" s="13">
        <v>33702</v>
      </c>
      <c r="K1457" s="14">
        <v>44407.860220061732</v>
      </c>
    </row>
    <row r="1458" spans="1:11" x14ac:dyDescent="0.25">
      <c r="A1458" s="13">
        <v>33333</v>
      </c>
      <c r="B1458" s="16"/>
      <c r="C1458" s="16">
        <v>3</v>
      </c>
      <c r="D1458" s="16">
        <v>3</v>
      </c>
      <c r="E1458" s="16">
        <v>4</v>
      </c>
      <c r="F1458" s="16">
        <v>5</v>
      </c>
      <c r="G1458" s="16">
        <v>3</v>
      </c>
      <c r="H1458" s="16">
        <v>18</v>
      </c>
      <c r="J1458" s="13">
        <v>33711</v>
      </c>
      <c r="K1458" s="14">
        <v>44343.656999999999</v>
      </c>
    </row>
    <row r="1459" spans="1:11" x14ac:dyDescent="0.25">
      <c r="A1459" s="13">
        <v>33350</v>
      </c>
      <c r="B1459" s="16"/>
      <c r="C1459" s="16"/>
      <c r="D1459" s="16"/>
      <c r="E1459" s="16"/>
      <c r="F1459" s="16">
        <v>4</v>
      </c>
      <c r="G1459" s="16"/>
      <c r="H1459" s="16">
        <v>4</v>
      </c>
      <c r="J1459" s="13">
        <v>33723</v>
      </c>
      <c r="K1459" s="14">
        <v>44330.585139158953</v>
      </c>
    </row>
    <row r="1460" spans="1:11" x14ac:dyDescent="0.25">
      <c r="A1460" s="13">
        <v>33351</v>
      </c>
      <c r="B1460" s="16"/>
      <c r="C1460" s="16"/>
      <c r="D1460" s="16">
        <v>2</v>
      </c>
      <c r="E1460" s="16">
        <v>8</v>
      </c>
      <c r="F1460" s="16">
        <v>5</v>
      </c>
      <c r="G1460" s="16">
        <v>4</v>
      </c>
      <c r="H1460" s="16">
        <v>19</v>
      </c>
      <c r="J1460" s="13">
        <v>33750</v>
      </c>
      <c r="K1460" s="14">
        <v>44342.70164402006</v>
      </c>
    </row>
    <row r="1461" spans="1:11" x14ac:dyDescent="0.25">
      <c r="A1461" s="13">
        <v>33393</v>
      </c>
      <c r="B1461" s="16"/>
      <c r="C1461" s="16"/>
      <c r="D1461" s="16"/>
      <c r="E1461" s="16"/>
      <c r="F1461" s="16"/>
      <c r="G1461" s="16">
        <v>1</v>
      </c>
      <c r="H1461" s="16">
        <v>1</v>
      </c>
      <c r="J1461" s="13">
        <v>33758</v>
      </c>
      <c r="K1461" s="14">
        <v>44342.142987075618</v>
      </c>
    </row>
    <row r="1462" spans="1:11" x14ac:dyDescent="0.25">
      <c r="A1462" s="13">
        <v>33401</v>
      </c>
      <c r="B1462" s="16"/>
      <c r="C1462" s="16"/>
      <c r="D1462" s="16">
        <v>3</v>
      </c>
      <c r="E1462" s="16">
        <v>5</v>
      </c>
      <c r="F1462" s="16">
        <v>5</v>
      </c>
      <c r="G1462" s="16">
        <v>5</v>
      </c>
      <c r="H1462" s="16">
        <v>18</v>
      </c>
      <c r="J1462" s="13">
        <v>33797</v>
      </c>
      <c r="K1462" s="14">
        <v>44315.467825231484</v>
      </c>
    </row>
    <row r="1463" spans="1:11" x14ac:dyDescent="0.25">
      <c r="A1463" s="13">
        <v>33450</v>
      </c>
      <c r="B1463" s="16"/>
      <c r="C1463" s="16"/>
      <c r="D1463" s="16">
        <v>2</v>
      </c>
      <c r="E1463" s="16">
        <v>2</v>
      </c>
      <c r="F1463" s="16"/>
      <c r="G1463" s="16"/>
      <c r="H1463" s="16">
        <v>4</v>
      </c>
      <c r="J1463" s="13">
        <v>33805</v>
      </c>
      <c r="K1463" s="14">
        <v>44393.888537229941</v>
      </c>
    </row>
    <row r="1464" spans="1:11" x14ac:dyDescent="0.25">
      <c r="A1464" s="13">
        <v>33482</v>
      </c>
      <c r="B1464" s="16"/>
      <c r="C1464" s="16"/>
      <c r="D1464" s="16"/>
      <c r="E1464" s="16">
        <v>3</v>
      </c>
      <c r="F1464" s="16">
        <v>4</v>
      </c>
      <c r="G1464" s="16"/>
      <c r="H1464" s="16">
        <v>7</v>
      </c>
      <c r="J1464" s="13">
        <v>33812</v>
      </c>
      <c r="K1464" s="14">
        <v>44286.420090624997</v>
      </c>
    </row>
    <row r="1465" spans="1:11" x14ac:dyDescent="0.25">
      <c r="A1465" s="13">
        <v>33491</v>
      </c>
      <c r="B1465" s="16"/>
      <c r="C1465" s="16"/>
      <c r="D1465" s="16"/>
      <c r="E1465" s="16">
        <v>2</v>
      </c>
      <c r="F1465" s="16"/>
      <c r="G1465" s="16">
        <v>2</v>
      </c>
      <c r="H1465" s="16">
        <v>4</v>
      </c>
      <c r="J1465" s="13">
        <v>33847</v>
      </c>
      <c r="K1465" s="14">
        <v>44380.024459567903</v>
      </c>
    </row>
    <row r="1466" spans="1:11" x14ac:dyDescent="0.25">
      <c r="A1466" s="13">
        <v>33561</v>
      </c>
      <c r="B1466" s="16"/>
      <c r="C1466" s="16">
        <v>1</v>
      </c>
      <c r="D1466" s="16">
        <v>6</v>
      </c>
      <c r="E1466" s="16">
        <v>4</v>
      </c>
      <c r="F1466" s="16">
        <v>6</v>
      </c>
      <c r="G1466" s="16">
        <v>1</v>
      </c>
      <c r="H1466" s="16">
        <v>18</v>
      </c>
      <c r="J1466" s="13">
        <v>33860</v>
      </c>
      <c r="K1466" s="14">
        <v>44374.77567314815</v>
      </c>
    </row>
    <row r="1467" spans="1:11" x14ac:dyDescent="0.25">
      <c r="A1467" s="13">
        <v>33626</v>
      </c>
      <c r="B1467" s="16"/>
      <c r="C1467" s="16"/>
      <c r="D1467" s="16"/>
      <c r="E1467" s="16">
        <v>1</v>
      </c>
      <c r="F1467" s="16">
        <v>3</v>
      </c>
      <c r="G1467" s="16"/>
      <c r="H1467" s="16">
        <v>4</v>
      </c>
      <c r="J1467" s="13">
        <v>33872</v>
      </c>
      <c r="K1467" s="14">
        <v>44342.420090624997</v>
      </c>
    </row>
    <row r="1468" spans="1:11" x14ac:dyDescent="0.25">
      <c r="A1468" s="13">
        <v>33657</v>
      </c>
      <c r="B1468" s="16"/>
      <c r="C1468" s="16">
        <v>1</v>
      </c>
      <c r="D1468" s="16">
        <v>1</v>
      </c>
      <c r="E1468" s="16">
        <v>8</v>
      </c>
      <c r="F1468" s="16">
        <v>1</v>
      </c>
      <c r="G1468" s="16">
        <v>7</v>
      </c>
      <c r="H1468" s="16">
        <v>18</v>
      </c>
      <c r="J1468" s="13">
        <v>33899</v>
      </c>
      <c r="K1468" s="14">
        <v>44401.617097067901</v>
      </c>
    </row>
    <row r="1469" spans="1:11" x14ac:dyDescent="0.25">
      <c r="A1469" s="13">
        <v>33683</v>
      </c>
      <c r="B1469" s="16"/>
      <c r="C1469" s="16"/>
      <c r="D1469" s="16"/>
      <c r="E1469" s="16">
        <v>1</v>
      </c>
      <c r="F1469" s="16">
        <v>2</v>
      </c>
      <c r="G1469" s="16">
        <v>4</v>
      </c>
      <c r="H1469" s="16">
        <v>7</v>
      </c>
      <c r="J1469" s="13">
        <v>33907</v>
      </c>
      <c r="K1469" s="14">
        <v>44313.526333333335</v>
      </c>
    </row>
    <row r="1470" spans="1:11" x14ac:dyDescent="0.25">
      <c r="A1470" s="13">
        <v>33702</v>
      </c>
      <c r="B1470" s="16"/>
      <c r="C1470" s="16"/>
      <c r="D1470" s="16"/>
      <c r="E1470" s="16"/>
      <c r="F1470" s="16">
        <v>1</v>
      </c>
      <c r="G1470" s="16">
        <v>2</v>
      </c>
      <c r="H1470" s="16">
        <v>3</v>
      </c>
      <c r="J1470" s="13">
        <v>33915</v>
      </c>
      <c r="K1470" s="14">
        <v>44345.36185794753</v>
      </c>
    </row>
    <row r="1471" spans="1:11" x14ac:dyDescent="0.25">
      <c r="A1471" s="13">
        <v>33711</v>
      </c>
      <c r="B1471" s="16"/>
      <c r="C1471" s="16"/>
      <c r="D1471" s="16">
        <v>1</v>
      </c>
      <c r="E1471" s="16"/>
      <c r="F1471" s="16"/>
      <c r="G1471" s="16"/>
      <c r="H1471" s="16">
        <v>1</v>
      </c>
      <c r="J1471" s="13">
        <v>34036</v>
      </c>
      <c r="K1471" s="14">
        <v>44302.567339814814</v>
      </c>
    </row>
    <row r="1472" spans="1:11" x14ac:dyDescent="0.25">
      <c r="A1472" s="13">
        <v>33723</v>
      </c>
      <c r="B1472" s="16"/>
      <c r="C1472" s="16"/>
      <c r="D1472" s="16">
        <v>4</v>
      </c>
      <c r="E1472" s="16"/>
      <c r="F1472" s="16"/>
      <c r="G1472" s="16"/>
      <c r="H1472" s="16">
        <v>4</v>
      </c>
      <c r="J1472" s="13">
        <v>34039</v>
      </c>
      <c r="K1472" s="14">
        <v>44299.770414236111</v>
      </c>
    </row>
    <row r="1473" spans="1:11" x14ac:dyDescent="0.25">
      <c r="A1473" s="13">
        <v>33750</v>
      </c>
      <c r="B1473" s="16"/>
      <c r="C1473" s="16"/>
      <c r="D1473" s="16">
        <v>1</v>
      </c>
      <c r="E1473" s="16">
        <v>2</v>
      </c>
      <c r="F1473" s="16"/>
      <c r="G1473" s="16"/>
      <c r="H1473" s="16">
        <v>3</v>
      </c>
      <c r="J1473" s="13">
        <v>34040</v>
      </c>
      <c r="K1473" s="14">
        <v>44346.46633333333</v>
      </c>
    </row>
    <row r="1474" spans="1:11" x14ac:dyDescent="0.25">
      <c r="A1474" s="13">
        <v>33758</v>
      </c>
      <c r="B1474" s="16"/>
      <c r="C1474" s="16"/>
      <c r="D1474" s="16">
        <v>1</v>
      </c>
      <c r="E1474" s="16"/>
      <c r="F1474" s="16">
        <v>3</v>
      </c>
      <c r="G1474" s="16"/>
      <c r="H1474" s="16">
        <v>4</v>
      </c>
      <c r="J1474" s="13">
        <v>34043</v>
      </c>
      <c r="K1474" s="14">
        <v>44298.008278317902</v>
      </c>
    </row>
    <row r="1475" spans="1:11" x14ac:dyDescent="0.25">
      <c r="A1475" s="13">
        <v>33797</v>
      </c>
      <c r="B1475" s="16"/>
      <c r="C1475" s="16">
        <v>2</v>
      </c>
      <c r="D1475" s="16">
        <v>3</v>
      </c>
      <c r="E1475" s="16">
        <v>5</v>
      </c>
      <c r="F1475" s="16">
        <v>5</v>
      </c>
      <c r="G1475" s="16">
        <v>3</v>
      </c>
      <c r="H1475" s="16">
        <v>18</v>
      </c>
      <c r="J1475" s="13">
        <v>34107</v>
      </c>
      <c r="K1475" s="14">
        <v>44374.926967631174</v>
      </c>
    </row>
    <row r="1476" spans="1:11" x14ac:dyDescent="0.25">
      <c r="A1476" s="13">
        <v>33805</v>
      </c>
      <c r="B1476" s="16"/>
      <c r="C1476" s="16"/>
      <c r="D1476" s="16"/>
      <c r="E1476" s="16"/>
      <c r="F1476" s="16">
        <v>3</v>
      </c>
      <c r="G1476" s="16">
        <v>6</v>
      </c>
      <c r="H1476" s="16">
        <v>9</v>
      </c>
      <c r="J1476" s="13">
        <v>34132</v>
      </c>
      <c r="K1476" s="14">
        <v>44398.663618132719</v>
      </c>
    </row>
    <row r="1477" spans="1:11" x14ac:dyDescent="0.25">
      <c r="A1477" s="13">
        <v>33812</v>
      </c>
      <c r="B1477" s="16">
        <v>1</v>
      </c>
      <c r="C1477" s="16">
        <v>5</v>
      </c>
      <c r="D1477" s="16"/>
      <c r="E1477" s="16"/>
      <c r="F1477" s="16"/>
      <c r="G1477" s="16"/>
      <c r="H1477" s="16">
        <v>6</v>
      </c>
      <c r="J1477" s="13">
        <v>34209</v>
      </c>
      <c r="K1477" s="14">
        <v>44316.707711998453</v>
      </c>
    </row>
    <row r="1478" spans="1:11" x14ac:dyDescent="0.25">
      <c r="A1478" s="13">
        <v>33847</v>
      </c>
      <c r="B1478" s="16"/>
      <c r="C1478" s="16"/>
      <c r="D1478" s="16"/>
      <c r="E1478" s="16"/>
      <c r="F1478" s="16">
        <v>6</v>
      </c>
      <c r="G1478" s="16">
        <v>6</v>
      </c>
      <c r="H1478" s="16">
        <v>12</v>
      </c>
      <c r="J1478" s="13">
        <v>34217</v>
      </c>
      <c r="K1478" s="14">
        <v>44409.733197415124</v>
      </c>
    </row>
    <row r="1479" spans="1:11" x14ac:dyDescent="0.25">
      <c r="A1479" s="13">
        <v>33860</v>
      </c>
      <c r="B1479" s="16"/>
      <c r="C1479" s="16"/>
      <c r="D1479" s="16"/>
      <c r="E1479" s="16">
        <v>1</v>
      </c>
      <c r="F1479" s="16">
        <v>4</v>
      </c>
      <c r="G1479" s="16">
        <v>3</v>
      </c>
      <c r="H1479" s="16">
        <v>8</v>
      </c>
      <c r="J1479" s="13">
        <v>34272</v>
      </c>
      <c r="K1479" s="14">
        <v>44308.508278317902</v>
      </c>
    </row>
    <row r="1480" spans="1:11" x14ac:dyDescent="0.25">
      <c r="A1480" s="13">
        <v>33872</v>
      </c>
      <c r="B1480" s="16"/>
      <c r="C1480" s="16"/>
      <c r="D1480" s="16">
        <v>3</v>
      </c>
      <c r="E1480" s="16">
        <v>4</v>
      </c>
      <c r="F1480" s="16"/>
      <c r="G1480" s="16"/>
      <c r="H1480" s="16">
        <v>7</v>
      </c>
      <c r="J1480" s="13">
        <v>34288</v>
      </c>
      <c r="K1480" s="14">
        <v>44394.020414236111</v>
      </c>
    </row>
    <row r="1481" spans="1:11" x14ac:dyDescent="0.25">
      <c r="A1481" s="13">
        <v>33899</v>
      </c>
      <c r="B1481" s="16"/>
      <c r="C1481" s="16"/>
      <c r="D1481" s="16"/>
      <c r="E1481" s="16"/>
      <c r="F1481" s="16">
        <v>4</v>
      </c>
      <c r="G1481" s="16">
        <v>5</v>
      </c>
      <c r="H1481" s="16">
        <v>9</v>
      </c>
      <c r="J1481" s="13">
        <v>34336</v>
      </c>
      <c r="K1481" s="14">
        <v>44367.401104783952</v>
      </c>
    </row>
    <row r="1482" spans="1:11" x14ac:dyDescent="0.25">
      <c r="A1482" s="13">
        <v>33907</v>
      </c>
      <c r="B1482" s="16"/>
      <c r="C1482" s="16">
        <v>2</v>
      </c>
      <c r="D1482" s="16">
        <v>3</v>
      </c>
      <c r="E1482" s="16"/>
      <c r="F1482" s="16"/>
      <c r="G1482" s="16"/>
      <c r="H1482" s="16">
        <v>5</v>
      </c>
      <c r="J1482" s="13">
        <v>34346</v>
      </c>
      <c r="K1482" s="14">
        <v>44307.643796103395</v>
      </c>
    </row>
    <row r="1483" spans="1:11" x14ac:dyDescent="0.25">
      <c r="A1483" s="13">
        <v>33915</v>
      </c>
      <c r="B1483" s="16"/>
      <c r="C1483" s="16"/>
      <c r="D1483" s="16">
        <v>2</v>
      </c>
      <c r="E1483" s="16">
        <v>3</v>
      </c>
      <c r="F1483" s="16"/>
      <c r="G1483" s="16"/>
      <c r="H1483" s="16">
        <v>5</v>
      </c>
      <c r="J1483" s="13">
        <v>34356</v>
      </c>
      <c r="K1483" s="14">
        <v>44337.913618132719</v>
      </c>
    </row>
    <row r="1484" spans="1:11" x14ac:dyDescent="0.25">
      <c r="A1484" s="13">
        <v>34036</v>
      </c>
      <c r="B1484" s="16"/>
      <c r="C1484" s="16">
        <v>3</v>
      </c>
      <c r="D1484" s="16">
        <v>7</v>
      </c>
      <c r="E1484" s="16"/>
      <c r="F1484" s="16"/>
      <c r="G1484" s="16"/>
      <c r="H1484" s="16">
        <v>10</v>
      </c>
      <c r="J1484" s="13">
        <v>34362</v>
      </c>
      <c r="K1484" s="14">
        <v>44335.629233024694</v>
      </c>
    </row>
    <row r="1485" spans="1:11" x14ac:dyDescent="0.25">
      <c r="A1485" s="13">
        <v>34039</v>
      </c>
      <c r="B1485" s="16"/>
      <c r="C1485" s="16">
        <v>4</v>
      </c>
      <c r="D1485" s="16">
        <v>2</v>
      </c>
      <c r="E1485" s="16">
        <v>4</v>
      </c>
      <c r="F1485" s="16">
        <v>3</v>
      </c>
      <c r="G1485" s="16">
        <v>4</v>
      </c>
      <c r="H1485" s="16">
        <v>17</v>
      </c>
      <c r="J1485" s="13">
        <v>34363</v>
      </c>
      <c r="K1485" s="14">
        <v>44358.706902932099</v>
      </c>
    </row>
    <row r="1486" spans="1:11" x14ac:dyDescent="0.25">
      <c r="A1486" s="13">
        <v>34040</v>
      </c>
      <c r="B1486" s="16"/>
      <c r="C1486" s="16"/>
      <c r="D1486" s="16">
        <v>2</v>
      </c>
      <c r="E1486" s="16">
        <v>3</v>
      </c>
      <c r="F1486" s="16"/>
      <c r="G1486" s="16"/>
      <c r="H1486" s="16">
        <v>5</v>
      </c>
      <c r="J1486" s="13">
        <v>34372</v>
      </c>
      <c r="K1486" s="14">
        <v>44385.981579282408</v>
      </c>
    </row>
    <row r="1487" spans="1:11" x14ac:dyDescent="0.25">
      <c r="A1487" s="13">
        <v>34043</v>
      </c>
      <c r="B1487" s="16"/>
      <c r="C1487" s="16">
        <v>2</v>
      </c>
      <c r="D1487" s="16">
        <v>2</v>
      </c>
      <c r="E1487" s="16">
        <v>2</v>
      </c>
      <c r="F1487" s="16"/>
      <c r="G1487" s="16"/>
      <c r="H1487" s="16">
        <v>6</v>
      </c>
      <c r="J1487" s="13">
        <v>34387</v>
      </c>
      <c r="K1487" s="14">
        <v>44377.975106790123</v>
      </c>
    </row>
    <row r="1488" spans="1:11" x14ac:dyDescent="0.25">
      <c r="A1488" s="13">
        <v>34107</v>
      </c>
      <c r="B1488" s="16"/>
      <c r="C1488" s="16"/>
      <c r="D1488" s="16"/>
      <c r="E1488" s="16">
        <v>2</v>
      </c>
      <c r="F1488" s="16">
        <v>4</v>
      </c>
      <c r="G1488" s="16">
        <v>5</v>
      </c>
      <c r="H1488" s="16">
        <v>11</v>
      </c>
      <c r="J1488" s="13">
        <v>34396</v>
      </c>
      <c r="K1488" s="14">
        <v>44360.332956944447</v>
      </c>
    </row>
    <row r="1489" spans="1:11" x14ac:dyDescent="0.25">
      <c r="A1489" s="13">
        <v>34132</v>
      </c>
      <c r="B1489" s="16"/>
      <c r="C1489" s="16"/>
      <c r="D1489" s="16"/>
      <c r="E1489" s="16"/>
      <c r="F1489" s="16">
        <v>2</v>
      </c>
      <c r="G1489" s="16">
        <v>1</v>
      </c>
      <c r="H1489" s="16">
        <v>3</v>
      </c>
      <c r="J1489" s="13">
        <v>34466</v>
      </c>
      <c r="K1489" s="14">
        <v>44376.828666666668</v>
      </c>
    </row>
    <row r="1490" spans="1:11" x14ac:dyDescent="0.25">
      <c r="A1490" s="13">
        <v>34209</v>
      </c>
      <c r="B1490" s="16"/>
      <c r="C1490" s="16">
        <v>1</v>
      </c>
      <c r="D1490" s="16">
        <v>4</v>
      </c>
      <c r="E1490" s="16"/>
      <c r="F1490" s="16"/>
      <c r="G1490" s="16"/>
      <c r="H1490" s="16">
        <v>5</v>
      </c>
      <c r="J1490" s="13">
        <v>34511</v>
      </c>
      <c r="K1490" s="14">
        <v>44399.717016165123</v>
      </c>
    </row>
    <row r="1491" spans="1:11" x14ac:dyDescent="0.25">
      <c r="A1491" s="13">
        <v>34217</v>
      </c>
      <c r="B1491" s="16"/>
      <c r="C1491" s="16"/>
      <c r="D1491" s="16"/>
      <c r="E1491" s="16"/>
      <c r="F1491" s="16"/>
      <c r="G1491" s="16">
        <v>7</v>
      </c>
      <c r="H1491" s="16">
        <v>7</v>
      </c>
      <c r="J1491" s="13">
        <v>34520</v>
      </c>
      <c r="K1491" s="14">
        <v>44344.681417476851</v>
      </c>
    </row>
    <row r="1492" spans="1:11" x14ac:dyDescent="0.25">
      <c r="A1492" s="13">
        <v>34272</v>
      </c>
      <c r="B1492" s="16"/>
      <c r="C1492" s="16">
        <v>1</v>
      </c>
      <c r="D1492" s="16">
        <v>6</v>
      </c>
      <c r="E1492" s="16">
        <v>7</v>
      </c>
      <c r="F1492" s="16">
        <v>3</v>
      </c>
      <c r="G1492" s="16">
        <v>5</v>
      </c>
      <c r="H1492" s="16">
        <v>22</v>
      </c>
      <c r="J1492" s="13">
        <v>34533</v>
      </c>
      <c r="K1492" s="14">
        <v>44310.574968711422</v>
      </c>
    </row>
    <row r="1493" spans="1:11" x14ac:dyDescent="0.25">
      <c r="A1493" s="13">
        <v>34288</v>
      </c>
      <c r="B1493" s="16"/>
      <c r="C1493" s="16"/>
      <c r="D1493" s="16"/>
      <c r="E1493" s="16"/>
      <c r="F1493" s="16">
        <v>4</v>
      </c>
      <c r="G1493" s="16">
        <v>2</v>
      </c>
      <c r="H1493" s="16">
        <v>6</v>
      </c>
      <c r="J1493" s="13">
        <v>34576</v>
      </c>
      <c r="K1493" s="14">
        <v>44376.869524266978</v>
      </c>
    </row>
    <row r="1494" spans="1:11" x14ac:dyDescent="0.25">
      <c r="A1494" s="13">
        <v>34336</v>
      </c>
      <c r="B1494" s="16"/>
      <c r="C1494" s="16"/>
      <c r="D1494" s="16"/>
      <c r="E1494" s="16">
        <v>2</v>
      </c>
      <c r="F1494" s="16">
        <v>4</v>
      </c>
      <c r="G1494" s="16">
        <v>2</v>
      </c>
      <c r="H1494" s="16">
        <v>8</v>
      </c>
      <c r="J1494" s="13">
        <v>34645</v>
      </c>
      <c r="K1494" s="14">
        <v>44358.498333333337</v>
      </c>
    </row>
    <row r="1495" spans="1:11" x14ac:dyDescent="0.25">
      <c r="A1495" s="13">
        <v>34346</v>
      </c>
      <c r="B1495" s="16"/>
      <c r="C1495" s="16">
        <v>1</v>
      </c>
      <c r="D1495" s="16">
        <v>4</v>
      </c>
      <c r="E1495" s="16">
        <v>5</v>
      </c>
      <c r="F1495" s="16">
        <v>1</v>
      </c>
      <c r="G1495" s="16">
        <v>4</v>
      </c>
      <c r="H1495" s="16">
        <v>15</v>
      </c>
      <c r="J1495" s="13">
        <v>34648</v>
      </c>
      <c r="K1495" s="14">
        <v>44317.677372183643</v>
      </c>
    </row>
    <row r="1496" spans="1:11" x14ac:dyDescent="0.25">
      <c r="A1496" s="13">
        <v>34356</v>
      </c>
      <c r="B1496" s="16"/>
      <c r="C1496" s="16"/>
      <c r="D1496" s="16">
        <v>1</v>
      </c>
      <c r="E1496" s="16"/>
      <c r="F1496" s="16"/>
      <c r="G1496" s="16"/>
      <c r="H1496" s="16">
        <v>1</v>
      </c>
      <c r="J1496" s="13">
        <v>34650</v>
      </c>
      <c r="K1496" s="14">
        <v>44345.575430401237</v>
      </c>
    </row>
    <row r="1497" spans="1:11" x14ac:dyDescent="0.25">
      <c r="A1497" s="13">
        <v>34362</v>
      </c>
      <c r="B1497" s="16"/>
      <c r="C1497" s="16"/>
      <c r="D1497" s="16">
        <v>2</v>
      </c>
      <c r="E1497" s="16">
        <v>4</v>
      </c>
      <c r="F1497" s="16">
        <v>2</v>
      </c>
      <c r="G1497" s="16">
        <v>4</v>
      </c>
      <c r="H1497" s="16">
        <v>12</v>
      </c>
      <c r="J1497" s="13">
        <v>34674</v>
      </c>
      <c r="K1497" s="14">
        <v>44343.661190933643</v>
      </c>
    </row>
    <row r="1498" spans="1:11" x14ac:dyDescent="0.25">
      <c r="A1498" s="13">
        <v>34363</v>
      </c>
      <c r="B1498" s="16"/>
      <c r="C1498" s="16"/>
      <c r="D1498" s="16"/>
      <c r="E1498" s="16">
        <v>6</v>
      </c>
      <c r="F1498" s="16">
        <v>6</v>
      </c>
      <c r="G1498" s="16">
        <v>1</v>
      </c>
      <c r="H1498" s="16">
        <v>13</v>
      </c>
      <c r="J1498" s="13">
        <v>34685</v>
      </c>
      <c r="K1498" s="14">
        <v>44395.372722569446</v>
      </c>
    </row>
    <row r="1499" spans="1:11" x14ac:dyDescent="0.25">
      <c r="A1499" s="13">
        <v>34372</v>
      </c>
      <c r="B1499" s="16"/>
      <c r="C1499" s="16"/>
      <c r="D1499" s="16"/>
      <c r="E1499" s="16"/>
      <c r="F1499" s="16">
        <v>9</v>
      </c>
      <c r="G1499" s="16"/>
      <c r="H1499" s="16">
        <v>9</v>
      </c>
      <c r="J1499" s="13">
        <v>34701</v>
      </c>
      <c r="K1499" s="14">
        <v>44289.855770216047</v>
      </c>
    </row>
    <row r="1500" spans="1:11" x14ac:dyDescent="0.25">
      <c r="A1500" s="13">
        <v>34387</v>
      </c>
      <c r="B1500" s="16"/>
      <c r="C1500" s="16"/>
      <c r="D1500" s="16"/>
      <c r="E1500" s="16">
        <v>1</v>
      </c>
      <c r="F1500" s="16">
        <v>6</v>
      </c>
      <c r="G1500" s="16">
        <v>1</v>
      </c>
      <c r="H1500" s="16">
        <v>8</v>
      </c>
      <c r="J1500" s="13">
        <v>34732</v>
      </c>
      <c r="K1500" s="14">
        <v>44402.822598688268</v>
      </c>
    </row>
    <row r="1501" spans="1:11" x14ac:dyDescent="0.25">
      <c r="A1501" s="13">
        <v>34396</v>
      </c>
      <c r="B1501" s="16"/>
      <c r="C1501" s="16"/>
      <c r="D1501" s="16"/>
      <c r="E1501" s="16">
        <v>4</v>
      </c>
      <c r="F1501" s="16">
        <v>4</v>
      </c>
      <c r="G1501" s="16">
        <v>1</v>
      </c>
      <c r="H1501" s="16">
        <v>9</v>
      </c>
      <c r="J1501" s="13">
        <v>34745</v>
      </c>
      <c r="K1501" s="14">
        <v>44316.82462137346</v>
      </c>
    </row>
    <row r="1502" spans="1:11" x14ac:dyDescent="0.25">
      <c r="A1502" s="13">
        <v>34466</v>
      </c>
      <c r="B1502" s="16"/>
      <c r="C1502" s="16"/>
      <c r="D1502" s="16"/>
      <c r="E1502" s="16">
        <v>1</v>
      </c>
      <c r="F1502" s="16">
        <v>5</v>
      </c>
      <c r="G1502" s="16">
        <v>6</v>
      </c>
      <c r="H1502" s="16">
        <v>12</v>
      </c>
      <c r="J1502" s="13">
        <v>34773</v>
      </c>
      <c r="K1502" s="14">
        <v>44345.756279166664</v>
      </c>
    </row>
    <row r="1503" spans="1:11" x14ac:dyDescent="0.25">
      <c r="A1503" s="13">
        <v>34511</v>
      </c>
      <c r="B1503" s="16"/>
      <c r="C1503" s="16"/>
      <c r="D1503" s="16"/>
      <c r="E1503" s="16"/>
      <c r="F1503" s="16">
        <v>2</v>
      </c>
      <c r="G1503" s="16"/>
      <c r="H1503" s="16">
        <v>2</v>
      </c>
      <c r="J1503" s="13">
        <v>34789</v>
      </c>
      <c r="K1503" s="14">
        <v>44354.128828472225</v>
      </c>
    </row>
    <row r="1504" spans="1:11" x14ac:dyDescent="0.25">
      <c r="A1504" s="13">
        <v>34520</v>
      </c>
      <c r="B1504" s="16"/>
      <c r="C1504" s="16"/>
      <c r="D1504" s="16">
        <v>1</v>
      </c>
      <c r="E1504" s="16">
        <v>6</v>
      </c>
      <c r="F1504" s="16">
        <v>8</v>
      </c>
      <c r="G1504" s="16">
        <v>4</v>
      </c>
      <c r="H1504" s="16">
        <v>19</v>
      </c>
      <c r="J1504" s="13">
        <v>34794</v>
      </c>
      <c r="K1504" s="14">
        <v>44377.570171527776</v>
      </c>
    </row>
    <row r="1505" spans="1:11" x14ac:dyDescent="0.25">
      <c r="A1505" s="13">
        <v>34533</v>
      </c>
      <c r="B1505" s="16"/>
      <c r="C1505" s="16">
        <v>2</v>
      </c>
      <c r="D1505" s="16">
        <v>1</v>
      </c>
      <c r="E1505" s="16"/>
      <c r="F1505" s="16"/>
      <c r="G1505" s="16"/>
      <c r="H1505" s="16">
        <v>3</v>
      </c>
      <c r="J1505" s="13">
        <v>34807</v>
      </c>
      <c r="K1505" s="14">
        <v>44344.565317168213</v>
      </c>
    </row>
    <row r="1506" spans="1:11" x14ac:dyDescent="0.25">
      <c r="A1506" s="13">
        <v>34576</v>
      </c>
      <c r="B1506" s="16"/>
      <c r="C1506" s="16"/>
      <c r="D1506" s="16"/>
      <c r="E1506" s="16">
        <v>1</v>
      </c>
      <c r="F1506" s="16">
        <v>8</v>
      </c>
      <c r="G1506" s="16"/>
      <c r="H1506" s="16">
        <v>9</v>
      </c>
      <c r="J1506" s="13">
        <v>34810</v>
      </c>
      <c r="K1506" s="14">
        <v>44345.644605169757</v>
      </c>
    </row>
    <row r="1507" spans="1:11" x14ac:dyDescent="0.25">
      <c r="A1507" s="13">
        <v>34645</v>
      </c>
      <c r="B1507" s="16"/>
      <c r="C1507" s="16"/>
      <c r="D1507" s="16"/>
      <c r="E1507" s="16">
        <v>3</v>
      </c>
      <c r="F1507" s="16">
        <v>5</v>
      </c>
      <c r="G1507" s="16">
        <v>4</v>
      </c>
      <c r="H1507" s="16">
        <v>12</v>
      </c>
      <c r="J1507" s="13">
        <v>34815</v>
      </c>
      <c r="K1507" s="14">
        <v>44322.753828472225</v>
      </c>
    </row>
    <row r="1508" spans="1:11" x14ac:dyDescent="0.25">
      <c r="A1508" s="13">
        <v>34648</v>
      </c>
      <c r="B1508" s="16"/>
      <c r="C1508" s="16"/>
      <c r="D1508" s="16">
        <v>5</v>
      </c>
      <c r="E1508" s="16"/>
      <c r="F1508" s="16"/>
      <c r="G1508" s="16"/>
      <c r="H1508" s="16">
        <v>5</v>
      </c>
      <c r="J1508" s="13">
        <v>34846</v>
      </c>
      <c r="K1508" s="14">
        <v>44377.717420717592</v>
      </c>
    </row>
    <row r="1509" spans="1:11" x14ac:dyDescent="0.25">
      <c r="A1509" s="13">
        <v>34650</v>
      </c>
      <c r="B1509" s="16"/>
      <c r="C1509" s="16"/>
      <c r="D1509" s="16">
        <v>1</v>
      </c>
      <c r="E1509" s="16">
        <v>10</v>
      </c>
      <c r="F1509" s="16">
        <v>1</v>
      </c>
      <c r="G1509" s="16">
        <v>4</v>
      </c>
      <c r="H1509" s="16">
        <v>16</v>
      </c>
      <c r="J1509" s="13">
        <v>34878</v>
      </c>
      <c r="K1509" s="14">
        <v>44372.496333333336</v>
      </c>
    </row>
    <row r="1510" spans="1:11" x14ac:dyDescent="0.25">
      <c r="A1510" s="13">
        <v>34674</v>
      </c>
      <c r="B1510" s="16"/>
      <c r="C1510" s="16"/>
      <c r="D1510" s="16">
        <v>1</v>
      </c>
      <c r="E1510" s="16">
        <v>4</v>
      </c>
      <c r="F1510" s="16"/>
      <c r="G1510" s="16">
        <v>3</v>
      </c>
      <c r="H1510" s="16">
        <v>8</v>
      </c>
      <c r="J1510" s="13">
        <v>34935</v>
      </c>
      <c r="K1510" s="14">
        <v>44336.582307445984</v>
      </c>
    </row>
    <row r="1511" spans="1:11" x14ac:dyDescent="0.25">
      <c r="A1511" s="13">
        <v>34685</v>
      </c>
      <c r="B1511" s="16"/>
      <c r="C1511" s="16"/>
      <c r="D1511" s="16"/>
      <c r="E1511" s="16"/>
      <c r="F1511" s="16">
        <v>2</v>
      </c>
      <c r="G1511" s="16">
        <v>5</v>
      </c>
      <c r="H1511" s="16">
        <v>7</v>
      </c>
      <c r="J1511" s="13">
        <v>34957</v>
      </c>
      <c r="K1511" s="14">
        <v>44392.908359220681</v>
      </c>
    </row>
    <row r="1512" spans="1:11" x14ac:dyDescent="0.25">
      <c r="A1512" s="13">
        <v>34701</v>
      </c>
      <c r="B1512" s="16"/>
      <c r="C1512" s="16">
        <v>5</v>
      </c>
      <c r="D1512" s="16">
        <v>6</v>
      </c>
      <c r="E1512" s="16">
        <v>6</v>
      </c>
      <c r="F1512" s="16">
        <v>3</v>
      </c>
      <c r="G1512" s="16"/>
      <c r="H1512" s="16">
        <v>20</v>
      </c>
      <c r="J1512" s="13">
        <v>34987</v>
      </c>
      <c r="K1512" s="14">
        <v>44304.668877044751</v>
      </c>
    </row>
    <row r="1513" spans="1:11" x14ac:dyDescent="0.25">
      <c r="A1513" s="13">
        <v>34732</v>
      </c>
      <c r="B1513" s="16"/>
      <c r="C1513" s="16"/>
      <c r="D1513" s="16"/>
      <c r="E1513" s="16"/>
      <c r="F1513" s="16">
        <v>1</v>
      </c>
      <c r="G1513" s="16">
        <v>4</v>
      </c>
      <c r="H1513" s="16">
        <v>5</v>
      </c>
      <c r="J1513" s="13">
        <v>35001</v>
      </c>
      <c r="K1513" s="14">
        <v>44337.791854359566</v>
      </c>
    </row>
    <row r="1514" spans="1:11" x14ac:dyDescent="0.25">
      <c r="A1514" s="13">
        <v>34745</v>
      </c>
      <c r="B1514" s="16"/>
      <c r="C1514" s="16">
        <v>1</v>
      </c>
      <c r="D1514" s="16">
        <v>4</v>
      </c>
      <c r="E1514" s="16"/>
      <c r="F1514" s="16"/>
      <c r="G1514" s="16"/>
      <c r="H1514" s="16">
        <v>5</v>
      </c>
      <c r="J1514" s="13">
        <v>35099</v>
      </c>
      <c r="K1514" s="14">
        <v>44358.907954706789</v>
      </c>
    </row>
    <row r="1515" spans="1:11" x14ac:dyDescent="0.25">
      <c r="A1515" s="13">
        <v>34773</v>
      </c>
      <c r="B1515" s="16"/>
      <c r="C1515" s="16"/>
      <c r="D1515" s="16">
        <v>1</v>
      </c>
      <c r="E1515" s="16">
        <v>3</v>
      </c>
      <c r="F1515" s="16">
        <v>4</v>
      </c>
      <c r="G1515" s="16">
        <v>4</v>
      </c>
      <c r="H1515" s="16">
        <v>12</v>
      </c>
      <c r="J1515" s="13">
        <v>35105</v>
      </c>
      <c r="K1515" s="14">
        <v>44309.790236265435</v>
      </c>
    </row>
    <row r="1516" spans="1:11" x14ac:dyDescent="0.25">
      <c r="A1516" s="13">
        <v>34789</v>
      </c>
      <c r="B1516" s="16"/>
      <c r="C1516" s="16"/>
      <c r="D1516" s="16"/>
      <c r="E1516" s="16">
        <v>1</v>
      </c>
      <c r="F1516" s="16">
        <v>8</v>
      </c>
      <c r="G1516" s="16"/>
      <c r="H1516" s="16">
        <v>9</v>
      </c>
      <c r="J1516" s="13">
        <v>35131</v>
      </c>
      <c r="K1516" s="14">
        <v>44292.551967631174</v>
      </c>
    </row>
    <row r="1517" spans="1:11" x14ac:dyDescent="0.25">
      <c r="A1517" s="13">
        <v>34794</v>
      </c>
      <c r="B1517" s="16"/>
      <c r="C1517" s="16"/>
      <c r="D1517" s="16"/>
      <c r="E1517" s="16">
        <v>1</v>
      </c>
      <c r="F1517" s="16">
        <v>2</v>
      </c>
      <c r="G1517" s="16">
        <v>3</v>
      </c>
      <c r="H1517" s="16">
        <v>6</v>
      </c>
      <c r="J1517" s="13">
        <v>35132</v>
      </c>
      <c r="K1517" s="14">
        <v>44374.085940123456</v>
      </c>
    </row>
    <row r="1518" spans="1:11" x14ac:dyDescent="0.25">
      <c r="A1518" s="13">
        <v>34807</v>
      </c>
      <c r="B1518" s="16"/>
      <c r="C1518" s="16"/>
      <c r="D1518" s="16">
        <v>3</v>
      </c>
      <c r="E1518" s="16">
        <v>3</v>
      </c>
      <c r="F1518" s="16"/>
      <c r="G1518" s="16"/>
      <c r="H1518" s="16">
        <v>6</v>
      </c>
      <c r="J1518" s="13">
        <v>35142</v>
      </c>
      <c r="K1518" s="14">
        <v>44298.389750810187</v>
      </c>
    </row>
    <row r="1519" spans="1:11" x14ac:dyDescent="0.25">
      <c r="A1519" s="13">
        <v>34810</v>
      </c>
      <c r="B1519" s="16"/>
      <c r="C1519" s="16"/>
      <c r="D1519" s="16">
        <v>1</v>
      </c>
      <c r="E1519" s="16">
        <v>4</v>
      </c>
      <c r="F1519" s="16">
        <v>2</v>
      </c>
      <c r="G1519" s="16">
        <v>4</v>
      </c>
      <c r="H1519" s="16">
        <v>11</v>
      </c>
      <c r="J1519" s="13">
        <v>35166</v>
      </c>
      <c r="K1519" s="14">
        <v>44342.731983834878</v>
      </c>
    </row>
    <row r="1520" spans="1:11" x14ac:dyDescent="0.25">
      <c r="A1520" s="13">
        <v>34815</v>
      </c>
      <c r="B1520" s="16"/>
      <c r="C1520" s="16"/>
      <c r="D1520" s="16">
        <v>5</v>
      </c>
      <c r="E1520" s="16">
        <v>5</v>
      </c>
      <c r="F1520" s="16">
        <v>4</v>
      </c>
      <c r="G1520" s="16">
        <v>6</v>
      </c>
      <c r="H1520" s="16">
        <v>20</v>
      </c>
      <c r="J1520" s="13">
        <v>35191</v>
      </c>
      <c r="K1520" s="14">
        <v>44377.905527507719</v>
      </c>
    </row>
    <row r="1521" spans="1:11" x14ac:dyDescent="0.25">
      <c r="A1521" s="13">
        <v>34846</v>
      </c>
      <c r="B1521" s="16"/>
      <c r="C1521" s="16"/>
      <c r="D1521" s="16"/>
      <c r="E1521" s="16">
        <v>1</v>
      </c>
      <c r="F1521" s="16">
        <v>1</v>
      </c>
      <c r="G1521" s="16"/>
      <c r="H1521" s="16">
        <v>2</v>
      </c>
      <c r="J1521" s="13">
        <v>35193</v>
      </c>
      <c r="K1521" s="14">
        <v>44308.661190933643</v>
      </c>
    </row>
    <row r="1522" spans="1:11" x14ac:dyDescent="0.25">
      <c r="A1522" s="13">
        <v>34878</v>
      </c>
      <c r="B1522" s="16"/>
      <c r="C1522" s="16"/>
      <c r="D1522" s="16"/>
      <c r="E1522" s="16">
        <v>2</v>
      </c>
      <c r="F1522" s="16">
        <v>4</v>
      </c>
      <c r="G1522" s="16"/>
      <c r="H1522" s="16">
        <v>6</v>
      </c>
      <c r="J1522" s="13">
        <v>35195</v>
      </c>
      <c r="K1522" s="14">
        <v>44361.814508101852</v>
      </c>
    </row>
    <row r="1523" spans="1:11" x14ac:dyDescent="0.25">
      <c r="A1523" s="13">
        <v>34935</v>
      </c>
      <c r="B1523" s="16"/>
      <c r="C1523" s="16"/>
      <c r="D1523" s="16">
        <v>3</v>
      </c>
      <c r="E1523" s="16">
        <v>3</v>
      </c>
      <c r="F1523" s="16"/>
      <c r="G1523" s="16"/>
      <c r="H1523" s="16">
        <v>6</v>
      </c>
      <c r="J1523" s="13">
        <v>35220</v>
      </c>
      <c r="K1523" s="14">
        <v>44376.574216820991</v>
      </c>
    </row>
    <row r="1524" spans="1:11" x14ac:dyDescent="0.25">
      <c r="A1524" s="13">
        <v>34957</v>
      </c>
      <c r="B1524" s="16"/>
      <c r="C1524" s="16"/>
      <c r="D1524" s="16"/>
      <c r="E1524" s="16"/>
      <c r="F1524" s="16">
        <v>4</v>
      </c>
      <c r="G1524" s="16">
        <v>6</v>
      </c>
      <c r="H1524" s="16">
        <v>10</v>
      </c>
      <c r="J1524" s="13">
        <v>35228</v>
      </c>
      <c r="K1524" s="14">
        <v>44340.974702276231</v>
      </c>
    </row>
    <row r="1525" spans="1:11" x14ac:dyDescent="0.25">
      <c r="A1525" s="13">
        <v>34987</v>
      </c>
      <c r="B1525" s="16"/>
      <c r="C1525" s="16">
        <v>2</v>
      </c>
      <c r="D1525" s="16">
        <v>5</v>
      </c>
      <c r="E1525" s="16">
        <v>3</v>
      </c>
      <c r="F1525" s="16">
        <v>1</v>
      </c>
      <c r="G1525" s="16">
        <v>4</v>
      </c>
      <c r="H1525" s="16">
        <v>15</v>
      </c>
      <c r="J1525" s="13">
        <v>35234</v>
      </c>
      <c r="K1525" s="14">
        <v>44330.816126234567</v>
      </c>
    </row>
    <row r="1526" spans="1:11" x14ac:dyDescent="0.25">
      <c r="A1526" s="13">
        <v>35001</v>
      </c>
      <c r="B1526" s="16"/>
      <c r="C1526" s="16"/>
      <c r="D1526" s="16">
        <v>4</v>
      </c>
      <c r="E1526" s="16">
        <v>5</v>
      </c>
      <c r="F1526" s="16">
        <v>1</v>
      </c>
      <c r="G1526" s="16">
        <v>3</v>
      </c>
      <c r="H1526" s="16">
        <v>13</v>
      </c>
      <c r="J1526" s="13">
        <v>35249</v>
      </c>
      <c r="K1526" s="14">
        <v>44288.650999999998</v>
      </c>
    </row>
    <row r="1527" spans="1:11" x14ac:dyDescent="0.25">
      <c r="A1527" s="13">
        <v>35099</v>
      </c>
      <c r="B1527" s="16"/>
      <c r="C1527" s="16"/>
      <c r="D1527" s="16"/>
      <c r="E1527" s="16">
        <v>6</v>
      </c>
      <c r="F1527" s="16">
        <v>1</v>
      </c>
      <c r="G1527" s="16">
        <v>4</v>
      </c>
      <c r="H1527" s="16">
        <v>11</v>
      </c>
      <c r="J1527" s="13">
        <v>35280</v>
      </c>
      <c r="K1527" s="14">
        <v>44303.790673533949</v>
      </c>
    </row>
    <row r="1528" spans="1:11" x14ac:dyDescent="0.25">
      <c r="A1528" s="13">
        <v>35105</v>
      </c>
      <c r="B1528" s="16"/>
      <c r="C1528" s="16">
        <v>2</v>
      </c>
      <c r="D1528" s="16">
        <v>2</v>
      </c>
      <c r="E1528" s="16"/>
      <c r="F1528" s="16"/>
      <c r="G1528" s="16"/>
      <c r="H1528" s="16">
        <v>4</v>
      </c>
      <c r="J1528" s="13">
        <v>35313</v>
      </c>
      <c r="K1528" s="14">
        <v>44286.681821990744</v>
      </c>
    </row>
    <row r="1529" spans="1:11" x14ac:dyDescent="0.25">
      <c r="A1529" s="13">
        <v>35131</v>
      </c>
      <c r="B1529" s="16"/>
      <c r="C1529" s="16">
        <v>3</v>
      </c>
      <c r="D1529" s="16">
        <v>6</v>
      </c>
      <c r="E1529" s="16">
        <v>4</v>
      </c>
      <c r="F1529" s="16"/>
      <c r="G1529" s="16">
        <v>1</v>
      </c>
      <c r="H1529" s="16">
        <v>14</v>
      </c>
      <c r="J1529" s="13">
        <v>35331</v>
      </c>
      <c r="K1529" s="14">
        <v>44306.80318121142</v>
      </c>
    </row>
    <row r="1530" spans="1:11" x14ac:dyDescent="0.25">
      <c r="A1530" s="13">
        <v>35132</v>
      </c>
      <c r="B1530" s="16"/>
      <c r="C1530" s="16"/>
      <c r="D1530" s="16"/>
      <c r="E1530" s="16">
        <v>1</v>
      </c>
      <c r="F1530" s="16">
        <v>5</v>
      </c>
      <c r="G1530" s="16">
        <v>6</v>
      </c>
      <c r="H1530" s="16">
        <v>12</v>
      </c>
      <c r="J1530" s="13">
        <v>35469</v>
      </c>
      <c r="K1530" s="14">
        <v>44342.749378665125</v>
      </c>
    </row>
    <row r="1531" spans="1:11" x14ac:dyDescent="0.25">
      <c r="A1531" s="13">
        <v>35142</v>
      </c>
      <c r="B1531" s="16"/>
      <c r="C1531" s="16">
        <v>1</v>
      </c>
      <c r="D1531" s="16"/>
      <c r="E1531" s="16"/>
      <c r="F1531" s="16"/>
      <c r="G1531" s="16"/>
      <c r="H1531" s="16">
        <v>1</v>
      </c>
      <c r="J1531" s="13">
        <v>35473</v>
      </c>
      <c r="K1531" s="14">
        <v>44408.789427199074</v>
      </c>
    </row>
    <row r="1532" spans="1:11" x14ac:dyDescent="0.25">
      <c r="A1532" s="13">
        <v>35166</v>
      </c>
      <c r="B1532" s="16"/>
      <c r="C1532" s="16"/>
      <c r="D1532" s="16">
        <v>2</v>
      </c>
      <c r="E1532" s="16">
        <v>7</v>
      </c>
      <c r="F1532" s="16">
        <v>3</v>
      </c>
      <c r="G1532" s="16">
        <v>3</v>
      </c>
      <c r="H1532" s="16">
        <v>15</v>
      </c>
      <c r="J1532" s="13">
        <v>35493</v>
      </c>
      <c r="K1532" s="14">
        <v>44346.713779938269</v>
      </c>
    </row>
    <row r="1533" spans="1:11" x14ac:dyDescent="0.25">
      <c r="A1533" s="13">
        <v>35191</v>
      </c>
      <c r="B1533" s="16"/>
      <c r="C1533" s="16"/>
      <c r="D1533" s="16"/>
      <c r="E1533" s="16">
        <v>1</v>
      </c>
      <c r="F1533" s="16">
        <v>6</v>
      </c>
      <c r="G1533" s="16">
        <v>2</v>
      </c>
      <c r="H1533" s="16">
        <v>9</v>
      </c>
      <c r="J1533" s="13">
        <v>35539</v>
      </c>
      <c r="K1533" s="14">
        <v>44309.821385108022</v>
      </c>
    </row>
    <row r="1534" spans="1:11" x14ac:dyDescent="0.25">
      <c r="A1534" s="13">
        <v>35193</v>
      </c>
      <c r="B1534" s="16"/>
      <c r="C1534" s="16">
        <v>1</v>
      </c>
      <c r="D1534" s="16">
        <v>4</v>
      </c>
      <c r="E1534" s="16">
        <v>3</v>
      </c>
      <c r="F1534" s="16">
        <v>2</v>
      </c>
      <c r="G1534" s="16">
        <v>7</v>
      </c>
      <c r="H1534" s="16">
        <v>17</v>
      </c>
      <c r="J1534" s="13">
        <v>35540</v>
      </c>
      <c r="K1534" s="14">
        <v>44308.687485455244</v>
      </c>
    </row>
    <row r="1535" spans="1:11" x14ac:dyDescent="0.25">
      <c r="A1535" s="13">
        <v>35195</v>
      </c>
      <c r="B1535" s="16"/>
      <c r="C1535" s="16"/>
      <c r="D1535" s="16"/>
      <c r="E1535" s="16">
        <v>2</v>
      </c>
      <c r="F1535" s="16">
        <v>4</v>
      </c>
      <c r="G1535" s="16">
        <v>2</v>
      </c>
      <c r="H1535" s="16">
        <v>8</v>
      </c>
      <c r="J1535" s="13">
        <v>35571</v>
      </c>
      <c r="K1535" s="14">
        <v>44291.639346257718</v>
      </c>
    </row>
    <row r="1536" spans="1:11" x14ac:dyDescent="0.25">
      <c r="A1536" s="13">
        <v>35220</v>
      </c>
      <c r="B1536" s="16"/>
      <c r="C1536" s="16"/>
      <c r="D1536" s="16"/>
      <c r="E1536" s="16">
        <v>1</v>
      </c>
      <c r="F1536" s="16">
        <v>6</v>
      </c>
      <c r="G1536" s="16"/>
      <c r="H1536" s="16">
        <v>7</v>
      </c>
      <c r="J1536" s="13">
        <v>35589</v>
      </c>
      <c r="K1536" s="14">
        <v>44311.53821358025</v>
      </c>
    </row>
    <row r="1537" spans="1:11" x14ac:dyDescent="0.25">
      <c r="A1537" s="13">
        <v>35228</v>
      </c>
      <c r="B1537" s="16"/>
      <c r="C1537" s="16"/>
      <c r="D1537" s="16">
        <v>1</v>
      </c>
      <c r="E1537" s="16">
        <v>2</v>
      </c>
      <c r="F1537" s="16"/>
      <c r="G1537" s="16"/>
      <c r="H1537" s="16">
        <v>3</v>
      </c>
      <c r="J1537" s="13">
        <v>35598</v>
      </c>
      <c r="K1537" s="14">
        <v>44302.689508101852</v>
      </c>
    </row>
    <row r="1538" spans="1:11" x14ac:dyDescent="0.25">
      <c r="A1538" s="13">
        <v>35234</v>
      </c>
      <c r="B1538" s="16"/>
      <c r="C1538" s="16"/>
      <c r="D1538" s="16">
        <v>3</v>
      </c>
      <c r="E1538" s="16">
        <v>3</v>
      </c>
      <c r="F1538" s="16"/>
      <c r="G1538" s="16"/>
      <c r="H1538" s="16">
        <v>6</v>
      </c>
      <c r="J1538" s="13">
        <v>35627</v>
      </c>
      <c r="K1538" s="14">
        <v>44294.723893209877</v>
      </c>
    </row>
    <row r="1539" spans="1:11" x14ac:dyDescent="0.25">
      <c r="A1539" s="13">
        <v>35249</v>
      </c>
      <c r="B1539" s="16"/>
      <c r="C1539" s="16">
        <v>5</v>
      </c>
      <c r="D1539" s="16">
        <v>7</v>
      </c>
      <c r="E1539" s="16">
        <v>4</v>
      </c>
      <c r="F1539" s="16"/>
      <c r="G1539" s="16"/>
      <c r="H1539" s="16">
        <v>16</v>
      </c>
      <c r="J1539" s="13">
        <v>35737</v>
      </c>
      <c r="K1539" s="14">
        <v>44310.595965470682</v>
      </c>
    </row>
    <row r="1540" spans="1:11" x14ac:dyDescent="0.25">
      <c r="A1540" s="13">
        <v>35280</v>
      </c>
      <c r="B1540" s="16"/>
      <c r="C1540" s="16">
        <v>2</v>
      </c>
      <c r="D1540" s="16"/>
      <c r="E1540" s="16"/>
      <c r="F1540" s="16"/>
      <c r="G1540" s="16"/>
      <c r="H1540" s="16">
        <v>2</v>
      </c>
      <c r="J1540" s="13">
        <v>35739</v>
      </c>
      <c r="K1540" s="14">
        <v>44394.787404513889</v>
      </c>
    </row>
    <row r="1541" spans="1:11" x14ac:dyDescent="0.25">
      <c r="A1541" s="13">
        <v>35313</v>
      </c>
      <c r="B1541" s="16">
        <v>1</v>
      </c>
      <c r="C1541" s="16">
        <v>3</v>
      </c>
      <c r="D1541" s="16">
        <v>8</v>
      </c>
      <c r="E1541" s="16">
        <v>8</v>
      </c>
      <c r="F1541" s="16">
        <v>2</v>
      </c>
      <c r="G1541" s="16">
        <v>4</v>
      </c>
      <c r="H1541" s="16">
        <v>26</v>
      </c>
      <c r="J1541" s="13">
        <v>35749</v>
      </c>
      <c r="K1541" s="14">
        <v>44367.662984104936</v>
      </c>
    </row>
    <row r="1542" spans="1:11" x14ac:dyDescent="0.25">
      <c r="A1542" s="13">
        <v>35331</v>
      </c>
      <c r="B1542" s="16"/>
      <c r="C1542" s="16">
        <v>1</v>
      </c>
      <c r="D1542" s="16">
        <v>5</v>
      </c>
      <c r="E1542" s="16">
        <v>2</v>
      </c>
      <c r="F1542" s="16">
        <v>3</v>
      </c>
      <c r="G1542" s="16">
        <v>5</v>
      </c>
      <c r="H1542" s="16">
        <v>16</v>
      </c>
      <c r="J1542" s="13">
        <v>35760</v>
      </c>
      <c r="K1542" s="14">
        <v>44372.444766975306</v>
      </c>
    </row>
    <row r="1543" spans="1:11" x14ac:dyDescent="0.25">
      <c r="A1543" s="13">
        <v>35469</v>
      </c>
      <c r="B1543" s="16"/>
      <c r="C1543" s="16"/>
      <c r="D1543" s="16">
        <v>1</v>
      </c>
      <c r="E1543" s="16">
        <v>10</v>
      </c>
      <c r="F1543" s="16">
        <v>2</v>
      </c>
      <c r="G1543" s="16">
        <v>1</v>
      </c>
      <c r="H1543" s="16">
        <v>14</v>
      </c>
      <c r="J1543" s="13">
        <v>35771</v>
      </c>
      <c r="K1543" s="14">
        <v>44375.622760532409</v>
      </c>
    </row>
    <row r="1544" spans="1:11" x14ac:dyDescent="0.25">
      <c r="A1544" s="13">
        <v>35473</v>
      </c>
      <c r="B1544" s="16"/>
      <c r="C1544" s="16"/>
      <c r="D1544" s="16"/>
      <c r="E1544" s="16"/>
      <c r="F1544" s="16">
        <v>1</v>
      </c>
      <c r="G1544" s="16"/>
      <c r="H1544" s="16">
        <v>1</v>
      </c>
      <c r="J1544" s="13">
        <v>35797</v>
      </c>
      <c r="K1544" s="14">
        <v>44309.784572800927</v>
      </c>
    </row>
    <row r="1545" spans="1:11" x14ac:dyDescent="0.25">
      <c r="A1545" s="13">
        <v>35493</v>
      </c>
      <c r="B1545" s="16"/>
      <c r="C1545" s="16"/>
      <c r="D1545" s="16">
        <v>2</v>
      </c>
      <c r="E1545" s="16">
        <v>4</v>
      </c>
      <c r="F1545" s="16"/>
      <c r="G1545" s="16"/>
      <c r="H1545" s="16">
        <v>6</v>
      </c>
      <c r="J1545" s="13">
        <v>35807</v>
      </c>
      <c r="K1545" s="14">
        <v>44345.608197415124</v>
      </c>
    </row>
    <row r="1546" spans="1:11" x14ac:dyDescent="0.25">
      <c r="A1546" s="13">
        <v>35539</v>
      </c>
      <c r="B1546" s="16"/>
      <c r="C1546" s="16">
        <v>4</v>
      </c>
      <c r="D1546" s="16">
        <v>7</v>
      </c>
      <c r="E1546" s="16">
        <v>4</v>
      </c>
      <c r="F1546" s="16">
        <v>2</v>
      </c>
      <c r="G1546" s="16"/>
      <c r="H1546" s="16">
        <v>17</v>
      </c>
      <c r="J1546" s="13">
        <v>35812</v>
      </c>
      <c r="K1546" s="14">
        <v>44346.833925578707</v>
      </c>
    </row>
    <row r="1547" spans="1:11" x14ac:dyDescent="0.25">
      <c r="A1547" s="13">
        <v>35540</v>
      </c>
      <c r="B1547" s="16"/>
      <c r="C1547" s="16">
        <v>3</v>
      </c>
      <c r="D1547" s="16">
        <v>1</v>
      </c>
      <c r="E1547" s="16">
        <v>6</v>
      </c>
      <c r="F1547" s="16">
        <v>3</v>
      </c>
      <c r="G1547" s="16"/>
      <c r="H1547" s="16">
        <v>13</v>
      </c>
      <c r="J1547" s="13">
        <v>35817</v>
      </c>
      <c r="K1547" s="14">
        <v>44322.765559876541</v>
      </c>
    </row>
    <row r="1548" spans="1:11" x14ac:dyDescent="0.25">
      <c r="A1548" s="13">
        <v>35571</v>
      </c>
      <c r="B1548" s="16"/>
      <c r="C1548" s="16">
        <v>5</v>
      </c>
      <c r="D1548" s="16">
        <v>3</v>
      </c>
      <c r="E1548" s="16"/>
      <c r="F1548" s="16"/>
      <c r="G1548" s="16"/>
      <c r="H1548" s="16">
        <v>8</v>
      </c>
      <c r="J1548" s="13">
        <v>35868</v>
      </c>
      <c r="K1548" s="14">
        <v>44320.736838194447</v>
      </c>
    </row>
    <row r="1549" spans="1:11" x14ac:dyDescent="0.25">
      <c r="A1549" s="13">
        <v>35589</v>
      </c>
      <c r="B1549" s="16"/>
      <c r="C1549" s="16">
        <v>2</v>
      </c>
      <c r="D1549" s="16">
        <v>2</v>
      </c>
      <c r="E1549" s="16"/>
      <c r="F1549" s="16"/>
      <c r="G1549" s="16"/>
      <c r="H1549" s="16">
        <v>4</v>
      </c>
      <c r="J1549" s="13">
        <v>35911</v>
      </c>
      <c r="K1549" s="14">
        <v>44301.655932021604</v>
      </c>
    </row>
    <row r="1550" spans="1:11" x14ac:dyDescent="0.25">
      <c r="A1550" s="13">
        <v>35598</v>
      </c>
      <c r="B1550" s="16"/>
      <c r="C1550" s="16">
        <v>1</v>
      </c>
      <c r="D1550" s="16">
        <v>1</v>
      </c>
      <c r="E1550" s="16"/>
      <c r="F1550" s="16"/>
      <c r="G1550" s="16"/>
      <c r="H1550" s="16">
        <v>2</v>
      </c>
      <c r="J1550" s="13">
        <v>35912</v>
      </c>
      <c r="K1550" s="14">
        <v>44316.649459567903</v>
      </c>
    </row>
    <row r="1551" spans="1:11" x14ac:dyDescent="0.25">
      <c r="A1551" s="13">
        <v>35627</v>
      </c>
      <c r="B1551" s="16"/>
      <c r="C1551" s="16">
        <v>1</v>
      </c>
      <c r="D1551" s="16">
        <v>7</v>
      </c>
      <c r="E1551" s="16">
        <v>3</v>
      </c>
      <c r="F1551" s="16"/>
      <c r="G1551" s="16"/>
      <c r="H1551" s="16">
        <v>11</v>
      </c>
      <c r="J1551" s="13">
        <v>35916</v>
      </c>
      <c r="K1551" s="14">
        <v>44332.795090624997</v>
      </c>
    </row>
    <row r="1552" spans="1:11" x14ac:dyDescent="0.25">
      <c r="A1552" s="13">
        <v>35737</v>
      </c>
      <c r="B1552" s="16"/>
      <c r="C1552" s="16">
        <v>3</v>
      </c>
      <c r="D1552" s="16">
        <v>5</v>
      </c>
      <c r="E1552" s="16"/>
      <c r="F1552" s="16"/>
      <c r="G1552" s="16"/>
      <c r="H1552" s="16">
        <v>8</v>
      </c>
      <c r="J1552" s="13">
        <v>35961</v>
      </c>
      <c r="K1552" s="14">
        <v>44294.892178009257</v>
      </c>
    </row>
    <row r="1553" spans="1:11" x14ac:dyDescent="0.25">
      <c r="A1553" s="13">
        <v>35739</v>
      </c>
      <c r="B1553" s="16"/>
      <c r="C1553" s="16"/>
      <c r="D1553" s="16"/>
      <c r="E1553" s="16"/>
      <c r="F1553" s="16">
        <v>3</v>
      </c>
      <c r="G1553" s="16"/>
      <c r="H1553" s="16">
        <v>3</v>
      </c>
      <c r="J1553" s="13">
        <v>36031</v>
      </c>
      <c r="K1553" s="14">
        <v>44403.077857600307</v>
      </c>
    </row>
    <row r="1554" spans="1:11" x14ac:dyDescent="0.25">
      <c r="A1554" s="13">
        <v>35749</v>
      </c>
      <c r="B1554" s="16"/>
      <c r="C1554" s="16"/>
      <c r="D1554" s="16"/>
      <c r="E1554" s="16">
        <v>2</v>
      </c>
      <c r="F1554" s="16"/>
      <c r="G1554" s="16"/>
      <c r="H1554" s="16">
        <v>2</v>
      </c>
      <c r="J1554" s="13">
        <v>36040</v>
      </c>
      <c r="K1554" s="14">
        <v>44313.803999999996</v>
      </c>
    </row>
    <row r="1555" spans="1:11" x14ac:dyDescent="0.25">
      <c r="A1555" s="13">
        <v>35760</v>
      </c>
      <c r="B1555" s="16"/>
      <c r="C1555" s="16"/>
      <c r="D1555" s="16"/>
      <c r="E1555" s="16">
        <v>2</v>
      </c>
      <c r="F1555" s="16"/>
      <c r="G1555" s="16">
        <v>3</v>
      </c>
      <c r="H1555" s="16">
        <v>5</v>
      </c>
      <c r="J1555" s="13">
        <v>36045</v>
      </c>
      <c r="K1555" s="14">
        <v>44347.58149837963</v>
      </c>
    </row>
    <row r="1556" spans="1:11" x14ac:dyDescent="0.25">
      <c r="A1556" s="13">
        <v>35771</v>
      </c>
      <c r="B1556" s="16"/>
      <c r="C1556" s="16"/>
      <c r="D1556" s="16"/>
      <c r="E1556" s="16">
        <v>1</v>
      </c>
      <c r="F1556" s="16">
        <v>5</v>
      </c>
      <c r="G1556" s="16">
        <v>2</v>
      </c>
      <c r="H1556" s="16">
        <v>8</v>
      </c>
      <c r="J1556" s="13">
        <v>36113</v>
      </c>
      <c r="K1556" s="14">
        <v>44342.849702276231</v>
      </c>
    </row>
    <row r="1557" spans="1:11" x14ac:dyDescent="0.25">
      <c r="A1557" s="13">
        <v>35797</v>
      </c>
      <c r="B1557" s="16"/>
      <c r="C1557" s="16">
        <v>4</v>
      </c>
      <c r="D1557" s="16">
        <v>6</v>
      </c>
      <c r="E1557" s="16">
        <v>4</v>
      </c>
      <c r="F1557" s="16">
        <v>5</v>
      </c>
      <c r="G1557" s="16">
        <v>3</v>
      </c>
      <c r="H1557" s="16">
        <v>22</v>
      </c>
      <c r="J1557" s="13">
        <v>36132</v>
      </c>
      <c r="K1557" s="14">
        <v>44402.485518981484</v>
      </c>
    </row>
    <row r="1558" spans="1:11" x14ac:dyDescent="0.25">
      <c r="A1558" s="13">
        <v>35807</v>
      </c>
      <c r="B1558" s="16"/>
      <c r="C1558" s="16"/>
      <c r="D1558" s="16">
        <v>1</v>
      </c>
      <c r="E1558" s="16">
        <v>9</v>
      </c>
      <c r="F1558" s="16">
        <v>8</v>
      </c>
      <c r="G1558" s="16"/>
      <c r="H1558" s="16">
        <v>18</v>
      </c>
      <c r="J1558" s="13">
        <v>36196</v>
      </c>
      <c r="K1558" s="14">
        <v>44415.905122993827</v>
      </c>
    </row>
    <row r="1559" spans="1:11" x14ac:dyDescent="0.25">
      <c r="A1559" s="13">
        <v>35812</v>
      </c>
      <c r="B1559" s="16"/>
      <c r="C1559" s="16"/>
      <c r="D1559" s="16">
        <v>1</v>
      </c>
      <c r="E1559" s="16">
        <v>7</v>
      </c>
      <c r="F1559" s="16"/>
      <c r="G1559" s="16">
        <v>3</v>
      </c>
      <c r="H1559" s="16">
        <v>11</v>
      </c>
      <c r="J1559" s="13">
        <v>36203</v>
      </c>
      <c r="K1559" s="14">
        <v>44323.063666666669</v>
      </c>
    </row>
    <row r="1560" spans="1:11" x14ac:dyDescent="0.25">
      <c r="A1560" s="13">
        <v>35817</v>
      </c>
      <c r="B1560" s="16"/>
      <c r="C1560" s="16"/>
      <c r="D1560" s="16">
        <v>5</v>
      </c>
      <c r="E1560" s="16">
        <v>3</v>
      </c>
      <c r="F1560" s="16">
        <v>5</v>
      </c>
      <c r="G1560" s="16">
        <v>1</v>
      </c>
      <c r="H1560" s="16">
        <v>14</v>
      </c>
      <c r="J1560" s="13">
        <v>36226</v>
      </c>
      <c r="K1560" s="14">
        <v>44353.589831211422</v>
      </c>
    </row>
    <row r="1561" spans="1:11" x14ac:dyDescent="0.25">
      <c r="A1561" s="13">
        <v>35868</v>
      </c>
      <c r="B1561" s="16"/>
      <c r="C1561" s="16"/>
      <c r="D1561" s="16">
        <v>5</v>
      </c>
      <c r="E1561" s="16">
        <v>1</v>
      </c>
      <c r="F1561" s="16"/>
      <c r="G1561" s="16"/>
      <c r="H1561" s="16">
        <v>6</v>
      </c>
      <c r="J1561" s="13">
        <v>36234</v>
      </c>
      <c r="K1561" s="14">
        <v>44310.591611651238</v>
      </c>
    </row>
    <row r="1562" spans="1:11" x14ac:dyDescent="0.25">
      <c r="A1562" s="13">
        <v>35911</v>
      </c>
      <c r="B1562" s="16"/>
      <c r="C1562" s="16">
        <v>3</v>
      </c>
      <c r="D1562" s="16"/>
      <c r="E1562" s="16"/>
      <c r="F1562" s="16"/>
      <c r="G1562" s="16"/>
      <c r="H1562" s="16">
        <v>3</v>
      </c>
      <c r="J1562" s="13">
        <v>36275</v>
      </c>
      <c r="K1562" s="14">
        <v>44382.843634297838</v>
      </c>
    </row>
    <row r="1563" spans="1:11" x14ac:dyDescent="0.25">
      <c r="A1563" s="13">
        <v>35912</v>
      </c>
      <c r="B1563" s="16"/>
      <c r="C1563" s="16">
        <v>1</v>
      </c>
      <c r="D1563" s="16">
        <v>7</v>
      </c>
      <c r="E1563" s="16">
        <v>3</v>
      </c>
      <c r="F1563" s="16"/>
      <c r="G1563" s="16"/>
      <c r="H1563" s="16">
        <v>11</v>
      </c>
      <c r="J1563" s="13">
        <v>36281</v>
      </c>
      <c r="K1563" s="14">
        <v>44340.613456327163</v>
      </c>
    </row>
    <row r="1564" spans="1:11" x14ac:dyDescent="0.25">
      <c r="A1564" s="13">
        <v>35916</v>
      </c>
      <c r="B1564" s="16"/>
      <c r="C1564" s="16"/>
      <c r="D1564" s="16">
        <v>1</v>
      </c>
      <c r="E1564" s="16"/>
      <c r="F1564" s="16"/>
      <c r="G1564" s="16"/>
      <c r="H1564" s="16">
        <v>1</v>
      </c>
      <c r="J1564" s="13">
        <v>36355</v>
      </c>
      <c r="K1564" s="14">
        <v>44318.856579282408</v>
      </c>
    </row>
    <row r="1565" spans="1:11" x14ac:dyDescent="0.25">
      <c r="A1565" s="13">
        <v>35961</v>
      </c>
      <c r="B1565" s="16"/>
      <c r="C1565" s="16">
        <v>6</v>
      </c>
      <c r="D1565" s="16">
        <v>4</v>
      </c>
      <c r="E1565" s="16">
        <v>3</v>
      </c>
      <c r="F1565" s="16">
        <v>4</v>
      </c>
      <c r="G1565" s="16">
        <v>2</v>
      </c>
      <c r="H1565" s="16">
        <v>19</v>
      </c>
      <c r="J1565" s="13">
        <v>36437</v>
      </c>
      <c r="K1565" s="14">
        <v>44307.58149837963</v>
      </c>
    </row>
    <row r="1566" spans="1:11" x14ac:dyDescent="0.25">
      <c r="A1566" s="13">
        <v>36031</v>
      </c>
      <c r="B1566" s="16"/>
      <c r="C1566" s="16"/>
      <c r="D1566" s="16"/>
      <c r="E1566" s="16"/>
      <c r="F1566" s="16">
        <v>1</v>
      </c>
      <c r="G1566" s="16">
        <v>8</v>
      </c>
      <c r="H1566" s="16">
        <v>9</v>
      </c>
      <c r="J1566" s="13">
        <v>36455</v>
      </c>
      <c r="K1566" s="14">
        <v>44375.952857600307</v>
      </c>
    </row>
    <row r="1567" spans="1:11" x14ac:dyDescent="0.25">
      <c r="A1567" s="13">
        <v>36040</v>
      </c>
      <c r="B1567" s="16"/>
      <c r="C1567" s="16">
        <v>1</v>
      </c>
      <c r="D1567" s="16">
        <v>8</v>
      </c>
      <c r="E1567" s="16">
        <v>6</v>
      </c>
      <c r="F1567" s="16">
        <v>8</v>
      </c>
      <c r="G1567" s="16">
        <v>4</v>
      </c>
      <c r="H1567" s="16">
        <v>27</v>
      </c>
      <c r="J1567" s="13">
        <v>36527</v>
      </c>
      <c r="K1567" s="14">
        <v>44299.901886728396</v>
      </c>
    </row>
    <row r="1568" spans="1:11" x14ac:dyDescent="0.25">
      <c r="A1568" s="13">
        <v>36045</v>
      </c>
      <c r="B1568" s="16"/>
      <c r="C1568" s="16"/>
      <c r="D1568" s="16">
        <v>1</v>
      </c>
      <c r="E1568" s="16">
        <v>4</v>
      </c>
      <c r="F1568" s="16"/>
      <c r="G1568" s="16"/>
      <c r="H1568" s="16">
        <v>5</v>
      </c>
      <c r="J1568" s="13">
        <v>36601</v>
      </c>
      <c r="K1568" s="14">
        <v>44334.849702276231</v>
      </c>
    </row>
    <row r="1569" spans="1:11" x14ac:dyDescent="0.25">
      <c r="A1569" s="13">
        <v>36113</v>
      </c>
      <c r="B1569" s="16"/>
      <c r="C1569" s="16"/>
      <c r="D1569" s="16">
        <v>1</v>
      </c>
      <c r="E1569" s="16">
        <v>2</v>
      </c>
      <c r="F1569" s="16">
        <v>3</v>
      </c>
      <c r="G1569" s="16"/>
      <c r="H1569" s="16">
        <v>6</v>
      </c>
      <c r="J1569" s="13">
        <v>36645</v>
      </c>
      <c r="K1569" s="14">
        <v>44296.609006481478</v>
      </c>
    </row>
    <row r="1570" spans="1:11" x14ac:dyDescent="0.25">
      <c r="A1570" s="13">
        <v>36132</v>
      </c>
      <c r="B1570" s="16"/>
      <c r="C1570" s="16"/>
      <c r="D1570" s="16"/>
      <c r="E1570" s="16"/>
      <c r="F1570" s="16">
        <v>2</v>
      </c>
      <c r="G1570" s="16">
        <v>7</v>
      </c>
      <c r="H1570" s="16">
        <v>9</v>
      </c>
      <c r="J1570" s="13">
        <v>36663</v>
      </c>
      <c r="K1570" s="14">
        <v>44343.793472492282</v>
      </c>
    </row>
    <row r="1571" spans="1:11" x14ac:dyDescent="0.25">
      <c r="A1571" s="13">
        <v>36196</v>
      </c>
      <c r="B1571" s="16"/>
      <c r="C1571" s="16"/>
      <c r="D1571" s="16"/>
      <c r="E1571" s="16"/>
      <c r="F1571" s="16"/>
      <c r="G1571" s="16">
        <v>4</v>
      </c>
      <c r="H1571" s="16">
        <v>4</v>
      </c>
      <c r="J1571" s="13">
        <v>36704</v>
      </c>
      <c r="K1571" s="14">
        <v>44315.8464660108</v>
      </c>
    </row>
    <row r="1572" spans="1:11" x14ac:dyDescent="0.25">
      <c r="A1572" s="13">
        <v>36203</v>
      </c>
      <c r="B1572" s="16"/>
      <c r="C1572" s="16"/>
      <c r="D1572" s="16">
        <v>5</v>
      </c>
      <c r="E1572" s="16">
        <v>4</v>
      </c>
      <c r="F1572" s="16">
        <v>7</v>
      </c>
      <c r="G1572" s="16">
        <v>5</v>
      </c>
      <c r="H1572" s="16">
        <v>21</v>
      </c>
      <c r="J1572" s="13">
        <v>36730</v>
      </c>
      <c r="K1572" s="14">
        <v>44374.878828472225</v>
      </c>
    </row>
    <row r="1573" spans="1:11" x14ac:dyDescent="0.25">
      <c r="A1573" s="13">
        <v>36226</v>
      </c>
      <c r="B1573" s="16"/>
      <c r="C1573" s="16"/>
      <c r="D1573" s="16"/>
      <c r="E1573" s="16">
        <v>7</v>
      </c>
      <c r="F1573" s="16"/>
      <c r="G1573" s="16"/>
      <c r="H1573" s="16">
        <v>7</v>
      </c>
      <c r="J1573" s="13">
        <v>36759</v>
      </c>
      <c r="K1573" s="14">
        <v>44343.876805825617</v>
      </c>
    </row>
    <row r="1574" spans="1:11" x14ac:dyDescent="0.25">
      <c r="A1574" s="13">
        <v>36234</v>
      </c>
      <c r="B1574" s="16"/>
      <c r="C1574" s="16">
        <v>1</v>
      </c>
      <c r="D1574" s="16">
        <v>4</v>
      </c>
      <c r="E1574" s="16">
        <v>6</v>
      </c>
      <c r="F1574" s="16">
        <v>5</v>
      </c>
      <c r="G1574" s="16">
        <v>3</v>
      </c>
      <c r="H1574" s="16">
        <v>19</v>
      </c>
      <c r="J1574" s="13">
        <v>36811</v>
      </c>
      <c r="K1574" s="14">
        <v>44347.621951466048</v>
      </c>
    </row>
    <row r="1575" spans="1:11" x14ac:dyDescent="0.25">
      <c r="A1575" s="13">
        <v>36275</v>
      </c>
      <c r="B1575" s="16"/>
      <c r="C1575" s="16"/>
      <c r="D1575" s="16"/>
      <c r="E1575" s="16"/>
      <c r="F1575" s="16">
        <v>6</v>
      </c>
      <c r="G1575" s="16">
        <v>2</v>
      </c>
      <c r="H1575" s="16">
        <v>8</v>
      </c>
      <c r="J1575" s="13">
        <v>36819</v>
      </c>
      <c r="K1575" s="14">
        <v>44403.767582523149</v>
      </c>
    </row>
    <row r="1576" spans="1:11" x14ac:dyDescent="0.25">
      <c r="A1576" s="13">
        <v>36281</v>
      </c>
      <c r="B1576" s="16"/>
      <c r="C1576" s="16"/>
      <c r="D1576" s="16">
        <v>1</v>
      </c>
      <c r="E1576" s="16">
        <v>8</v>
      </c>
      <c r="F1576" s="16">
        <v>5</v>
      </c>
      <c r="G1576" s="16">
        <v>8</v>
      </c>
      <c r="H1576" s="16">
        <v>22</v>
      </c>
      <c r="J1576" s="13">
        <v>36857</v>
      </c>
      <c r="K1576" s="14">
        <v>44341.950025887345</v>
      </c>
    </row>
    <row r="1577" spans="1:11" x14ac:dyDescent="0.25">
      <c r="A1577" s="13">
        <v>36355</v>
      </c>
      <c r="B1577" s="16"/>
      <c r="C1577" s="16"/>
      <c r="D1577" s="16">
        <v>5</v>
      </c>
      <c r="E1577" s="16">
        <v>7</v>
      </c>
      <c r="F1577" s="16">
        <v>4</v>
      </c>
      <c r="G1577" s="16"/>
      <c r="H1577" s="16">
        <v>16</v>
      </c>
      <c r="J1577" s="13">
        <v>36869</v>
      </c>
      <c r="K1577" s="14">
        <v>44361.876805825617</v>
      </c>
    </row>
    <row r="1578" spans="1:11" x14ac:dyDescent="0.25">
      <c r="A1578" s="13">
        <v>36437</v>
      </c>
      <c r="B1578" s="16"/>
      <c r="C1578" s="16">
        <v>3</v>
      </c>
      <c r="D1578" s="16">
        <v>2</v>
      </c>
      <c r="E1578" s="16">
        <v>5</v>
      </c>
      <c r="F1578" s="16">
        <v>3</v>
      </c>
      <c r="G1578" s="16"/>
      <c r="H1578" s="16">
        <v>13</v>
      </c>
      <c r="J1578" s="13">
        <v>36919</v>
      </c>
      <c r="K1578" s="14">
        <v>44329.537404513889</v>
      </c>
    </row>
    <row r="1579" spans="1:11" x14ac:dyDescent="0.25">
      <c r="A1579" s="13">
        <v>36455</v>
      </c>
      <c r="B1579" s="16"/>
      <c r="C1579" s="16"/>
      <c r="D1579" s="16"/>
      <c r="E1579" s="16">
        <v>1</v>
      </c>
      <c r="F1579" s="16">
        <v>4</v>
      </c>
      <c r="G1579" s="16">
        <v>3</v>
      </c>
      <c r="H1579" s="16">
        <v>8</v>
      </c>
      <c r="J1579" s="13">
        <v>36949</v>
      </c>
      <c r="K1579" s="14">
        <v>44341.710948225307</v>
      </c>
    </row>
    <row r="1580" spans="1:11" x14ac:dyDescent="0.25">
      <c r="A1580" s="13">
        <v>36527</v>
      </c>
      <c r="B1580" s="16"/>
      <c r="C1580" s="16">
        <v>1</v>
      </c>
      <c r="D1580" s="16"/>
      <c r="E1580" s="16"/>
      <c r="F1580" s="16"/>
      <c r="G1580" s="16"/>
      <c r="H1580" s="16">
        <v>1</v>
      </c>
      <c r="J1580" s="13">
        <v>36975</v>
      </c>
      <c r="K1580" s="14">
        <v>44304.500592245371</v>
      </c>
    </row>
    <row r="1581" spans="1:11" x14ac:dyDescent="0.25">
      <c r="A1581" s="13">
        <v>36601</v>
      </c>
      <c r="B1581" s="16"/>
      <c r="C1581" s="16"/>
      <c r="D1581" s="16">
        <v>4</v>
      </c>
      <c r="E1581" s="16"/>
      <c r="F1581" s="16"/>
      <c r="G1581" s="16"/>
      <c r="H1581" s="16">
        <v>4</v>
      </c>
      <c r="J1581" s="13">
        <v>36982</v>
      </c>
      <c r="K1581" s="14">
        <v>44346.696385108022</v>
      </c>
    </row>
    <row r="1582" spans="1:11" x14ac:dyDescent="0.25">
      <c r="A1582" s="13">
        <v>36645</v>
      </c>
      <c r="B1582" s="16"/>
      <c r="C1582" s="16">
        <v>2</v>
      </c>
      <c r="D1582" s="16">
        <v>6</v>
      </c>
      <c r="E1582" s="16">
        <v>6</v>
      </c>
      <c r="F1582" s="16">
        <v>5</v>
      </c>
      <c r="G1582" s="16">
        <v>3</v>
      </c>
      <c r="H1582" s="16">
        <v>22</v>
      </c>
      <c r="J1582" s="13">
        <v>37090</v>
      </c>
      <c r="K1582" s="14">
        <v>44343.967016165123</v>
      </c>
    </row>
    <row r="1583" spans="1:11" x14ac:dyDescent="0.25">
      <c r="A1583" s="13">
        <v>36663</v>
      </c>
      <c r="B1583" s="16"/>
      <c r="C1583" s="16"/>
      <c r="D1583" s="16">
        <v>2</v>
      </c>
      <c r="E1583" s="16">
        <v>2</v>
      </c>
      <c r="F1583" s="16">
        <v>7</v>
      </c>
      <c r="G1583" s="16"/>
      <c r="H1583" s="16">
        <v>11</v>
      </c>
      <c r="J1583" s="13">
        <v>37094</v>
      </c>
      <c r="K1583" s="14">
        <v>44385.804799344136</v>
      </c>
    </row>
    <row r="1584" spans="1:11" x14ac:dyDescent="0.25">
      <c r="A1584" s="13">
        <v>36704</v>
      </c>
      <c r="B1584" s="16"/>
      <c r="C1584" s="16">
        <v>1</v>
      </c>
      <c r="D1584" s="16">
        <v>1</v>
      </c>
      <c r="E1584" s="16">
        <v>3</v>
      </c>
      <c r="F1584" s="16">
        <v>5</v>
      </c>
      <c r="G1584" s="16">
        <v>3</v>
      </c>
      <c r="H1584" s="16">
        <v>13</v>
      </c>
      <c r="J1584" s="13">
        <v>37104</v>
      </c>
      <c r="K1584" s="14">
        <v>44403.914427199074</v>
      </c>
    </row>
    <row r="1585" spans="1:11" x14ac:dyDescent="0.25">
      <c r="A1585" s="13">
        <v>36730</v>
      </c>
      <c r="B1585" s="16"/>
      <c r="C1585" s="16"/>
      <c r="D1585" s="16"/>
      <c r="E1585" s="16">
        <v>2</v>
      </c>
      <c r="F1585" s="16">
        <v>5</v>
      </c>
      <c r="G1585" s="16">
        <v>3</v>
      </c>
      <c r="H1585" s="16">
        <v>10</v>
      </c>
      <c r="J1585" s="13">
        <v>37112</v>
      </c>
      <c r="K1585" s="14">
        <v>44316.69355339506</v>
      </c>
    </row>
    <row r="1586" spans="1:11" x14ac:dyDescent="0.25">
      <c r="A1586" s="13">
        <v>36759</v>
      </c>
      <c r="B1586" s="16"/>
      <c r="C1586" s="16"/>
      <c r="D1586" s="16">
        <v>3</v>
      </c>
      <c r="E1586" s="16">
        <v>2</v>
      </c>
      <c r="F1586" s="16"/>
      <c r="G1586" s="16"/>
      <c r="H1586" s="16">
        <v>5</v>
      </c>
      <c r="J1586" s="13">
        <v>37119</v>
      </c>
      <c r="K1586" s="14">
        <v>44409.967955555556</v>
      </c>
    </row>
    <row r="1587" spans="1:11" x14ac:dyDescent="0.25">
      <c r="A1587" s="13">
        <v>36811</v>
      </c>
      <c r="B1587" s="16"/>
      <c r="C1587" s="16"/>
      <c r="D1587" s="16">
        <v>1</v>
      </c>
      <c r="E1587" s="16">
        <v>4</v>
      </c>
      <c r="F1587" s="16">
        <v>1</v>
      </c>
      <c r="G1587" s="16">
        <v>5</v>
      </c>
      <c r="H1587" s="16">
        <v>11</v>
      </c>
      <c r="J1587" s="13">
        <v>37151</v>
      </c>
      <c r="K1587" s="14">
        <v>44386.756255671295</v>
      </c>
    </row>
    <row r="1588" spans="1:11" x14ac:dyDescent="0.25">
      <c r="A1588" s="13">
        <v>36819</v>
      </c>
      <c r="B1588" s="16"/>
      <c r="C1588" s="16"/>
      <c r="D1588" s="16"/>
      <c r="E1588" s="16"/>
      <c r="F1588" s="16">
        <v>1</v>
      </c>
      <c r="G1588" s="16">
        <v>2</v>
      </c>
      <c r="H1588" s="16">
        <v>3</v>
      </c>
      <c r="J1588" s="13">
        <v>37152</v>
      </c>
      <c r="K1588" s="14">
        <v>44347.273650501542</v>
      </c>
    </row>
    <row r="1589" spans="1:11" x14ac:dyDescent="0.25">
      <c r="A1589" s="13">
        <v>36857</v>
      </c>
      <c r="B1589" s="16"/>
      <c r="C1589" s="16"/>
      <c r="D1589" s="16">
        <v>1</v>
      </c>
      <c r="E1589" s="16">
        <v>2</v>
      </c>
      <c r="F1589" s="16">
        <v>5</v>
      </c>
      <c r="G1589" s="16">
        <v>3</v>
      </c>
      <c r="H1589" s="16">
        <v>11</v>
      </c>
      <c r="J1589" s="13">
        <v>37177</v>
      </c>
      <c r="K1589" s="14">
        <v>44342.162809066358</v>
      </c>
    </row>
    <row r="1590" spans="1:11" x14ac:dyDescent="0.25">
      <c r="A1590" s="13">
        <v>36869</v>
      </c>
      <c r="B1590" s="16"/>
      <c r="C1590" s="16"/>
      <c r="D1590" s="16"/>
      <c r="E1590" s="16">
        <v>3</v>
      </c>
      <c r="F1590" s="16">
        <v>4</v>
      </c>
      <c r="G1590" s="16"/>
      <c r="H1590" s="16">
        <v>7</v>
      </c>
      <c r="J1590" s="13">
        <v>37220</v>
      </c>
      <c r="K1590" s="14">
        <v>44318.837161805553</v>
      </c>
    </row>
    <row r="1591" spans="1:11" x14ac:dyDescent="0.25">
      <c r="A1591" s="13">
        <v>36919</v>
      </c>
      <c r="B1591" s="16"/>
      <c r="C1591" s="16"/>
      <c r="D1591" s="16">
        <v>6</v>
      </c>
      <c r="E1591" s="16">
        <v>4</v>
      </c>
      <c r="F1591" s="16">
        <v>1</v>
      </c>
      <c r="G1591" s="16"/>
      <c r="H1591" s="16">
        <v>11</v>
      </c>
      <c r="J1591" s="13">
        <v>37232</v>
      </c>
      <c r="K1591" s="14">
        <v>44299.769200655865</v>
      </c>
    </row>
    <row r="1592" spans="1:11" x14ac:dyDescent="0.25">
      <c r="A1592" s="13">
        <v>36949</v>
      </c>
      <c r="B1592" s="16"/>
      <c r="C1592" s="16"/>
      <c r="D1592" s="16">
        <v>1</v>
      </c>
      <c r="E1592" s="16">
        <v>3</v>
      </c>
      <c r="F1592" s="16"/>
      <c r="G1592" s="16"/>
      <c r="H1592" s="16">
        <v>4</v>
      </c>
      <c r="J1592" s="13">
        <v>37263</v>
      </c>
      <c r="K1592" s="14">
        <v>44315.688294521606</v>
      </c>
    </row>
    <row r="1593" spans="1:11" x14ac:dyDescent="0.25">
      <c r="A1593" s="13">
        <v>36975</v>
      </c>
      <c r="B1593" s="16"/>
      <c r="C1593" s="16">
        <v>1</v>
      </c>
      <c r="D1593" s="16">
        <v>1</v>
      </c>
      <c r="E1593" s="16"/>
      <c r="F1593" s="16"/>
      <c r="G1593" s="16"/>
      <c r="H1593" s="16">
        <v>2</v>
      </c>
      <c r="J1593" s="13">
        <v>37279</v>
      </c>
      <c r="K1593" s="14">
        <v>44347.566935262344</v>
      </c>
    </row>
    <row r="1594" spans="1:11" x14ac:dyDescent="0.25">
      <c r="A1594" s="13">
        <v>36982</v>
      </c>
      <c r="B1594" s="16"/>
      <c r="C1594" s="16"/>
      <c r="D1594" s="16">
        <v>1</v>
      </c>
      <c r="E1594" s="16">
        <v>1</v>
      </c>
      <c r="F1594" s="16">
        <v>4</v>
      </c>
      <c r="G1594" s="16">
        <v>2</v>
      </c>
      <c r="H1594" s="16">
        <v>8</v>
      </c>
      <c r="J1594" s="13">
        <v>37299</v>
      </c>
      <c r="K1594" s="14">
        <v>44315.49978317901</v>
      </c>
    </row>
    <row r="1595" spans="1:11" x14ac:dyDescent="0.25">
      <c r="A1595" s="13">
        <v>37090</v>
      </c>
      <c r="B1595" s="16"/>
      <c r="C1595" s="16"/>
      <c r="D1595" s="16">
        <v>2</v>
      </c>
      <c r="E1595" s="16">
        <v>3</v>
      </c>
      <c r="F1595" s="16">
        <v>8</v>
      </c>
      <c r="G1595" s="16">
        <v>2</v>
      </c>
      <c r="H1595" s="16">
        <v>15</v>
      </c>
      <c r="J1595" s="13">
        <v>37306</v>
      </c>
      <c r="K1595" s="14">
        <v>44304.826654861114</v>
      </c>
    </row>
    <row r="1596" spans="1:11" x14ac:dyDescent="0.25">
      <c r="A1596" s="13">
        <v>37094</v>
      </c>
      <c r="B1596" s="16"/>
      <c r="C1596" s="16"/>
      <c r="D1596" s="16"/>
      <c r="E1596" s="16"/>
      <c r="F1596" s="16">
        <v>4</v>
      </c>
      <c r="G1596" s="16">
        <v>2</v>
      </c>
      <c r="H1596" s="16">
        <v>6</v>
      </c>
      <c r="J1596" s="13">
        <v>37385</v>
      </c>
      <c r="K1596" s="14">
        <v>44379.869524266978</v>
      </c>
    </row>
    <row r="1597" spans="1:11" x14ac:dyDescent="0.25">
      <c r="A1597" s="13">
        <v>37104</v>
      </c>
      <c r="B1597" s="16"/>
      <c r="C1597" s="16"/>
      <c r="D1597" s="16"/>
      <c r="E1597" s="16"/>
      <c r="F1597" s="16">
        <v>1</v>
      </c>
      <c r="G1597" s="16"/>
      <c r="H1597" s="16">
        <v>1</v>
      </c>
      <c r="J1597" s="13">
        <v>37391</v>
      </c>
      <c r="K1597" s="14">
        <v>44318.874378665125</v>
      </c>
    </row>
    <row r="1598" spans="1:11" x14ac:dyDescent="0.25">
      <c r="A1598" s="13">
        <v>37112</v>
      </c>
      <c r="B1598" s="16"/>
      <c r="C1598" s="16">
        <v>2</v>
      </c>
      <c r="D1598" s="16">
        <v>6</v>
      </c>
      <c r="E1598" s="16">
        <v>5</v>
      </c>
      <c r="F1598" s="16">
        <v>2</v>
      </c>
      <c r="G1598" s="16">
        <v>5</v>
      </c>
      <c r="H1598" s="16">
        <v>20</v>
      </c>
      <c r="J1598" s="13">
        <v>37408</v>
      </c>
      <c r="K1598" s="14">
        <v>44376.805608410497</v>
      </c>
    </row>
    <row r="1599" spans="1:11" x14ac:dyDescent="0.25">
      <c r="A1599" s="13">
        <v>37119</v>
      </c>
      <c r="B1599" s="16"/>
      <c r="C1599" s="16"/>
      <c r="D1599" s="16"/>
      <c r="E1599" s="16"/>
      <c r="F1599" s="16"/>
      <c r="G1599" s="16">
        <v>3</v>
      </c>
      <c r="H1599" s="16">
        <v>3</v>
      </c>
      <c r="J1599" s="13">
        <v>37430</v>
      </c>
      <c r="K1599" s="14">
        <v>44342.719038850308</v>
      </c>
    </row>
    <row r="1600" spans="1:11" x14ac:dyDescent="0.25">
      <c r="A1600" s="13">
        <v>37151</v>
      </c>
      <c r="B1600" s="16"/>
      <c r="C1600" s="16"/>
      <c r="D1600" s="16"/>
      <c r="E1600" s="16"/>
      <c r="F1600" s="16">
        <v>5</v>
      </c>
      <c r="G1600" s="16"/>
      <c r="H1600" s="16">
        <v>5</v>
      </c>
      <c r="J1600" s="13">
        <v>37462</v>
      </c>
      <c r="K1600" s="14">
        <v>44309.866692554009</v>
      </c>
    </row>
    <row r="1601" spans="1:11" x14ac:dyDescent="0.25">
      <c r="A1601" s="13">
        <v>37152</v>
      </c>
      <c r="B1601" s="16"/>
      <c r="C1601" s="16"/>
      <c r="D1601" s="16">
        <v>1</v>
      </c>
      <c r="E1601" s="16">
        <v>4</v>
      </c>
      <c r="F1601" s="16">
        <v>4</v>
      </c>
      <c r="G1601" s="16"/>
      <c r="H1601" s="16">
        <v>9</v>
      </c>
      <c r="J1601" s="13">
        <v>37505</v>
      </c>
      <c r="K1601" s="14">
        <v>44347.95164402006</v>
      </c>
    </row>
    <row r="1602" spans="1:11" x14ac:dyDescent="0.25">
      <c r="A1602" s="13">
        <v>37177</v>
      </c>
      <c r="B1602" s="16"/>
      <c r="C1602" s="16"/>
      <c r="D1602" s="16">
        <v>1</v>
      </c>
      <c r="E1602" s="16">
        <v>5</v>
      </c>
      <c r="F1602" s="16">
        <v>6</v>
      </c>
      <c r="G1602" s="16">
        <v>4</v>
      </c>
      <c r="H1602" s="16">
        <v>16</v>
      </c>
      <c r="J1602" s="13">
        <v>37526</v>
      </c>
      <c r="K1602" s="14">
        <v>44311.74978317901</v>
      </c>
    </row>
    <row r="1603" spans="1:11" x14ac:dyDescent="0.25">
      <c r="A1603" s="13">
        <v>37220</v>
      </c>
      <c r="B1603" s="16"/>
      <c r="C1603" s="16"/>
      <c r="D1603" s="16">
        <v>6</v>
      </c>
      <c r="E1603" s="16">
        <v>3</v>
      </c>
      <c r="F1603" s="16">
        <v>5</v>
      </c>
      <c r="G1603" s="16">
        <v>8</v>
      </c>
      <c r="H1603" s="16">
        <v>22</v>
      </c>
      <c r="J1603" s="13">
        <v>37588</v>
      </c>
      <c r="K1603" s="14">
        <v>44295.550999999999</v>
      </c>
    </row>
    <row r="1604" spans="1:11" x14ac:dyDescent="0.25">
      <c r="A1604" s="13">
        <v>37232</v>
      </c>
      <c r="B1604" s="16"/>
      <c r="C1604" s="16">
        <v>2</v>
      </c>
      <c r="D1604" s="16">
        <v>6</v>
      </c>
      <c r="E1604" s="16">
        <v>3</v>
      </c>
      <c r="F1604" s="16"/>
      <c r="G1604" s="16"/>
      <c r="H1604" s="16">
        <v>11</v>
      </c>
      <c r="J1604" s="13">
        <v>37685</v>
      </c>
      <c r="K1604" s="14">
        <v>44375.751805825617</v>
      </c>
    </row>
    <row r="1605" spans="1:11" x14ac:dyDescent="0.25">
      <c r="A1605" s="13">
        <v>37263</v>
      </c>
      <c r="B1605" s="16"/>
      <c r="C1605" s="16">
        <v>1</v>
      </c>
      <c r="D1605" s="16">
        <v>3</v>
      </c>
      <c r="E1605" s="16"/>
      <c r="F1605" s="16"/>
      <c r="G1605" s="16"/>
      <c r="H1605" s="16">
        <v>4</v>
      </c>
      <c r="J1605" s="13">
        <v>37698</v>
      </c>
      <c r="K1605" s="14">
        <v>44322.817744328706</v>
      </c>
    </row>
    <row r="1606" spans="1:11" x14ac:dyDescent="0.25">
      <c r="A1606" s="13">
        <v>37279</v>
      </c>
      <c r="B1606" s="16"/>
      <c r="C1606" s="16"/>
      <c r="D1606" s="16">
        <v>1</v>
      </c>
      <c r="E1606" s="16">
        <v>3</v>
      </c>
      <c r="F1606" s="16"/>
      <c r="G1606" s="16"/>
      <c r="H1606" s="16">
        <v>4</v>
      </c>
      <c r="J1606" s="13">
        <v>37705</v>
      </c>
      <c r="K1606" s="14">
        <v>44374.221655941357</v>
      </c>
    </row>
    <row r="1607" spans="1:11" x14ac:dyDescent="0.25">
      <c r="A1607" s="13">
        <v>37299</v>
      </c>
      <c r="B1607" s="16"/>
      <c r="C1607" s="16">
        <v>2</v>
      </c>
      <c r="D1607" s="16">
        <v>4</v>
      </c>
      <c r="E1607" s="16">
        <v>2</v>
      </c>
      <c r="F1607" s="16">
        <v>2</v>
      </c>
      <c r="G1607" s="16">
        <v>5</v>
      </c>
      <c r="H1607" s="16">
        <v>15</v>
      </c>
      <c r="J1607" s="13">
        <v>37722</v>
      </c>
      <c r="K1607" s="14">
        <v>44326.530122993827</v>
      </c>
    </row>
    <row r="1608" spans="1:11" x14ac:dyDescent="0.25">
      <c r="A1608" s="13">
        <v>37306</v>
      </c>
      <c r="B1608" s="16"/>
      <c r="C1608" s="16">
        <v>3</v>
      </c>
      <c r="D1608" s="16">
        <v>4</v>
      </c>
      <c r="E1608" s="16">
        <v>3</v>
      </c>
      <c r="F1608" s="16"/>
      <c r="G1608" s="16"/>
      <c r="H1608" s="16">
        <v>10</v>
      </c>
      <c r="J1608" s="13">
        <v>37739</v>
      </c>
      <c r="K1608" s="14">
        <v>44433.636666666665</v>
      </c>
    </row>
    <row r="1609" spans="1:11" x14ac:dyDescent="0.25">
      <c r="A1609" s="13">
        <v>37385</v>
      </c>
      <c r="B1609" s="16"/>
      <c r="C1609" s="16"/>
      <c r="D1609" s="16"/>
      <c r="E1609" s="16"/>
      <c r="F1609" s="16">
        <v>5</v>
      </c>
      <c r="G1609" s="16">
        <v>4</v>
      </c>
      <c r="H1609" s="16">
        <v>9</v>
      </c>
      <c r="J1609" s="13">
        <v>37757</v>
      </c>
      <c r="K1609" s="14">
        <v>44341.823812307099</v>
      </c>
    </row>
    <row r="1610" spans="1:11" x14ac:dyDescent="0.25">
      <c r="A1610" s="13">
        <v>37391</v>
      </c>
      <c r="B1610" s="16"/>
      <c r="C1610" s="16"/>
      <c r="D1610" s="16">
        <v>4</v>
      </c>
      <c r="E1610" s="16">
        <v>5</v>
      </c>
      <c r="F1610" s="16">
        <v>1</v>
      </c>
      <c r="G1610" s="16"/>
      <c r="H1610" s="16">
        <v>10</v>
      </c>
      <c r="J1610" s="13">
        <v>37766</v>
      </c>
      <c r="K1610" s="14">
        <v>44300.742501620371</v>
      </c>
    </row>
    <row r="1611" spans="1:11" x14ac:dyDescent="0.25">
      <c r="A1611" s="13">
        <v>37408</v>
      </c>
      <c r="B1611" s="16"/>
      <c r="C1611" s="16"/>
      <c r="D1611" s="16"/>
      <c r="E1611" s="16">
        <v>1</v>
      </c>
      <c r="F1611" s="16">
        <v>5</v>
      </c>
      <c r="G1611" s="16">
        <v>4</v>
      </c>
      <c r="H1611" s="16">
        <v>10</v>
      </c>
      <c r="J1611" s="13">
        <v>37773</v>
      </c>
      <c r="K1611" s="14">
        <v>44404.882064737656</v>
      </c>
    </row>
    <row r="1612" spans="1:11" x14ac:dyDescent="0.25">
      <c r="A1612" s="13">
        <v>37430</v>
      </c>
      <c r="B1612" s="16"/>
      <c r="C1612" s="16"/>
      <c r="D1612" s="16">
        <v>1</v>
      </c>
      <c r="E1612" s="16">
        <v>3</v>
      </c>
      <c r="F1612" s="16">
        <v>5</v>
      </c>
      <c r="G1612" s="16"/>
      <c r="H1612" s="16">
        <v>9</v>
      </c>
      <c r="J1612" s="13">
        <v>37807</v>
      </c>
      <c r="K1612" s="14">
        <v>44289.73441099537</v>
      </c>
    </row>
    <row r="1613" spans="1:11" x14ac:dyDescent="0.25">
      <c r="A1613" s="13">
        <v>37462</v>
      </c>
      <c r="B1613" s="16"/>
      <c r="C1613" s="16">
        <v>1</v>
      </c>
      <c r="D1613" s="16">
        <v>8</v>
      </c>
      <c r="E1613" s="16">
        <v>6</v>
      </c>
      <c r="F1613" s="16">
        <v>4</v>
      </c>
      <c r="G1613" s="16">
        <v>3</v>
      </c>
      <c r="H1613" s="16">
        <v>22</v>
      </c>
      <c r="J1613" s="13">
        <v>37816</v>
      </c>
      <c r="K1613" s="14">
        <v>44377.933035609567</v>
      </c>
    </row>
    <row r="1614" spans="1:11" x14ac:dyDescent="0.25">
      <c r="A1614" s="13">
        <v>37505</v>
      </c>
      <c r="B1614" s="16"/>
      <c r="C1614" s="16"/>
      <c r="D1614" s="16">
        <v>1</v>
      </c>
      <c r="E1614" s="16">
        <v>4</v>
      </c>
      <c r="F1614" s="16"/>
      <c r="G1614" s="16"/>
      <c r="H1614" s="16">
        <v>5</v>
      </c>
      <c r="J1614" s="13">
        <v>37827</v>
      </c>
      <c r="K1614" s="14">
        <v>44304.469771412034</v>
      </c>
    </row>
    <row r="1615" spans="1:11" x14ac:dyDescent="0.25">
      <c r="A1615" s="13">
        <v>37526</v>
      </c>
      <c r="B1615" s="16"/>
      <c r="C1615" s="16">
        <v>1</v>
      </c>
      <c r="D1615" s="16">
        <v>7</v>
      </c>
      <c r="E1615" s="16">
        <v>3</v>
      </c>
      <c r="F1615" s="16">
        <v>6</v>
      </c>
      <c r="G1615" s="16">
        <v>2</v>
      </c>
      <c r="H1615" s="16">
        <v>19</v>
      </c>
      <c r="J1615" s="13">
        <v>37848</v>
      </c>
      <c r="K1615" s="14">
        <v>44371.789831712966</v>
      </c>
    </row>
    <row r="1616" spans="1:11" x14ac:dyDescent="0.25">
      <c r="A1616" s="13">
        <v>37588</v>
      </c>
      <c r="B1616" s="16"/>
      <c r="C1616" s="16">
        <v>7</v>
      </c>
      <c r="D1616" s="16">
        <v>6</v>
      </c>
      <c r="E1616" s="16">
        <v>5</v>
      </c>
      <c r="F1616" s="16">
        <v>4</v>
      </c>
      <c r="G1616" s="16">
        <v>6</v>
      </c>
      <c r="H1616" s="16">
        <v>28</v>
      </c>
      <c r="J1616" s="13">
        <v>37912</v>
      </c>
      <c r="K1616" s="14">
        <v>44408.896627854941</v>
      </c>
    </row>
    <row r="1617" spans="1:11" x14ac:dyDescent="0.25">
      <c r="A1617" s="13">
        <v>37685</v>
      </c>
      <c r="B1617" s="16"/>
      <c r="C1617" s="16"/>
      <c r="D1617" s="16"/>
      <c r="E1617" s="16">
        <v>1</v>
      </c>
      <c r="F1617" s="16">
        <v>2</v>
      </c>
      <c r="G1617" s="16"/>
      <c r="H1617" s="16">
        <v>3</v>
      </c>
      <c r="J1617" s="13">
        <v>37921</v>
      </c>
      <c r="K1617" s="14">
        <v>44400.684653742283</v>
      </c>
    </row>
    <row r="1618" spans="1:11" x14ac:dyDescent="0.25">
      <c r="A1618" s="13">
        <v>37698</v>
      </c>
      <c r="B1618" s="16"/>
      <c r="C1618" s="16"/>
      <c r="D1618" s="16">
        <v>6</v>
      </c>
      <c r="E1618" s="16">
        <v>4</v>
      </c>
      <c r="F1618" s="16">
        <v>3</v>
      </c>
      <c r="G1618" s="16">
        <v>4</v>
      </c>
      <c r="H1618" s="16">
        <v>17</v>
      </c>
      <c r="J1618" s="13">
        <v>37933</v>
      </c>
      <c r="K1618" s="14">
        <v>44343.700834953706</v>
      </c>
    </row>
    <row r="1619" spans="1:11" x14ac:dyDescent="0.25">
      <c r="A1619" s="13">
        <v>37705</v>
      </c>
      <c r="B1619" s="16"/>
      <c r="C1619" s="16"/>
      <c r="D1619" s="16"/>
      <c r="E1619" s="16">
        <v>1</v>
      </c>
      <c r="F1619" s="16">
        <v>5</v>
      </c>
      <c r="G1619" s="16">
        <v>5</v>
      </c>
      <c r="H1619" s="16">
        <v>11</v>
      </c>
      <c r="J1619" s="13">
        <v>37962</v>
      </c>
      <c r="K1619" s="14">
        <v>44376.830284799384</v>
      </c>
    </row>
    <row r="1620" spans="1:11" x14ac:dyDescent="0.25">
      <c r="A1620" s="13">
        <v>37722</v>
      </c>
      <c r="B1620" s="16"/>
      <c r="C1620" s="16"/>
      <c r="D1620" s="16">
        <v>5</v>
      </c>
      <c r="E1620" s="16">
        <v>4</v>
      </c>
      <c r="F1620" s="16">
        <v>3</v>
      </c>
      <c r="G1620" s="16">
        <v>3</v>
      </c>
      <c r="H1620" s="16">
        <v>15</v>
      </c>
      <c r="J1620" s="13">
        <v>37993</v>
      </c>
      <c r="K1620" s="14">
        <v>44408.527291280865</v>
      </c>
    </row>
    <row r="1621" spans="1:11" x14ac:dyDescent="0.25">
      <c r="A1621" s="13">
        <v>37739</v>
      </c>
      <c r="B1621" s="16"/>
      <c r="C1621" s="16"/>
      <c r="D1621" s="16"/>
      <c r="E1621" s="16"/>
      <c r="F1621" s="16"/>
      <c r="G1621" s="16">
        <v>1</v>
      </c>
      <c r="H1621" s="16">
        <v>1</v>
      </c>
      <c r="J1621" s="13">
        <v>38049</v>
      </c>
      <c r="K1621" s="14">
        <v>44370.867906134263</v>
      </c>
    </row>
    <row r="1622" spans="1:11" x14ac:dyDescent="0.25">
      <c r="A1622" s="13">
        <v>37757</v>
      </c>
      <c r="B1622" s="16"/>
      <c r="C1622" s="16"/>
      <c r="D1622" s="16">
        <v>2</v>
      </c>
      <c r="E1622" s="16">
        <v>6</v>
      </c>
      <c r="F1622" s="16">
        <v>4</v>
      </c>
      <c r="G1622" s="16">
        <v>6</v>
      </c>
      <c r="H1622" s="16">
        <v>18</v>
      </c>
      <c r="J1622" s="13">
        <v>38065</v>
      </c>
      <c r="K1622" s="14">
        <v>44354.730770216047</v>
      </c>
    </row>
    <row r="1623" spans="1:11" x14ac:dyDescent="0.25">
      <c r="A1623" s="13">
        <v>37766</v>
      </c>
      <c r="B1623" s="16"/>
      <c r="C1623" s="16">
        <v>1</v>
      </c>
      <c r="D1623" s="16"/>
      <c r="E1623" s="16">
        <v>3</v>
      </c>
      <c r="F1623" s="16">
        <v>6</v>
      </c>
      <c r="G1623" s="16">
        <v>2</v>
      </c>
      <c r="H1623" s="16">
        <v>12</v>
      </c>
      <c r="J1623" s="13">
        <v>38142</v>
      </c>
      <c r="K1623" s="14">
        <v>44373.675754050928</v>
      </c>
    </row>
    <row r="1624" spans="1:11" x14ac:dyDescent="0.25">
      <c r="A1624" s="13">
        <v>37773</v>
      </c>
      <c r="B1624" s="16"/>
      <c r="C1624" s="16"/>
      <c r="D1624" s="16"/>
      <c r="E1624" s="16"/>
      <c r="F1624" s="16">
        <v>2</v>
      </c>
      <c r="G1624" s="16"/>
      <c r="H1624" s="16">
        <v>2</v>
      </c>
      <c r="J1624" s="13">
        <v>38177</v>
      </c>
      <c r="K1624" s="14">
        <v>44338.091433449074</v>
      </c>
    </row>
    <row r="1625" spans="1:11" x14ac:dyDescent="0.25">
      <c r="A1625" s="13">
        <v>37807</v>
      </c>
      <c r="B1625" s="16"/>
      <c r="C1625" s="16">
        <v>2</v>
      </c>
      <c r="D1625" s="16"/>
      <c r="E1625" s="16"/>
      <c r="F1625" s="16"/>
      <c r="G1625" s="16"/>
      <c r="H1625" s="16">
        <v>2</v>
      </c>
      <c r="J1625" s="13">
        <v>38228</v>
      </c>
      <c r="K1625" s="14">
        <v>44358.528666666665</v>
      </c>
    </row>
    <row r="1626" spans="1:11" x14ac:dyDescent="0.25">
      <c r="A1626" s="13">
        <v>37816</v>
      </c>
      <c r="B1626" s="16"/>
      <c r="C1626" s="16"/>
      <c r="D1626" s="16"/>
      <c r="E1626" s="16">
        <v>1</v>
      </c>
      <c r="F1626" s="16">
        <v>5</v>
      </c>
      <c r="G1626" s="16">
        <v>4</v>
      </c>
      <c r="H1626" s="16">
        <v>10</v>
      </c>
      <c r="J1626" s="13">
        <v>38289</v>
      </c>
      <c r="K1626" s="14">
        <v>44324.863860841047</v>
      </c>
    </row>
    <row r="1627" spans="1:11" x14ac:dyDescent="0.25">
      <c r="A1627" s="13">
        <v>37827</v>
      </c>
      <c r="B1627" s="16"/>
      <c r="C1627" s="16">
        <v>1</v>
      </c>
      <c r="D1627" s="16"/>
      <c r="E1627" s="16"/>
      <c r="F1627" s="16"/>
      <c r="G1627" s="16"/>
      <c r="H1627" s="16">
        <v>1</v>
      </c>
      <c r="J1627" s="13">
        <v>38292</v>
      </c>
      <c r="K1627" s="14">
        <v>44376.666045331789</v>
      </c>
    </row>
    <row r="1628" spans="1:11" x14ac:dyDescent="0.25">
      <c r="A1628" s="13">
        <v>37848</v>
      </c>
      <c r="B1628" s="16"/>
      <c r="C1628" s="16"/>
      <c r="D1628" s="16"/>
      <c r="E1628" s="16">
        <v>1</v>
      </c>
      <c r="F1628" s="16">
        <v>5</v>
      </c>
      <c r="G1628" s="16">
        <v>5</v>
      </c>
      <c r="H1628" s="16">
        <v>11</v>
      </c>
      <c r="J1628" s="13">
        <v>38294</v>
      </c>
      <c r="K1628" s="14">
        <v>44400.667258912035</v>
      </c>
    </row>
    <row r="1629" spans="1:11" x14ac:dyDescent="0.25">
      <c r="A1629" s="13">
        <v>37912</v>
      </c>
      <c r="B1629" s="16"/>
      <c r="C1629" s="16"/>
      <c r="D1629" s="16"/>
      <c r="E1629" s="16"/>
      <c r="F1629" s="16">
        <v>1</v>
      </c>
      <c r="G1629" s="16">
        <v>2</v>
      </c>
      <c r="H1629" s="16">
        <v>3</v>
      </c>
      <c r="J1629" s="13">
        <v>38309</v>
      </c>
      <c r="K1629" s="14">
        <v>44358.934653742283</v>
      </c>
    </row>
    <row r="1630" spans="1:11" x14ac:dyDescent="0.25">
      <c r="A1630" s="13">
        <v>37921</v>
      </c>
      <c r="B1630" s="16"/>
      <c r="C1630" s="16"/>
      <c r="D1630" s="16"/>
      <c r="E1630" s="16"/>
      <c r="F1630" s="16">
        <v>1</v>
      </c>
      <c r="G1630" s="16">
        <v>1</v>
      </c>
      <c r="H1630" s="16">
        <v>2</v>
      </c>
      <c r="J1630" s="13">
        <v>38331</v>
      </c>
      <c r="K1630" s="14">
        <v>44348.575025887345</v>
      </c>
    </row>
    <row r="1631" spans="1:11" x14ac:dyDescent="0.25">
      <c r="A1631" s="13">
        <v>37933</v>
      </c>
      <c r="B1631" s="16"/>
      <c r="C1631" s="16"/>
      <c r="D1631" s="16">
        <v>1</v>
      </c>
      <c r="E1631" s="16">
        <v>9</v>
      </c>
      <c r="F1631" s="16"/>
      <c r="G1631" s="16"/>
      <c r="H1631" s="16">
        <v>10</v>
      </c>
      <c r="J1631" s="13">
        <v>38411</v>
      </c>
      <c r="K1631" s="14">
        <v>44326.564666666665</v>
      </c>
    </row>
    <row r="1632" spans="1:11" x14ac:dyDescent="0.25">
      <c r="A1632" s="13">
        <v>37962</v>
      </c>
      <c r="B1632" s="16"/>
      <c r="C1632" s="16"/>
      <c r="D1632" s="16"/>
      <c r="E1632" s="16">
        <v>1</v>
      </c>
      <c r="F1632" s="16">
        <v>1</v>
      </c>
      <c r="G1632" s="16"/>
      <c r="H1632" s="16">
        <v>2</v>
      </c>
      <c r="J1632" s="13">
        <v>38458</v>
      </c>
      <c r="K1632" s="14">
        <v>44315.81167638889</v>
      </c>
    </row>
    <row r="1633" spans="1:11" x14ac:dyDescent="0.25">
      <c r="A1633" s="13">
        <v>37993</v>
      </c>
      <c r="B1633" s="16"/>
      <c r="C1633" s="16"/>
      <c r="D1633" s="16"/>
      <c r="E1633" s="16"/>
      <c r="F1633" s="16">
        <v>2</v>
      </c>
      <c r="G1633" s="16">
        <v>4</v>
      </c>
      <c r="H1633" s="16">
        <v>6</v>
      </c>
      <c r="J1633" s="13">
        <v>38519</v>
      </c>
      <c r="K1633" s="14">
        <v>44308.63732361111</v>
      </c>
    </row>
    <row r="1634" spans="1:11" x14ac:dyDescent="0.25">
      <c r="A1634" s="13">
        <v>38049</v>
      </c>
      <c r="B1634" s="16"/>
      <c r="C1634" s="16"/>
      <c r="D1634" s="16"/>
      <c r="E1634" s="16">
        <v>2</v>
      </c>
      <c r="F1634" s="16">
        <v>6</v>
      </c>
      <c r="G1634" s="16"/>
      <c r="H1634" s="16">
        <v>8</v>
      </c>
      <c r="J1634" s="13">
        <v>38616</v>
      </c>
      <c r="K1634" s="14">
        <v>44344.929394830244</v>
      </c>
    </row>
    <row r="1635" spans="1:11" x14ac:dyDescent="0.25">
      <c r="A1635" s="13">
        <v>38065</v>
      </c>
      <c r="B1635" s="16"/>
      <c r="C1635" s="16"/>
      <c r="D1635" s="16"/>
      <c r="E1635" s="16">
        <v>8</v>
      </c>
      <c r="F1635" s="16">
        <v>6</v>
      </c>
      <c r="G1635" s="16">
        <v>4</v>
      </c>
      <c r="H1635" s="16">
        <v>18</v>
      </c>
      <c r="J1635" s="13">
        <v>38678</v>
      </c>
      <c r="K1635" s="14">
        <v>44312.920899691358</v>
      </c>
    </row>
    <row r="1636" spans="1:11" x14ac:dyDescent="0.25">
      <c r="A1636" s="13">
        <v>38142</v>
      </c>
      <c r="B1636" s="16"/>
      <c r="C1636" s="16"/>
      <c r="D1636" s="16"/>
      <c r="E1636" s="16">
        <v>1</v>
      </c>
      <c r="F1636" s="16">
        <v>7</v>
      </c>
      <c r="G1636" s="16">
        <v>6</v>
      </c>
      <c r="H1636" s="16">
        <v>14</v>
      </c>
      <c r="J1636" s="13">
        <v>38708</v>
      </c>
      <c r="K1636" s="14">
        <v>44313.761919097225</v>
      </c>
    </row>
    <row r="1637" spans="1:11" x14ac:dyDescent="0.25">
      <c r="A1637" s="13">
        <v>38177</v>
      </c>
      <c r="B1637" s="16"/>
      <c r="C1637" s="16"/>
      <c r="D1637" s="16">
        <v>1</v>
      </c>
      <c r="E1637" s="16">
        <v>3</v>
      </c>
      <c r="F1637" s="16"/>
      <c r="G1637" s="16"/>
      <c r="H1637" s="16">
        <v>4</v>
      </c>
      <c r="J1637" s="13">
        <v>38738</v>
      </c>
      <c r="K1637" s="14">
        <v>44317.702857600307</v>
      </c>
    </row>
    <row r="1638" spans="1:11" x14ac:dyDescent="0.25">
      <c r="A1638" s="13">
        <v>38228</v>
      </c>
      <c r="B1638" s="16"/>
      <c r="C1638" s="16"/>
      <c r="D1638" s="16"/>
      <c r="E1638" s="16">
        <v>5</v>
      </c>
      <c r="F1638" s="16"/>
      <c r="G1638" s="16"/>
      <c r="H1638" s="16">
        <v>5</v>
      </c>
      <c r="J1638" s="13">
        <v>38830</v>
      </c>
      <c r="K1638" s="14">
        <v>44344.828666666668</v>
      </c>
    </row>
    <row r="1639" spans="1:11" x14ac:dyDescent="0.25">
      <c r="A1639" s="13">
        <v>38289</v>
      </c>
      <c r="B1639" s="16"/>
      <c r="C1639" s="16"/>
      <c r="D1639" s="16">
        <v>7</v>
      </c>
      <c r="E1639" s="16">
        <v>5</v>
      </c>
      <c r="F1639" s="16">
        <v>3</v>
      </c>
      <c r="G1639" s="16"/>
      <c r="H1639" s="16">
        <v>15</v>
      </c>
      <c r="J1639" s="13">
        <v>38832</v>
      </c>
      <c r="K1639" s="14">
        <v>44342.721061496915</v>
      </c>
    </row>
    <row r="1640" spans="1:11" x14ac:dyDescent="0.25">
      <c r="A1640" s="13">
        <v>38292</v>
      </c>
      <c r="B1640" s="16"/>
      <c r="C1640" s="16"/>
      <c r="D1640" s="16"/>
      <c r="E1640" s="16">
        <v>1</v>
      </c>
      <c r="F1640" s="16">
        <v>6</v>
      </c>
      <c r="G1640" s="16">
        <v>5</v>
      </c>
      <c r="H1640" s="16">
        <v>12</v>
      </c>
      <c r="J1640" s="13">
        <v>38887</v>
      </c>
      <c r="K1640" s="14">
        <v>44331.603961304012</v>
      </c>
    </row>
    <row r="1641" spans="1:11" x14ac:dyDescent="0.25">
      <c r="A1641" s="13">
        <v>38294</v>
      </c>
      <c r="B1641" s="16"/>
      <c r="C1641" s="16"/>
      <c r="D1641" s="16"/>
      <c r="E1641" s="16"/>
      <c r="F1641" s="16">
        <v>3</v>
      </c>
      <c r="G1641" s="16">
        <v>2</v>
      </c>
      <c r="H1641" s="16">
        <v>5</v>
      </c>
      <c r="J1641" s="13">
        <v>38892</v>
      </c>
      <c r="K1641" s="14">
        <v>44343.960139158953</v>
      </c>
    </row>
    <row r="1642" spans="1:11" x14ac:dyDescent="0.25">
      <c r="A1642" s="13">
        <v>38309</v>
      </c>
      <c r="B1642" s="16"/>
      <c r="C1642" s="16"/>
      <c r="D1642" s="16"/>
      <c r="E1642" s="16">
        <v>3</v>
      </c>
      <c r="F1642" s="16">
        <v>2</v>
      </c>
      <c r="G1642" s="16">
        <v>6</v>
      </c>
      <c r="H1642" s="16">
        <v>11</v>
      </c>
      <c r="J1642" s="13">
        <v>38912</v>
      </c>
      <c r="K1642" s="14">
        <v>44311.227240817898</v>
      </c>
    </row>
    <row r="1643" spans="1:11" x14ac:dyDescent="0.25">
      <c r="A1643" s="13">
        <v>38331</v>
      </c>
      <c r="B1643" s="16"/>
      <c r="C1643" s="16"/>
      <c r="D1643" s="16"/>
      <c r="E1643" s="16">
        <v>5</v>
      </c>
      <c r="F1643" s="16">
        <v>1</v>
      </c>
      <c r="G1643" s="16">
        <v>2</v>
      </c>
      <c r="H1643" s="16">
        <v>8</v>
      </c>
      <c r="J1643" s="13">
        <v>38975</v>
      </c>
      <c r="K1643" s="14">
        <v>44346.524055015434</v>
      </c>
    </row>
    <row r="1644" spans="1:11" x14ac:dyDescent="0.25">
      <c r="A1644" s="13">
        <v>38411</v>
      </c>
      <c r="B1644" s="16"/>
      <c r="C1644" s="16"/>
      <c r="D1644" s="16">
        <v>3</v>
      </c>
      <c r="E1644" s="16"/>
      <c r="F1644" s="16"/>
      <c r="G1644" s="16"/>
      <c r="H1644" s="16">
        <v>3</v>
      </c>
      <c r="J1644" s="13">
        <v>38987</v>
      </c>
      <c r="K1644" s="14">
        <v>44341.526077662034</v>
      </c>
    </row>
    <row r="1645" spans="1:11" x14ac:dyDescent="0.25">
      <c r="A1645" s="13">
        <v>38458</v>
      </c>
      <c r="B1645" s="16"/>
      <c r="C1645" s="16">
        <v>1</v>
      </c>
      <c r="D1645" s="16">
        <v>7</v>
      </c>
      <c r="E1645" s="16">
        <v>8</v>
      </c>
      <c r="F1645" s="16">
        <v>5</v>
      </c>
      <c r="G1645" s="16">
        <v>2</v>
      </c>
      <c r="H1645" s="16">
        <v>23</v>
      </c>
      <c r="J1645" s="13">
        <v>38994</v>
      </c>
      <c r="K1645" s="14">
        <v>44345.975371566361</v>
      </c>
    </row>
    <row r="1646" spans="1:11" x14ac:dyDescent="0.25">
      <c r="A1646" s="13">
        <v>38519</v>
      </c>
      <c r="B1646" s="16"/>
      <c r="C1646" s="16">
        <v>2</v>
      </c>
      <c r="D1646" s="16">
        <v>2</v>
      </c>
      <c r="E1646" s="16">
        <v>5</v>
      </c>
      <c r="F1646" s="16">
        <v>5</v>
      </c>
      <c r="G1646" s="16">
        <v>5</v>
      </c>
      <c r="H1646" s="16">
        <v>19</v>
      </c>
      <c r="J1646" s="13">
        <v>39095</v>
      </c>
      <c r="K1646" s="14">
        <v>44345.465333333334</v>
      </c>
    </row>
    <row r="1647" spans="1:11" x14ac:dyDescent="0.25">
      <c r="A1647" s="13">
        <v>38616</v>
      </c>
      <c r="B1647" s="16"/>
      <c r="C1647" s="16"/>
      <c r="D1647" s="16">
        <v>1</v>
      </c>
      <c r="E1647" s="16">
        <v>3</v>
      </c>
      <c r="F1647" s="16">
        <v>6</v>
      </c>
      <c r="G1647" s="16">
        <v>4</v>
      </c>
      <c r="H1647" s="16">
        <v>14</v>
      </c>
      <c r="J1647" s="13">
        <v>39099</v>
      </c>
      <c r="K1647" s="14">
        <v>44311.144901890431</v>
      </c>
    </row>
    <row r="1648" spans="1:11" x14ac:dyDescent="0.25">
      <c r="A1648" s="13">
        <v>38678</v>
      </c>
      <c r="B1648" s="16"/>
      <c r="C1648" s="16">
        <v>2</v>
      </c>
      <c r="D1648" s="16">
        <v>1</v>
      </c>
      <c r="E1648" s="16">
        <v>4</v>
      </c>
      <c r="F1648" s="16">
        <v>2</v>
      </c>
      <c r="G1648" s="16">
        <v>4</v>
      </c>
      <c r="H1648" s="16">
        <v>13</v>
      </c>
      <c r="J1648" s="13">
        <v>39112</v>
      </c>
      <c r="K1648" s="14">
        <v>44375.542000000001</v>
      </c>
    </row>
    <row r="1649" spans="1:11" x14ac:dyDescent="0.25">
      <c r="A1649" s="13">
        <v>38708</v>
      </c>
      <c r="B1649" s="16"/>
      <c r="C1649" s="16">
        <v>1</v>
      </c>
      <c r="D1649" s="16">
        <v>3</v>
      </c>
      <c r="E1649" s="16">
        <v>4</v>
      </c>
      <c r="F1649" s="16"/>
      <c r="G1649" s="16"/>
      <c r="H1649" s="16">
        <v>8</v>
      </c>
      <c r="J1649" s="13">
        <v>39133</v>
      </c>
      <c r="K1649" s="14">
        <v>44373.598084143516</v>
      </c>
    </row>
    <row r="1650" spans="1:11" x14ac:dyDescent="0.25">
      <c r="A1650" s="13">
        <v>38738</v>
      </c>
      <c r="B1650" s="16"/>
      <c r="C1650" s="16"/>
      <c r="D1650" s="16">
        <v>8</v>
      </c>
      <c r="E1650" s="16">
        <v>2</v>
      </c>
      <c r="F1650" s="16">
        <v>5</v>
      </c>
      <c r="G1650" s="16">
        <v>2</v>
      </c>
      <c r="H1650" s="16">
        <v>17</v>
      </c>
      <c r="J1650" s="13">
        <v>39134</v>
      </c>
      <c r="K1650" s="14">
        <v>44314.937485455244</v>
      </c>
    </row>
    <row r="1651" spans="1:11" x14ac:dyDescent="0.25">
      <c r="A1651" s="13">
        <v>38830</v>
      </c>
      <c r="B1651" s="16"/>
      <c r="C1651" s="16"/>
      <c r="D1651" s="16">
        <v>1</v>
      </c>
      <c r="E1651" s="16">
        <v>2</v>
      </c>
      <c r="F1651" s="16">
        <v>2</v>
      </c>
      <c r="G1651" s="16">
        <v>4</v>
      </c>
      <c r="H1651" s="16">
        <v>9</v>
      </c>
      <c r="J1651" s="13">
        <v>39146</v>
      </c>
      <c r="K1651" s="14">
        <v>44346.546304205243</v>
      </c>
    </row>
    <row r="1652" spans="1:11" x14ac:dyDescent="0.25">
      <c r="A1652" s="13">
        <v>38832</v>
      </c>
      <c r="B1652" s="16"/>
      <c r="C1652" s="16"/>
      <c r="D1652" s="16">
        <v>2</v>
      </c>
      <c r="E1652" s="16">
        <v>6</v>
      </c>
      <c r="F1652" s="16">
        <v>4</v>
      </c>
      <c r="G1652" s="16"/>
      <c r="H1652" s="16">
        <v>12</v>
      </c>
      <c r="J1652" s="13">
        <v>39150</v>
      </c>
      <c r="K1652" s="14">
        <v>44377.869119753086</v>
      </c>
    </row>
    <row r="1653" spans="1:11" x14ac:dyDescent="0.25">
      <c r="A1653" s="13">
        <v>38887</v>
      </c>
      <c r="B1653" s="16"/>
      <c r="C1653" s="16"/>
      <c r="D1653" s="16">
        <v>4</v>
      </c>
      <c r="E1653" s="16">
        <v>4</v>
      </c>
      <c r="F1653" s="16">
        <v>5</v>
      </c>
      <c r="G1653" s="16">
        <v>2</v>
      </c>
      <c r="H1653" s="16">
        <v>15</v>
      </c>
      <c r="J1653" s="13">
        <v>39165</v>
      </c>
      <c r="K1653" s="14">
        <v>44304.759849845679</v>
      </c>
    </row>
    <row r="1654" spans="1:11" x14ac:dyDescent="0.25">
      <c r="A1654" s="13">
        <v>38892</v>
      </c>
      <c r="B1654" s="16"/>
      <c r="C1654" s="16"/>
      <c r="D1654" s="16">
        <v>2</v>
      </c>
      <c r="E1654" s="16">
        <v>3</v>
      </c>
      <c r="F1654" s="16">
        <v>4</v>
      </c>
      <c r="G1654" s="16">
        <v>4</v>
      </c>
      <c r="H1654" s="16">
        <v>13</v>
      </c>
      <c r="J1654" s="13">
        <v>39190</v>
      </c>
      <c r="K1654" s="14">
        <v>44310.798326851851</v>
      </c>
    </row>
    <row r="1655" spans="1:11" x14ac:dyDescent="0.25">
      <c r="A1655" s="13">
        <v>38912</v>
      </c>
      <c r="B1655" s="16"/>
      <c r="C1655" s="16">
        <v>1</v>
      </c>
      <c r="D1655" s="16">
        <v>6</v>
      </c>
      <c r="E1655" s="16">
        <v>4</v>
      </c>
      <c r="F1655" s="16">
        <v>8</v>
      </c>
      <c r="G1655" s="16"/>
      <c r="H1655" s="16">
        <v>19</v>
      </c>
      <c r="J1655" s="13">
        <v>39230</v>
      </c>
      <c r="K1655" s="14">
        <v>44343.642999999996</v>
      </c>
    </row>
    <row r="1656" spans="1:11" x14ac:dyDescent="0.25">
      <c r="A1656" s="13">
        <v>38975</v>
      </c>
      <c r="B1656" s="16"/>
      <c r="C1656" s="16"/>
      <c r="D1656" s="16">
        <v>1</v>
      </c>
      <c r="E1656" s="16">
        <v>5</v>
      </c>
      <c r="F1656" s="16">
        <v>2</v>
      </c>
      <c r="G1656" s="16">
        <v>4</v>
      </c>
      <c r="H1656" s="16">
        <v>12</v>
      </c>
      <c r="J1656" s="13">
        <v>39273</v>
      </c>
      <c r="K1656" s="14">
        <v>44372.192333333332</v>
      </c>
    </row>
    <row r="1657" spans="1:11" x14ac:dyDescent="0.25">
      <c r="A1657" s="13">
        <v>38987</v>
      </c>
      <c r="B1657" s="16"/>
      <c r="C1657" s="16"/>
      <c r="D1657" s="16">
        <v>1</v>
      </c>
      <c r="E1657" s="16">
        <v>5</v>
      </c>
      <c r="F1657" s="16">
        <v>5</v>
      </c>
      <c r="G1657" s="16">
        <v>1</v>
      </c>
      <c r="H1657" s="16">
        <v>12</v>
      </c>
      <c r="J1657" s="13">
        <v>39276</v>
      </c>
      <c r="K1657" s="14">
        <v>44301.62235597994</v>
      </c>
    </row>
    <row r="1658" spans="1:11" x14ac:dyDescent="0.25">
      <c r="A1658" s="13">
        <v>38994</v>
      </c>
      <c r="B1658" s="16"/>
      <c r="C1658" s="16"/>
      <c r="D1658" s="16">
        <v>1</v>
      </c>
      <c r="E1658" s="16">
        <v>3</v>
      </c>
      <c r="F1658" s="16"/>
      <c r="G1658" s="16"/>
      <c r="H1658" s="16">
        <v>4</v>
      </c>
      <c r="J1658" s="13">
        <v>39278</v>
      </c>
      <c r="K1658" s="14">
        <v>44406.764346257718</v>
      </c>
    </row>
    <row r="1659" spans="1:11" x14ac:dyDescent="0.25">
      <c r="A1659" s="13">
        <v>39095</v>
      </c>
      <c r="B1659" s="16"/>
      <c r="C1659" s="16"/>
      <c r="D1659" s="16">
        <v>1</v>
      </c>
      <c r="E1659" s="16">
        <v>6</v>
      </c>
      <c r="F1659" s="16">
        <v>5</v>
      </c>
      <c r="G1659" s="16">
        <v>2</v>
      </c>
      <c r="H1659" s="16">
        <v>14</v>
      </c>
      <c r="J1659" s="13">
        <v>39279</v>
      </c>
      <c r="K1659" s="14">
        <v>44347.77081878858</v>
      </c>
    </row>
    <row r="1660" spans="1:11" x14ac:dyDescent="0.25">
      <c r="A1660" s="13">
        <v>39099</v>
      </c>
      <c r="B1660" s="16"/>
      <c r="C1660" s="16">
        <v>2</v>
      </c>
      <c r="D1660" s="16">
        <v>4</v>
      </c>
      <c r="E1660" s="16"/>
      <c r="F1660" s="16"/>
      <c r="G1660" s="16"/>
      <c r="H1660" s="16">
        <v>6</v>
      </c>
      <c r="J1660" s="13">
        <v>39293</v>
      </c>
      <c r="K1660" s="14">
        <v>44354.026482214504</v>
      </c>
    </row>
    <row r="1661" spans="1:11" x14ac:dyDescent="0.25">
      <c r="A1661" s="13">
        <v>39112</v>
      </c>
      <c r="B1661" s="16"/>
      <c r="C1661" s="16"/>
      <c r="D1661" s="16"/>
      <c r="E1661" s="16">
        <v>1</v>
      </c>
      <c r="F1661" s="16">
        <v>3</v>
      </c>
      <c r="G1661" s="16">
        <v>2</v>
      </c>
      <c r="H1661" s="16">
        <v>6</v>
      </c>
      <c r="J1661" s="13">
        <v>39329</v>
      </c>
      <c r="K1661" s="14">
        <v>44322.165000000001</v>
      </c>
    </row>
    <row r="1662" spans="1:11" x14ac:dyDescent="0.25">
      <c r="A1662" s="13">
        <v>39133</v>
      </c>
      <c r="B1662" s="16"/>
      <c r="C1662" s="16"/>
      <c r="D1662" s="16"/>
      <c r="E1662" s="16">
        <v>2</v>
      </c>
      <c r="F1662" s="16">
        <v>7</v>
      </c>
      <c r="G1662" s="16"/>
      <c r="H1662" s="16">
        <v>9</v>
      </c>
      <c r="J1662" s="13">
        <v>39339</v>
      </c>
      <c r="K1662" s="14">
        <v>44367.265663618826</v>
      </c>
    </row>
    <row r="1663" spans="1:11" x14ac:dyDescent="0.25">
      <c r="A1663" s="13">
        <v>39134</v>
      </c>
      <c r="B1663" s="16"/>
      <c r="C1663" s="16">
        <v>2</v>
      </c>
      <c r="D1663" s="16">
        <v>5</v>
      </c>
      <c r="E1663" s="16"/>
      <c r="F1663" s="16"/>
      <c r="G1663" s="16"/>
      <c r="H1663" s="16">
        <v>7</v>
      </c>
      <c r="J1663" s="13">
        <v>39340</v>
      </c>
      <c r="K1663" s="14">
        <v>44354.863051774693</v>
      </c>
    </row>
    <row r="1664" spans="1:11" x14ac:dyDescent="0.25">
      <c r="A1664" s="13">
        <v>39146</v>
      </c>
      <c r="B1664" s="16"/>
      <c r="C1664" s="16"/>
      <c r="D1664" s="16">
        <v>1</v>
      </c>
      <c r="E1664" s="16">
        <v>6</v>
      </c>
      <c r="F1664" s="16"/>
      <c r="G1664" s="16">
        <v>1</v>
      </c>
      <c r="H1664" s="16">
        <v>8</v>
      </c>
      <c r="J1664" s="13">
        <v>39355</v>
      </c>
      <c r="K1664" s="14">
        <v>44342.462566358023</v>
      </c>
    </row>
    <row r="1665" spans="1:11" x14ac:dyDescent="0.25">
      <c r="A1665" s="13">
        <v>39150</v>
      </c>
      <c r="B1665" s="16"/>
      <c r="C1665" s="16"/>
      <c r="D1665" s="16"/>
      <c r="E1665" s="16">
        <v>1</v>
      </c>
      <c r="F1665" s="16">
        <v>1</v>
      </c>
      <c r="G1665" s="16">
        <v>3</v>
      </c>
      <c r="H1665" s="16">
        <v>5</v>
      </c>
      <c r="J1665" s="13">
        <v>39361</v>
      </c>
      <c r="K1665" s="14">
        <v>44301.723488657408</v>
      </c>
    </row>
    <row r="1666" spans="1:11" x14ac:dyDescent="0.25">
      <c r="A1666" s="13">
        <v>39165</v>
      </c>
      <c r="B1666" s="16"/>
      <c r="C1666" s="16">
        <v>1</v>
      </c>
      <c r="D1666" s="16"/>
      <c r="E1666" s="16"/>
      <c r="F1666" s="16"/>
      <c r="G1666" s="16"/>
      <c r="H1666" s="16">
        <v>1</v>
      </c>
      <c r="J1666" s="13">
        <v>39387</v>
      </c>
      <c r="K1666" s="14">
        <v>44309.769605169757</v>
      </c>
    </row>
    <row r="1667" spans="1:11" x14ac:dyDescent="0.25">
      <c r="A1667" s="13">
        <v>39190</v>
      </c>
      <c r="B1667" s="16"/>
      <c r="C1667" s="16">
        <v>1</v>
      </c>
      <c r="D1667" s="16">
        <v>8</v>
      </c>
      <c r="E1667" s="16">
        <v>4</v>
      </c>
      <c r="F1667" s="16">
        <v>4</v>
      </c>
      <c r="G1667" s="16">
        <v>2</v>
      </c>
      <c r="H1667" s="16">
        <v>19</v>
      </c>
      <c r="J1667" s="13">
        <v>39395</v>
      </c>
      <c r="K1667" s="14">
        <v>44286.642178009257</v>
      </c>
    </row>
    <row r="1668" spans="1:11" x14ac:dyDescent="0.25">
      <c r="A1668" s="13">
        <v>39230</v>
      </c>
      <c r="B1668" s="16"/>
      <c r="C1668" s="16"/>
      <c r="D1668" s="16">
        <v>1</v>
      </c>
      <c r="E1668" s="16">
        <v>3</v>
      </c>
      <c r="F1668" s="16">
        <v>5</v>
      </c>
      <c r="G1668" s="16">
        <v>4</v>
      </c>
      <c r="H1668" s="16">
        <v>13</v>
      </c>
      <c r="J1668" s="13">
        <v>39401</v>
      </c>
      <c r="K1668" s="14">
        <v>44400.62235597994</v>
      </c>
    </row>
    <row r="1669" spans="1:11" x14ac:dyDescent="0.25">
      <c r="A1669" s="13">
        <v>39273</v>
      </c>
      <c r="B1669" s="16"/>
      <c r="C1669" s="16"/>
      <c r="D1669" s="16"/>
      <c r="E1669" s="16">
        <v>1</v>
      </c>
      <c r="F1669" s="16">
        <v>4</v>
      </c>
      <c r="G1669" s="16"/>
      <c r="H1669" s="16">
        <v>5</v>
      </c>
      <c r="J1669" s="13">
        <v>39470</v>
      </c>
      <c r="K1669" s="14">
        <v>44340.564508101852</v>
      </c>
    </row>
    <row r="1670" spans="1:11" x14ac:dyDescent="0.25">
      <c r="A1670" s="13">
        <v>39276</v>
      </c>
      <c r="B1670" s="16"/>
      <c r="C1670" s="16">
        <v>3</v>
      </c>
      <c r="D1670" s="16">
        <v>2</v>
      </c>
      <c r="E1670" s="16"/>
      <c r="F1670" s="16"/>
      <c r="G1670" s="16"/>
      <c r="H1670" s="16">
        <v>5</v>
      </c>
      <c r="J1670" s="13">
        <v>39483</v>
      </c>
      <c r="K1670" s="14">
        <v>44323.019200655865</v>
      </c>
    </row>
    <row r="1671" spans="1:11" x14ac:dyDescent="0.25">
      <c r="A1671" s="13">
        <v>39278</v>
      </c>
      <c r="B1671" s="16"/>
      <c r="C1671" s="16"/>
      <c r="D1671" s="16"/>
      <c r="E1671" s="16"/>
      <c r="F1671" s="16">
        <v>1</v>
      </c>
      <c r="G1671" s="16">
        <v>4</v>
      </c>
      <c r="H1671" s="16">
        <v>5</v>
      </c>
      <c r="J1671" s="13">
        <v>39531</v>
      </c>
      <c r="K1671" s="14">
        <v>44382.633278317902</v>
      </c>
    </row>
    <row r="1672" spans="1:11" x14ac:dyDescent="0.25">
      <c r="A1672" s="13">
        <v>39279</v>
      </c>
      <c r="B1672" s="16"/>
      <c r="C1672" s="16"/>
      <c r="D1672" s="16">
        <v>1</v>
      </c>
      <c r="E1672" s="16">
        <v>3</v>
      </c>
      <c r="F1672" s="16">
        <v>2</v>
      </c>
      <c r="G1672" s="16">
        <v>7</v>
      </c>
      <c r="H1672" s="16">
        <v>13</v>
      </c>
      <c r="J1672" s="13">
        <v>39536</v>
      </c>
      <c r="K1672" s="14">
        <v>44373.599702276231</v>
      </c>
    </row>
    <row r="1673" spans="1:11" x14ac:dyDescent="0.25">
      <c r="A1673" s="13">
        <v>39293</v>
      </c>
      <c r="B1673" s="16"/>
      <c r="C1673" s="16"/>
      <c r="D1673" s="16"/>
      <c r="E1673" s="16">
        <v>6</v>
      </c>
      <c r="F1673" s="16">
        <v>5</v>
      </c>
      <c r="G1673" s="16"/>
      <c r="H1673" s="16">
        <v>11</v>
      </c>
      <c r="J1673" s="13">
        <v>39589</v>
      </c>
      <c r="K1673" s="14">
        <v>44331.575025887345</v>
      </c>
    </row>
    <row r="1674" spans="1:11" x14ac:dyDescent="0.25">
      <c r="A1674" s="13">
        <v>39329</v>
      </c>
      <c r="B1674" s="16"/>
      <c r="C1674" s="16"/>
      <c r="D1674" s="16">
        <v>6</v>
      </c>
      <c r="E1674" s="16"/>
      <c r="F1674" s="16"/>
      <c r="G1674" s="16"/>
      <c r="H1674" s="16">
        <v>6</v>
      </c>
      <c r="J1674" s="13">
        <v>39596</v>
      </c>
      <c r="K1674" s="14">
        <v>44311.080689313269</v>
      </c>
    </row>
    <row r="1675" spans="1:11" x14ac:dyDescent="0.25">
      <c r="A1675" s="13">
        <v>39339</v>
      </c>
      <c r="B1675" s="16"/>
      <c r="C1675" s="16"/>
      <c r="D1675" s="16"/>
      <c r="E1675" s="16">
        <v>1</v>
      </c>
      <c r="F1675" s="16">
        <v>4</v>
      </c>
      <c r="G1675" s="16">
        <v>1</v>
      </c>
      <c r="H1675" s="16">
        <v>6</v>
      </c>
      <c r="J1675" s="13">
        <v>39633</v>
      </c>
      <c r="K1675" s="14">
        <v>44346.532550154319</v>
      </c>
    </row>
    <row r="1676" spans="1:11" x14ac:dyDescent="0.25">
      <c r="A1676" s="13">
        <v>39340</v>
      </c>
      <c r="B1676" s="16"/>
      <c r="C1676" s="16"/>
      <c r="D1676" s="16"/>
      <c r="E1676" s="16">
        <v>2</v>
      </c>
      <c r="F1676" s="16">
        <v>4</v>
      </c>
      <c r="G1676" s="16">
        <v>2</v>
      </c>
      <c r="H1676" s="16">
        <v>8</v>
      </c>
      <c r="J1676" s="13">
        <v>39637</v>
      </c>
      <c r="K1676" s="14">
        <v>44372.737647260801</v>
      </c>
    </row>
    <row r="1677" spans="1:11" x14ac:dyDescent="0.25">
      <c r="A1677" s="13">
        <v>39355</v>
      </c>
      <c r="B1677" s="16"/>
      <c r="C1677" s="16"/>
      <c r="D1677" s="16">
        <v>3</v>
      </c>
      <c r="E1677" s="16">
        <v>5</v>
      </c>
      <c r="F1677" s="16">
        <v>4</v>
      </c>
      <c r="G1677" s="16">
        <v>4</v>
      </c>
      <c r="H1677" s="16">
        <v>16</v>
      </c>
      <c r="J1677" s="13">
        <v>39650</v>
      </c>
      <c r="K1677" s="14">
        <v>44316.749378665125</v>
      </c>
    </row>
    <row r="1678" spans="1:11" x14ac:dyDescent="0.25">
      <c r="A1678" s="13">
        <v>39361</v>
      </c>
      <c r="B1678" s="16"/>
      <c r="C1678" s="16">
        <v>3</v>
      </c>
      <c r="D1678" s="16"/>
      <c r="E1678" s="16"/>
      <c r="F1678" s="16"/>
      <c r="G1678" s="16"/>
      <c r="H1678" s="16">
        <v>3</v>
      </c>
      <c r="J1678" s="13">
        <v>39730</v>
      </c>
      <c r="K1678" s="14">
        <v>44341.520414236111</v>
      </c>
    </row>
    <row r="1679" spans="1:11" x14ac:dyDescent="0.25">
      <c r="A1679" s="13">
        <v>39387</v>
      </c>
      <c r="B1679" s="16"/>
      <c r="C1679" s="16">
        <v>2</v>
      </c>
      <c r="D1679" s="16">
        <v>3</v>
      </c>
      <c r="E1679" s="16"/>
      <c r="F1679" s="16"/>
      <c r="G1679" s="16"/>
      <c r="H1679" s="16">
        <v>5</v>
      </c>
      <c r="J1679" s="13">
        <v>39748</v>
      </c>
      <c r="K1679" s="14">
        <v>44395.709734645061</v>
      </c>
    </row>
    <row r="1680" spans="1:11" x14ac:dyDescent="0.25">
      <c r="A1680" s="13">
        <v>39395</v>
      </c>
      <c r="B1680" s="16">
        <v>1</v>
      </c>
      <c r="C1680" s="16">
        <v>4</v>
      </c>
      <c r="D1680" s="16">
        <v>3</v>
      </c>
      <c r="E1680" s="16"/>
      <c r="F1680" s="16"/>
      <c r="G1680" s="16"/>
      <c r="H1680" s="16">
        <v>8</v>
      </c>
      <c r="J1680" s="13">
        <v>39773</v>
      </c>
      <c r="K1680" s="14">
        <v>44372.688294521606</v>
      </c>
    </row>
    <row r="1681" spans="1:11" x14ac:dyDescent="0.25">
      <c r="A1681" s="13">
        <v>39401</v>
      </c>
      <c r="B1681" s="16"/>
      <c r="C1681" s="16"/>
      <c r="D1681" s="16"/>
      <c r="E1681" s="16"/>
      <c r="F1681" s="16">
        <v>4</v>
      </c>
      <c r="G1681" s="16">
        <v>6</v>
      </c>
      <c r="H1681" s="16">
        <v>10</v>
      </c>
      <c r="J1681" s="13">
        <v>39780</v>
      </c>
      <c r="K1681" s="14">
        <v>44336.693957947529</v>
      </c>
    </row>
    <row r="1682" spans="1:11" x14ac:dyDescent="0.25">
      <c r="A1682" s="13">
        <v>39470</v>
      </c>
      <c r="B1682" s="16"/>
      <c r="C1682" s="16"/>
      <c r="D1682" s="16">
        <v>1</v>
      </c>
      <c r="E1682" s="16">
        <v>7</v>
      </c>
      <c r="F1682" s="16">
        <v>4</v>
      </c>
      <c r="G1682" s="16">
        <v>6</v>
      </c>
      <c r="H1682" s="16">
        <v>18</v>
      </c>
      <c r="J1682" s="13">
        <v>39804</v>
      </c>
      <c r="K1682" s="14">
        <v>44316.232792901232</v>
      </c>
    </row>
    <row r="1683" spans="1:11" x14ac:dyDescent="0.25">
      <c r="A1683" s="13">
        <v>39483</v>
      </c>
      <c r="B1683" s="16"/>
      <c r="C1683" s="16"/>
      <c r="D1683" s="16">
        <v>2</v>
      </c>
      <c r="E1683" s="16">
        <v>4</v>
      </c>
      <c r="F1683" s="16">
        <v>4</v>
      </c>
      <c r="G1683" s="16">
        <v>2</v>
      </c>
      <c r="H1683" s="16">
        <v>12</v>
      </c>
      <c r="J1683" s="13">
        <v>39805</v>
      </c>
      <c r="K1683" s="14">
        <v>44343.750592245371</v>
      </c>
    </row>
    <row r="1684" spans="1:11" x14ac:dyDescent="0.25">
      <c r="A1684" s="13">
        <v>39531</v>
      </c>
      <c r="B1684" s="16"/>
      <c r="C1684" s="16"/>
      <c r="D1684" s="16"/>
      <c r="E1684" s="16"/>
      <c r="F1684" s="16">
        <v>6</v>
      </c>
      <c r="G1684" s="16"/>
      <c r="H1684" s="16">
        <v>6</v>
      </c>
      <c r="J1684" s="13">
        <v>39822</v>
      </c>
      <c r="K1684" s="14">
        <v>44295.664427199074</v>
      </c>
    </row>
    <row r="1685" spans="1:11" x14ac:dyDescent="0.25">
      <c r="A1685" s="13">
        <v>39536</v>
      </c>
      <c r="B1685" s="16"/>
      <c r="C1685" s="16"/>
      <c r="D1685" s="16"/>
      <c r="E1685" s="16">
        <v>2</v>
      </c>
      <c r="F1685" s="16">
        <v>3</v>
      </c>
      <c r="G1685" s="16">
        <v>3</v>
      </c>
      <c r="H1685" s="16">
        <v>8</v>
      </c>
      <c r="J1685" s="13">
        <v>39834</v>
      </c>
      <c r="K1685" s="14">
        <v>44373.782647183645</v>
      </c>
    </row>
    <row r="1686" spans="1:11" x14ac:dyDescent="0.25">
      <c r="A1686" s="13">
        <v>39589</v>
      </c>
      <c r="B1686" s="16"/>
      <c r="C1686" s="16"/>
      <c r="D1686" s="16">
        <v>5</v>
      </c>
      <c r="E1686" s="16">
        <v>8</v>
      </c>
      <c r="F1686" s="16">
        <v>7</v>
      </c>
      <c r="G1686" s="16">
        <v>3</v>
      </c>
      <c r="H1686" s="16">
        <v>23</v>
      </c>
      <c r="J1686" s="13">
        <v>39841</v>
      </c>
      <c r="K1686" s="14">
        <v>44306.384333333335</v>
      </c>
    </row>
    <row r="1687" spans="1:11" x14ac:dyDescent="0.25">
      <c r="A1687" s="13">
        <v>39596</v>
      </c>
      <c r="B1687" s="16"/>
      <c r="C1687" s="16">
        <v>1</v>
      </c>
      <c r="D1687" s="16">
        <v>8</v>
      </c>
      <c r="E1687" s="16">
        <v>3</v>
      </c>
      <c r="F1687" s="16">
        <v>5</v>
      </c>
      <c r="G1687" s="16">
        <v>7</v>
      </c>
      <c r="H1687" s="16">
        <v>24</v>
      </c>
      <c r="J1687" s="13">
        <v>39843</v>
      </c>
      <c r="K1687" s="14">
        <v>44408.729152121916</v>
      </c>
    </row>
    <row r="1688" spans="1:11" x14ac:dyDescent="0.25">
      <c r="A1688" s="13">
        <v>39633</v>
      </c>
      <c r="B1688" s="16"/>
      <c r="C1688" s="16"/>
      <c r="D1688" s="16">
        <v>1</v>
      </c>
      <c r="E1688" s="16">
        <v>4</v>
      </c>
      <c r="F1688" s="16">
        <v>4</v>
      </c>
      <c r="G1688" s="16">
        <v>5</v>
      </c>
      <c r="H1688" s="16">
        <v>14</v>
      </c>
      <c r="J1688" s="13">
        <v>39854</v>
      </c>
      <c r="K1688" s="14">
        <v>44312.950025887345</v>
      </c>
    </row>
    <row r="1689" spans="1:11" x14ac:dyDescent="0.25">
      <c r="A1689" s="13">
        <v>39637</v>
      </c>
      <c r="B1689" s="16"/>
      <c r="C1689" s="16"/>
      <c r="D1689" s="16"/>
      <c r="E1689" s="16">
        <v>2</v>
      </c>
      <c r="F1689" s="16">
        <v>2</v>
      </c>
      <c r="G1689" s="16">
        <v>2</v>
      </c>
      <c r="H1689" s="16">
        <v>6</v>
      </c>
      <c r="J1689" s="13">
        <v>39867</v>
      </c>
      <c r="K1689" s="14">
        <v>44309.856579282408</v>
      </c>
    </row>
    <row r="1690" spans="1:11" x14ac:dyDescent="0.25">
      <c r="A1690" s="13">
        <v>39650</v>
      </c>
      <c r="B1690" s="16"/>
      <c r="C1690" s="16">
        <v>1</v>
      </c>
      <c r="D1690" s="16">
        <v>2</v>
      </c>
      <c r="E1690" s="16">
        <v>4</v>
      </c>
      <c r="F1690" s="16"/>
      <c r="G1690" s="16"/>
      <c r="H1690" s="16">
        <v>7</v>
      </c>
      <c r="J1690" s="13">
        <v>39902</v>
      </c>
      <c r="K1690" s="14">
        <v>44429.378333333334</v>
      </c>
    </row>
    <row r="1691" spans="1:11" x14ac:dyDescent="0.25">
      <c r="A1691" s="13">
        <v>39730</v>
      </c>
      <c r="B1691" s="16"/>
      <c r="C1691" s="16"/>
      <c r="D1691" s="16">
        <v>1</v>
      </c>
      <c r="E1691" s="16">
        <v>3</v>
      </c>
      <c r="F1691" s="16"/>
      <c r="G1691" s="16"/>
      <c r="H1691" s="16">
        <v>4</v>
      </c>
      <c r="J1691" s="13">
        <v>39933</v>
      </c>
      <c r="K1691" s="14">
        <v>44310.783763734566</v>
      </c>
    </row>
    <row r="1692" spans="1:11" x14ac:dyDescent="0.25">
      <c r="A1692" s="13">
        <v>39748</v>
      </c>
      <c r="B1692" s="16"/>
      <c r="C1692" s="16"/>
      <c r="D1692" s="16"/>
      <c r="E1692" s="16"/>
      <c r="F1692" s="16">
        <v>6</v>
      </c>
      <c r="G1692" s="16">
        <v>3</v>
      </c>
      <c r="H1692" s="16">
        <v>9</v>
      </c>
      <c r="J1692" s="13">
        <v>40016</v>
      </c>
      <c r="K1692" s="14">
        <v>44403.698812307099</v>
      </c>
    </row>
    <row r="1693" spans="1:11" x14ac:dyDescent="0.25">
      <c r="A1693" s="13">
        <v>39773</v>
      </c>
      <c r="B1693" s="16"/>
      <c r="C1693" s="16"/>
      <c r="D1693" s="16"/>
      <c r="E1693" s="16">
        <v>2</v>
      </c>
      <c r="F1693" s="16">
        <v>4</v>
      </c>
      <c r="G1693" s="16">
        <v>1</v>
      </c>
      <c r="H1693" s="16">
        <v>7</v>
      </c>
      <c r="J1693" s="13">
        <v>40096</v>
      </c>
      <c r="K1693" s="14">
        <v>44295.423666666669</v>
      </c>
    </row>
    <row r="1694" spans="1:11" x14ac:dyDescent="0.25">
      <c r="A1694" s="13">
        <v>39780</v>
      </c>
      <c r="B1694" s="16"/>
      <c r="C1694" s="16"/>
      <c r="D1694" s="16">
        <v>2</v>
      </c>
      <c r="E1694" s="16">
        <v>4</v>
      </c>
      <c r="F1694" s="16">
        <v>6</v>
      </c>
      <c r="G1694" s="16">
        <v>5</v>
      </c>
      <c r="H1694" s="16">
        <v>17</v>
      </c>
      <c r="J1694" s="13">
        <v>40102</v>
      </c>
      <c r="K1694" s="14">
        <v>44304.618310686732</v>
      </c>
    </row>
    <row r="1695" spans="1:11" x14ac:dyDescent="0.25">
      <c r="A1695" s="13">
        <v>39804</v>
      </c>
      <c r="B1695" s="16"/>
      <c r="C1695" s="16">
        <v>1</v>
      </c>
      <c r="D1695" s="16">
        <v>6</v>
      </c>
      <c r="E1695" s="16">
        <v>7</v>
      </c>
      <c r="F1695" s="16">
        <v>3</v>
      </c>
      <c r="G1695" s="16">
        <v>2</v>
      </c>
      <c r="H1695" s="16">
        <v>19</v>
      </c>
      <c r="J1695" s="13">
        <v>40109</v>
      </c>
      <c r="K1695" s="14">
        <v>44315.876401311725</v>
      </c>
    </row>
    <row r="1696" spans="1:11" x14ac:dyDescent="0.25">
      <c r="A1696" s="13">
        <v>39805</v>
      </c>
      <c r="B1696" s="16"/>
      <c r="C1696" s="16"/>
      <c r="D1696" s="16">
        <v>2</v>
      </c>
      <c r="E1696" s="16">
        <v>3</v>
      </c>
      <c r="F1696" s="16">
        <v>4</v>
      </c>
      <c r="G1696" s="16">
        <v>6</v>
      </c>
      <c r="H1696" s="16">
        <v>15</v>
      </c>
      <c r="J1696" s="13">
        <v>40131</v>
      </c>
      <c r="K1696" s="14">
        <v>44300.813294521606</v>
      </c>
    </row>
    <row r="1697" spans="1:11" x14ac:dyDescent="0.25">
      <c r="A1697" s="13">
        <v>39822</v>
      </c>
      <c r="B1697" s="16"/>
      <c r="C1697" s="16">
        <v>5</v>
      </c>
      <c r="D1697" s="16">
        <v>3</v>
      </c>
      <c r="E1697" s="16"/>
      <c r="F1697" s="16"/>
      <c r="G1697" s="16"/>
      <c r="H1697" s="16">
        <v>8</v>
      </c>
      <c r="J1697" s="13">
        <v>40176</v>
      </c>
      <c r="K1697" s="14">
        <v>44377.320666666667</v>
      </c>
    </row>
    <row r="1698" spans="1:11" x14ac:dyDescent="0.25">
      <c r="A1698" s="13">
        <v>39834</v>
      </c>
      <c r="B1698" s="16"/>
      <c r="C1698" s="16"/>
      <c r="D1698" s="16"/>
      <c r="E1698" s="16">
        <v>3</v>
      </c>
      <c r="F1698" s="16">
        <v>5</v>
      </c>
      <c r="G1698" s="16">
        <v>7</v>
      </c>
      <c r="H1698" s="16">
        <v>15</v>
      </c>
      <c r="J1698" s="13">
        <v>40206</v>
      </c>
      <c r="K1698" s="14">
        <v>44311.681821990744</v>
      </c>
    </row>
    <row r="1699" spans="1:11" x14ac:dyDescent="0.25">
      <c r="A1699" s="13">
        <v>39841</v>
      </c>
      <c r="B1699" s="16"/>
      <c r="C1699" s="16">
        <v>1</v>
      </c>
      <c r="D1699" s="16">
        <v>4</v>
      </c>
      <c r="E1699" s="16">
        <v>4</v>
      </c>
      <c r="F1699" s="16">
        <v>2</v>
      </c>
      <c r="G1699" s="16">
        <v>1</v>
      </c>
      <c r="H1699" s="16">
        <v>12</v>
      </c>
      <c r="J1699" s="13">
        <v>40209</v>
      </c>
      <c r="K1699" s="14">
        <v>44393.418877044751</v>
      </c>
    </row>
    <row r="1700" spans="1:11" x14ac:dyDescent="0.25">
      <c r="A1700" s="13">
        <v>39843</v>
      </c>
      <c r="B1700" s="16"/>
      <c r="C1700" s="16"/>
      <c r="D1700" s="16"/>
      <c r="E1700" s="16"/>
      <c r="F1700" s="16">
        <v>1</v>
      </c>
      <c r="G1700" s="16">
        <v>3</v>
      </c>
      <c r="H1700" s="16">
        <v>4</v>
      </c>
      <c r="J1700" s="13">
        <v>40232</v>
      </c>
      <c r="K1700" s="14">
        <v>44398.714184452161</v>
      </c>
    </row>
    <row r="1701" spans="1:11" x14ac:dyDescent="0.25">
      <c r="A1701" s="13">
        <v>39854</v>
      </c>
      <c r="B1701" s="16"/>
      <c r="C1701" s="16">
        <v>2</v>
      </c>
      <c r="D1701" s="16">
        <v>5</v>
      </c>
      <c r="E1701" s="16">
        <v>2</v>
      </c>
      <c r="F1701" s="16">
        <v>1</v>
      </c>
      <c r="G1701" s="16"/>
      <c r="H1701" s="16">
        <v>10</v>
      </c>
      <c r="J1701" s="13">
        <v>40261</v>
      </c>
      <c r="K1701" s="14">
        <v>44286.148000000001</v>
      </c>
    </row>
    <row r="1702" spans="1:11" x14ac:dyDescent="0.25">
      <c r="A1702" s="13">
        <v>39867</v>
      </c>
      <c r="B1702" s="16"/>
      <c r="C1702" s="16">
        <v>1</v>
      </c>
      <c r="D1702" s="16">
        <v>6</v>
      </c>
      <c r="E1702" s="16">
        <v>2</v>
      </c>
      <c r="F1702" s="16">
        <v>4</v>
      </c>
      <c r="G1702" s="16">
        <v>1</v>
      </c>
      <c r="H1702" s="16">
        <v>14</v>
      </c>
      <c r="J1702" s="13">
        <v>40270</v>
      </c>
      <c r="K1702" s="14">
        <v>44299.816126234567</v>
      </c>
    </row>
    <row r="1703" spans="1:11" x14ac:dyDescent="0.25">
      <c r="A1703" s="13">
        <v>39902</v>
      </c>
      <c r="B1703" s="16"/>
      <c r="C1703" s="16"/>
      <c r="D1703" s="16"/>
      <c r="E1703" s="16"/>
      <c r="F1703" s="16"/>
      <c r="G1703" s="16">
        <v>1</v>
      </c>
      <c r="H1703" s="16">
        <v>1</v>
      </c>
      <c r="J1703" s="13">
        <v>40360</v>
      </c>
      <c r="K1703" s="14">
        <v>44297.115787229937</v>
      </c>
    </row>
    <row r="1704" spans="1:11" x14ac:dyDescent="0.25">
      <c r="A1704" s="13">
        <v>39933</v>
      </c>
      <c r="B1704" s="16"/>
      <c r="C1704" s="16">
        <v>1</v>
      </c>
      <c r="D1704" s="16">
        <v>9</v>
      </c>
      <c r="E1704" s="16">
        <v>10</v>
      </c>
      <c r="F1704" s="16"/>
      <c r="G1704" s="16"/>
      <c r="H1704" s="16">
        <v>20</v>
      </c>
      <c r="J1704" s="13">
        <v>40385</v>
      </c>
      <c r="K1704" s="14">
        <v>44301.60941099537</v>
      </c>
    </row>
    <row r="1705" spans="1:11" x14ac:dyDescent="0.25">
      <c r="A1705" s="13">
        <v>40016</v>
      </c>
      <c r="B1705" s="16"/>
      <c r="C1705" s="16"/>
      <c r="D1705" s="16"/>
      <c r="E1705" s="16"/>
      <c r="F1705" s="16">
        <v>2</v>
      </c>
      <c r="G1705" s="16">
        <v>3</v>
      </c>
      <c r="H1705" s="16">
        <v>5</v>
      </c>
      <c r="J1705" s="13">
        <v>40402</v>
      </c>
      <c r="K1705" s="14">
        <v>44330.625187692902</v>
      </c>
    </row>
    <row r="1706" spans="1:11" x14ac:dyDescent="0.25">
      <c r="A1706" s="13">
        <v>40096</v>
      </c>
      <c r="B1706" s="16"/>
      <c r="C1706" s="16">
        <v>3</v>
      </c>
      <c r="D1706" s="16"/>
      <c r="E1706" s="16"/>
      <c r="F1706" s="16"/>
      <c r="G1706" s="16"/>
      <c r="H1706" s="16">
        <v>3</v>
      </c>
      <c r="J1706" s="13">
        <v>40520</v>
      </c>
      <c r="K1706" s="14">
        <v>44386.570576041668</v>
      </c>
    </row>
    <row r="1707" spans="1:11" x14ac:dyDescent="0.25">
      <c r="A1707" s="13">
        <v>40102</v>
      </c>
      <c r="B1707" s="16"/>
      <c r="C1707" s="16">
        <v>3</v>
      </c>
      <c r="D1707" s="16">
        <v>3</v>
      </c>
      <c r="E1707" s="16">
        <v>5</v>
      </c>
      <c r="F1707" s="16"/>
      <c r="G1707" s="16"/>
      <c r="H1707" s="16">
        <v>11</v>
      </c>
      <c r="J1707" s="13">
        <v>40526</v>
      </c>
      <c r="K1707" s="14">
        <v>44321.700834953706</v>
      </c>
    </row>
    <row r="1708" spans="1:11" x14ac:dyDescent="0.25">
      <c r="A1708" s="13">
        <v>40109</v>
      </c>
      <c r="B1708" s="16"/>
      <c r="C1708" s="16">
        <v>1</v>
      </c>
      <c r="D1708" s="16">
        <v>5</v>
      </c>
      <c r="E1708" s="16">
        <v>3</v>
      </c>
      <c r="F1708" s="16">
        <v>3</v>
      </c>
      <c r="G1708" s="16">
        <v>3</v>
      </c>
      <c r="H1708" s="16">
        <v>15</v>
      </c>
      <c r="J1708" s="13">
        <v>40533</v>
      </c>
      <c r="K1708" s="14">
        <v>44293.462970871915</v>
      </c>
    </row>
    <row r="1709" spans="1:11" x14ac:dyDescent="0.25">
      <c r="A1709" s="13">
        <v>40131</v>
      </c>
      <c r="B1709" s="16"/>
      <c r="C1709" s="16">
        <v>3</v>
      </c>
      <c r="D1709" s="16"/>
      <c r="E1709" s="16"/>
      <c r="F1709" s="16"/>
      <c r="G1709" s="16"/>
      <c r="H1709" s="16">
        <v>3</v>
      </c>
      <c r="J1709" s="13">
        <v>40565</v>
      </c>
      <c r="K1709" s="14">
        <v>44316.407550154319</v>
      </c>
    </row>
    <row r="1710" spans="1:11" x14ac:dyDescent="0.25">
      <c r="A1710" s="13">
        <v>40176</v>
      </c>
      <c r="B1710" s="16"/>
      <c r="C1710" s="16"/>
      <c r="D1710" s="16"/>
      <c r="E1710" s="16">
        <v>1</v>
      </c>
      <c r="F1710" s="16">
        <v>6</v>
      </c>
      <c r="G1710" s="16"/>
      <c r="H1710" s="16">
        <v>7</v>
      </c>
      <c r="J1710" s="13">
        <v>40586</v>
      </c>
      <c r="K1710" s="14">
        <v>44343.695980594137</v>
      </c>
    </row>
    <row r="1711" spans="1:11" x14ac:dyDescent="0.25">
      <c r="A1711" s="13">
        <v>40206</v>
      </c>
      <c r="B1711" s="16"/>
      <c r="C1711" s="16">
        <v>1</v>
      </c>
      <c r="D1711" s="16">
        <v>4</v>
      </c>
      <c r="E1711" s="16">
        <v>5</v>
      </c>
      <c r="F1711" s="16">
        <v>3</v>
      </c>
      <c r="G1711" s="16"/>
      <c r="H1711" s="16">
        <v>13</v>
      </c>
      <c r="J1711" s="13">
        <v>40610</v>
      </c>
      <c r="K1711" s="14">
        <v>44346.460543711422</v>
      </c>
    </row>
    <row r="1712" spans="1:11" x14ac:dyDescent="0.25">
      <c r="A1712" s="13">
        <v>40209</v>
      </c>
      <c r="B1712" s="16"/>
      <c r="C1712" s="16"/>
      <c r="D1712" s="16"/>
      <c r="E1712" s="16"/>
      <c r="F1712" s="16">
        <v>3</v>
      </c>
      <c r="G1712" s="16"/>
      <c r="H1712" s="16">
        <v>3</v>
      </c>
      <c r="J1712" s="13">
        <v>40633</v>
      </c>
      <c r="K1712" s="14">
        <v>44290.713375424384</v>
      </c>
    </row>
    <row r="1713" spans="1:11" x14ac:dyDescent="0.25">
      <c r="A1713" s="13">
        <v>40232</v>
      </c>
      <c r="B1713" s="16"/>
      <c r="C1713" s="16"/>
      <c r="D1713" s="16"/>
      <c r="E1713" s="16"/>
      <c r="F1713" s="16">
        <v>4</v>
      </c>
      <c r="G1713" s="16">
        <v>3</v>
      </c>
      <c r="H1713" s="16">
        <v>7</v>
      </c>
      <c r="J1713" s="13">
        <v>40653</v>
      </c>
      <c r="K1713" s="14">
        <v>44316.611838194447</v>
      </c>
    </row>
    <row r="1714" spans="1:11" x14ac:dyDescent="0.25">
      <c r="A1714" s="13">
        <v>40261</v>
      </c>
      <c r="B1714" s="16">
        <v>1</v>
      </c>
      <c r="C1714" s="16">
        <v>6</v>
      </c>
      <c r="D1714" s="16">
        <v>5</v>
      </c>
      <c r="E1714" s="16">
        <v>2</v>
      </c>
      <c r="F1714" s="16">
        <v>2</v>
      </c>
      <c r="G1714" s="16">
        <v>3</v>
      </c>
      <c r="H1714" s="16">
        <v>19</v>
      </c>
      <c r="J1714" s="13">
        <v>40656</v>
      </c>
      <c r="K1714" s="14">
        <v>44372.5</v>
      </c>
    </row>
    <row r="1715" spans="1:11" x14ac:dyDescent="0.25">
      <c r="A1715" s="13">
        <v>40270</v>
      </c>
      <c r="B1715" s="16"/>
      <c r="C1715" s="16">
        <v>2</v>
      </c>
      <c r="D1715" s="16">
        <v>3</v>
      </c>
      <c r="E1715" s="16"/>
      <c r="F1715" s="16"/>
      <c r="G1715" s="16"/>
      <c r="H1715" s="16">
        <v>5</v>
      </c>
      <c r="J1715" s="13">
        <v>40658</v>
      </c>
      <c r="K1715" s="14">
        <v>44342.833521026238</v>
      </c>
    </row>
    <row r="1716" spans="1:11" x14ac:dyDescent="0.25">
      <c r="A1716" s="13">
        <v>40360</v>
      </c>
      <c r="B1716" s="16"/>
      <c r="C1716" s="16">
        <v>2</v>
      </c>
      <c r="D1716" s="16">
        <v>5</v>
      </c>
      <c r="E1716" s="16"/>
      <c r="F1716" s="16"/>
      <c r="G1716" s="16"/>
      <c r="H1716" s="16">
        <v>7</v>
      </c>
      <c r="J1716" s="13">
        <v>40659</v>
      </c>
      <c r="K1716" s="14">
        <v>44372.577048533953</v>
      </c>
    </row>
    <row r="1717" spans="1:11" x14ac:dyDescent="0.25">
      <c r="A1717" s="13">
        <v>40385</v>
      </c>
      <c r="B1717" s="16"/>
      <c r="C1717" s="16">
        <v>3</v>
      </c>
      <c r="D1717" s="16">
        <v>2</v>
      </c>
      <c r="E1717" s="16"/>
      <c r="F1717" s="16"/>
      <c r="G1717" s="16"/>
      <c r="H1717" s="16">
        <v>5</v>
      </c>
      <c r="J1717" s="13">
        <v>40671</v>
      </c>
      <c r="K1717" s="14">
        <v>44311.050999999999</v>
      </c>
    </row>
    <row r="1718" spans="1:11" x14ac:dyDescent="0.25">
      <c r="A1718" s="13">
        <v>40402</v>
      </c>
      <c r="B1718" s="16"/>
      <c r="C1718" s="16"/>
      <c r="D1718" s="16">
        <v>3</v>
      </c>
      <c r="E1718" s="16">
        <v>6</v>
      </c>
      <c r="F1718" s="16">
        <v>7</v>
      </c>
      <c r="G1718" s="16">
        <v>3</v>
      </c>
      <c r="H1718" s="16">
        <v>19</v>
      </c>
      <c r="J1718" s="13">
        <v>40684</v>
      </c>
      <c r="K1718" s="14">
        <v>44336.752614891979</v>
      </c>
    </row>
    <row r="1719" spans="1:11" x14ac:dyDescent="0.25">
      <c r="A1719" s="13">
        <v>40520</v>
      </c>
      <c r="B1719" s="16"/>
      <c r="C1719" s="16"/>
      <c r="D1719" s="16"/>
      <c r="E1719" s="16"/>
      <c r="F1719" s="16">
        <v>3</v>
      </c>
      <c r="G1719" s="16">
        <v>5</v>
      </c>
      <c r="H1719" s="16">
        <v>8</v>
      </c>
      <c r="J1719" s="13">
        <v>40691</v>
      </c>
      <c r="K1719" s="14">
        <v>44303.675349498459</v>
      </c>
    </row>
    <row r="1720" spans="1:11" x14ac:dyDescent="0.25">
      <c r="A1720" s="13">
        <v>40526</v>
      </c>
      <c r="B1720" s="16"/>
      <c r="C1720" s="16"/>
      <c r="D1720" s="16">
        <v>5</v>
      </c>
      <c r="E1720" s="16">
        <v>2</v>
      </c>
      <c r="F1720" s="16">
        <v>4</v>
      </c>
      <c r="G1720" s="16"/>
      <c r="H1720" s="16">
        <v>11</v>
      </c>
      <c r="J1720" s="13">
        <v>40707</v>
      </c>
      <c r="K1720" s="14">
        <v>44309.890559876541</v>
      </c>
    </row>
    <row r="1721" spans="1:11" x14ac:dyDescent="0.25">
      <c r="A1721" s="13">
        <v>40533</v>
      </c>
      <c r="B1721" s="16"/>
      <c r="C1721" s="16">
        <v>3</v>
      </c>
      <c r="D1721" s="16">
        <v>6</v>
      </c>
      <c r="E1721" s="16"/>
      <c r="F1721" s="16"/>
      <c r="G1721" s="16"/>
      <c r="H1721" s="16">
        <v>9</v>
      </c>
      <c r="J1721" s="13">
        <v>40712</v>
      </c>
      <c r="K1721" s="14">
        <v>44407.717825231484</v>
      </c>
    </row>
    <row r="1722" spans="1:11" x14ac:dyDescent="0.25">
      <c r="A1722" s="13">
        <v>40565</v>
      </c>
      <c r="B1722" s="16"/>
      <c r="C1722" s="16">
        <v>1</v>
      </c>
      <c r="D1722" s="16">
        <v>1</v>
      </c>
      <c r="E1722" s="16"/>
      <c r="F1722" s="16"/>
      <c r="G1722" s="16"/>
      <c r="H1722" s="16">
        <v>2</v>
      </c>
      <c r="J1722" s="13">
        <v>40739</v>
      </c>
      <c r="K1722" s="14">
        <v>44340.186271836421</v>
      </c>
    </row>
    <row r="1723" spans="1:11" x14ac:dyDescent="0.25">
      <c r="A1723" s="13">
        <v>40586</v>
      </c>
      <c r="B1723" s="16"/>
      <c r="C1723" s="16"/>
      <c r="D1723" s="16">
        <v>1</v>
      </c>
      <c r="E1723" s="16">
        <v>5</v>
      </c>
      <c r="F1723" s="16">
        <v>4</v>
      </c>
      <c r="G1723" s="16"/>
      <c r="H1723" s="16">
        <v>10</v>
      </c>
      <c r="J1723" s="13">
        <v>40803</v>
      </c>
      <c r="K1723" s="14">
        <v>44373.601724922839</v>
      </c>
    </row>
    <row r="1724" spans="1:11" x14ac:dyDescent="0.25">
      <c r="A1724" s="13">
        <v>40610</v>
      </c>
      <c r="B1724" s="16"/>
      <c r="C1724" s="16"/>
      <c r="D1724" s="16">
        <v>1</v>
      </c>
      <c r="E1724" s="16">
        <v>2</v>
      </c>
      <c r="F1724" s="16">
        <v>3</v>
      </c>
      <c r="G1724" s="16"/>
      <c r="H1724" s="16">
        <v>6</v>
      </c>
      <c r="J1724" s="13">
        <v>40906</v>
      </c>
      <c r="K1724" s="14">
        <v>44286.632469251541</v>
      </c>
    </row>
    <row r="1725" spans="1:11" x14ac:dyDescent="0.25">
      <c r="A1725" s="13">
        <v>40633</v>
      </c>
      <c r="B1725" s="16"/>
      <c r="C1725" s="16">
        <v>5</v>
      </c>
      <c r="D1725" s="16">
        <v>3</v>
      </c>
      <c r="E1725" s="16">
        <v>1</v>
      </c>
      <c r="F1725" s="16">
        <v>4</v>
      </c>
      <c r="G1725" s="16">
        <v>2</v>
      </c>
      <c r="H1725" s="16">
        <v>15</v>
      </c>
      <c r="J1725" s="13">
        <v>40919</v>
      </c>
      <c r="K1725" s="14">
        <v>44373.854976041664</v>
      </c>
    </row>
    <row r="1726" spans="1:11" x14ac:dyDescent="0.25">
      <c r="A1726" s="13">
        <v>40653</v>
      </c>
      <c r="B1726" s="16"/>
      <c r="C1726" s="16">
        <v>1</v>
      </c>
      <c r="D1726" s="16">
        <v>10</v>
      </c>
      <c r="E1726" s="16">
        <v>3</v>
      </c>
      <c r="F1726" s="16"/>
      <c r="G1726" s="16"/>
      <c r="H1726" s="16">
        <v>14</v>
      </c>
      <c r="J1726" s="13">
        <v>40971</v>
      </c>
      <c r="K1726" s="14">
        <v>44341.30533333333</v>
      </c>
    </row>
    <row r="1727" spans="1:11" x14ac:dyDescent="0.25">
      <c r="A1727" s="13">
        <v>40656</v>
      </c>
      <c r="B1727" s="16"/>
      <c r="C1727" s="16"/>
      <c r="D1727" s="16"/>
      <c r="E1727" s="16">
        <v>1</v>
      </c>
      <c r="F1727" s="16">
        <v>3</v>
      </c>
      <c r="G1727" s="16">
        <v>4</v>
      </c>
      <c r="H1727" s="16">
        <v>8</v>
      </c>
      <c r="J1727" s="13">
        <v>40988</v>
      </c>
      <c r="K1727" s="14">
        <v>44384.725106790123</v>
      </c>
    </row>
    <row r="1728" spans="1:11" x14ac:dyDescent="0.25">
      <c r="A1728" s="13">
        <v>40658</v>
      </c>
      <c r="B1728" s="16"/>
      <c r="C1728" s="16"/>
      <c r="D1728" s="16">
        <v>3</v>
      </c>
      <c r="E1728" s="16">
        <v>2</v>
      </c>
      <c r="F1728" s="16"/>
      <c r="G1728" s="16"/>
      <c r="H1728" s="16">
        <v>5</v>
      </c>
      <c r="J1728" s="13">
        <v>41023</v>
      </c>
      <c r="K1728" s="14">
        <v>44308.152999999998</v>
      </c>
    </row>
    <row r="1729" spans="1:11" x14ac:dyDescent="0.25">
      <c r="A1729" s="13">
        <v>40659</v>
      </c>
      <c r="B1729" s="16"/>
      <c r="C1729" s="16"/>
      <c r="D1729" s="16"/>
      <c r="E1729" s="16">
        <v>2</v>
      </c>
      <c r="F1729" s="16">
        <v>5</v>
      </c>
      <c r="G1729" s="16">
        <v>4</v>
      </c>
      <c r="H1729" s="16">
        <v>11</v>
      </c>
      <c r="J1729" s="13">
        <v>41033</v>
      </c>
      <c r="K1729" s="14">
        <v>44313.177776697528</v>
      </c>
    </row>
    <row r="1730" spans="1:11" x14ac:dyDescent="0.25">
      <c r="A1730" s="13">
        <v>40671</v>
      </c>
      <c r="B1730" s="16"/>
      <c r="C1730" s="16">
        <v>1</v>
      </c>
      <c r="D1730" s="16">
        <v>6</v>
      </c>
      <c r="E1730" s="16"/>
      <c r="F1730" s="16"/>
      <c r="G1730" s="16"/>
      <c r="H1730" s="16">
        <v>7</v>
      </c>
      <c r="J1730" s="13">
        <v>41037</v>
      </c>
      <c r="K1730" s="14">
        <v>44369.664427199074</v>
      </c>
    </row>
    <row r="1731" spans="1:11" x14ac:dyDescent="0.25">
      <c r="A1731" s="13">
        <v>40684</v>
      </c>
      <c r="B1731" s="16"/>
      <c r="C1731" s="16"/>
      <c r="D1731" s="16">
        <v>1</v>
      </c>
      <c r="E1731" s="16">
        <v>2</v>
      </c>
      <c r="F1731" s="16"/>
      <c r="G1731" s="16"/>
      <c r="H1731" s="16">
        <v>3</v>
      </c>
      <c r="J1731" s="13">
        <v>41074</v>
      </c>
      <c r="K1731" s="14">
        <v>44303.412404513889</v>
      </c>
    </row>
    <row r="1732" spans="1:11" x14ac:dyDescent="0.25">
      <c r="A1732" s="13">
        <v>40691</v>
      </c>
      <c r="B1732" s="16"/>
      <c r="C1732" s="16">
        <v>2</v>
      </c>
      <c r="D1732" s="16">
        <v>3</v>
      </c>
      <c r="E1732" s="16">
        <v>3</v>
      </c>
      <c r="F1732" s="16"/>
      <c r="G1732" s="16"/>
      <c r="H1732" s="16">
        <v>8</v>
      </c>
      <c r="J1732" s="13">
        <v>41075</v>
      </c>
      <c r="K1732" s="14">
        <v>44342.651077662034</v>
      </c>
    </row>
    <row r="1733" spans="1:11" x14ac:dyDescent="0.25">
      <c r="A1733" s="13">
        <v>40707</v>
      </c>
      <c r="B1733" s="16"/>
      <c r="C1733" s="16">
        <v>1</v>
      </c>
      <c r="D1733" s="16">
        <v>7</v>
      </c>
      <c r="E1733" s="16">
        <v>2</v>
      </c>
      <c r="F1733" s="16"/>
      <c r="G1733" s="16"/>
      <c r="H1733" s="16">
        <v>10</v>
      </c>
      <c r="J1733" s="13">
        <v>41077</v>
      </c>
      <c r="K1733" s="14">
        <v>44345.902981674386</v>
      </c>
    </row>
    <row r="1734" spans="1:11" x14ac:dyDescent="0.25">
      <c r="A1734" s="13">
        <v>40712</v>
      </c>
      <c r="B1734" s="16"/>
      <c r="C1734" s="16"/>
      <c r="D1734" s="16"/>
      <c r="E1734" s="16"/>
      <c r="F1734" s="16">
        <v>2</v>
      </c>
      <c r="G1734" s="16">
        <v>3</v>
      </c>
      <c r="H1734" s="16">
        <v>5</v>
      </c>
      <c r="J1734" s="13">
        <v>41082</v>
      </c>
      <c r="K1734" s="14">
        <v>44374.495333333332</v>
      </c>
    </row>
    <row r="1735" spans="1:11" x14ac:dyDescent="0.25">
      <c r="A1735" s="13">
        <v>40739</v>
      </c>
      <c r="B1735" s="16"/>
      <c r="C1735" s="16"/>
      <c r="D1735" s="16">
        <v>1</v>
      </c>
      <c r="E1735" s="16">
        <v>4</v>
      </c>
      <c r="F1735" s="16">
        <v>4</v>
      </c>
      <c r="G1735" s="16">
        <v>1</v>
      </c>
      <c r="H1735" s="16">
        <v>10</v>
      </c>
      <c r="J1735" s="13">
        <v>41104</v>
      </c>
      <c r="K1735" s="14">
        <v>44334.670495138889</v>
      </c>
    </row>
    <row r="1736" spans="1:11" x14ac:dyDescent="0.25">
      <c r="A1736" s="13">
        <v>40803</v>
      </c>
      <c r="B1736" s="16"/>
      <c r="C1736" s="16"/>
      <c r="D1736" s="16"/>
      <c r="E1736" s="16">
        <v>1</v>
      </c>
      <c r="F1736" s="16">
        <v>3</v>
      </c>
      <c r="G1736" s="16">
        <v>4</v>
      </c>
      <c r="H1736" s="16">
        <v>8</v>
      </c>
      <c r="J1736" s="13">
        <v>41122</v>
      </c>
      <c r="K1736" s="14">
        <v>44342.999378665125</v>
      </c>
    </row>
    <row r="1737" spans="1:11" x14ac:dyDescent="0.25">
      <c r="A1737" s="13">
        <v>40906</v>
      </c>
      <c r="B1737" s="16">
        <v>1</v>
      </c>
      <c r="C1737" s="16">
        <v>5</v>
      </c>
      <c r="D1737" s="16">
        <v>4</v>
      </c>
      <c r="E1737" s="16"/>
      <c r="F1737" s="16"/>
      <c r="G1737" s="16"/>
      <c r="H1737" s="16">
        <v>10</v>
      </c>
      <c r="J1737" s="13">
        <v>41142</v>
      </c>
      <c r="K1737" s="14">
        <v>44308.520009722219</v>
      </c>
    </row>
    <row r="1738" spans="1:11" x14ac:dyDescent="0.25">
      <c r="A1738" s="13">
        <v>40919</v>
      </c>
      <c r="B1738" s="16"/>
      <c r="C1738" s="16"/>
      <c r="D1738" s="16"/>
      <c r="E1738" s="16">
        <v>1</v>
      </c>
      <c r="F1738" s="16">
        <v>4</v>
      </c>
      <c r="G1738" s="16">
        <v>9</v>
      </c>
      <c r="H1738" s="16">
        <v>14</v>
      </c>
      <c r="J1738" s="13">
        <v>41172</v>
      </c>
      <c r="K1738" s="14">
        <v>44376.630446604941</v>
      </c>
    </row>
    <row r="1739" spans="1:11" x14ac:dyDescent="0.25">
      <c r="A1739" s="13">
        <v>40971</v>
      </c>
      <c r="B1739" s="16"/>
      <c r="C1739" s="16"/>
      <c r="D1739" s="16">
        <v>1</v>
      </c>
      <c r="E1739" s="16">
        <v>3</v>
      </c>
      <c r="F1739" s="16"/>
      <c r="G1739" s="16"/>
      <c r="H1739" s="16">
        <v>4</v>
      </c>
      <c r="J1739" s="13">
        <v>41193</v>
      </c>
      <c r="K1739" s="14">
        <v>44304.830439158948</v>
      </c>
    </row>
    <row r="1740" spans="1:11" x14ac:dyDescent="0.25">
      <c r="A1740" s="13">
        <v>40988</v>
      </c>
      <c r="B1740" s="16"/>
      <c r="C1740" s="16"/>
      <c r="D1740" s="16"/>
      <c r="E1740" s="16"/>
      <c r="F1740" s="16">
        <v>3</v>
      </c>
      <c r="G1740" s="16">
        <v>6</v>
      </c>
      <c r="H1740" s="16">
        <v>9</v>
      </c>
      <c r="J1740" s="13">
        <v>41216</v>
      </c>
      <c r="K1740" s="14">
        <v>44337.960543711422</v>
      </c>
    </row>
    <row r="1741" spans="1:11" x14ac:dyDescent="0.25">
      <c r="A1741" s="13">
        <v>41023</v>
      </c>
      <c r="B1741" s="16"/>
      <c r="C1741" s="16">
        <v>1</v>
      </c>
      <c r="D1741" s="16">
        <v>6</v>
      </c>
      <c r="E1741" s="16"/>
      <c r="F1741" s="16"/>
      <c r="G1741" s="16"/>
      <c r="H1741" s="16">
        <v>7</v>
      </c>
      <c r="J1741" s="13">
        <v>41224</v>
      </c>
      <c r="K1741" s="14">
        <v>44364.921708757713</v>
      </c>
    </row>
    <row r="1742" spans="1:11" x14ac:dyDescent="0.25">
      <c r="A1742" s="13">
        <v>41033</v>
      </c>
      <c r="B1742" s="16"/>
      <c r="C1742" s="16">
        <v>1</v>
      </c>
      <c r="D1742" s="16">
        <v>4</v>
      </c>
      <c r="E1742" s="16">
        <v>6</v>
      </c>
      <c r="F1742" s="16">
        <v>2</v>
      </c>
      <c r="G1742" s="16">
        <v>1</v>
      </c>
      <c r="H1742" s="16">
        <v>14</v>
      </c>
      <c r="J1742" s="13">
        <v>41235</v>
      </c>
      <c r="K1742" s="14">
        <v>44335.689103549383</v>
      </c>
    </row>
    <row r="1743" spans="1:11" x14ac:dyDescent="0.25">
      <c r="A1743" s="13">
        <v>41037</v>
      </c>
      <c r="B1743" s="16"/>
      <c r="C1743" s="16"/>
      <c r="D1743" s="16"/>
      <c r="E1743" s="16">
        <v>3</v>
      </c>
      <c r="F1743" s="16">
        <v>3</v>
      </c>
      <c r="G1743" s="16">
        <v>5</v>
      </c>
      <c r="H1743" s="16">
        <v>11</v>
      </c>
      <c r="J1743" s="13">
        <v>41277</v>
      </c>
      <c r="K1743" s="14">
        <v>44372.590398070985</v>
      </c>
    </row>
    <row r="1744" spans="1:11" x14ac:dyDescent="0.25">
      <c r="A1744" s="13">
        <v>41074</v>
      </c>
      <c r="B1744" s="16"/>
      <c r="C1744" s="16">
        <v>3</v>
      </c>
      <c r="D1744" s="16">
        <v>6</v>
      </c>
      <c r="E1744" s="16">
        <v>2</v>
      </c>
      <c r="F1744" s="16">
        <v>4</v>
      </c>
      <c r="G1744" s="16">
        <v>3</v>
      </c>
      <c r="H1744" s="16">
        <v>18</v>
      </c>
      <c r="J1744" s="13">
        <v>41300</v>
      </c>
      <c r="K1744" s="14">
        <v>44346.433881635799</v>
      </c>
    </row>
    <row r="1745" spans="1:11" x14ac:dyDescent="0.25">
      <c r="A1745" s="13">
        <v>41075</v>
      </c>
      <c r="B1745" s="16"/>
      <c r="C1745" s="16"/>
      <c r="D1745" s="16">
        <v>2</v>
      </c>
      <c r="E1745" s="16"/>
      <c r="F1745" s="16">
        <v>5</v>
      </c>
      <c r="G1745" s="16">
        <v>5</v>
      </c>
      <c r="H1745" s="16">
        <v>12</v>
      </c>
      <c r="J1745" s="13">
        <v>41305</v>
      </c>
      <c r="K1745" s="14">
        <v>44388.799135918212</v>
      </c>
    </row>
    <row r="1746" spans="1:11" x14ac:dyDescent="0.25">
      <c r="A1746" s="13">
        <v>41077</v>
      </c>
      <c r="B1746" s="16"/>
      <c r="C1746" s="16"/>
      <c r="D1746" s="16">
        <v>1</v>
      </c>
      <c r="E1746" s="16">
        <v>4</v>
      </c>
      <c r="F1746" s="16">
        <v>2</v>
      </c>
      <c r="G1746" s="16"/>
      <c r="H1746" s="16">
        <v>7</v>
      </c>
      <c r="J1746" s="13">
        <v>41330</v>
      </c>
      <c r="K1746" s="14">
        <v>44352.64581878858</v>
      </c>
    </row>
    <row r="1747" spans="1:11" x14ac:dyDescent="0.25">
      <c r="A1747" s="13">
        <v>41082</v>
      </c>
      <c r="B1747" s="16"/>
      <c r="C1747" s="16"/>
      <c r="D1747" s="16"/>
      <c r="E1747" s="16">
        <v>1</v>
      </c>
      <c r="F1747" s="16">
        <v>4</v>
      </c>
      <c r="G1747" s="16">
        <v>4</v>
      </c>
      <c r="H1747" s="16">
        <v>9</v>
      </c>
      <c r="J1747" s="13">
        <v>41411</v>
      </c>
      <c r="K1747" s="14">
        <v>44379.624378665125</v>
      </c>
    </row>
    <row r="1748" spans="1:11" x14ac:dyDescent="0.25">
      <c r="A1748" s="13">
        <v>41104</v>
      </c>
      <c r="B1748" s="16"/>
      <c r="C1748" s="16"/>
      <c r="D1748" s="16">
        <v>4</v>
      </c>
      <c r="E1748" s="16">
        <v>2</v>
      </c>
      <c r="F1748" s="16"/>
      <c r="G1748" s="16"/>
      <c r="H1748" s="16">
        <v>6</v>
      </c>
      <c r="J1748" s="13">
        <v>41425</v>
      </c>
      <c r="K1748" s="14">
        <v>44307.707711998453</v>
      </c>
    </row>
    <row r="1749" spans="1:11" x14ac:dyDescent="0.25">
      <c r="A1749" s="13">
        <v>41122</v>
      </c>
      <c r="B1749" s="16"/>
      <c r="C1749" s="16"/>
      <c r="D1749" s="16">
        <v>1</v>
      </c>
      <c r="E1749" s="16">
        <v>3</v>
      </c>
      <c r="F1749" s="16">
        <v>6</v>
      </c>
      <c r="G1749" s="16">
        <v>3</v>
      </c>
      <c r="H1749" s="16">
        <v>13</v>
      </c>
      <c r="J1749" s="13">
        <v>41432</v>
      </c>
      <c r="K1749" s="14">
        <v>44376.950834953706</v>
      </c>
    </row>
    <row r="1750" spans="1:11" x14ac:dyDescent="0.25">
      <c r="A1750" s="13">
        <v>41142</v>
      </c>
      <c r="B1750" s="16"/>
      <c r="C1750" s="16">
        <v>3</v>
      </c>
      <c r="D1750" s="16">
        <v>1</v>
      </c>
      <c r="E1750" s="16"/>
      <c r="F1750" s="16"/>
      <c r="G1750" s="16"/>
      <c r="H1750" s="16">
        <v>4</v>
      </c>
      <c r="J1750" s="13">
        <v>41439</v>
      </c>
      <c r="K1750" s="14">
        <v>44304.688294521606</v>
      </c>
    </row>
    <row r="1751" spans="1:11" x14ac:dyDescent="0.25">
      <c r="A1751" s="13">
        <v>41172</v>
      </c>
      <c r="B1751" s="16"/>
      <c r="C1751" s="16"/>
      <c r="D1751" s="16"/>
      <c r="E1751" s="16">
        <v>2</v>
      </c>
      <c r="F1751" s="16">
        <v>2</v>
      </c>
      <c r="G1751" s="16"/>
      <c r="H1751" s="16">
        <v>4</v>
      </c>
      <c r="J1751" s="13">
        <v>41448</v>
      </c>
      <c r="K1751" s="14">
        <v>44345.424135918212</v>
      </c>
    </row>
    <row r="1752" spans="1:11" x14ac:dyDescent="0.25">
      <c r="A1752" s="13">
        <v>41193</v>
      </c>
      <c r="B1752" s="16"/>
      <c r="C1752" s="16">
        <v>3</v>
      </c>
      <c r="D1752" s="16">
        <v>3</v>
      </c>
      <c r="E1752" s="16">
        <v>6</v>
      </c>
      <c r="F1752" s="16">
        <v>4</v>
      </c>
      <c r="G1752" s="16">
        <v>5</v>
      </c>
      <c r="H1752" s="16">
        <v>21</v>
      </c>
      <c r="J1752" s="13">
        <v>41467</v>
      </c>
      <c r="K1752" s="14">
        <v>44316.701239467591</v>
      </c>
    </row>
    <row r="1753" spans="1:11" x14ac:dyDescent="0.25">
      <c r="A1753" s="13">
        <v>41216</v>
      </c>
      <c r="B1753" s="16"/>
      <c r="C1753" s="16"/>
      <c r="D1753" s="16">
        <v>5</v>
      </c>
      <c r="E1753" s="16">
        <v>5</v>
      </c>
      <c r="F1753" s="16">
        <v>4</v>
      </c>
      <c r="G1753" s="16"/>
      <c r="H1753" s="16">
        <v>14</v>
      </c>
      <c r="J1753" s="13">
        <v>41491</v>
      </c>
      <c r="K1753" s="14">
        <v>44376.692339814814</v>
      </c>
    </row>
    <row r="1754" spans="1:11" x14ac:dyDescent="0.25">
      <c r="A1754" s="13">
        <v>41224</v>
      </c>
      <c r="B1754" s="16"/>
      <c r="C1754" s="16"/>
      <c r="D1754" s="16"/>
      <c r="E1754" s="16">
        <v>4</v>
      </c>
      <c r="F1754" s="16">
        <v>3</v>
      </c>
      <c r="G1754" s="16"/>
      <c r="H1754" s="16">
        <v>7</v>
      </c>
      <c r="J1754" s="13">
        <v>41502</v>
      </c>
      <c r="K1754" s="14">
        <v>44344.104333333336</v>
      </c>
    </row>
    <row r="1755" spans="1:11" x14ac:dyDescent="0.25">
      <c r="A1755" s="13">
        <v>41235</v>
      </c>
      <c r="B1755" s="16"/>
      <c r="C1755" s="16"/>
      <c r="D1755" s="16">
        <v>2</v>
      </c>
      <c r="E1755" s="16">
        <v>6</v>
      </c>
      <c r="F1755" s="16">
        <v>7</v>
      </c>
      <c r="G1755" s="16">
        <v>4</v>
      </c>
      <c r="H1755" s="16">
        <v>19</v>
      </c>
      <c r="J1755" s="13">
        <v>41510</v>
      </c>
      <c r="K1755" s="14">
        <v>44331.724297723762</v>
      </c>
    </row>
    <row r="1756" spans="1:11" x14ac:dyDescent="0.25">
      <c r="A1756" s="13">
        <v>41277</v>
      </c>
      <c r="B1756" s="16"/>
      <c r="C1756" s="16"/>
      <c r="D1756" s="16"/>
      <c r="E1756" s="16">
        <v>2</v>
      </c>
      <c r="F1756" s="16">
        <v>5</v>
      </c>
      <c r="G1756" s="16"/>
      <c r="H1756" s="16">
        <v>7</v>
      </c>
      <c r="J1756" s="13">
        <v>41618</v>
      </c>
      <c r="K1756" s="14">
        <v>44340.612647260801</v>
      </c>
    </row>
    <row r="1757" spans="1:11" x14ac:dyDescent="0.25">
      <c r="A1757" s="13">
        <v>41300</v>
      </c>
      <c r="B1757" s="16"/>
      <c r="C1757" s="16"/>
      <c r="D1757" s="16">
        <v>2</v>
      </c>
      <c r="E1757" s="16">
        <v>4</v>
      </c>
      <c r="F1757" s="16"/>
      <c r="G1757" s="16"/>
      <c r="H1757" s="16">
        <v>6</v>
      </c>
      <c r="J1757" s="13">
        <v>41649</v>
      </c>
      <c r="K1757" s="14">
        <v>44373.069766975306</v>
      </c>
    </row>
    <row r="1758" spans="1:11" x14ac:dyDescent="0.25">
      <c r="A1758" s="13">
        <v>41305</v>
      </c>
      <c r="B1758" s="16"/>
      <c r="C1758" s="16"/>
      <c r="D1758" s="16"/>
      <c r="E1758" s="16"/>
      <c r="F1758" s="16">
        <v>3</v>
      </c>
      <c r="G1758" s="16">
        <v>10</v>
      </c>
      <c r="H1758" s="16">
        <v>13</v>
      </c>
      <c r="J1758" s="13">
        <v>41659</v>
      </c>
      <c r="K1758" s="14">
        <v>44350.538</v>
      </c>
    </row>
    <row r="1759" spans="1:11" x14ac:dyDescent="0.25">
      <c r="A1759" s="13">
        <v>41330</v>
      </c>
      <c r="B1759" s="16"/>
      <c r="C1759" s="16"/>
      <c r="D1759" s="16"/>
      <c r="E1759" s="16">
        <v>6</v>
      </c>
      <c r="F1759" s="16">
        <v>3</v>
      </c>
      <c r="G1759" s="16">
        <v>6</v>
      </c>
      <c r="H1759" s="16">
        <v>15</v>
      </c>
      <c r="J1759" s="13">
        <v>41676</v>
      </c>
      <c r="K1759" s="14">
        <v>44310.93676566358</v>
      </c>
    </row>
    <row r="1760" spans="1:11" x14ac:dyDescent="0.25">
      <c r="A1760" s="13">
        <v>41411</v>
      </c>
      <c r="B1760" s="16"/>
      <c r="C1760" s="16"/>
      <c r="D1760" s="16"/>
      <c r="E1760" s="16"/>
      <c r="F1760" s="16">
        <v>5</v>
      </c>
      <c r="G1760" s="16"/>
      <c r="H1760" s="16">
        <v>5</v>
      </c>
      <c r="J1760" s="13">
        <v>41712</v>
      </c>
      <c r="K1760" s="14">
        <v>44342.825834953706</v>
      </c>
    </row>
    <row r="1761" spans="1:11" x14ac:dyDescent="0.25">
      <c r="A1761" s="13">
        <v>41425</v>
      </c>
      <c r="B1761" s="16"/>
      <c r="C1761" s="16">
        <v>1</v>
      </c>
      <c r="D1761" s="16">
        <v>3</v>
      </c>
      <c r="E1761" s="16">
        <v>2</v>
      </c>
      <c r="F1761" s="16"/>
      <c r="G1761" s="16"/>
      <c r="H1761" s="16">
        <v>6</v>
      </c>
      <c r="J1761" s="13">
        <v>41749</v>
      </c>
      <c r="K1761" s="14">
        <v>44309.072999999997</v>
      </c>
    </row>
    <row r="1762" spans="1:11" x14ac:dyDescent="0.25">
      <c r="A1762" s="13">
        <v>41432</v>
      </c>
      <c r="B1762" s="16"/>
      <c r="C1762" s="16"/>
      <c r="D1762" s="16"/>
      <c r="E1762" s="16">
        <v>1</v>
      </c>
      <c r="F1762" s="16">
        <v>4</v>
      </c>
      <c r="G1762" s="16">
        <v>4</v>
      </c>
      <c r="H1762" s="16">
        <v>9</v>
      </c>
      <c r="J1762" s="13">
        <v>41781</v>
      </c>
      <c r="K1762" s="14">
        <v>44344.036190933643</v>
      </c>
    </row>
    <row r="1763" spans="1:11" x14ac:dyDescent="0.25">
      <c r="A1763" s="13">
        <v>41439</v>
      </c>
      <c r="B1763" s="16"/>
      <c r="C1763" s="16">
        <v>2</v>
      </c>
      <c r="D1763" s="16"/>
      <c r="E1763" s="16"/>
      <c r="F1763" s="16"/>
      <c r="G1763" s="16"/>
      <c r="H1763" s="16">
        <v>2</v>
      </c>
      <c r="J1763" s="13">
        <v>41829</v>
      </c>
      <c r="K1763" s="14">
        <v>44342.670090624997</v>
      </c>
    </row>
    <row r="1764" spans="1:11" x14ac:dyDescent="0.25">
      <c r="A1764" s="13">
        <v>41448</v>
      </c>
      <c r="B1764" s="16"/>
      <c r="C1764" s="16"/>
      <c r="D1764" s="16">
        <v>1</v>
      </c>
      <c r="E1764" s="16">
        <v>4</v>
      </c>
      <c r="F1764" s="16">
        <v>4</v>
      </c>
      <c r="G1764" s="16">
        <v>6</v>
      </c>
      <c r="H1764" s="16">
        <v>15</v>
      </c>
      <c r="J1764" s="13">
        <v>41832</v>
      </c>
      <c r="K1764" s="14">
        <v>44347.329071180553</v>
      </c>
    </row>
    <row r="1765" spans="1:11" x14ac:dyDescent="0.25">
      <c r="A1765" s="13">
        <v>41467</v>
      </c>
      <c r="B1765" s="16"/>
      <c r="C1765" s="16">
        <v>1</v>
      </c>
      <c r="D1765" s="16">
        <v>7</v>
      </c>
      <c r="E1765" s="16">
        <v>3</v>
      </c>
      <c r="F1765" s="16"/>
      <c r="G1765" s="16"/>
      <c r="H1765" s="16">
        <v>11</v>
      </c>
      <c r="J1765" s="13">
        <v>41878</v>
      </c>
      <c r="K1765" s="14">
        <v>44295.542258912035</v>
      </c>
    </row>
    <row r="1766" spans="1:11" x14ac:dyDescent="0.25">
      <c r="A1766" s="13">
        <v>41491</v>
      </c>
      <c r="B1766" s="16"/>
      <c r="C1766" s="16"/>
      <c r="D1766" s="16"/>
      <c r="E1766" s="16">
        <v>1</v>
      </c>
      <c r="F1766" s="16">
        <v>6</v>
      </c>
      <c r="G1766" s="16">
        <v>2</v>
      </c>
      <c r="H1766" s="16">
        <v>9</v>
      </c>
      <c r="J1766" s="13">
        <v>41885</v>
      </c>
      <c r="K1766" s="14">
        <v>44317.549540470682</v>
      </c>
    </row>
    <row r="1767" spans="1:11" x14ac:dyDescent="0.25">
      <c r="A1767" s="13">
        <v>41502</v>
      </c>
      <c r="B1767" s="16"/>
      <c r="C1767" s="16"/>
      <c r="D1767" s="16">
        <v>1</v>
      </c>
      <c r="E1767" s="16">
        <v>4</v>
      </c>
      <c r="F1767" s="16">
        <v>3</v>
      </c>
      <c r="G1767" s="16">
        <v>7</v>
      </c>
      <c r="H1767" s="16">
        <v>15</v>
      </c>
      <c r="J1767" s="13">
        <v>41920</v>
      </c>
      <c r="K1767" s="14">
        <v>44383.64581878858</v>
      </c>
    </row>
    <row r="1768" spans="1:11" x14ac:dyDescent="0.25">
      <c r="A1768" s="13">
        <v>41510</v>
      </c>
      <c r="B1768" s="16"/>
      <c r="C1768" s="16"/>
      <c r="D1768" s="16">
        <v>6</v>
      </c>
      <c r="E1768" s="16">
        <v>3</v>
      </c>
      <c r="F1768" s="16">
        <v>6</v>
      </c>
      <c r="G1768" s="16">
        <v>1</v>
      </c>
      <c r="H1768" s="16">
        <v>16</v>
      </c>
      <c r="J1768" s="13">
        <v>41957</v>
      </c>
      <c r="K1768" s="14">
        <v>44373.995737847225</v>
      </c>
    </row>
    <row r="1769" spans="1:11" x14ac:dyDescent="0.25">
      <c r="A1769" s="13">
        <v>41618</v>
      </c>
      <c r="B1769" s="16"/>
      <c r="C1769" s="16"/>
      <c r="D1769" s="16">
        <v>1</v>
      </c>
      <c r="E1769" s="16">
        <v>3</v>
      </c>
      <c r="F1769" s="16">
        <v>2</v>
      </c>
      <c r="G1769" s="16">
        <v>5</v>
      </c>
      <c r="H1769" s="16">
        <v>11</v>
      </c>
      <c r="J1769" s="13">
        <v>41984</v>
      </c>
      <c r="K1769" s="14">
        <v>44376.545899691358</v>
      </c>
    </row>
    <row r="1770" spans="1:11" x14ac:dyDescent="0.25">
      <c r="A1770" s="13">
        <v>41649</v>
      </c>
      <c r="B1770" s="16"/>
      <c r="C1770" s="16"/>
      <c r="D1770" s="16"/>
      <c r="E1770" s="16">
        <v>1</v>
      </c>
      <c r="F1770" s="16">
        <v>5</v>
      </c>
      <c r="G1770" s="16">
        <v>4</v>
      </c>
      <c r="H1770" s="16">
        <v>10</v>
      </c>
      <c r="J1770" s="13">
        <v>41991</v>
      </c>
      <c r="K1770" s="14">
        <v>44341.032954706789</v>
      </c>
    </row>
    <row r="1771" spans="1:11" x14ac:dyDescent="0.25">
      <c r="A1771" s="13">
        <v>41659</v>
      </c>
      <c r="B1771" s="16"/>
      <c r="C1771" s="16"/>
      <c r="D1771" s="16"/>
      <c r="E1771" s="16">
        <v>9</v>
      </c>
      <c r="F1771" s="16">
        <v>3</v>
      </c>
      <c r="G1771" s="16"/>
      <c r="H1771" s="16">
        <v>12</v>
      </c>
      <c r="J1771" s="13">
        <v>41996</v>
      </c>
      <c r="K1771" s="14">
        <v>44346.599702276231</v>
      </c>
    </row>
    <row r="1772" spans="1:11" x14ac:dyDescent="0.25">
      <c r="A1772" s="13">
        <v>41676</v>
      </c>
      <c r="B1772" s="16"/>
      <c r="C1772" s="16">
        <v>2</v>
      </c>
      <c r="D1772" s="16">
        <v>2</v>
      </c>
      <c r="E1772" s="16"/>
      <c r="F1772" s="16"/>
      <c r="G1772" s="16"/>
      <c r="H1772" s="16">
        <v>4</v>
      </c>
      <c r="J1772" s="13">
        <v>42006</v>
      </c>
      <c r="K1772" s="14">
        <v>44408.722275077162</v>
      </c>
    </row>
    <row r="1773" spans="1:11" x14ac:dyDescent="0.25">
      <c r="A1773" s="13">
        <v>41712</v>
      </c>
      <c r="B1773" s="16"/>
      <c r="C1773" s="16"/>
      <c r="D1773" s="16">
        <v>1</v>
      </c>
      <c r="E1773" s="16">
        <v>4</v>
      </c>
      <c r="F1773" s="16">
        <v>2</v>
      </c>
      <c r="G1773" s="16">
        <v>2</v>
      </c>
      <c r="H1773" s="16">
        <v>9</v>
      </c>
      <c r="J1773" s="13">
        <v>42018</v>
      </c>
      <c r="K1773" s="14">
        <v>44313.758682831787</v>
      </c>
    </row>
    <row r="1774" spans="1:11" x14ac:dyDescent="0.25">
      <c r="A1774" s="13">
        <v>41749</v>
      </c>
      <c r="B1774" s="16"/>
      <c r="C1774" s="16">
        <v>1</v>
      </c>
      <c r="D1774" s="16">
        <v>3</v>
      </c>
      <c r="E1774" s="16">
        <v>2</v>
      </c>
      <c r="F1774" s="16"/>
      <c r="G1774" s="16"/>
      <c r="H1774" s="16">
        <v>6</v>
      </c>
      <c r="J1774" s="13">
        <v>42150</v>
      </c>
      <c r="K1774" s="14">
        <v>44341.297333333336</v>
      </c>
    </row>
    <row r="1775" spans="1:11" x14ac:dyDescent="0.25">
      <c r="A1775" s="13">
        <v>41781</v>
      </c>
      <c r="B1775" s="16"/>
      <c r="C1775" s="16"/>
      <c r="D1775" s="16">
        <v>1</v>
      </c>
      <c r="E1775" s="16">
        <v>2</v>
      </c>
      <c r="F1775" s="16"/>
      <c r="G1775" s="16"/>
      <c r="H1775" s="16">
        <v>3</v>
      </c>
      <c r="J1775" s="13">
        <v>42190</v>
      </c>
      <c r="K1775" s="14">
        <v>44328.276482214504</v>
      </c>
    </row>
    <row r="1776" spans="1:11" x14ac:dyDescent="0.25">
      <c r="A1776" s="13">
        <v>41829</v>
      </c>
      <c r="B1776" s="16"/>
      <c r="C1776" s="16"/>
      <c r="D1776" s="16">
        <v>3</v>
      </c>
      <c r="E1776" s="16">
        <v>2</v>
      </c>
      <c r="F1776" s="16">
        <v>5</v>
      </c>
      <c r="G1776" s="16">
        <v>6</v>
      </c>
      <c r="H1776" s="16">
        <v>16</v>
      </c>
      <c r="J1776" s="13">
        <v>42277</v>
      </c>
      <c r="K1776" s="14">
        <v>44364.9714660108</v>
      </c>
    </row>
    <row r="1777" spans="1:11" x14ac:dyDescent="0.25">
      <c r="A1777" s="13">
        <v>41832</v>
      </c>
      <c r="B1777" s="16"/>
      <c r="C1777" s="16"/>
      <c r="D1777" s="16">
        <v>1</v>
      </c>
      <c r="E1777" s="16">
        <v>12</v>
      </c>
      <c r="F1777" s="16">
        <v>1</v>
      </c>
      <c r="G1777" s="16">
        <v>1</v>
      </c>
      <c r="H1777" s="16">
        <v>15</v>
      </c>
      <c r="J1777" s="13">
        <v>42302</v>
      </c>
      <c r="K1777" s="14">
        <v>44319.916449845681</v>
      </c>
    </row>
    <row r="1778" spans="1:11" x14ac:dyDescent="0.25">
      <c r="A1778" s="13">
        <v>41878</v>
      </c>
      <c r="B1778" s="16"/>
      <c r="C1778" s="16">
        <v>8</v>
      </c>
      <c r="D1778" s="16">
        <v>6</v>
      </c>
      <c r="E1778" s="16">
        <v>6</v>
      </c>
      <c r="F1778" s="16">
        <v>3</v>
      </c>
      <c r="G1778" s="16">
        <v>4</v>
      </c>
      <c r="H1778" s="16">
        <v>27</v>
      </c>
      <c r="J1778" s="13">
        <v>42307</v>
      </c>
      <c r="K1778" s="14">
        <v>44347.67373140432</v>
      </c>
    </row>
    <row r="1779" spans="1:11" x14ac:dyDescent="0.25">
      <c r="A1779" s="13">
        <v>41885</v>
      </c>
      <c r="B1779" s="16"/>
      <c r="C1779" s="16"/>
      <c r="D1779" s="16">
        <v>4</v>
      </c>
      <c r="E1779" s="16">
        <v>1</v>
      </c>
      <c r="F1779" s="16"/>
      <c r="G1779" s="16"/>
      <c r="H1779" s="16">
        <v>5</v>
      </c>
      <c r="J1779" s="13">
        <v>42340</v>
      </c>
      <c r="K1779" s="14">
        <v>44318.818148881175</v>
      </c>
    </row>
    <row r="1780" spans="1:11" x14ac:dyDescent="0.25">
      <c r="A1780" s="13">
        <v>41920</v>
      </c>
      <c r="B1780" s="16"/>
      <c r="C1780" s="16"/>
      <c r="D1780" s="16"/>
      <c r="E1780" s="16"/>
      <c r="F1780" s="16">
        <v>3</v>
      </c>
      <c r="G1780" s="16">
        <v>3</v>
      </c>
      <c r="H1780" s="16">
        <v>6</v>
      </c>
      <c r="J1780" s="13">
        <v>42352</v>
      </c>
      <c r="K1780" s="14">
        <v>44286.309333333331</v>
      </c>
    </row>
    <row r="1781" spans="1:11" x14ac:dyDescent="0.25">
      <c r="A1781" s="13">
        <v>41957</v>
      </c>
      <c r="B1781" s="16"/>
      <c r="C1781" s="16"/>
      <c r="D1781" s="16"/>
      <c r="E1781" s="16">
        <v>3</v>
      </c>
      <c r="F1781" s="16">
        <v>5</v>
      </c>
      <c r="G1781" s="16">
        <v>4</v>
      </c>
      <c r="H1781" s="16">
        <v>12</v>
      </c>
      <c r="J1781" s="13">
        <v>42362</v>
      </c>
      <c r="K1781" s="14">
        <v>44372.427776697528</v>
      </c>
    </row>
    <row r="1782" spans="1:11" x14ac:dyDescent="0.25">
      <c r="A1782" s="13">
        <v>41984</v>
      </c>
      <c r="B1782" s="16"/>
      <c r="C1782" s="16"/>
      <c r="D1782" s="16"/>
      <c r="E1782" s="16">
        <v>1</v>
      </c>
      <c r="F1782" s="16">
        <v>2</v>
      </c>
      <c r="G1782" s="16">
        <v>6</v>
      </c>
      <c r="H1782" s="16">
        <v>9</v>
      </c>
      <c r="J1782" s="13">
        <v>42461</v>
      </c>
      <c r="K1782" s="14">
        <v>44300.113666666664</v>
      </c>
    </row>
    <row r="1783" spans="1:11" x14ac:dyDescent="0.25">
      <c r="A1783" s="13">
        <v>41991</v>
      </c>
      <c r="B1783" s="16"/>
      <c r="C1783" s="16"/>
      <c r="D1783" s="16">
        <v>1</v>
      </c>
      <c r="E1783" s="16">
        <v>5</v>
      </c>
      <c r="F1783" s="16">
        <v>1</v>
      </c>
      <c r="G1783" s="16"/>
      <c r="H1783" s="16">
        <v>7</v>
      </c>
      <c r="J1783" s="13">
        <v>42462</v>
      </c>
      <c r="K1783" s="14">
        <v>44303.036</v>
      </c>
    </row>
    <row r="1784" spans="1:11" x14ac:dyDescent="0.25">
      <c r="A1784" s="13">
        <v>41996</v>
      </c>
      <c r="B1784" s="16"/>
      <c r="C1784" s="16"/>
      <c r="D1784" s="16">
        <v>1</v>
      </c>
      <c r="E1784" s="16">
        <v>5</v>
      </c>
      <c r="F1784" s="16">
        <v>2</v>
      </c>
      <c r="G1784" s="16">
        <v>6</v>
      </c>
      <c r="H1784" s="16">
        <v>14</v>
      </c>
      <c r="J1784" s="13">
        <v>42465</v>
      </c>
      <c r="K1784" s="14">
        <v>44340.690317168213</v>
      </c>
    </row>
    <row r="1785" spans="1:11" x14ac:dyDescent="0.25">
      <c r="A1785" s="13">
        <v>42006</v>
      </c>
      <c r="B1785" s="16"/>
      <c r="C1785" s="16"/>
      <c r="D1785" s="16"/>
      <c r="E1785" s="16"/>
      <c r="F1785" s="16">
        <v>1</v>
      </c>
      <c r="G1785" s="16">
        <v>4</v>
      </c>
      <c r="H1785" s="16">
        <v>5</v>
      </c>
      <c r="J1785" s="13">
        <v>42479</v>
      </c>
      <c r="K1785" s="14">
        <v>44294.577453086422</v>
      </c>
    </row>
    <row r="1786" spans="1:11" x14ac:dyDescent="0.25">
      <c r="A1786" s="13">
        <v>42018</v>
      </c>
      <c r="B1786" s="16"/>
      <c r="C1786" s="16">
        <v>1</v>
      </c>
      <c r="D1786" s="16">
        <v>4</v>
      </c>
      <c r="E1786" s="16">
        <v>3</v>
      </c>
      <c r="F1786" s="16">
        <v>4</v>
      </c>
      <c r="G1786" s="16">
        <v>5</v>
      </c>
      <c r="H1786" s="16">
        <v>17</v>
      </c>
      <c r="J1786" s="13">
        <v>42480</v>
      </c>
      <c r="K1786" s="14">
        <v>44327.855770216047</v>
      </c>
    </row>
    <row r="1787" spans="1:11" x14ac:dyDescent="0.25">
      <c r="A1787" s="13">
        <v>42150</v>
      </c>
      <c r="B1787" s="16"/>
      <c r="C1787" s="16"/>
      <c r="D1787" s="16">
        <v>1</v>
      </c>
      <c r="E1787" s="16">
        <v>11</v>
      </c>
      <c r="F1787" s="16">
        <v>4</v>
      </c>
      <c r="G1787" s="16"/>
      <c r="H1787" s="16">
        <v>16</v>
      </c>
      <c r="J1787" s="13">
        <v>42481</v>
      </c>
      <c r="K1787" s="14">
        <v>44311.620333333332</v>
      </c>
    </row>
    <row r="1788" spans="1:11" x14ac:dyDescent="0.25">
      <c r="A1788" s="13">
        <v>42190</v>
      </c>
      <c r="B1788" s="16"/>
      <c r="C1788" s="16"/>
      <c r="D1788" s="16">
        <v>2</v>
      </c>
      <c r="E1788" s="16">
        <v>3</v>
      </c>
      <c r="F1788" s="16">
        <v>1</v>
      </c>
      <c r="G1788" s="16">
        <v>2</v>
      </c>
      <c r="H1788" s="16">
        <v>8</v>
      </c>
      <c r="J1788" s="13">
        <v>42511</v>
      </c>
      <c r="K1788" s="14">
        <v>44316.330284799384</v>
      </c>
    </row>
    <row r="1789" spans="1:11" x14ac:dyDescent="0.25">
      <c r="A1789" s="13">
        <v>42277</v>
      </c>
      <c r="B1789" s="16"/>
      <c r="C1789" s="16"/>
      <c r="D1789" s="16"/>
      <c r="E1789" s="16">
        <v>3</v>
      </c>
      <c r="F1789" s="16">
        <v>2</v>
      </c>
      <c r="G1789" s="16">
        <v>7</v>
      </c>
      <c r="H1789" s="16">
        <v>12</v>
      </c>
      <c r="J1789" s="13">
        <v>42513</v>
      </c>
      <c r="K1789" s="14">
        <v>44333.375</v>
      </c>
    </row>
    <row r="1790" spans="1:11" x14ac:dyDescent="0.25">
      <c r="A1790" s="13">
        <v>42302</v>
      </c>
      <c r="B1790" s="16"/>
      <c r="C1790" s="16"/>
      <c r="D1790" s="16">
        <v>6</v>
      </c>
      <c r="E1790" s="16"/>
      <c r="F1790" s="16"/>
      <c r="G1790" s="16"/>
      <c r="H1790" s="16">
        <v>6</v>
      </c>
      <c r="J1790" s="13">
        <v>42554</v>
      </c>
      <c r="K1790" s="14">
        <v>44347.774459567903</v>
      </c>
    </row>
    <row r="1791" spans="1:11" x14ac:dyDescent="0.25">
      <c r="A1791" s="13">
        <v>42307</v>
      </c>
      <c r="B1791" s="16"/>
      <c r="C1791" s="16"/>
      <c r="D1791" s="16">
        <v>1</v>
      </c>
      <c r="E1791" s="16">
        <v>3</v>
      </c>
      <c r="F1791" s="16">
        <v>5</v>
      </c>
      <c r="G1791" s="16"/>
      <c r="H1791" s="16">
        <v>9</v>
      </c>
      <c r="J1791" s="13">
        <v>42607</v>
      </c>
      <c r="K1791" s="14">
        <v>44376.550349498459</v>
      </c>
    </row>
    <row r="1792" spans="1:11" x14ac:dyDescent="0.25">
      <c r="A1792" s="13">
        <v>42340</v>
      </c>
      <c r="B1792" s="16"/>
      <c r="C1792" s="16"/>
      <c r="D1792" s="16">
        <v>3</v>
      </c>
      <c r="E1792" s="16">
        <v>4</v>
      </c>
      <c r="F1792" s="16">
        <v>5</v>
      </c>
      <c r="G1792" s="16">
        <v>2</v>
      </c>
      <c r="H1792" s="16">
        <v>14</v>
      </c>
      <c r="J1792" s="13">
        <v>42616</v>
      </c>
      <c r="K1792" s="14">
        <v>44325.564103549383</v>
      </c>
    </row>
    <row r="1793" spans="1:11" x14ac:dyDescent="0.25">
      <c r="A1793" s="13">
        <v>42352</v>
      </c>
      <c r="B1793" s="16">
        <v>1</v>
      </c>
      <c r="C1793" s="16">
        <v>5</v>
      </c>
      <c r="D1793" s="16"/>
      <c r="E1793" s="16"/>
      <c r="F1793" s="16"/>
      <c r="G1793" s="16"/>
      <c r="H1793" s="16">
        <v>6</v>
      </c>
      <c r="J1793" s="13">
        <v>42621</v>
      </c>
      <c r="K1793" s="14">
        <v>44367.777291280865</v>
      </c>
    </row>
    <row r="1794" spans="1:11" x14ac:dyDescent="0.25">
      <c r="A1794" s="13">
        <v>42362</v>
      </c>
      <c r="B1794" s="16"/>
      <c r="C1794" s="16"/>
      <c r="D1794" s="16"/>
      <c r="E1794" s="16">
        <v>1</v>
      </c>
      <c r="F1794" s="16">
        <v>5</v>
      </c>
      <c r="G1794" s="16">
        <v>2</v>
      </c>
      <c r="H1794" s="16">
        <v>8</v>
      </c>
      <c r="J1794" s="13">
        <v>42628</v>
      </c>
      <c r="K1794" s="14">
        <v>44342.779313927473</v>
      </c>
    </row>
    <row r="1795" spans="1:11" x14ac:dyDescent="0.25">
      <c r="A1795" s="13">
        <v>42461</v>
      </c>
      <c r="B1795" s="16"/>
      <c r="C1795" s="16">
        <v>6</v>
      </c>
      <c r="D1795" s="16">
        <v>5</v>
      </c>
      <c r="E1795" s="16"/>
      <c r="F1795" s="16"/>
      <c r="G1795" s="16"/>
      <c r="H1795" s="16">
        <v>11</v>
      </c>
      <c r="J1795" s="13">
        <v>42634</v>
      </c>
      <c r="K1795" s="14">
        <v>44379.7194433642</v>
      </c>
    </row>
    <row r="1796" spans="1:11" x14ac:dyDescent="0.25">
      <c r="A1796" s="13">
        <v>42462</v>
      </c>
      <c r="B1796" s="16"/>
      <c r="C1796" s="16">
        <v>4</v>
      </c>
      <c r="D1796" s="16">
        <v>5</v>
      </c>
      <c r="E1796" s="16">
        <v>3</v>
      </c>
      <c r="F1796" s="16">
        <v>3</v>
      </c>
      <c r="G1796" s="16">
        <v>4</v>
      </c>
      <c r="H1796" s="16">
        <v>19</v>
      </c>
      <c r="J1796" s="13">
        <v>42701</v>
      </c>
      <c r="K1796" s="14">
        <v>44342.839993518515</v>
      </c>
    </row>
    <row r="1797" spans="1:11" x14ac:dyDescent="0.25">
      <c r="A1797" s="13">
        <v>42465</v>
      </c>
      <c r="B1797" s="16"/>
      <c r="C1797" s="16"/>
      <c r="D1797" s="16">
        <v>2</v>
      </c>
      <c r="E1797" s="16"/>
      <c r="F1797" s="16">
        <v>6</v>
      </c>
      <c r="G1797" s="16">
        <v>4</v>
      </c>
      <c r="H1797" s="16">
        <v>12</v>
      </c>
      <c r="J1797" s="13">
        <v>42711</v>
      </c>
      <c r="K1797" s="14">
        <v>44369.689912615744</v>
      </c>
    </row>
    <row r="1798" spans="1:11" x14ac:dyDescent="0.25">
      <c r="A1798" s="13">
        <v>42479</v>
      </c>
      <c r="B1798" s="16"/>
      <c r="C1798" s="16">
        <v>2</v>
      </c>
      <c r="D1798" s="16"/>
      <c r="E1798" s="16"/>
      <c r="F1798" s="16"/>
      <c r="G1798" s="16"/>
      <c r="H1798" s="16">
        <v>2</v>
      </c>
      <c r="J1798" s="13">
        <v>42746</v>
      </c>
      <c r="K1798" s="14">
        <v>44342.680203896605</v>
      </c>
    </row>
    <row r="1799" spans="1:11" x14ac:dyDescent="0.25">
      <c r="A1799" s="13">
        <v>42480</v>
      </c>
      <c r="B1799" s="16"/>
      <c r="C1799" s="16"/>
      <c r="D1799" s="16">
        <v>5</v>
      </c>
      <c r="E1799" s="16"/>
      <c r="F1799" s="16"/>
      <c r="G1799" s="16"/>
      <c r="H1799" s="16">
        <v>5</v>
      </c>
      <c r="J1799" s="13">
        <v>42764</v>
      </c>
      <c r="K1799" s="14">
        <v>44311.618715200617</v>
      </c>
    </row>
    <row r="1800" spans="1:11" x14ac:dyDescent="0.25">
      <c r="A1800" s="13">
        <v>42481</v>
      </c>
      <c r="B1800" s="16"/>
      <c r="C1800" s="16">
        <v>1</v>
      </c>
      <c r="D1800" s="16">
        <v>3</v>
      </c>
      <c r="E1800" s="16"/>
      <c r="F1800" s="16"/>
      <c r="G1800" s="16"/>
      <c r="H1800" s="16">
        <v>4</v>
      </c>
      <c r="J1800" s="13">
        <v>42806</v>
      </c>
      <c r="K1800" s="14">
        <v>44355.77081878858</v>
      </c>
    </row>
    <row r="1801" spans="1:11" x14ac:dyDescent="0.25">
      <c r="A1801" s="13">
        <v>42511</v>
      </c>
      <c r="B1801" s="16"/>
      <c r="C1801" s="16">
        <v>1</v>
      </c>
      <c r="D1801" s="16">
        <v>6</v>
      </c>
      <c r="E1801" s="16">
        <v>2</v>
      </c>
      <c r="F1801" s="16">
        <v>2</v>
      </c>
      <c r="G1801" s="16">
        <v>4</v>
      </c>
      <c r="H1801" s="16">
        <v>15</v>
      </c>
      <c r="J1801" s="13">
        <v>42809</v>
      </c>
      <c r="K1801" s="14">
        <v>44294.953666666668</v>
      </c>
    </row>
    <row r="1802" spans="1:11" x14ac:dyDescent="0.25">
      <c r="A1802" s="13">
        <v>42513</v>
      </c>
      <c r="B1802" s="16"/>
      <c r="C1802" s="16"/>
      <c r="D1802" s="16">
        <v>2</v>
      </c>
      <c r="E1802" s="16"/>
      <c r="F1802" s="16"/>
      <c r="G1802" s="16"/>
      <c r="H1802" s="16">
        <v>2</v>
      </c>
      <c r="J1802" s="13">
        <v>42813</v>
      </c>
      <c r="K1802" s="14">
        <v>44310.669281558643</v>
      </c>
    </row>
    <row r="1803" spans="1:11" x14ac:dyDescent="0.25">
      <c r="A1803" s="13">
        <v>42554</v>
      </c>
      <c r="B1803" s="16"/>
      <c r="C1803" s="16"/>
      <c r="D1803" s="16">
        <v>1</v>
      </c>
      <c r="E1803" s="16">
        <v>4</v>
      </c>
      <c r="F1803" s="16">
        <v>5</v>
      </c>
      <c r="G1803" s="16">
        <v>4</v>
      </c>
      <c r="H1803" s="16">
        <v>14</v>
      </c>
      <c r="J1803" s="13">
        <v>42825</v>
      </c>
      <c r="K1803" s="14">
        <v>44354.910381867281</v>
      </c>
    </row>
    <row r="1804" spans="1:11" x14ac:dyDescent="0.25">
      <c r="A1804" s="13">
        <v>42607</v>
      </c>
      <c r="B1804" s="16"/>
      <c r="C1804" s="16"/>
      <c r="D1804" s="16"/>
      <c r="E1804" s="16">
        <v>1</v>
      </c>
      <c r="F1804" s="16">
        <v>1</v>
      </c>
      <c r="G1804" s="16">
        <v>3</v>
      </c>
      <c r="H1804" s="16">
        <v>5</v>
      </c>
      <c r="J1804" s="13">
        <v>42864</v>
      </c>
      <c r="K1804" s="14">
        <v>44325.756255671295</v>
      </c>
    </row>
    <row r="1805" spans="1:11" x14ac:dyDescent="0.25">
      <c r="A1805" s="13">
        <v>42616</v>
      </c>
      <c r="B1805" s="16"/>
      <c r="C1805" s="16"/>
      <c r="D1805" s="16">
        <v>3</v>
      </c>
      <c r="E1805" s="16">
        <v>5</v>
      </c>
      <c r="F1805" s="16">
        <v>8</v>
      </c>
      <c r="G1805" s="16">
        <v>5</v>
      </c>
      <c r="H1805" s="16">
        <v>21</v>
      </c>
      <c r="J1805" s="13">
        <v>42867</v>
      </c>
      <c r="K1805" s="14">
        <v>44359.083864853397</v>
      </c>
    </row>
    <row r="1806" spans="1:11" x14ac:dyDescent="0.25">
      <c r="A1806" s="13">
        <v>42621</v>
      </c>
      <c r="B1806" s="16"/>
      <c r="C1806" s="16"/>
      <c r="D1806" s="16"/>
      <c r="E1806" s="16">
        <v>1</v>
      </c>
      <c r="F1806" s="16"/>
      <c r="G1806" s="16"/>
      <c r="H1806" s="16">
        <v>1</v>
      </c>
      <c r="J1806" s="13">
        <v>42887</v>
      </c>
      <c r="K1806" s="14">
        <v>44310.784722415126</v>
      </c>
    </row>
    <row r="1807" spans="1:11" x14ac:dyDescent="0.25">
      <c r="A1807" s="13">
        <v>42628</v>
      </c>
      <c r="B1807" s="16"/>
      <c r="C1807" s="16"/>
      <c r="D1807" s="16">
        <v>1</v>
      </c>
      <c r="E1807" s="16">
        <v>7</v>
      </c>
      <c r="F1807" s="16">
        <v>8</v>
      </c>
      <c r="G1807" s="16">
        <v>3</v>
      </c>
      <c r="H1807" s="16">
        <v>19</v>
      </c>
      <c r="J1807" s="13">
        <v>42894</v>
      </c>
      <c r="K1807" s="14">
        <v>44302.714184452161</v>
      </c>
    </row>
    <row r="1808" spans="1:11" x14ac:dyDescent="0.25">
      <c r="A1808" s="13">
        <v>42634</v>
      </c>
      <c r="B1808" s="16"/>
      <c r="C1808" s="16"/>
      <c r="D1808" s="16"/>
      <c r="E1808" s="16"/>
      <c r="F1808" s="16">
        <v>3</v>
      </c>
      <c r="G1808" s="16"/>
      <c r="H1808" s="16">
        <v>3</v>
      </c>
      <c r="J1808" s="13">
        <v>42962</v>
      </c>
      <c r="K1808" s="14">
        <v>44374.964993518515</v>
      </c>
    </row>
    <row r="1809" spans="1:11" x14ac:dyDescent="0.25">
      <c r="A1809" s="13">
        <v>42701</v>
      </c>
      <c r="B1809" s="16"/>
      <c r="C1809" s="16"/>
      <c r="D1809" s="16">
        <v>1</v>
      </c>
      <c r="E1809" s="16">
        <v>5</v>
      </c>
      <c r="F1809" s="16">
        <v>6</v>
      </c>
      <c r="G1809" s="16">
        <v>5</v>
      </c>
      <c r="H1809" s="16">
        <v>17</v>
      </c>
      <c r="J1809" s="13">
        <v>42981</v>
      </c>
      <c r="K1809" s="14">
        <v>44395.751401311725</v>
      </c>
    </row>
    <row r="1810" spans="1:11" x14ac:dyDescent="0.25">
      <c r="A1810" s="13">
        <v>42711</v>
      </c>
      <c r="B1810" s="16"/>
      <c r="C1810" s="16"/>
      <c r="D1810" s="16"/>
      <c r="E1810" s="16">
        <v>1</v>
      </c>
      <c r="F1810" s="16">
        <v>5</v>
      </c>
      <c r="G1810" s="16">
        <v>1</v>
      </c>
      <c r="H1810" s="16">
        <v>7</v>
      </c>
      <c r="J1810" s="13">
        <v>43062</v>
      </c>
      <c r="K1810" s="14">
        <v>44372.345656944446</v>
      </c>
    </row>
    <row r="1811" spans="1:11" x14ac:dyDescent="0.25">
      <c r="A1811" s="13">
        <v>42746</v>
      </c>
      <c r="B1811" s="16"/>
      <c r="C1811" s="16"/>
      <c r="D1811" s="16">
        <v>2</v>
      </c>
      <c r="E1811" s="16">
        <v>11</v>
      </c>
      <c r="F1811" s="16">
        <v>2</v>
      </c>
      <c r="G1811" s="16">
        <v>4</v>
      </c>
      <c r="H1811" s="16">
        <v>19</v>
      </c>
      <c r="J1811" s="13">
        <v>43065</v>
      </c>
      <c r="K1811" s="14">
        <v>44293.895009722219</v>
      </c>
    </row>
    <row r="1812" spans="1:11" x14ac:dyDescent="0.25">
      <c r="A1812" s="13">
        <v>42764</v>
      </c>
      <c r="B1812" s="16"/>
      <c r="C1812" s="16">
        <v>1</v>
      </c>
      <c r="D1812" s="16">
        <v>5</v>
      </c>
      <c r="E1812" s="16">
        <v>5</v>
      </c>
      <c r="F1812" s="16">
        <v>4</v>
      </c>
      <c r="G1812" s="16">
        <v>4</v>
      </c>
      <c r="H1812" s="16">
        <v>19</v>
      </c>
      <c r="J1812" s="13">
        <v>43068</v>
      </c>
      <c r="K1812" s="14">
        <v>44408.940317168213</v>
      </c>
    </row>
    <row r="1813" spans="1:11" x14ac:dyDescent="0.25">
      <c r="A1813" s="13">
        <v>42806</v>
      </c>
      <c r="B1813" s="16"/>
      <c r="C1813" s="16"/>
      <c r="D1813" s="16"/>
      <c r="E1813" s="16">
        <v>2</v>
      </c>
      <c r="F1813" s="16">
        <v>4</v>
      </c>
      <c r="G1813" s="16">
        <v>1</v>
      </c>
      <c r="H1813" s="16">
        <v>7</v>
      </c>
      <c r="J1813" s="13">
        <v>43091</v>
      </c>
      <c r="K1813" s="14">
        <v>44343.879637538579</v>
      </c>
    </row>
    <row r="1814" spans="1:11" x14ac:dyDescent="0.25">
      <c r="A1814" s="13">
        <v>42809</v>
      </c>
      <c r="B1814" s="16"/>
      <c r="C1814" s="16">
        <v>4</v>
      </c>
      <c r="D1814" s="16">
        <v>9</v>
      </c>
      <c r="E1814" s="16">
        <v>3</v>
      </c>
      <c r="F1814" s="16"/>
      <c r="G1814" s="16"/>
      <c r="H1814" s="16">
        <v>16</v>
      </c>
      <c r="J1814" s="13">
        <v>43107</v>
      </c>
      <c r="K1814" s="14">
        <v>44305.873974112656</v>
      </c>
    </row>
    <row r="1815" spans="1:11" x14ac:dyDescent="0.25">
      <c r="A1815" s="13">
        <v>42813</v>
      </c>
      <c r="B1815" s="16"/>
      <c r="C1815" s="16">
        <v>1</v>
      </c>
      <c r="D1815" s="16">
        <v>4</v>
      </c>
      <c r="E1815" s="16">
        <v>2</v>
      </c>
      <c r="F1815" s="16"/>
      <c r="G1815" s="16"/>
      <c r="H1815" s="16">
        <v>7</v>
      </c>
      <c r="J1815" s="13">
        <v>43151</v>
      </c>
      <c r="K1815" s="14">
        <v>44341.795090624997</v>
      </c>
    </row>
    <row r="1816" spans="1:11" x14ac:dyDescent="0.25">
      <c r="A1816" s="13">
        <v>42825</v>
      </c>
      <c r="B1816" s="16"/>
      <c r="C1816" s="16"/>
      <c r="D1816" s="16"/>
      <c r="E1816" s="16">
        <v>3</v>
      </c>
      <c r="F1816" s="16">
        <v>6</v>
      </c>
      <c r="G1816" s="16">
        <v>3</v>
      </c>
      <c r="H1816" s="16">
        <v>12</v>
      </c>
      <c r="J1816" s="13">
        <v>43173</v>
      </c>
      <c r="K1816" s="14">
        <v>44396.778909375003</v>
      </c>
    </row>
    <row r="1817" spans="1:11" x14ac:dyDescent="0.25">
      <c r="A1817" s="13">
        <v>42864</v>
      </c>
      <c r="B1817" s="16"/>
      <c r="C1817" s="16"/>
      <c r="D1817" s="16">
        <v>4</v>
      </c>
      <c r="E1817" s="16"/>
      <c r="F1817" s="16"/>
      <c r="G1817" s="16"/>
      <c r="H1817" s="16">
        <v>4</v>
      </c>
      <c r="J1817" s="13">
        <v>43206</v>
      </c>
      <c r="K1817" s="14">
        <v>44296.215333333334</v>
      </c>
    </row>
    <row r="1818" spans="1:11" x14ac:dyDescent="0.25">
      <c r="A1818" s="13">
        <v>42867</v>
      </c>
      <c r="B1818" s="16"/>
      <c r="C1818" s="16"/>
      <c r="D1818" s="16"/>
      <c r="E1818" s="16">
        <v>3</v>
      </c>
      <c r="F1818" s="16">
        <v>5</v>
      </c>
      <c r="G1818" s="16">
        <v>4</v>
      </c>
      <c r="H1818" s="16">
        <v>12</v>
      </c>
      <c r="J1818" s="13">
        <v>43213</v>
      </c>
      <c r="K1818" s="14">
        <v>44316.538618132719</v>
      </c>
    </row>
    <row r="1819" spans="1:11" x14ac:dyDescent="0.25">
      <c r="A1819" s="13">
        <v>42887</v>
      </c>
      <c r="B1819" s="16"/>
      <c r="C1819" s="16">
        <v>3</v>
      </c>
      <c r="D1819" s="16">
        <v>6</v>
      </c>
      <c r="E1819" s="16">
        <v>5</v>
      </c>
      <c r="F1819" s="16"/>
      <c r="G1819" s="16"/>
      <c r="H1819" s="16">
        <v>14</v>
      </c>
      <c r="J1819" s="13">
        <v>43280</v>
      </c>
      <c r="K1819" s="14">
        <v>44342.734006481478</v>
      </c>
    </row>
    <row r="1820" spans="1:11" x14ac:dyDescent="0.25">
      <c r="A1820" s="13">
        <v>42894</v>
      </c>
      <c r="B1820" s="16"/>
      <c r="C1820" s="16">
        <v>3</v>
      </c>
      <c r="D1820" s="16">
        <v>3</v>
      </c>
      <c r="E1820" s="16">
        <v>5</v>
      </c>
      <c r="F1820" s="16">
        <v>1</v>
      </c>
      <c r="G1820" s="16">
        <v>4</v>
      </c>
      <c r="H1820" s="16">
        <v>16</v>
      </c>
      <c r="J1820" s="13">
        <v>43309</v>
      </c>
      <c r="K1820" s="14">
        <v>44386.648650501542</v>
      </c>
    </row>
    <row r="1821" spans="1:11" x14ac:dyDescent="0.25">
      <c r="A1821" s="13">
        <v>42962</v>
      </c>
      <c r="B1821" s="16"/>
      <c r="C1821" s="16"/>
      <c r="D1821" s="16"/>
      <c r="E1821" s="16">
        <v>2</v>
      </c>
      <c r="F1821" s="16">
        <v>1</v>
      </c>
      <c r="G1821" s="16">
        <v>4</v>
      </c>
      <c r="H1821" s="16">
        <v>7</v>
      </c>
      <c r="J1821" s="13">
        <v>43327</v>
      </c>
      <c r="K1821" s="14">
        <v>44405.723893209877</v>
      </c>
    </row>
    <row r="1822" spans="1:11" x14ac:dyDescent="0.25">
      <c r="A1822" s="13">
        <v>42981</v>
      </c>
      <c r="B1822" s="16"/>
      <c r="C1822" s="16"/>
      <c r="D1822" s="16"/>
      <c r="E1822" s="16"/>
      <c r="F1822" s="16">
        <v>5</v>
      </c>
      <c r="G1822" s="16">
        <v>2</v>
      </c>
      <c r="H1822" s="16">
        <v>7</v>
      </c>
      <c r="J1822" s="13">
        <v>43335</v>
      </c>
      <c r="K1822" s="14">
        <v>44399.208666666666</v>
      </c>
    </row>
    <row r="1823" spans="1:11" x14ac:dyDescent="0.25">
      <c r="A1823" s="13">
        <v>43062</v>
      </c>
      <c r="B1823" s="16"/>
      <c r="C1823" s="16"/>
      <c r="D1823" s="16"/>
      <c r="E1823" s="16">
        <v>1</v>
      </c>
      <c r="F1823" s="16">
        <v>3</v>
      </c>
      <c r="G1823" s="16">
        <v>5</v>
      </c>
      <c r="H1823" s="16">
        <v>9</v>
      </c>
      <c r="J1823" s="13">
        <v>43374</v>
      </c>
      <c r="K1823" s="14">
        <v>44400.810867322529</v>
      </c>
    </row>
    <row r="1824" spans="1:11" x14ac:dyDescent="0.25">
      <c r="A1824" s="13">
        <v>43065</v>
      </c>
      <c r="B1824" s="16"/>
      <c r="C1824" s="16">
        <v>4</v>
      </c>
      <c r="D1824" s="16">
        <v>9</v>
      </c>
      <c r="E1824" s="16">
        <v>3</v>
      </c>
      <c r="F1824" s="16">
        <v>2</v>
      </c>
      <c r="G1824" s="16">
        <v>8</v>
      </c>
      <c r="H1824" s="16">
        <v>26</v>
      </c>
      <c r="J1824" s="13">
        <v>43416</v>
      </c>
      <c r="K1824" s="14">
        <v>44334.946385108022</v>
      </c>
    </row>
    <row r="1825" spans="1:11" x14ac:dyDescent="0.25">
      <c r="A1825" s="13">
        <v>43068</v>
      </c>
      <c r="B1825" s="16"/>
      <c r="C1825" s="16"/>
      <c r="D1825" s="16"/>
      <c r="E1825" s="16"/>
      <c r="F1825" s="16">
        <v>1</v>
      </c>
      <c r="G1825" s="16">
        <v>2</v>
      </c>
      <c r="H1825" s="16">
        <v>3</v>
      </c>
      <c r="J1825" s="13">
        <v>43442</v>
      </c>
      <c r="K1825" s="14">
        <v>44344.827048533953</v>
      </c>
    </row>
    <row r="1826" spans="1:11" x14ac:dyDescent="0.25">
      <c r="A1826" s="13">
        <v>43091</v>
      </c>
      <c r="B1826" s="16"/>
      <c r="C1826" s="16"/>
      <c r="D1826" s="16">
        <v>1</v>
      </c>
      <c r="E1826" s="16">
        <v>4</v>
      </c>
      <c r="F1826" s="16">
        <v>3</v>
      </c>
      <c r="G1826" s="16">
        <v>2</v>
      </c>
      <c r="H1826" s="16">
        <v>10</v>
      </c>
      <c r="J1826" s="13">
        <v>43443</v>
      </c>
      <c r="K1826" s="14">
        <v>44377.962970871915</v>
      </c>
    </row>
    <row r="1827" spans="1:11" x14ac:dyDescent="0.25">
      <c r="A1827" s="13">
        <v>43107</v>
      </c>
      <c r="B1827" s="16"/>
      <c r="C1827" s="16">
        <v>1</v>
      </c>
      <c r="D1827" s="16">
        <v>4</v>
      </c>
      <c r="E1827" s="16"/>
      <c r="F1827" s="16"/>
      <c r="G1827" s="16"/>
      <c r="H1827" s="16">
        <v>5</v>
      </c>
      <c r="J1827" s="13">
        <v>43447</v>
      </c>
      <c r="K1827" s="14">
        <v>44344.755851118825</v>
      </c>
    </row>
    <row r="1828" spans="1:11" x14ac:dyDescent="0.25">
      <c r="A1828" s="13">
        <v>43151</v>
      </c>
      <c r="B1828" s="16"/>
      <c r="C1828" s="16"/>
      <c r="D1828" s="16">
        <v>5</v>
      </c>
      <c r="E1828" s="16">
        <v>4</v>
      </c>
      <c r="F1828" s="16">
        <v>4</v>
      </c>
      <c r="G1828" s="16">
        <v>4</v>
      </c>
      <c r="H1828" s="16">
        <v>17</v>
      </c>
      <c r="J1828" s="13">
        <v>43488</v>
      </c>
      <c r="K1828" s="14">
        <v>44301.901333333335</v>
      </c>
    </row>
    <row r="1829" spans="1:11" x14ac:dyDescent="0.25">
      <c r="A1829" s="13">
        <v>43173</v>
      </c>
      <c r="B1829" s="16"/>
      <c r="C1829" s="16"/>
      <c r="D1829" s="16"/>
      <c r="E1829" s="16"/>
      <c r="F1829" s="16">
        <v>2</v>
      </c>
      <c r="G1829" s="16"/>
      <c r="H1829" s="16">
        <v>2</v>
      </c>
      <c r="J1829" s="13">
        <v>43521</v>
      </c>
      <c r="K1829" s="14">
        <v>44316.769605169757</v>
      </c>
    </row>
    <row r="1830" spans="1:11" x14ac:dyDescent="0.25">
      <c r="A1830" s="13">
        <v>43206</v>
      </c>
      <c r="B1830" s="16"/>
      <c r="C1830" s="16">
        <v>3</v>
      </c>
      <c r="D1830" s="16">
        <v>5</v>
      </c>
      <c r="E1830" s="16">
        <v>6</v>
      </c>
      <c r="F1830" s="16"/>
      <c r="G1830" s="16"/>
      <c r="H1830" s="16">
        <v>14</v>
      </c>
      <c r="J1830" s="13">
        <v>43582</v>
      </c>
      <c r="K1830" s="14">
        <v>44397.461352739199</v>
      </c>
    </row>
    <row r="1831" spans="1:11" x14ac:dyDescent="0.25">
      <c r="A1831" s="13">
        <v>43213</v>
      </c>
      <c r="B1831" s="16"/>
      <c r="C1831" s="16">
        <v>1</v>
      </c>
      <c r="D1831" s="16">
        <v>5</v>
      </c>
      <c r="E1831" s="16">
        <v>5</v>
      </c>
      <c r="F1831" s="16">
        <v>6</v>
      </c>
      <c r="G1831" s="16">
        <v>1</v>
      </c>
      <c r="H1831" s="16">
        <v>18</v>
      </c>
      <c r="J1831" s="13">
        <v>43612</v>
      </c>
      <c r="K1831" s="14">
        <v>44311.434249189813</v>
      </c>
    </row>
    <row r="1832" spans="1:11" x14ac:dyDescent="0.25">
      <c r="A1832" s="13">
        <v>43280</v>
      </c>
      <c r="B1832" s="16"/>
      <c r="C1832" s="16"/>
      <c r="D1832" s="16">
        <v>1</v>
      </c>
      <c r="E1832" s="16">
        <v>1</v>
      </c>
      <c r="F1832" s="16"/>
      <c r="G1832" s="16"/>
      <c r="H1832" s="16">
        <v>2</v>
      </c>
      <c r="J1832" s="13">
        <v>43617</v>
      </c>
      <c r="K1832" s="14">
        <v>44286.383278317902</v>
      </c>
    </row>
    <row r="1833" spans="1:11" x14ac:dyDescent="0.25">
      <c r="A1833" s="13">
        <v>43309</v>
      </c>
      <c r="B1833" s="16"/>
      <c r="C1833" s="16"/>
      <c r="D1833" s="16"/>
      <c r="E1833" s="16"/>
      <c r="F1833" s="16">
        <v>5</v>
      </c>
      <c r="G1833" s="16">
        <v>6</v>
      </c>
      <c r="H1833" s="16">
        <v>11</v>
      </c>
      <c r="J1833" s="13">
        <v>43624</v>
      </c>
      <c r="K1833" s="14">
        <v>44377.498569598763</v>
      </c>
    </row>
    <row r="1834" spans="1:11" x14ac:dyDescent="0.25">
      <c r="A1834" s="13">
        <v>43327</v>
      </c>
      <c r="B1834" s="16"/>
      <c r="C1834" s="16"/>
      <c r="D1834" s="16"/>
      <c r="E1834" s="16"/>
      <c r="F1834" s="16">
        <v>3</v>
      </c>
      <c r="G1834" s="16">
        <v>3</v>
      </c>
      <c r="H1834" s="16">
        <v>6</v>
      </c>
      <c r="J1834" s="13">
        <v>43627</v>
      </c>
      <c r="K1834" s="14">
        <v>44372.807631057098</v>
      </c>
    </row>
    <row r="1835" spans="1:11" x14ac:dyDescent="0.25">
      <c r="A1835" s="13">
        <v>43335</v>
      </c>
      <c r="B1835" s="16"/>
      <c r="C1835" s="16"/>
      <c r="D1835" s="16"/>
      <c r="E1835" s="16"/>
      <c r="F1835" s="16">
        <v>2</v>
      </c>
      <c r="G1835" s="16">
        <v>4</v>
      </c>
      <c r="H1835" s="16">
        <v>6</v>
      </c>
      <c r="J1835" s="13">
        <v>43642</v>
      </c>
      <c r="K1835" s="14">
        <v>44338.518391589503</v>
      </c>
    </row>
    <row r="1836" spans="1:11" x14ac:dyDescent="0.25">
      <c r="A1836" s="13">
        <v>43374</v>
      </c>
      <c r="B1836" s="16"/>
      <c r="C1836" s="16"/>
      <c r="D1836" s="16"/>
      <c r="E1836" s="16"/>
      <c r="F1836" s="16">
        <v>2</v>
      </c>
      <c r="G1836" s="16">
        <v>1</v>
      </c>
      <c r="H1836" s="16">
        <v>3</v>
      </c>
      <c r="J1836" s="13">
        <v>43652</v>
      </c>
      <c r="K1836" s="14">
        <v>44316.633682831787</v>
      </c>
    </row>
    <row r="1837" spans="1:11" x14ac:dyDescent="0.25">
      <c r="A1837" s="13">
        <v>43416</v>
      </c>
      <c r="B1837" s="16"/>
      <c r="C1837" s="16"/>
      <c r="D1837" s="16">
        <v>2</v>
      </c>
      <c r="E1837" s="16"/>
      <c r="F1837" s="16"/>
      <c r="G1837" s="16"/>
      <c r="H1837" s="16">
        <v>2</v>
      </c>
      <c r="J1837" s="13">
        <v>43682</v>
      </c>
      <c r="K1837" s="14">
        <v>44326.702453086422</v>
      </c>
    </row>
    <row r="1838" spans="1:11" x14ac:dyDescent="0.25">
      <c r="A1838" s="13">
        <v>43442</v>
      </c>
      <c r="B1838" s="16"/>
      <c r="C1838" s="16"/>
      <c r="D1838" s="16">
        <v>1</v>
      </c>
      <c r="E1838" s="16">
        <v>1</v>
      </c>
      <c r="F1838" s="16">
        <v>4</v>
      </c>
      <c r="G1838" s="16"/>
      <c r="H1838" s="16">
        <v>6</v>
      </c>
      <c r="J1838" s="13">
        <v>43684</v>
      </c>
      <c r="K1838" s="14">
        <v>44292.432000000001</v>
      </c>
    </row>
    <row r="1839" spans="1:11" x14ac:dyDescent="0.25">
      <c r="A1839" s="13">
        <v>43443</v>
      </c>
      <c r="B1839" s="16"/>
      <c r="C1839" s="16"/>
      <c r="D1839" s="16"/>
      <c r="E1839" s="16">
        <v>1</v>
      </c>
      <c r="F1839" s="16">
        <v>4</v>
      </c>
      <c r="G1839" s="16"/>
      <c r="H1839" s="16">
        <v>5</v>
      </c>
      <c r="J1839" s="13">
        <v>43721</v>
      </c>
      <c r="K1839" s="14">
        <v>44342.659168287035</v>
      </c>
    </row>
    <row r="1840" spans="1:11" x14ac:dyDescent="0.25">
      <c r="A1840" s="13">
        <v>43447</v>
      </c>
      <c r="B1840" s="16"/>
      <c r="C1840" s="16"/>
      <c r="D1840" s="16">
        <v>1</v>
      </c>
      <c r="E1840" s="16">
        <v>9</v>
      </c>
      <c r="F1840" s="16">
        <v>3</v>
      </c>
      <c r="G1840" s="16"/>
      <c r="H1840" s="16">
        <v>13</v>
      </c>
      <c r="J1840" s="13">
        <v>43755</v>
      </c>
      <c r="K1840" s="14">
        <v>44342.625666666667</v>
      </c>
    </row>
    <row r="1841" spans="1:11" x14ac:dyDescent="0.25">
      <c r="A1841" s="13">
        <v>43488</v>
      </c>
      <c r="B1841" s="16"/>
      <c r="C1841" s="16">
        <v>2</v>
      </c>
      <c r="D1841" s="16">
        <v>4</v>
      </c>
      <c r="E1841" s="16"/>
      <c r="F1841" s="16"/>
      <c r="G1841" s="16"/>
      <c r="H1841" s="16">
        <v>6</v>
      </c>
      <c r="J1841" s="13">
        <v>43812</v>
      </c>
      <c r="K1841" s="14">
        <v>44310.218329436728</v>
      </c>
    </row>
    <row r="1842" spans="1:11" x14ac:dyDescent="0.25">
      <c r="A1842" s="13">
        <v>43521</v>
      </c>
      <c r="B1842" s="16"/>
      <c r="C1842" s="16">
        <v>1</v>
      </c>
      <c r="D1842" s="16">
        <v>3</v>
      </c>
      <c r="E1842" s="16"/>
      <c r="F1842" s="16"/>
      <c r="G1842" s="16"/>
      <c r="H1842" s="16">
        <v>4</v>
      </c>
      <c r="J1842" s="13">
        <v>43813</v>
      </c>
      <c r="K1842" s="14">
        <v>44387.878828472225</v>
      </c>
    </row>
    <row r="1843" spans="1:11" x14ac:dyDescent="0.25">
      <c r="A1843" s="13">
        <v>43582</v>
      </c>
      <c r="B1843" s="16"/>
      <c r="C1843" s="16"/>
      <c r="D1843" s="16"/>
      <c r="E1843" s="16"/>
      <c r="F1843" s="16">
        <v>3</v>
      </c>
      <c r="G1843" s="16">
        <v>7</v>
      </c>
      <c r="H1843" s="16">
        <v>10</v>
      </c>
      <c r="J1843" s="13">
        <v>43816</v>
      </c>
      <c r="K1843" s="14">
        <v>44377.834330092592</v>
      </c>
    </row>
    <row r="1844" spans="1:11" x14ac:dyDescent="0.25">
      <c r="A1844" s="13">
        <v>43612</v>
      </c>
      <c r="B1844" s="16"/>
      <c r="C1844" s="16">
        <v>2</v>
      </c>
      <c r="D1844" s="16">
        <v>3</v>
      </c>
      <c r="E1844" s="16">
        <v>1</v>
      </c>
      <c r="F1844" s="16"/>
      <c r="G1844" s="16"/>
      <c r="H1844" s="16">
        <v>6</v>
      </c>
      <c r="J1844" s="13">
        <v>43837</v>
      </c>
      <c r="K1844" s="14">
        <v>44302.191126234567</v>
      </c>
    </row>
    <row r="1845" spans="1:11" x14ac:dyDescent="0.25">
      <c r="A1845" s="13">
        <v>43617</v>
      </c>
      <c r="B1845" s="16">
        <v>1</v>
      </c>
      <c r="C1845" s="16">
        <v>6</v>
      </c>
      <c r="D1845" s="16">
        <v>6</v>
      </c>
      <c r="E1845" s="16">
        <v>6</v>
      </c>
      <c r="F1845" s="16"/>
      <c r="G1845" s="16"/>
      <c r="H1845" s="16">
        <v>19</v>
      </c>
      <c r="J1845" s="13">
        <v>43887</v>
      </c>
      <c r="K1845" s="14">
        <v>44312.247760532409</v>
      </c>
    </row>
    <row r="1846" spans="1:11" x14ac:dyDescent="0.25">
      <c r="A1846" s="13">
        <v>43624</v>
      </c>
      <c r="B1846" s="16"/>
      <c r="C1846" s="16"/>
      <c r="D1846" s="16"/>
      <c r="E1846" s="16">
        <v>1</v>
      </c>
      <c r="F1846" s="16">
        <v>2</v>
      </c>
      <c r="G1846" s="16">
        <v>6</v>
      </c>
      <c r="H1846" s="16">
        <v>9</v>
      </c>
      <c r="J1846" s="13">
        <v>43941</v>
      </c>
      <c r="K1846" s="14">
        <v>44319.833116512345</v>
      </c>
    </row>
    <row r="1847" spans="1:11" x14ac:dyDescent="0.25">
      <c r="A1847" s="13">
        <v>43627</v>
      </c>
      <c r="B1847" s="16"/>
      <c r="C1847" s="16"/>
      <c r="D1847" s="16"/>
      <c r="E1847" s="16">
        <v>3</v>
      </c>
      <c r="F1847" s="16">
        <v>5</v>
      </c>
      <c r="G1847" s="16">
        <v>3</v>
      </c>
      <c r="H1847" s="16">
        <v>11</v>
      </c>
      <c r="J1847" s="13">
        <v>43946</v>
      </c>
      <c r="K1847" s="14">
        <v>44315.873974112656</v>
      </c>
    </row>
    <row r="1848" spans="1:11" x14ac:dyDescent="0.25">
      <c r="A1848" s="13">
        <v>43642</v>
      </c>
      <c r="B1848" s="16"/>
      <c r="C1848" s="16"/>
      <c r="D1848" s="16">
        <v>3</v>
      </c>
      <c r="E1848" s="16">
        <v>2</v>
      </c>
      <c r="F1848" s="16">
        <v>2</v>
      </c>
      <c r="G1848" s="16">
        <v>2</v>
      </c>
      <c r="H1848" s="16">
        <v>9</v>
      </c>
      <c r="J1848" s="13">
        <v>44013</v>
      </c>
      <c r="K1848" s="14">
        <v>44340.459734645061</v>
      </c>
    </row>
    <row r="1849" spans="1:11" x14ac:dyDescent="0.25">
      <c r="A1849" s="13">
        <v>43652</v>
      </c>
      <c r="B1849" s="16"/>
      <c r="C1849" s="16">
        <v>1</v>
      </c>
      <c r="D1849" s="16">
        <v>3</v>
      </c>
      <c r="E1849" s="16"/>
      <c r="F1849" s="16"/>
      <c r="G1849" s="16"/>
      <c r="H1849" s="16">
        <v>4</v>
      </c>
      <c r="J1849" s="13">
        <v>44032</v>
      </c>
      <c r="K1849" s="14">
        <v>44375.103747569447</v>
      </c>
    </row>
    <row r="1850" spans="1:11" x14ac:dyDescent="0.25">
      <c r="A1850" s="13">
        <v>43682</v>
      </c>
      <c r="B1850" s="16"/>
      <c r="C1850" s="16"/>
      <c r="D1850" s="16">
        <v>5</v>
      </c>
      <c r="E1850" s="16">
        <v>6</v>
      </c>
      <c r="F1850" s="16">
        <v>4</v>
      </c>
      <c r="G1850" s="16"/>
      <c r="H1850" s="16">
        <v>15</v>
      </c>
      <c r="J1850" s="13">
        <v>44035</v>
      </c>
      <c r="K1850" s="14">
        <v>44311.64581878858</v>
      </c>
    </row>
    <row r="1851" spans="1:11" x14ac:dyDescent="0.25">
      <c r="A1851" s="13">
        <v>43684</v>
      </c>
      <c r="B1851" s="16"/>
      <c r="C1851" s="16">
        <v>3</v>
      </c>
      <c r="D1851" s="16"/>
      <c r="E1851" s="16"/>
      <c r="F1851" s="16"/>
      <c r="G1851" s="16"/>
      <c r="H1851" s="16">
        <v>3</v>
      </c>
      <c r="J1851" s="13">
        <v>44043</v>
      </c>
      <c r="K1851" s="14">
        <v>44385.486433641978</v>
      </c>
    </row>
    <row r="1852" spans="1:11" x14ac:dyDescent="0.25">
      <c r="A1852" s="13">
        <v>43721</v>
      </c>
      <c r="B1852" s="16"/>
      <c r="C1852" s="16"/>
      <c r="D1852" s="16">
        <v>1</v>
      </c>
      <c r="E1852" s="16">
        <v>6</v>
      </c>
      <c r="F1852" s="16">
        <v>2</v>
      </c>
      <c r="G1852" s="16">
        <v>3</v>
      </c>
      <c r="H1852" s="16">
        <v>12</v>
      </c>
      <c r="J1852" s="13">
        <v>44062</v>
      </c>
      <c r="K1852" s="14">
        <v>44374.355662692898</v>
      </c>
    </row>
    <row r="1853" spans="1:11" x14ac:dyDescent="0.25">
      <c r="A1853" s="13">
        <v>43755</v>
      </c>
      <c r="B1853" s="16"/>
      <c r="C1853" s="16"/>
      <c r="D1853" s="16">
        <v>2</v>
      </c>
      <c r="E1853" s="16">
        <v>5</v>
      </c>
      <c r="F1853" s="16"/>
      <c r="G1853" s="16">
        <v>5</v>
      </c>
      <c r="H1853" s="16">
        <v>12</v>
      </c>
      <c r="J1853" s="13">
        <v>44091</v>
      </c>
      <c r="K1853" s="14">
        <v>44326.585543711422</v>
      </c>
    </row>
    <row r="1854" spans="1:11" x14ac:dyDescent="0.25">
      <c r="A1854" s="13">
        <v>43812</v>
      </c>
      <c r="B1854" s="16"/>
      <c r="C1854" s="16">
        <v>1</v>
      </c>
      <c r="D1854" s="16">
        <v>1</v>
      </c>
      <c r="E1854" s="16">
        <v>6</v>
      </c>
      <c r="F1854" s="16">
        <v>6</v>
      </c>
      <c r="G1854" s="16">
        <v>2</v>
      </c>
      <c r="H1854" s="16">
        <v>16</v>
      </c>
      <c r="J1854" s="13">
        <v>44094</v>
      </c>
      <c r="K1854" s="14">
        <v>44308.214993518515</v>
      </c>
    </row>
    <row r="1855" spans="1:11" x14ac:dyDescent="0.25">
      <c r="A1855" s="13">
        <v>43813</v>
      </c>
      <c r="B1855" s="16"/>
      <c r="C1855" s="16"/>
      <c r="D1855" s="16"/>
      <c r="E1855" s="16"/>
      <c r="F1855" s="16">
        <v>3</v>
      </c>
      <c r="G1855" s="16"/>
      <c r="H1855" s="16">
        <v>3</v>
      </c>
      <c r="J1855" s="13">
        <v>44114</v>
      </c>
      <c r="K1855" s="14">
        <v>44341.786190933643</v>
      </c>
    </row>
    <row r="1856" spans="1:11" x14ac:dyDescent="0.25">
      <c r="A1856" s="13">
        <v>43816</v>
      </c>
      <c r="B1856" s="16"/>
      <c r="C1856" s="16"/>
      <c r="D1856" s="16"/>
      <c r="E1856" s="16">
        <v>1</v>
      </c>
      <c r="F1856" s="16">
        <v>4</v>
      </c>
      <c r="G1856" s="16"/>
      <c r="H1856" s="16">
        <v>5</v>
      </c>
      <c r="J1856" s="13">
        <v>44160</v>
      </c>
      <c r="K1856" s="14">
        <v>44359.509994830245</v>
      </c>
    </row>
    <row r="1857" spans="1:11" x14ac:dyDescent="0.25">
      <c r="A1857" s="13">
        <v>43837</v>
      </c>
      <c r="B1857" s="16"/>
      <c r="C1857" s="16">
        <v>2</v>
      </c>
      <c r="D1857" s="16">
        <v>6</v>
      </c>
      <c r="E1857" s="16">
        <v>3</v>
      </c>
      <c r="F1857" s="16">
        <v>3</v>
      </c>
      <c r="G1857" s="16">
        <v>4</v>
      </c>
      <c r="H1857" s="16">
        <v>18</v>
      </c>
      <c r="J1857" s="13">
        <v>44168</v>
      </c>
      <c r="K1857" s="14">
        <v>44408.916854359566</v>
      </c>
    </row>
    <row r="1858" spans="1:11" x14ac:dyDescent="0.25">
      <c r="A1858" s="13">
        <v>43887</v>
      </c>
      <c r="B1858" s="16"/>
      <c r="C1858" s="16">
        <v>1</v>
      </c>
      <c r="D1858" s="16">
        <v>1</v>
      </c>
      <c r="E1858" s="16">
        <v>6</v>
      </c>
      <c r="F1858" s="16"/>
      <c r="G1858" s="16"/>
      <c r="H1858" s="16">
        <v>8</v>
      </c>
      <c r="J1858" s="13">
        <v>44186</v>
      </c>
      <c r="K1858" s="14">
        <v>44345.534470679013</v>
      </c>
    </row>
    <row r="1859" spans="1:11" x14ac:dyDescent="0.25">
      <c r="A1859" s="13">
        <v>43941</v>
      </c>
      <c r="B1859" s="16"/>
      <c r="C1859" s="16"/>
      <c r="D1859" s="16">
        <v>3</v>
      </c>
      <c r="E1859" s="16">
        <v>2</v>
      </c>
      <c r="F1859" s="16"/>
      <c r="G1859" s="16"/>
      <c r="H1859" s="16">
        <v>5</v>
      </c>
      <c r="J1859" s="13">
        <v>44212</v>
      </c>
      <c r="K1859" s="14">
        <v>44304.740478973763</v>
      </c>
    </row>
    <row r="1860" spans="1:11" x14ac:dyDescent="0.25">
      <c r="A1860" s="13">
        <v>43946</v>
      </c>
      <c r="B1860" s="16"/>
      <c r="C1860" s="16">
        <v>1</v>
      </c>
      <c r="D1860" s="16">
        <v>4</v>
      </c>
      <c r="E1860" s="16">
        <v>2</v>
      </c>
      <c r="F1860" s="16"/>
      <c r="G1860" s="16"/>
      <c r="H1860" s="16">
        <v>7</v>
      </c>
      <c r="J1860" s="13">
        <v>44259</v>
      </c>
      <c r="K1860" s="14">
        <v>44309.277291280865</v>
      </c>
    </row>
    <row r="1861" spans="1:11" x14ac:dyDescent="0.25">
      <c r="A1861" s="13">
        <v>44013</v>
      </c>
      <c r="B1861" s="16"/>
      <c r="C1861" s="16"/>
      <c r="D1861" s="16">
        <v>3</v>
      </c>
      <c r="E1861" s="16">
        <v>5</v>
      </c>
      <c r="F1861" s="16">
        <v>5</v>
      </c>
      <c r="G1861" s="16">
        <v>4</v>
      </c>
      <c r="H1861" s="16">
        <v>17</v>
      </c>
      <c r="J1861" s="13">
        <v>44285</v>
      </c>
      <c r="K1861" s="14">
        <v>44347.761110030864</v>
      </c>
    </row>
    <row r="1862" spans="1:11" x14ac:dyDescent="0.25">
      <c r="A1862" s="13">
        <v>44032</v>
      </c>
      <c r="B1862" s="16"/>
      <c r="C1862" s="16"/>
      <c r="D1862" s="16"/>
      <c r="E1862" s="16">
        <v>1</v>
      </c>
      <c r="F1862" s="16">
        <v>5</v>
      </c>
      <c r="G1862" s="16">
        <v>2</v>
      </c>
      <c r="H1862" s="16">
        <v>8</v>
      </c>
      <c r="J1862" s="13">
        <v>44304</v>
      </c>
      <c r="K1862" s="14">
        <v>44397.361029128086</v>
      </c>
    </row>
    <row r="1863" spans="1:11" x14ac:dyDescent="0.25">
      <c r="A1863" s="13">
        <v>44035</v>
      </c>
      <c r="B1863" s="16"/>
      <c r="C1863" s="16">
        <v>1</v>
      </c>
      <c r="D1863" s="16">
        <v>6</v>
      </c>
      <c r="E1863" s="16"/>
      <c r="F1863" s="16"/>
      <c r="G1863" s="16"/>
      <c r="H1863" s="16">
        <v>7</v>
      </c>
      <c r="J1863" s="13">
        <v>44348</v>
      </c>
      <c r="K1863" s="14">
        <v>44309.750592245371</v>
      </c>
    </row>
    <row r="1864" spans="1:11" x14ac:dyDescent="0.25">
      <c r="A1864" s="13">
        <v>44043</v>
      </c>
      <c r="B1864" s="16"/>
      <c r="C1864" s="16"/>
      <c r="D1864" s="16"/>
      <c r="E1864" s="16"/>
      <c r="F1864" s="16">
        <v>5</v>
      </c>
      <c r="G1864" s="16">
        <v>7</v>
      </c>
      <c r="H1864" s="16">
        <v>12</v>
      </c>
      <c r="J1864" s="13">
        <v>44350</v>
      </c>
      <c r="K1864" s="14">
        <v>44315.323333333334</v>
      </c>
    </row>
    <row r="1865" spans="1:11" x14ac:dyDescent="0.25">
      <c r="A1865" s="13">
        <v>44062</v>
      </c>
      <c r="B1865" s="16"/>
      <c r="C1865" s="16"/>
      <c r="D1865" s="16"/>
      <c r="E1865" s="16">
        <v>1</v>
      </c>
      <c r="F1865" s="16">
        <v>6</v>
      </c>
      <c r="G1865" s="16">
        <v>2</v>
      </c>
      <c r="H1865" s="16">
        <v>9</v>
      </c>
      <c r="J1865" s="13">
        <v>44385</v>
      </c>
      <c r="K1865" s="14">
        <v>44312.953262152776</v>
      </c>
    </row>
    <row r="1866" spans="1:11" x14ac:dyDescent="0.25">
      <c r="A1866" s="13">
        <v>44091</v>
      </c>
      <c r="B1866" s="16"/>
      <c r="C1866" s="16"/>
      <c r="D1866" s="16">
        <v>4</v>
      </c>
      <c r="E1866" s="16">
        <v>7</v>
      </c>
      <c r="F1866" s="16">
        <v>6</v>
      </c>
      <c r="G1866" s="16">
        <v>4</v>
      </c>
      <c r="H1866" s="16">
        <v>21</v>
      </c>
      <c r="J1866" s="13">
        <v>44434</v>
      </c>
      <c r="K1866" s="14">
        <v>44343.797922337966</v>
      </c>
    </row>
    <row r="1867" spans="1:11" x14ac:dyDescent="0.25">
      <c r="A1867" s="13">
        <v>44094</v>
      </c>
      <c r="B1867" s="16"/>
      <c r="C1867" s="16">
        <v>2</v>
      </c>
      <c r="D1867" s="16">
        <v>4</v>
      </c>
      <c r="E1867" s="16">
        <v>3</v>
      </c>
      <c r="F1867" s="16">
        <v>3</v>
      </c>
      <c r="G1867" s="16">
        <v>1</v>
      </c>
      <c r="H1867" s="16">
        <v>13</v>
      </c>
      <c r="J1867" s="13">
        <v>44479</v>
      </c>
      <c r="K1867" s="14">
        <v>44343.743310686732</v>
      </c>
    </row>
    <row r="1868" spans="1:11" x14ac:dyDescent="0.25">
      <c r="A1868" s="13">
        <v>44114</v>
      </c>
      <c r="B1868" s="16"/>
      <c r="C1868" s="16"/>
      <c r="D1868" s="16">
        <v>2</v>
      </c>
      <c r="E1868" s="16">
        <v>3</v>
      </c>
      <c r="F1868" s="16"/>
      <c r="G1868" s="16"/>
      <c r="H1868" s="16">
        <v>5</v>
      </c>
      <c r="J1868" s="13">
        <v>44552</v>
      </c>
      <c r="K1868" s="14">
        <v>44353.79064077932</v>
      </c>
    </row>
    <row r="1869" spans="1:11" x14ac:dyDescent="0.25">
      <c r="A1869" s="13">
        <v>44160</v>
      </c>
      <c r="B1869" s="16"/>
      <c r="C1869" s="16"/>
      <c r="D1869" s="16"/>
      <c r="E1869" s="16">
        <v>2</v>
      </c>
      <c r="F1869" s="16"/>
      <c r="G1869" s="16"/>
      <c r="H1869" s="16">
        <v>2</v>
      </c>
      <c r="J1869" s="13">
        <v>44556</v>
      </c>
      <c r="K1869" s="14">
        <v>44410.838375424384</v>
      </c>
    </row>
    <row r="1870" spans="1:11" x14ac:dyDescent="0.25">
      <c r="A1870" s="13">
        <v>44168</v>
      </c>
      <c r="B1870" s="16"/>
      <c r="C1870" s="16"/>
      <c r="D1870" s="16"/>
      <c r="E1870" s="16"/>
      <c r="F1870" s="16">
        <v>1</v>
      </c>
      <c r="G1870" s="16">
        <v>5</v>
      </c>
      <c r="H1870" s="16">
        <v>6</v>
      </c>
      <c r="J1870" s="13">
        <v>44561</v>
      </c>
      <c r="K1870" s="14">
        <v>44330.629233024694</v>
      </c>
    </row>
    <row r="1871" spans="1:11" x14ac:dyDescent="0.25">
      <c r="A1871" s="13">
        <v>44186</v>
      </c>
      <c r="B1871" s="16"/>
      <c r="C1871" s="16"/>
      <c r="D1871" s="16">
        <v>2</v>
      </c>
      <c r="E1871" s="16"/>
      <c r="F1871" s="16"/>
      <c r="G1871" s="16"/>
      <c r="H1871" s="16">
        <v>2</v>
      </c>
      <c r="J1871" s="13">
        <v>44624</v>
      </c>
      <c r="K1871" s="14">
        <v>44343.780932021604</v>
      </c>
    </row>
    <row r="1872" spans="1:11" x14ac:dyDescent="0.25">
      <c r="A1872" s="13">
        <v>44212</v>
      </c>
      <c r="B1872" s="16"/>
      <c r="C1872" s="16">
        <v>1</v>
      </c>
      <c r="D1872" s="16">
        <v>2</v>
      </c>
      <c r="E1872" s="16">
        <v>2</v>
      </c>
      <c r="F1872" s="16"/>
      <c r="G1872" s="16"/>
      <c r="H1872" s="16">
        <v>5</v>
      </c>
      <c r="J1872" s="13">
        <v>44642</v>
      </c>
      <c r="K1872" s="14">
        <v>44372.738051774693</v>
      </c>
    </row>
    <row r="1873" spans="1:11" x14ac:dyDescent="0.25">
      <c r="A1873" s="13">
        <v>44259</v>
      </c>
      <c r="B1873" s="16"/>
      <c r="C1873" s="16">
        <v>2</v>
      </c>
      <c r="D1873" s="16">
        <v>5</v>
      </c>
      <c r="E1873" s="16">
        <v>9</v>
      </c>
      <c r="F1873" s="16">
        <v>2</v>
      </c>
      <c r="G1873" s="16">
        <v>3</v>
      </c>
      <c r="H1873" s="16">
        <v>21</v>
      </c>
      <c r="J1873" s="13">
        <v>44646</v>
      </c>
      <c r="K1873" s="14">
        <v>44297.693957947529</v>
      </c>
    </row>
    <row r="1874" spans="1:11" x14ac:dyDescent="0.25">
      <c r="A1874" s="13">
        <v>44285</v>
      </c>
      <c r="B1874" s="16"/>
      <c r="C1874" s="16"/>
      <c r="D1874" s="16">
        <v>1</v>
      </c>
      <c r="E1874" s="16">
        <v>4</v>
      </c>
      <c r="F1874" s="16">
        <v>6</v>
      </c>
      <c r="G1874" s="16">
        <v>2</v>
      </c>
      <c r="H1874" s="16">
        <v>13</v>
      </c>
      <c r="J1874" s="13">
        <v>44658</v>
      </c>
      <c r="K1874" s="14">
        <v>44386.92566666667</v>
      </c>
    </row>
    <row r="1875" spans="1:11" x14ac:dyDescent="0.25">
      <c r="A1875" s="13">
        <v>44304</v>
      </c>
      <c r="B1875" s="16"/>
      <c r="C1875" s="16"/>
      <c r="D1875" s="16"/>
      <c r="E1875" s="16"/>
      <c r="F1875" s="16">
        <v>3</v>
      </c>
      <c r="G1875" s="16"/>
      <c r="H1875" s="16">
        <v>3</v>
      </c>
      <c r="J1875" s="13">
        <v>44663</v>
      </c>
      <c r="K1875" s="14">
        <v>44313.728747569447</v>
      </c>
    </row>
    <row r="1876" spans="1:11" x14ac:dyDescent="0.25">
      <c r="A1876" s="13">
        <v>44348</v>
      </c>
      <c r="B1876" s="16"/>
      <c r="C1876" s="16">
        <v>1</v>
      </c>
      <c r="D1876" s="16">
        <v>3</v>
      </c>
      <c r="E1876" s="16">
        <v>5</v>
      </c>
      <c r="F1876" s="16">
        <v>9</v>
      </c>
      <c r="G1876" s="16">
        <v>5</v>
      </c>
      <c r="H1876" s="16">
        <v>23</v>
      </c>
      <c r="J1876" s="13">
        <v>44706</v>
      </c>
      <c r="K1876" s="14">
        <v>44341.856983834878</v>
      </c>
    </row>
    <row r="1877" spans="1:11" x14ac:dyDescent="0.25">
      <c r="A1877" s="13">
        <v>44350</v>
      </c>
      <c r="B1877" s="16"/>
      <c r="C1877" s="16">
        <v>1</v>
      </c>
      <c r="D1877" s="16">
        <v>8</v>
      </c>
      <c r="E1877" s="16">
        <v>1</v>
      </c>
      <c r="F1877" s="16">
        <v>6</v>
      </c>
      <c r="G1877" s="16">
        <v>4</v>
      </c>
      <c r="H1877" s="16">
        <v>20</v>
      </c>
      <c r="J1877" s="13">
        <v>44712</v>
      </c>
      <c r="K1877" s="14">
        <v>44359.364055285492</v>
      </c>
    </row>
    <row r="1878" spans="1:11" x14ac:dyDescent="0.25">
      <c r="A1878" s="13">
        <v>44385</v>
      </c>
      <c r="B1878" s="16"/>
      <c r="C1878" s="16">
        <v>2</v>
      </c>
      <c r="D1878" s="16">
        <v>6</v>
      </c>
      <c r="E1878" s="16">
        <v>6</v>
      </c>
      <c r="F1878" s="16">
        <v>2</v>
      </c>
      <c r="G1878" s="16">
        <v>6</v>
      </c>
      <c r="H1878" s="16">
        <v>22</v>
      </c>
      <c r="J1878" s="13">
        <v>44734</v>
      </c>
      <c r="K1878" s="14">
        <v>44378.786595486112</v>
      </c>
    </row>
    <row r="1879" spans="1:11" x14ac:dyDescent="0.25">
      <c r="A1879" s="13">
        <v>44434</v>
      </c>
      <c r="B1879" s="16"/>
      <c r="C1879" s="16"/>
      <c r="D1879" s="16">
        <v>2</v>
      </c>
      <c r="E1879" s="16">
        <v>1</v>
      </c>
      <c r="F1879" s="16"/>
      <c r="G1879" s="16"/>
      <c r="H1879" s="16">
        <v>3</v>
      </c>
      <c r="J1879" s="13">
        <v>44788</v>
      </c>
      <c r="K1879" s="14">
        <v>44356.309653742283</v>
      </c>
    </row>
    <row r="1880" spans="1:11" x14ac:dyDescent="0.25">
      <c r="A1880" s="13">
        <v>44479</v>
      </c>
      <c r="B1880" s="16"/>
      <c r="C1880" s="16"/>
      <c r="D1880" s="16">
        <v>2</v>
      </c>
      <c r="E1880" s="16">
        <v>4</v>
      </c>
      <c r="F1880" s="16">
        <v>2</v>
      </c>
      <c r="G1880" s="16">
        <v>6</v>
      </c>
      <c r="H1880" s="16">
        <v>14</v>
      </c>
      <c r="J1880" s="13">
        <v>44798</v>
      </c>
      <c r="K1880" s="14">
        <v>44399.763132677472</v>
      </c>
    </row>
    <row r="1881" spans="1:11" x14ac:dyDescent="0.25">
      <c r="A1881" s="13">
        <v>44552</v>
      </c>
      <c r="B1881" s="16"/>
      <c r="C1881" s="16"/>
      <c r="D1881" s="16"/>
      <c r="E1881" s="16">
        <v>4</v>
      </c>
      <c r="F1881" s="16">
        <v>4</v>
      </c>
      <c r="G1881" s="16"/>
      <c r="H1881" s="16">
        <v>8</v>
      </c>
      <c r="J1881" s="13">
        <v>44803</v>
      </c>
      <c r="K1881" s="14">
        <v>44375.733197415124</v>
      </c>
    </row>
    <row r="1882" spans="1:11" x14ac:dyDescent="0.25">
      <c r="A1882" s="13">
        <v>44556</v>
      </c>
      <c r="B1882" s="16"/>
      <c r="C1882" s="16"/>
      <c r="D1882" s="16"/>
      <c r="E1882" s="16"/>
      <c r="F1882" s="16"/>
      <c r="G1882" s="16">
        <v>9</v>
      </c>
      <c r="H1882" s="16">
        <v>9</v>
      </c>
      <c r="J1882" s="13">
        <v>44868</v>
      </c>
      <c r="K1882" s="14">
        <v>44345.612231828702</v>
      </c>
    </row>
    <row r="1883" spans="1:11" x14ac:dyDescent="0.25">
      <c r="A1883" s="13">
        <v>44561</v>
      </c>
      <c r="B1883" s="16"/>
      <c r="C1883" s="16"/>
      <c r="D1883" s="16">
        <v>4</v>
      </c>
      <c r="E1883" s="16">
        <v>3</v>
      </c>
      <c r="F1883" s="16">
        <v>3</v>
      </c>
      <c r="G1883" s="16"/>
      <c r="H1883" s="16">
        <v>10</v>
      </c>
      <c r="J1883" s="13">
        <v>44945</v>
      </c>
      <c r="K1883" s="14">
        <v>44379.879637538579</v>
      </c>
    </row>
    <row r="1884" spans="1:11" x14ac:dyDescent="0.25">
      <c r="A1884" s="13">
        <v>44624</v>
      </c>
      <c r="B1884" s="16"/>
      <c r="C1884" s="16"/>
      <c r="D1884" s="16">
        <v>2</v>
      </c>
      <c r="E1884" s="16">
        <v>2</v>
      </c>
      <c r="F1884" s="16">
        <v>3</v>
      </c>
      <c r="G1884" s="16">
        <v>3</v>
      </c>
      <c r="H1884" s="16">
        <v>10</v>
      </c>
      <c r="J1884" s="13">
        <v>44973</v>
      </c>
      <c r="K1884" s="14">
        <v>44375.58958900463</v>
      </c>
    </row>
    <row r="1885" spans="1:11" x14ac:dyDescent="0.25">
      <c r="A1885" s="13">
        <v>44642</v>
      </c>
      <c r="B1885" s="16"/>
      <c r="C1885" s="16"/>
      <c r="D1885" s="16"/>
      <c r="E1885" s="16">
        <v>1</v>
      </c>
      <c r="F1885" s="16">
        <v>5</v>
      </c>
      <c r="G1885" s="16">
        <v>3</v>
      </c>
      <c r="H1885" s="16">
        <v>9</v>
      </c>
      <c r="J1885" s="13">
        <v>44998</v>
      </c>
      <c r="K1885" s="14">
        <v>44300.444000000003</v>
      </c>
    </row>
    <row r="1886" spans="1:11" x14ac:dyDescent="0.25">
      <c r="A1886" s="13">
        <v>44646</v>
      </c>
      <c r="B1886" s="16"/>
      <c r="C1886" s="16">
        <v>3</v>
      </c>
      <c r="D1886" s="16">
        <v>6</v>
      </c>
      <c r="E1886" s="16">
        <v>3</v>
      </c>
      <c r="F1886" s="16">
        <v>4</v>
      </c>
      <c r="G1886" s="16">
        <v>3</v>
      </c>
      <c r="H1886" s="16">
        <v>19</v>
      </c>
      <c r="J1886" s="13">
        <v>45012</v>
      </c>
      <c r="K1886" s="14">
        <v>44388.51272816358</v>
      </c>
    </row>
    <row r="1887" spans="1:11" x14ac:dyDescent="0.25">
      <c r="A1887" s="13">
        <v>44658</v>
      </c>
      <c r="B1887" s="16"/>
      <c r="C1887" s="16"/>
      <c r="D1887" s="16"/>
      <c r="E1887" s="16"/>
      <c r="F1887" s="16">
        <v>7</v>
      </c>
      <c r="G1887" s="16"/>
      <c r="H1887" s="16">
        <v>7</v>
      </c>
      <c r="J1887" s="13">
        <v>45014</v>
      </c>
      <c r="K1887" s="14">
        <v>44342.770414236111</v>
      </c>
    </row>
    <row r="1888" spans="1:11" x14ac:dyDescent="0.25">
      <c r="A1888" s="13">
        <v>44663</v>
      </c>
      <c r="B1888" s="16"/>
      <c r="C1888" s="16">
        <v>1</v>
      </c>
      <c r="D1888" s="16">
        <v>4</v>
      </c>
      <c r="E1888" s="16"/>
      <c r="F1888" s="16"/>
      <c r="G1888" s="16"/>
      <c r="H1888" s="16">
        <v>5</v>
      </c>
      <c r="J1888" s="13">
        <v>45053</v>
      </c>
      <c r="K1888" s="14">
        <v>44313.519200655865</v>
      </c>
    </row>
    <row r="1889" spans="1:11" x14ac:dyDescent="0.25">
      <c r="A1889" s="13">
        <v>44706</v>
      </c>
      <c r="B1889" s="16"/>
      <c r="C1889" s="16"/>
      <c r="D1889" s="16">
        <v>3</v>
      </c>
      <c r="E1889" s="16">
        <v>5</v>
      </c>
      <c r="F1889" s="16">
        <v>4</v>
      </c>
      <c r="G1889" s="16">
        <v>3</v>
      </c>
      <c r="H1889" s="16">
        <v>15</v>
      </c>
      <c r="J1889" s="13">
        <v>45058</v>
      </c>
      <c r="K1889" s="14">
        <v>44345.968229783954</v>
      </c>
    </row>
    <row r="1890" spans="1:11" x14ac:dyDescent="0.25">
      <c r="A1890" s="13">
        <v>44712</v>
      </c>
      <c r="B1890" s="16"/>
      <c r="C1890" s="16"/>
      <c r="D1890" s="16"/>
      <c r="E1890" s="16">
        <v>5</v>
      </c>
      <c r="F1890" s="16">
        <v>5</v>
      </c>
      <c r="G1890" s="16">
        <v>2</v>
      </c>
      <c r="H1890" s="16">
        <v>12</v>
      </c>
      <c r="J1890" s="13">
        <v>45061</v>
      </c>
      <c r="K1890" s="14">
        <v>44370.606983834878</v>
      </c>
    </row>
    <row r="1891" spans="1:11" x14ac:dyDescent="0.25">
      <c r="A1891" s="13">
        <v>44734</v>
      </c>
      <c r="B1891" s="16"/>
      <c r="C1891" s="16"/>
      <c r="D1891" s="16"/>
      <c r="E1891" s="16"/>
      <c r="F1891" s="16">
        <v>5</v>
      </c>
      <c r="G1891" s="16">
        <v>2</v>
      </c>
      <c r="H1891" s="16">
        <v>7</v>
      </c>
      <c r="J1891" s="13">
        <v>45067</v>
      </c>
      <c r="K1891" s="14">
        <v>44308.041449845681</v>
      </c>
    </row>
    <row r="1892" spans="1:11" x14ac:dyDescent="0.25">
      <c r="A1892" s="13">
        <v>44788</v>
      </c>
      <c r="B1892" s="16"/>
      <c r="C1892" s="16"/>
      <c r="D1892" s="16"/>
      <c r="E1892" s="16">
        <v>8</v>
      </c>
      <c r="F1892" s="16"/>
      <c r="G1892" s="16">
        <v>5</v>
      </c>
      <c r="H1892" s="16">
        <v>13</v>
      </c>
      <c r="J1892" s="13">
        <v>45069</v>
      </c>
      <c r="K1892" s="14">
        <v>44408.819483024694</v>
      </c>
    </row>
    <row r="1893" spans="1:11" x14ac:dyDescent="0.25">
      <c r="A1893" s="13">
        <v>44798</v>
      </c>
      <c r="B1893" s="16"/>
      <c r="C1893" s="16"/>
      <c r="D1893" s="16"/>
      <c r="E1893" s="16"/>
      <c r="F1893" s="16">
        <v>4</v>
      </c>
      <c r="G1893" s="16">
        <v>4</v>
      </c>
      <c r="H1893" s="16">
        <v>8</v>
      </c>
      <c r="J1893" s="13">
        <v>45078</v>
      </c>
      <c r="K1893" s="14">
        <v>44315.523650501542</v>
      </c>
    </row>
    <row r="1894" spans="1:11" x14ac:dyDescent="0.25">
      <c r="A1894" s="13">
        <v>44803</v>
      </c>
      <c r="B1894" s="16"/>
      <c r="C1894" s="16"/>
      <c r="D1894" s="16"/>
      <c r="E1894" s="16">
        <v>1</v>
      </c>
      <c r="F1894" s="16">
        <v>3</v>
      </c>
      <c r="G1894" s="16">
        <v>1</v>
      </c>
      <c r="H1894" s="16">
        <v>5</v>
      </c>
      <c r="J1894" s="13">
        <v>45081</v>
      </c>
      <c r="K1894" s="14">
        <v>44307.961352739199</v>
      </c>
    </row>
    <row r="1895" spans="1:11" x14ac:dyDescent="0.25">
      <c r="A1895" s="13">
        <v>44868</v>
      </c>
      <c r="B1895" s="16"/>
      <c r="C1895" s="16"/>
      <c r="D1895" s="16">
        <v>1</v>
      </c>
      <c r="E1895" s="16">
        <v>7</v>
      </c>
      <c r="F1895" s="16">
        <v>4</v>
      </c>
      <c r="G1895" s="16">
        <v>2</v>
      </c>
      <c r="H1895" s="16">
        <v>14</v>
      </c>
      <c r="J1895" s="13">
        <v>45083</v>
      </c>
      <c r="K1895" s="14">
        <v>44380.478747569447</v>
      </c>
    </row>
    <row r="1896" spans="1:11" x14ac:dyDescent="0.25">
      <c r="A1896" s="13">
        <v>44945</v>
      </c>
      <c r="B1896" s="16"/>
      <c r="C1896" s="16"/>
      <c r="D1896" s="16"/>
      <c r="E1896" s="16"/>
      <c r="F1896" s="16">
        <v>3</v>
      </c>
      <c r="G1896" s="16"/>
      <c r="H1896" s="16">
        <v>3</v>
      </c>
      <c r="J1896" s="13">
        <v>45091</v>
      </c>
      <c r="K1896" s="14">
        <v>44312.91321358025</v>
      </c>
    </row>
    <row r="1897" spans="1:11" x14ac:dyDescent="0.25">
      <c r="A1897" s="13">
        <v>44973</v>
      </c>
      <c r="B1897" s="16"/>
      <c r="C1897" s="16"/>
      <c r="D1897" s="16"/>
      <c r="E1897" s="16">
        <v>1</v>
      </c>
      <c r="F1897" s="16">
        <v>4</v>
      </c>
      <c r="G1897" s="16">
        <v>2</v>
      </c>
      <c r="H1897" s="16">
        <v>7</v>
      </c>
      <c r="J1897" s="13">
        <v>45100</v>
      </c>
      <c r="K1897" s="14">
        <v>44373.274178279324</v>
      </c>
    </row>
    <row r="1898" spans="1:11" x14ac:dyDescent="0.25">
      <c r="A1898" s="13">
        <v>44998</v>
      </c>
      <c r="B1898" s="16"/>
      <c r="C1898" s="16">
        <v>1</v>
      </c>
      <c r="D1898" s="16">
        <v>4</v>
      </c>
      <c r="E1898" s="16">
        <v>4</v>
      </c>
      <c r="F1898" s="16"/>
      <c r="G1898" s="16">
        <v>3</v>
      </c>
      <c r="H1898" s="16">
        <v>12</v>
      </c>
      <c r="J1898" s="13">
        <v>45108</v>
      </c>
      <c r="K1898" s="14">
        <v>44406.094038850308</v>
      </c>
    </row>
    <row r="1899" spans="1:11" x14ac:dyDescent="0.25">
      <c r="A1899" s="13">
        <v>45012</v>
      </c>
      <c r="B1899" s="16"/>
      <c r="C1899" s="16"/>
      <c r="D1899" s="16"/>
      <c r="E1899" s="16"/>
      <c r="F1899" s="16">
        <v>3</v>
      </c>
      <c r="G1899" s="16">
        <v>4</v>
      </c>
      <c r="H1899" s="16">
        <v>7</v>
      </c>
      <c r="J1899" s="13">
        <v>45120</v>
      </c>
      <c r="K1899" s="14">
        <v>44373.798913541665</v>
      </c>
    </row>
    <row r="1900" spans="1:11" x14ac:dyDescent="0.25">
      <c r="A1900" s="13">
        <v>45014</v>
      </c>
      <c r="B1900" s="16"/>
      <c r="C1900" s="16"/>
      <c r="D1900" s="16">
        <v>3</v>
      </c>
      <c r="E1900" s="16">
        <v>6</v>
      </c>
      <c r="F1900" s="16">
        <v>5</v>
      </c>
      <c r="G1900" s="16">
        <v>5</v>
      </c>
      <c r="H1900" s="16">
        <v>19</v>
      </c>
      <c r="J1900" s="13">
        <v>45163</v>
      </c>
      <c r="K1900" s="14">
        <v>44382.558844675928</v>
      </c>
    </row>
    <row r="1901" spans="1:11" x14ac:dyDescent="0.25">
      <c r="A1901" s="13">
        <v>45053</v>
      </c>
      <c r="B1901" s="16"/>
      <c r="C1901" s="16">
        <v>1</v>
      </c>
      <c r="D1901" s="16">
        <v>5</v>
      </c>
      <c r="E1901" s="16">
        <v>5</v>
      </c>
      <c r="F1901" s="16">
        <v>5</v>
      </c>
      <c r="G1901" s="16"/>
      <c r="H1901" s="16">
        <v>16</v>
      </c>
      <c r="J1901" s="13">
        <v>45167</v>
      </c>
      <c r="K1901" s="14">
        <v>44318.188294521606</v>
      </c>
    </row>
    <row r="1902" spans="1:11" x14ac:dyDescent="0.25">
      <c r="A1902" s="13">
        <v>45058</v>
      </c>
      <c r="B1902" s="16"/>
      <c r="C1902" s="16"/>
      <c r="D1902" s="16">
        <v>1</v>
      </c>
      <c r="E1902" s="16">
        <v>7</v>
      </c>
      <c r="F1902" s="16">
        <v>5</v>
      </c>
      <c r="G1902" s="16">
        <v>2</v>
      </c>
      <c r="H1902" s="16">
        <v>15</v>
      </c>
      <c r="J1902" s="13">
        <v>45172</v>
      </c>
      <c r="K1902" s="14">
        <v>44343.921304205243</v>
      </c>
    </row>
    <row r="1903" spans="1:11" x14ac:dyDescent="0.25">
      <c r="A1903" s="13">
        <v>45061</v>
      </c>
      <c r="B1903" s="16"/>
      <c r="C1903" s="16"/>
      <c r="D1903" s="16"/>
      <c r="E1903" s="16">
        <v>1</v>
      </c>
      <c r="F1903" s="16">
        <v>4</v>
      </c>
      <c r="G1903" s="16">
        <v>2</v>
      </c>
      <c r="H1903" s="16">
        <v>7</v>
      </c>
      <c r="J1903" s="13">
        <v>45199</v>
      </c>
      <c r="K1903" s="14">
        <v>44397.680608410497</v>
      </c>
    </row>
    <row r="1904" spans="1:11" x14ac:dyDescent="0.25">
      <c r="A1904" s="13">
        <v>45067</v>
      </c>
      <c r="B1904" s="16"/>
      <c r="C1904" s="16">
        <v>2</v>
      </c>
      <c r="D1904" s="16">
        <v>4</v>
      </c>
      <c r="E1904" s="16">
        <v>5</v>
      </c>
      <c r="F1904" s="16">
        <v>3</v>
      </c>
      <c r="G1904" s="16">
        <v>3</v>
      </c>
      <c r="H1904" s="16">
        <v>17</v>
      </c>
      <c r="J1904" s="13">
        <v>45224</v>
      </c>
      <c r="K1904" s="14">
        <v>44372.704475733022</v>
      </c>
    </row>
    <row r="1905" spans="1:11" x14ac:dyDescent="0.25">
      <c r="A1905" s="13">
        <v>45069</v>
      </c>
      <c r="B1905" s="16"/>
      <c r="C1905" s="16"/>
      <c r="D1905" s="16"/>
      <c r="E1905" s="16"/>
      <c r="F1905" s="16">
        <v>1</v>
      </c>
      <c r="G1905" s="16">
        <v>6</v>
      </c>
      <c r="H1905" s="16">
        <v>7</v>
      </c>
      <c r="J1905" s="13">
        <v>45247</v>
      </c>
      <c r="K1905" s="14">
        <v>44344.716611651238</v>
      </c>
    </row>
    <row r="1906" spans="1:11" x14ac:dyDescent="0.25">
      <c r="A1906" s="13">
        <v>45078</v>
      </c>
      <c r="B1906" s="16"/>
      <c r="C1906" s="16">
        <v>2</v>
      </c>
      <c r="D1906" s="16">
        <v>2</v>
      </c>
      <c r="E1906" s="16">
        <v>5</v>
      </c>
      <c r="F1906" s="16">
        <v>4</v>
      </c>
      <c r="G1906" s="16">
        <v>2</v>
      </c>
      <c r="H1906" s="16">
        <v>15</v>
      </c>
      <c r="J1906" s="13">
        <v>45265</v>
      </c>
      <c r="K1906" s="14">
        <v>44295.792999999998</v>
      </c>
    </row>
    <row r="1907" spans="1:11" x14ac:dyDescent="0.25">
      <c r="A1907" s="13">
        <v>45081</v>
      </c>
      <c r="B1907" s="16"/>
      <c r="C1907" s="16">
        <v>3</v>
      </c>
      <c r="D1907" s="16">
        <v>7</v>
      </c>
      <c r="E1907" s="16">
        <v>3</v>
      </c>
      <c r="F1907" s="16"/>
      <c r="G1907" s="16"/>
      <c r="H1907" s="16">
        <v>13</v>
      </c>
      <c r="J1907" s="13">
        <v>45326</v>
      </c>
      <c r="K1907" s="14">
        <v>44325.566126234567</v>
      </c>
    </row>
    <row r="1908" spans="1:11" x14ac:dyDescent="0.25">
      <c r="A1908" s="13">
        <v>45083</v>
      </c>
      <c r="B1908" s="16"/>
      <c r="C1908" s="16"/>
      <c r="D1908" s="16"/>
      <c r="E1908" s="16"/>
      <c r="F1908" s="16">
        <v>4</v>
      </c>
      <c r="G1908" s="16"/>
      <c r="H1908" s="16">
        <v>4</v>
      </c>
      <c r="J1908" s="13">
        <v>45373</v>
      </c>
      <c r="K1908" s="14">
        <v>44377.870737847225</v>
      </c>
    </row>
    <row r="1909" spans="1:11" x14ac:dyDescent="0.25">
      <c r="A1909" s="13">
        <v>45091</v>
      </c>
      <c r="B1909" s="16"/>
      <c r="C1909" s="16">
        <v>2</v>
      </c>
      <c r="D1909" s="16">
        <v>3</v>
      </c>
      <c r="E1909" s="16">
        <v>2</v>
      </c>
      <c r="F1909" s="16">
        <v>3</v>
      </c>
      <c r="G1909" s="16"/>
      <c r="H1909" s="16">
        <v>10</v>
      </c>
      <c r="J1909" s="13">
        <v>45430</v>
      </c>
      <c r="K1909" s="14">
        <v>44411.705284799384</v>
      </c>
    </row>
    <row r="1910" spans="1:11" x14ac:dyDescent="0.25">
      <c r="A1910" s="13">
        <v>45100</v>
      </c>
      <c r="B1910" s="16"/>
      <c r="C1910" s="16"/>
      <c r="D1910" s="16"/>
      <c r="E1910" s="16">
        <v>1</v>
      </c>
      <c r="F1910" s="16">
        <v>5</v>
      </c>
      <c r="G1910" s="16">
        <v>5</v>
      </c>
      <c r="H1910" s="16">
        <v>11</v>
      </c>
      <c r="J1910" s="13">
        <v>45443</v>
      </c>
      <c r="K1910" s="14">
        <v>44286.668472492282</v>
      </c>
    </row>
    <row r="1911" spans="1:11" x14ac:dyDescent="0.25">
      <c r="A1911" s="13">
        <v>45108</v>
      </c>
      <c r="B1911" s="16"/>
      <c r="C1911" s="16"/>
      <c r="D1911" s="16"/>
      <c r="E1911" s="16"/>
      <c r="F1911" s="16">
        <v>1</v>
      </c>
      <c r="G1911" s="16">
        <v>8</v>
      </c>
      <c r="H1911" s="16">
        <v>9</v>
      </c>
      <c r="J1911" s="13">
        <v>45466</v>
      </c>
      <c r="K1911" s="14">
        <v>44373.672113271605</v>
      </c>
    </row>
    <row r="1912" spans="1:11" x14ac:dyDescent="0.25">
      <c r="A1912" s="13">
        <v>45120</v>
      </c>
      <c r="B1912" s="16"/>
      <c r="C1912" s="16"/>
      <c r="D1912" s="16"/>
      <c r="E1912" s="16">
        <v>2</v>
      </c>
      <c r="F1912" s="16">
        <v>3</v>
      </c>
      <c r="G1912" s="16"/>
      <c r="H1912" s="16">
        <v>5</v>
      </c>
      <c r="J1912" s="13">
        <v>45505</v>
      </c>
      <c r="K1912" s="14">
        <v>44332.111484104935</v>
      </c>
    </row>
    <row r="1913" spans="1:11" x14ac:dyDescent="0.25">
      <c r="A1913" s="13">
        <v>45163</v>
      </c>
      <c r="B1913" s="16"/>
      <c r="C1913" s="16"/>
      <c r="D1913" s="16"/>
      <c r="E1913" s="16"/>
      <c r="F1913" s="16">
        <v>4</v>
      </c>
      <c r="G1913" s="16">
        <v>2</v>
      </c>
      <c r="H1913" s="16">
        <v>6</v>
      </c>
      <c r="J1913" s="13">
        <v>45530</v>
      </c>
      <c r="K1913" s="14">
        <v>44353.814508101852</v>
      </c>
    </row>
    <row r="1914" spans="1:11" x14ac:dyDescent="0.25">
      <c r="A1914" s="13">
        <v>45167</v>
      </c>
      <c r="B1914" s="16"/>
      <c r="C1914" s="16"/>
      <c r="D1914" s="16">
        <v>8</v>
      </c>
      <c r="E1914" s="16">
        <v>4</v>
      </c>
      <c r="F1914" s="16"/>
      <c r="G1914" s="16"/>
      <c r="H1914" s="16">
        <v>12</v>
      </c>
      <c r="J1914" s="13">
        <v>45534</v>
      </c>
      <c r="K1914" s="14">
        <v>44347.630446604941</v>
      </c>
    </row>
    <row r="1915" spans="1:11" x14ac:dyDescent="0.25">
      <c r="A1915" s="13">
        <v>45172</v>
      </c>
      <c r="B1915" s="16"/>
      <c r="C1915" s="16"/>
      <c r="D1915" s="16">
        <v>1</v>
      </c>
      <c r="E1915" s="16">
        <v>2</v>
      </c>
      <c r="F1915" s="16">
        <v>3</v>
      </c>
      <c r="G1915" s="16">
        <v>4</v>
      </c>
      <c r="H1915" s="16">
        <v>10</v>
      </c>
      <c r="J1915" s="13">
        <v>45619</v>
      </c>
      <c r="K1915" s="14">
        <v>44310.29447310957</v>
      </c>
    </row>
    <row r="1916" spans="1:11" x14ac:dyDescent="0.25">
      <c r="A1916" s="13">
        <v>45199</v>
      </c>
      <c r="B1916" s="16"/>
      <c r="C1916" s="16"/>
      <c r="D1916" s="16"/>
      <c r="E1916" s="16"/>
      <c r="F1916" s="16">
        <v>3</v>
      </c>
      <c r="G1916" s="16">
        <v>8</v>
      </c>
      <c r="H1916" s="16">
        <v>11</v>
      </c>
      <c r="J1916" s="13">
        <v>45632</v>
      </c>
      <c r="K1916" s="14">
        <v>44300.746142399694</v>
      </c>
    </row>
    <row r="1917" spans="1:11" x14ac:dyDescent="0.25">
      <c r="A1917" s="13">
        <v>45224</v>
      </c>
      <c r="B1917" s="16"/>
      <c r="C1917" s="16"/>
      <c r="D1917" s="16"/>
      <c r="E1917" s="16">
        <v>2</v>
      </c>
      <c r="F1917" s="16">
        <v>2</v>
      </c>
      <c r="G1917" s="16">
        <v>3</v>
      </c>
      <c r="H1917" s="16">
        <v>7</v>
      </c>
      <c r="J1917" s="13">
        <v>45641</v>
      </c>
      <c r="K1917" s="14">
        <v>44316.57664402006</v>
      </c>
    </row>
    <row r="1918" spans="1:11" x14ac:dyDescent="0.25">
      <c r="A1918" s="13">
        <v>45247</v>
      </c>
      <c r="B1918" s="16"/>
      <c r="C1918" s="16"/>
      <c r="D1918" s="16">
        <v>1</v>
      </c>
      <c r="E1918" s="16">
        <v>3</v>
      </c>
      <c r="F1918" s="16">
        <v>6</v>
      </c>
      <c r="G1918" s="16">
        <v>5</v>
      </c>
      <c r="H1918" s="16">
        <v>15</v>
      </c>
      <c r="J1918" s="13">
        <v>45654</v>
      </c>
      <c r="K1918" s="14">
        <v>44394.950834953706</v>
      </c>
    </row>
    <row r="1919" spans="1:11" x14ac:dyDescent="0.25">
      <c r="A1919" s="13">
        <v>45265</v>
      </c>
      <c r="B1919" s="16"/>
      <c r="C1919" s="16">
        <v>4</v>
      </c>
      <c r="D1919" s="16"/>
      <c r="E1919" s="16"/>
      <c r="F1919" s="16"/>
      <c r="G1919" s="16"/>
      <c r="H1919" s="16">
        <v>4</v>
      </c>
      <c r="J1919" s="13">
        <v>45717</v>
      </c>
      <c r="K1919" s="14">
        <v>44343.823003240737</v>
      </c>
    </row>
    <row r="1920" spans="1:11" x14ac:dyDescent="0.25">
      <c r="A1920" s="13">
        <v>45326</v>
      </c>
      <c r="B1920" s="16"/>
      <c r="C1920" s="16"/>
      <c r="D1920" s="16">
        <v>4</v>
      </c>
      <c r="E1920" s="16">
        <v>3</v>
      </c>
      <c r="F1920" s="16">
        <v>1</v>
      </c>
      <c r="G1920" s="16">
        <v>2</v>
      </c>
      <c r="H1920" s="16">
        <v>10</v>
      </c>
      <c r="J1920" s="13">
        <v>45739</v>
      </c>
      <c r="K1920" s="14">
        <v>44330.001805825617</v>
      </c>
    </row>
    <row r="1921" spans="1:11" x14ac:dyDescent="0.25">
      <c r="A1921" s="13">
        <v>45373</v>
      </c>
      <c r="B1921" s="16"/>
      <c r="C1921" s="16"/>
      <c r="D1921" s="16"/>
      <c r="E1921" s="16">
        <v>1</v>
      </c>
      <c r="F1921" s="16">
        <v>3</v>
      </c>
      <c r="G1921" s="16"/>
      <c r="H1921" s="16">
        <v>4</v>
      </c>
      <c r="J1921" s="13">
        <v>45794</v>
      </c>
      <c r="K1921" s="14">
        <v>44360.881255671295</v>
      </c>
    </row>
    <row r="1922" spans="1:11" x14ac:dyDescent="0.25">
      <c r="A1922" s="13">
        <v>45430</v>
      </c>
      <c r="B1922" s="16"/>
      <c r="C1922" s="16"/>
      <c r="D1922" s="16"/>
      <c r="E1922" s="16"/>
      <c r="F1922" s="16"/>
      <c r="G1922" s="16">
        <v>4</v>
      </c>
      <c r="H1922" s="16">
        <v>4</v>
      </c>
      <c r="J1922" s="13">
        <v>45933</v>
      </c>
      <c r="K1922" s="14">
        <v>44308.631666666668</v>
      </c>
    </row>
    <row r="1923" spans="1:11" x14ac:dyDescent="0.25">
      <c r="A1923" s="13">
        <v>45443</v>
      </c>
      <c r="B1923" s="16">
        <v>1</v>
      </c>
      <c r="C1923" s="16">
        <v>4</v>
      </c>
      <c r="D1923" s="16">
        <v>2</v>
      </c>
      <c r="E1923" s="16">
        <v>5</v>
      </c>
      <c r="F1923" s="16"/>
      <c r="G1923" s="16"/>
      <c r="H1923" s="16">
        <v>12</v>
      </c>
      <c r="J1923" s="13">
        <v>45938</v>
      </c>
      <c r="K1923" s="14">
        <v>44372.543472492282</v>
      </c>
    </row>
    <row r="1924" spans="1:11" x14ac:dyDescent="0.25">
      <c r="A1924" s="13">
        <v>45466</v>
      </c>
      <c r="B1924" s="16"/>
      <c r="C1924" s="16"/>
      <c r="D1924" s="16"/>
      <c r="E1924" s="16">
        <v>1</v>
      </c>
      <c r="F1924" s="16">
        <v>3</v>
      </c>
      <c r="G1924" s="16">
        <v>6</v>
      </c>
      <c r="H1924" s="16">
        <v>10</v>
      </c>
      <c r="J1924" s="13">
        <v>45955</v>
      </c>
      <c r="K1924" s="14">
        <v>44373.630042091048</v>
      </c>
    </row>
    <row r="1925" spans="1:11" x14ac:dyDescent="0.25">
      <c r="A1925" s="13">
        <v>45505</v>
      </c>
      <c r="B1925" s="16"/>
      <c r="C1925" s="16"/>
      <c r="D1925" s="16">
        <v>5</v>
      </c>
      <c r="E1925" s="16">
        <v>6</v>
      </c>
      <c r="F1925" s="16"/>
      <c r="G1925" s="16"/>
      <c r="H1925" s="16">
        <v>11</v>
      </c>
      <c r="J1925" s="13">
        <v>45990</v>
      </c>
      <c r="K1925" s="14">
        <v>44345.086397916668</v>
      </c>
    </row>
    <row r="1926" spans="1:11" x14ac:dyDescent="0.25">
      <c r="A1926" s="13">
        <v>45530</v>
      </c>
      <c r="B1926" s="16"/>
      <c r="C1926" s="16"/>
      <c r="D1926" s="16"/>
      <c r="E1926" s="16">
        <v>2</v>
      </c>
      <c r="F1926" s="16">
        <v>5</v>
      </c>
      <c r="G1926" s="16">
        <v>3</v>
      </c>
      <c r="H1926" s="16">
        <v>10</v>
      </c>
      <c r="J1926" s="13">
        <v>46010</v>
      </c>
      <c r="K1926" s="14">
        <v>44309.91321358025</v>
      </c>
    </row>
    <row r="1927" spans="1:11" x14ac:dyDescent="0.25">
      <c r="A1927" s="13">
        <v>45534</v>
      </c>
      <c r="B1927" s="16"/>
      <c r="C1927" s="16"/>
      <c r="D1927" s="16">
        <v>1</v>
      </c>
      <c r="E1927" s="16">
        <v>3</v>
      </c>
      <c r="F1927" s="16">
        <v>4</v>
      </c>
      <c r="G1927" s="16"/>
      <c r="H1927" s="16">
        <v>8</v>
      </c>
      <c r="J1927" s="13">
        <v>46035</v>
      </c>
      <c r="K1927" s="14">
        <v>44360.77526859568</v>
      </c>
    </row>
    <row r="1928" spans="1:11" x14ac:dyDescent="0.25">
      <c r="A1928" s="13">
        <v>45619</v>
      </c>
      <c r="B1928" s="16"/>
      <c r="C1928" s="16">
        <v>1</v>
      </c>
      <c r="D1928" s="16">
        <v>5</v>
      </c>
      <c r="E1928" s="16">
        <v>3</v>
      </c>
      <c r="F1928" s="16">
        <v>2</v>
      </c>
      <c r="G1928" s="16"/>
      <c r="H1928" s="16">
        <v>11</v>
      </c>
      <c r="J1928" s="13">
        <v>46037</v>
      </c>
      <c r="K1928" s="14">
        <v>44408.347333333331</v>
      </c>
    </row>
    <row r="1929" spans="1:11" x14ac:dyDescent="0.25">
      <c r="A1929" s="13">
        <v>45632</v>
      </c>
      <c r="B1929" s="16"/>
      <c r="C1929" s="16">
        <v>1</v>
      </c>
      <c r="D1929" s="16"/>
      <c r="E1929" s="16"/>
      <c r="F1929" s="16"/>
      <c r="G1929" s="16"/>
      <c r="H1929" s="16">
        <v>1</v>
      </c>
      <c r="J1929" s="13">
        <v>46061</v>
      </c>
      <c r="K1929" s="14">
        <v>44308.606174768516</v>
      </c>
    </row>
    <row r="1930" spans="1:11" x14ac:dyDescent="0.25">
      <c r="A1930" s="13">
        <v>45641</v>
      </c>
      <c r="B1930" s="16"/>
      <c r="C1930" s="16">
        <v>1</v>
      </c>
      <c r="D1930" s="16">
        <v>6</v>
      </c>
      <c r="E1930" s="16"/>
      <c r="F1930" s="16"/>
      <c r="G1930" s="16"/>
      <c r="H1930" s="16">
        <v>7</v>
      </c>
      <c r="J1930" s="13">
        <v>46073</v>
      </c>
      <c r="K1930" s="14">
        <v>44360.738051774693</v>
      </c>
    </row>
    <row r="1931" spans="1:11" x14ac:dyDescent="0.25">
      <c r="A1931" s="13">
        <v>45654</v>
      </c>
      <c r="B1931" s="16"/>
      <c r="C1931" s="16"/>
      <c r="D1931" s="16"/>
      <c r="E1931" s="16"/>
      <c r="F1931" s="16">
        <v>3</v>
      </c>
      <c r="G1931" s="16">
        <v>4</v>
      </c>
      <c r="H1931" s="16">
        <v>7</v>
      </c>
      <c r="J1931" s="13">
        <v>46177</v>
      </c>
      <c r="K1931" s="14">
        <v>44346.751401311725</v>
      </c>
    </row>
    <row r="1932" spans="1:11" x14ac:dyDescent="0.25">
      <c r="A1932" s="13">
        <v>45717</v>
      </c>
      <c r="B1932" s="16"/>
      <c r="C1932" s="16"/>
      <c r="D1932" s="16">
        <v>2</v>
      </c>
      <c r="E1932" s="16">
        <v>6</v>
      </c>
      <c r="F1932" s="16">
        <v>3</v>
      </c>
      <c r="G1932" s="16">
        <v>8</v>
      </c>
      <c r="H1932" s="16">
        <v>19</v>
      </c>
      <c r="J1932" s="13">
        <v>46239</v>
      </c>
      <c r="K1932" s="14">
        <v>44376.54873140432</v>
      </c>
    </row>
    <row r="1933" spans="1:11" x14ac:dyDescent="0.25">
      <c r="A1933" s="13">
        <v>45739</v>
      </c>
      <c r="B1933" s="16"/>
      <c r="C1933" s="16"/>
      <c r="D1933" s="16">
        <v>5</v>
      </c>
      <c r="E1933" s="16">
        <v>4</v>
      </c>
      <c r="F1933" s="16">
        <v>5</v>
      </c>
      <c r="G1933" s="16">
        <v>5</v>
      </c>
      <c r="H1933" s="16">
        <v>19</v>
      </c>
      <c r="J1933" s="13">
        <v>46341</v>
      </c>
      <c r="K1933" s="14">
        <v>44373.776573996911</v>
      </c>
    </row>
    <row r="1934" spans="1:11" x14ac:dyDescent="0.25">
      <c r="A1934" s="13">
        <v>45794</v>
      </c>
      <c r="B1934" s="16"/>
      <c r="C1934" s="16"/>
      <c r="D1934" s="16"/>
      <c r="E1934" s="16">
        <v>3</v>
      </c>
      <c r="F1934" s="16"/>
      <c r="G1934" s="16"/>
      <c r="H1934" s="16">
        <v>3</v>
      </c>
      <c r="J1934" s="13">
        <v>46357</v>
      </c>
      <c r="K1934" s="14">
        <v>44310.793472492282</v>
      </c>
    </row>
    <row r="1935" spans="1:11" x14ac:dyDescent="0.25">
      <c r="A1935" s="13">
        <v>45933</v>
      </c>
      <c r="B1935" s="16"/>
      <c r="C1935" s="16">
        <v>2</v>
      </c>
      <c r="D1935" s="16">
        <v>3</v>
      </c>
      <c r="E1935" s="16"/>
      <c r="F1935" s="16"/>
      <c r="G1935" s="16"/>
      <c r="H1935" s="16">
        <v>5</v>
      </c>
      <c r="J1935" s="13">
        <v>46478</v>
      </c>
      <c r="K1935" s="14">
        <v>44344.682000000001</v>
      </c>
    </row>
    <row r="1936" spans="1:11" x14ac:dyDescent="0.25">
      <c r="A1936" s="13">
        <v>45938</v>
      </c>
      <c r="B1936" s="16"/>
      <c r="C1936" s="16"/>
      <c r="D1936" s="16"/>
      <c r="E1936" s="16">
        <v>3</v>
      </c>
      <c r="F1936" s="16">
        <v>3</v>
      </c>
      <c r="G1936" s="16"/>
      <c r="H1936" s="16">
        <v>6</v>
      </c>
      <c r="J1936" s="13">
        <v>46551</v>
      </c>
      <c r="K1936" s="14">
        <v>44375.392987075618</v>
      </c>
    </row>
    <row r="1937" spans="1:11" x14ac:dyDescent="0.25">
      <c r="A1937" s="13">
        <v>45955</v>
      </c>
      <c r="B1937" s="16"/>
      <c r="C1937" s="16"/>
      <c r="D1937" s="16"/>
      <c r="E1937" s="16">
        <v>1</v>
      </c>
      <c r="F1937" s="16">
        <v>4</v>
      </c>
      <c r="G1937" s="16">
        <v>3</v>
      </c>
      <c r="H1937" s="16">
        <v>8</v>
      </c>
      <c r="J1937" s="13">
        <v>46588</v>
      </c>
      <c r="K1937" s="14">
        <v>44339.736029128086</v>
      </c>
    </row>
    <row r="1938" spans="1:11" x14ac:dyDescent="0.25">
      <c r="A1938" s="13">
        <v>45990</v>
      </c>
      <c r="B1938" s="16"/>
      <c r="C1938" s="16"/>
      <c r="D1938" s="16">
        <v>2</v>
      </c>
      <c r="E1938" s="16">
        <v>2</v>
      </c>
      <c r="F1938" s="16">
        <v>5</v>
      </c>
      <c r="G1938" s="16">
        <v>2</v>
      </c>
      <c r="H1938" s="16">
        <v>11</v>
      </c>
      <c r="J1938" s="13">
        <v>46604</v>
      </c>
      <c r="K1938" s="14">
        <v>44388.648650501542</v>
      </c>
    </row>
    <row r="1939" spans="1:11" x14ac:dyDescent="0.25">
      <c r="A1939" s="13">
        <v>46010</v>
      </c>
      <c r="B1939" s="16"/>
      <c r="C1939" s="16">
        <v>2</v>
      </c>
      <c r="D1939" s="16">
        <v>4</v>
      </c>
      <c r="E1939" s="16"/>
      <c r="F1939" s="16"/>
      <c r="G1939" s="16"/>
      <c r="H1939" s="16">
        <v>6</v>
      </c>
      <c r="J1939" s="13">
        <v>46642</v>
      </c>
      <c r="K1939" s="14">
        <v>44300.673326851851</v>
      </c>
    </row>
    <row r="1940" spans="1:11" x14ac:dyDescent="0.25">
      <c r="A1940" s="13">
        <v>46035</v>
      </c>
      <c r="B1940" s="16"/>
      <c r="C1940" s="16"/>
      <c r="D1940" s="16"/>
      <c r="E1940" s="16">
        <v>3</v>
      </c>
      <c r="F1940" s="16">
        <v>2</v>
      </c>
      <c r="G1940" s="16">
        <v>3</v>
      </c>
      <c r="H1940" s="16">
        <v>8</v>
      </c>
      <c r="J1940" s="13">
        <v>46676</v>
      </c>
      <c r="K1940" s="14">
        <v>44332.755851118825</v>
      </c>
    </row>
    <row r="1941" spans="1:11" x14ac:dyDescent="0.25">
      <c r="A1941" s="13">
        <v>46037</v>
      </c>
      <c r="B1941" s="16"/>
      <c r="C1941" s="16"/>
      <c r="D1941" s="16"/>
      <c r="E1941" s="16"/>
      <c r="F1941" s="16">
        <v>2</v>
      </c>
      <c r="G1941" s="16">
        <v>4</v>
      </c>
      <c r="H1941" s="16">
        <v>6</v>
      </c>
      <c r="J1941" s="13">
        <v>46691</v>
      </c>
      <c r="K1941" s="14">
        <v>44346.935867322529</v>
      </c>
    </row>
    <row r="1942" spans="1:11" x14ac:dyDescent="0.25">
      <c r="A1942" s="13">
        <v>46061</v>
      </c>
      <c r="B1942" s="16"/>
      <c r="C1942" s="16">
        <v>1</v>
      </c>
      <c r="D1942" s="16">
        <v>4</v>
      </c>
      <c r="E1942" s="16">
        <v>9</v>
      </c>
      <c r="F1942" s="16">
        <v>5</v>
      </c>
      <c r="G1942" s="16">
        <v>3</v>
      </c>
      <c r="H1942" s="16">
        <v>22</v>
      </c>
      <c r="J1942" s="13">
        <v>46715</v>
      </c>
      <c r="K1942" s="14">
        <v>44309.068148881175</v>
      </c>
    </row>
    <row r="1943" spans="1:11" x14ac:dyDescent="0.25">
      <c r="A1943" s="13">
        <v>46073</v>
      </c>
      <c r="B1943" s="16"/>
      <c r="C1943" s="16"/>
      <c r="D1943" s="16"/>
      <c r="E1943" s="16">
        <v>3</v>
      </c>
      <c r="F1943" s="16">
        <v>4</v>
      </c>
      <c r="G1943" s="16"/>
      <c r="H1943" s="16">
        <v>7</v>
      </c>
      <c r="J1943" s="13">
        <v>46736</v>
      </c>
      <c r="K1943" s="14">
        <v>44319.814912615744</v>
      </c>
    </row>
    <row r="1944" spans="1:11" x14ac:dyDescent="0.25">
      <c r="A1944" s="13">
        <v>46177</v>
      </c>
      <c r="B1944" s="16"/>
      <c r="C1944" s="16"/>
      <c r="D1944" s="16">
        <v>1</v>
      </c>
      <c r="E1944" s="16">
        <v>5</v>
      </c>
      <c r="F1944" s="16">
        <v>2</v>
      </c>
      <c r="G1944" s="16">
        <v>3</v>
      </c>
      <c r="H1944" s="16">
        <v>11</v>
      </c>
      <c r="J1944" s="13">
        <v>46758</v>
      </c>
      <c r="K1944" s="14">
        <v>44383.841611651238</v>
      </c>
    </row>
    <row r="1945" spans="1:11" x14ac:dyDescent="0.25">
      <c r="A1945" s="13">
        <v>46239</v>
      </c>
      <c r="B1945" s="16"/>
      <c r="C1945" s="16"/>
      <c r="D1945" s="16"/>
      <c r="E1945" s="16">
        <v>1</v>
      </c>
      <c r="F1945" s="16">
        <v>3</v>
      </c>
      <c r="G1945" s="16">
        <v>6</v>
      </c>
      <c r="H1945" s="16">
        <v>10</v>
      </c>
      <c r="J1945" s="13">
        <v>46768</v>
      </c>
      <c r="K1945" s="14">
        <v>44342.839993518515</v>
      </c>
    </row>
    <row r="1946" spans="1:11" x14ac:dyDescent="0.25">
      <c r="A1946" s="13">
        <v>46341</v>
      </c>
      <c r="B1946" s="16"/>
      <c r="C1946" s="16"/>
      <c r="D1946" s="16"/>
      <c r="E1946" s="16">
        <v>2</v>
      </c>
      <c r="F1946" s="16">
        <v>5</v>
      </c>
      <c r="G1946" s="16">
        <v>1</v>
      </c>
      <c r="H1946" s="16">
        <v>8</v>
      </c>
      <c r="J1946" s="13">
        <v>46772</v>
      </c>
      <c r="K1946" s="14">
        <v>44376.778909375003</v>
      </c>
    </row>
    <row r="1947" spans="1:11" x14ac:dyDescent="0.25">
      <c r="A1947" s="13">
        <v>46357</v>
      </c>
      <c r="B1947" s="16"/>
      <c r="C1947" s="16">
        <v>2</v>
      </c>
      <c r="D1947" s="16">
        <v>4</v>
      </c>
      <c r="E1947" s="16">
        <v>4</v>
      </c>
      <c r="F1947" s="16">
        <v>3</v>
      </c>
      <c r="G1947" s="16">
        <v>6</v>
      </c>
      <c r="H1947" s="16">
        <v>19</v>
      </c>
      <c r="J1947" s="13">
        <v>46780</v>
      </c>
      <c r="K1947" s="14">
        <v>44374.874378665125</v>
      </c>
    </row>
    <row r="1948" spans="1:11" x14ac:dyDescent="0.25">
      <c r="A1948" s="13">
        <v>46478</v>
      </c>
      <c r="B1948" s="16"/>
      <c r="C1948" s="16"/>
      <c r="D1948" s="16">
        <v>1</v>
      </c>
      <c r="E1948" s="16">
        <v>3</v>
      </c>
      <c r="F1948" s="16">
        <v>6</v>
      </c>
      <c r="G1948" s="16">
        <v>7</v>
      </c>
      <c r="H1948" s="16">
        <v>17</v>
      </c>
      <c r="J1948" s="13">
        <v>46786</v>
      </c>
      <c r="K1948" s="14">
        <v>44296.149021874997</v>
      </c>
    </row>
    <row r="1949" spans="1:11" x14ac:dyDescent="0.25">
      <c r="A1949" s="13">
        <v>46551</v>
      </c>
      <c r="B1949" s="16"/>
      <c r="C1949" s="16"/>
      <c r="D1949" s="16"/>
      <c r="E1949" s="16">
        <v>1</v>
      </c>
      <c r="F1949" s="16"/>
      <c r="G1949" s="16">
        <v>4</v>
      </c>
      <c r="H1949" s="16">
        <v>5</v>
      </c>
      <c r="J1949" s="13">
        <v>46791</v>
      </c>
      <c r="K1949" s="14">
        <v>44314.869928819448</v>
      </c>
    </row>
    <row r="1950" spans="1:11" x14ac:dyDescent="0.25">
      <c r="A1950" s="13">
        <v>46588</v>
      </c>
      <c r="B1950" s="16"/>
      <c r="C1950" s="16"/>
      <c r="D1950" s="16">
        <v>1</v>
      </c>
      <c r="E1950" s="16">
        <v>1</v>
      </c>
      <c r="F1950" s="16">
        <v>4</v>
      </c>
      <c r="G1950" s="16">
        <v>7</v>
      </c>
      <c r="H1950" s="16">
        <v>13</v>
      </c>
      <c r="J1950" s="13">
        <v>46810</v>
      </c>
      <c r="K1950" s="14">
        <v>44389.455689313269</v>
      </c>
    </row>
    <row r="1951" spans="1:11" x14ac:dyDescent="0.25">
      <c r="A1951" s="13">
        <v>46604</v>
      </c>
      <c r="B1951" s="16"/>
      <c r="C1951" s="16"/>
      <c r="D1951" s="16"/>
      <c r="E1951" s="16"/>
      <c r="F1951" s="16">
        <v>2</v>
      </c>
      <c r="G1951" s="16">
        <v>4</v>
      </c>
      <c r="H1951" s="16">
        <v>6</v>
      </c>
      <c r="J1951" s="13">
        <v>46838</v>
      </c>
      <c r="K1951" s="14">
        <v>44340.518391589503</v>
      </c>
    </row>
    <row r="1952" spans="1:11" x14ac:dyDescent="0.25">
      <c r="A1952" s="13">
        <v>46642</v>
      </c>
      <c r="B1952" s="16"/>
      <c r="C1952" s="16">
        <v>1</v>
      </c>
      <c r="D1952" s="16"/>
      <c r="E1952" s="16"/>
      <c r="F1952" s="16"/>
      <c r="G1952" s="16"/>
      <c r="H1952" s="16">
        <v>1</v>
      </c>
      <c r="J1952" s="13">
        <v>46881</v>
      </c>
      <c r="K1952" s="14">
        <v>44301.767</v>
      </c>
    </row>
    <row r="1953" spans="1:11" x14ac:dyDescent="0.25">
      <c r="A1953" s="13">
        <v>46676</v>
      </c>
      <c r="B1953" s="16"/>
      <c r="C1953" s="16"/>
      <c r="D1953" s="16">
        <v>2</v>
      </c>
      <c r="E1953" s="16">
        <v>3</v>
      </c>
      <c r="F1953" s="16">
        <v>6</v>
      </c>
      <c r="G1953" s="16">
        <v>3</v>
      </c>
      <c r="H1953" s="16">
        <v>14</v>
      </c>
      <c r="J1953" s="13">
        <v>46889</v>
      </c>
      <c r="K1953" s="14">
        <v>44304.778909375003</v>
      </c>
    </row>
    <row r="1954" spans="1:11" x14ac:dyDescent="0.25">
      <c r="A1954" s="13">
        <v>46691</v>
      </c>
      <c r="B1954" s="16"/>
      <c r="C1954" s="16"/>
      <c r="D1954" s="16">
        <v>1</v>
      </c>
      <c r="E1954" s="16">
        <v>5</v>
      </c>
      <c r="F1954" s="16">
        <v>4</v>
      </c>
      <c r="G1954" s="16">
        <v>7</v>
      </c>
      <c r="H1954" s="16">
        <v>17</v>
      </c>
      <c r="J1954" s="13">
        <v>46903</v>
      </c>
      <c r="K1954" s="14">
        <v>44374.013537229941</v>
      </c>
    </row>
    <row r="1955" spans="1:11" x14ac:dyDescent="0.25">
      <c r="A1955" s="13">
        <v>46715</v>
      </c>
      <c r="B1955" s="16"/>
      <c r="C1955" s="16">
        <v>1</v>
      </c>
      <c r="D1955" s="16">
        <v>8</v>
      </c>
      <c r="E1955" s="16"/>
      <c r="F1955" s="16"/>
      <c r="G1955" s="16"/>
      <c r="H1955" s="16">
        <v>9</v>
      </c>
      <c r="J1955" s="13">
        <v>46906</v>
      </c>
      <c r="K1955" s="14">
        <v>44344.761919097225</v>
      </c>
    </row>
    <row r="1956" spans="1:11" x14ac:dyDescent="0.25">
      <c r="A1956" s="13">
        <v>46736</v>
      </c>
      <c r="B1956" s="16"/>
      <c r="C1956" s="16"/>
      <c r="D1956" s="16">
        <v>3</v>
      </c>
      <c r="E1956" s="16"/>
      <c r="F1956" s="16"/>
      <c r="G1956" s="16"/>
      <c r="H1956" s="16">
        <v>3</v>
      </c>
      <c r="J1956" s="13">
        <v>46914</v>
      </c>
      <c r="K1956" s="14">
        <v>44345.474196604941</v>
      </c>
    </row>
    <row r="1957" spans="1:11" x14ac:dyDescent="0.25">
      <c r="A1957" s="13">
        <v>46758</v>
      </c>
      <c r="B1957" s="16"/>
      <c r="C1957" s="16"/>
      <c r="D1957" s="16"/>
      <c r="E1957" s="16"/>
      <c r="F1957" s="16">
        <v>2</v>
      </c>
      <c r="G1957" s="16">
        <v>2</v>
      </c>
      <c r="H1957" s="16">
        <v>4</v>
      </c>
      <c r="J1957" s="13">
        <v>46924</v>
      </c>
      <c r="K1957" s="14">
        <v>44323.722679591046</v>
      </c>
    </row>
    <row r="1958" spans="1:11" x14ac:dyDescent="0.25">
      <c r="A1958" s="13">
        <v>46768</v>
      </c>
      <c r="B1958" s="16"/>
      <c r="C1958" s="16"/>
      <c r="D1958" s="16">
        <v>2</v>
      </c>
      <c r="E1958" s="16">
        <v>3</v>
      </c>
      <c r="F1958" s="16">
        <v>2</v>
      </c>
      <c r="G1958" s="16">
        <v>2</v>
      </c>
      <c r="H1958" s="16">
        <v>9</v>
      </c>
      <c r="J1958" s="13">
        <v>47070</v>
      </c>
      <c r="K1958" s="14">
        <v>44374.686271836421</v>
      </c>
    </row>
    <row r="1959" spans="1:11" x14ac:dyDescent="0.25">
      <c r="A1959" s="13">
        <v>46772</v>
      </c>
      <c r="B1959" s="16"/>
      <c r="C1959" s="16"/>
      <c r="D1959" s="16"/>
      <c r="E1959" s="16">
        <v>1</v>
      </c>
      <c r="F1959" s="16">
        <v>3</v>
      </c>
      <c r="G1959" s="16">
        <v>7</v>
      </c>
      <c r="H1959" s="16">
        <v>11</v>
      </c>
      <c r="J1959" s="13">
        <v>47075</v>
      </c>
      <c r="K1959" s="14">
        <v>44319.383682831787</v>
      </c>
    </row>
    <row r="1960" spans="1:11" x14ac:dyDescent="0.25">
      <c r="A1960" s="13">
        <v>46780</v>
      </c>
      <c r="B1960" s="16"/>
      <c r="C1960" s="16"/>
      <c r="D1960" s="16"/>
      <c r="E1960" s="16">
        <v>1</v>
      </c>
      <c r="F1960" s="16">
        <v>3</v>
      </c>
      <c r="G1960" s="16">
        <v>3</v>
      </c>
      <c r="H1960" s="16">
        <v>7</v>
      </c>
      <c r="J1960" s="13">
        <v>47084</v>
      </c>
      <c r="K1960" s="14">
        <v>44374.448003240737</v>
      </c>
    </row>
    <row r="1961" spans="1:11" x14ac:dyDescent="0.25">
      <c r="A1961" s="13">
        <v>46786</v>
      </c>
      <c r="B1961" s="16"/>
      <c r="C1961" s="16">
        <v>7</v>
      </c>
      <c r="D1961" s="16">
        <v>3</v>
      </c>
      <c r="E1961" s="16">
        <v>5</v>
      </c>
      <c r="F1961" s="16"/>
      <c r="G1961" s="16"/>
      <c r="H1961" s="16">
        <v>15</v>
      </c>
      <c r="J1961" s="13">
        <v>47103</v>
      </c>
      <c r="K1961" s="14">
        <v>44310.60941099537</v>
      </c>
    </row>
    <row r="1962" spans="1:11" x14ac:dyDescent="0.25">
      <c r="A1962" s="13">
        <v>46791</v>
      </c>
      <c r="B1962" s="16"/>
      <c r="C1962" s="16">
        <v>2</v>
      </c>
      <c r="D1962" s="16">
        <v>3</v>
      </c>
      <c r="E1962" s="16">
        <v>3</v>
      </c>
      <c r="F1962" s="16">
        <v>6</v>
      </c>
      <c r="G1962" s="16">
        <v>4</v>
      </c>
      <c r="H1962" s="16">
        <v>18</v>
      </c>
      <c r="J1962" s="13">
        <v>47132</v>
      </c>
      <c r="K1962" s="14">
        <v>44399.278333333335</v>
      </c>
    </row>
    <row r="1963" spans="1:11" x14ac:dyDescent="0.25">
      <c r="A1963" s="13">
        <v>46810</v>
      </c>
      <c r="B1963" s="16"/>
      <c r="C1963" s="16"/>
      <c r="D1963" s="16"/>
      <c r="E1963" s="16"/>
      <c r="F1963" s="16">
        <v>7</v>
      </c>
      <c r="G1963" s="16">
        <v>4</v>
      </c>
      <c r="H1963" s="16">
        <v>11</v>
      </c>
      <c r="J1963" s="13">
        <v>47156</v>
      </c>
      <c r="K1963" s="14">
        <v>44339.844038850308</v>
      </c>
    </row>
    <row r="1964" spans="1:11" x14ac:dyDescent="0.25">
      <c r="A1964" s="13">
        <v>46838</v>
      </c>
      <c r="B1964" s="16"/>
      <c r="C1964" s="16"/>
      <c r="D1964" s="16">
        <v>2</v>
      </c>
      <c r="E1964" s="16">
        <v>8</v>
      </c>
      <c r="F1964" s="16">
        <v>3</v>
      </c>
      <c r="G1964" s="16">
        <v>5</v>
      </c>
      <c r="H1964" s="16">
        <v>18</v>
      </c>
      <c r="J1964" s="13">
        <v>47185</v>
      </c>
      <c r="K1964" s="14">
        <v>44409.553025925925</v>
      </c>
    </row>
    <row r="1965" spans="1:11" x14ac:dyDescent="0.25">
      <c r="A1965" s="13">
        <v>46881</v>
      </c>
      <c r="B1965" s="16"/>
      <c r="C1965" s="16">
        <v>2</v>
      </c>
      <c r="D1965" s="16"/>
      <c r="E1965" s="16"/>
      <c r="F1965" s="16"/>
      <c r="G1965" s="16"/>
      <c r="H1965" s="16">
        <v>2</v>
      </c>
      <c r="J1965" s="13">
        <v>47195</v>
      </c>
      <c r="K1965" s="14">
        <v>44312.876401311725</v>
      </c>
    </row>
    <row r="1966" spans="1:11" x14ac:dyDescent="0.25">
      <c r="A1966" s="13">
        <v>46889</v>
      </c>
      <c r="B1966" s="16"/>
      <c r="C1966" s="16">
        <v>1</v>
      </c>
      <c r="D1966" s="16">
        <v>6</v>
      </c>
      <c r="E1966" s="16"/>
      <c r="F1966" s="16"/>
      <c r="G1966" s="16"/>
      <c r="H1966" s="16">
        <v>7</v>
      </c>
      <c r="J1966" s="13">
        <v>47274</v>
      </c>
      <c r="K1966" s="14">
        <v>44380.96230964506</v>
      </c>
    </row>
    <row r="1967" spans="1:11" x14ac:dyDescent="0.25">
      <c r="A1967" s="13">
        <v>46903</v>
      </c>
      <c r="B1967" s="16"/>
      <c r="C1967" s="16"/>
      <c r="D1967" s="16"/>
      <c r="E1967" s="16">
        <v>1</v>
      </c>
      <c r="F1967" s="16"/>
      <c r="G1967" s="16">
        <v>3</v>
      </c>
      <c r="H1967" s="16">
        <v>4</v>
      </c>
      <c r="J1967" s="13">
        <v>47298</v>
      </c>
      <c r="K1967" s="14">
        <v>44313.994119753086</v>
      </c>
    </row>
    <row r="1968" spans="1:11" x14ac:dyDescent="0.25">
      <c r="A1968" s="13">
        <v>46906</v>
      </c>
      <c r="B1968" s="16"/>
      <c r="C1968" s="16"/>
      <c r="D1968" s="16">
        <v>1</v>
      </c>
      <c r="E1968" s="16">
        <v>3</v>
      </c>
      <c r="F1968" s="16"/>
      <c r="G1968" s="16"/>
      <c r="H1968" s="16">
        <v>4</v>
      </c>
      <c r="J1968" s="13">
        <v>47416</v>
      </c>
      <c r="K1968" s="14">
        <v>44329.976320408954</v>
      </c>
    </row>
    <row r="1969" spans="1:11" x14ac:dyDescent="0.25">
      <c r="A1969" s="13">
        <v>46914</v>
      </c>
      <c r="B1969" s="16"/>
      <c r="C1969" s="16"/>
      <c r="D1969" s="16">
        <v>1</v>
      </c>
      <c r="E1969" s="16">
        <v>8</v>
      </c>
      <c r="F1969" s="16"/>
      <c r="G1969" s="16"/>
      <c r="H1969" s="16">
        <v>9</v>
      </c>
      <c r="J1969" s="13">
        <v>47422</v>
      </c>
      <c r="K1969" s="14">
        <v>44321.799666666666</v>
      </c>
    </row>
    <row r="1970" spans="1:11" x14ac:dyDescent="0.25">
      <c r="A1970" s="13">
        <v>46924</v>
      </c>
      <c r="B1970" s="16"/>
      <c r="C1970" s="16"/>
      <c r="D1970" s="16">
        <v>8</v>
      </c>
      <c r="E1970" s="16">
        <v>3</v>
      </c>
      <c r="F1970" s="16">
        <v>2</v>
      </c>
      <c r="G1970" s="16"/>
      <c r="H1970" s="16">
        <v>13</v>
      </c>
      <c r="J1970" s="13">
        <v>47453</v>
      </c>
      <c r="K1970" s="14">
        <v>44344.981174768516</v>
      </c>
    </row>
    <row r="1971" spans="1:11" x14ac:dyDescent="0.25">
      <c r="A1971" s="13">
        <v>47070</v>
      </c>
      <c r="B1971" s="16"/>
      <c r="C1971" s="16"/>
      <c r="D1971" s="16"/>
      <c r="E1971" s="16">
        <v>1</v>
      </c>
      <c r="F1971" s="16">
        <v>5</v>
      </c>
      <c r="G1971" s="16"/>
      <c r="H1971" s="16">
        <v>6</v>
      </c>
      <c r="J1971" s="13">
        <v>47466</v>
      </c>
      <c r="K1971" s="14">
        <v>44374.555608410497</v>
      </c>
    </row>
    <row r="1972" spans="1:11" x14ac:dyDescent="0.25">
      <c r="A1972" s="13">
        <v>47075</v>
      </c>
      <c r="B1972" s="16"/>
      <c r="C1972" s="16"/>
      <c r="D1972" s="16">
        <v>5</v>
      </c>
      <c r="E1972" s="16">
        <v>1</v>
      </c>
      <c r="F1972" s="16">
        <v>2</v>
      </c>
      <c r="G1972" s="16">
        <v>6</v>
      </c>
      <c r="H1972" s="16">
        <v>14</v>
      </c>
      <c r="J1972" s="13">
        <v>47487</v>
      </c>
      <c r="K1972" s="14">
        <v>44374.6402783179</v>
      </c>
    </row>
    <row r="1973" spans="1:11" x14ac:dyDescent="0.25">
      <c r="A1973" s="13">
        <v>47084</v>
      </c>
      <c r="B1973" s="16"/>
      <c r="C1973" s="16"/>
      <c r="D1973" s="16"/>
      <c r="E1973" s="16">
        <v>1</v>
      </c>
      <c r="F1973" s="16">
        <v>2</v>
      </c>
      <c r="G1973" s="16">
        <v>3</v>
      </c>
      <c r="H1973" s="16">
        <v>6</v>
      </c>
      <c r="J1973" s="13">
        <v>47527</v>
      </c>
      <c r="K1973" s="14">
        <v>44304.530594791664</v>
      </c>
    </row>
    <row r="1974" spans="1:11" x14ac:dyDescent="0.25">
      <c r="A1974" s="13">
        <v>47103</v>
      </c>
      <c r="B1974" s="16"/>
      <c r="C1974" s="16">
        <v>2</v>
      </c>
      <c r="D1974" s="16">
        <v>5</v>
      </c>
      <c r="E1974" s="16"/>
      <c r="F1974" s="16"/>
      <c r="G1974" s="16"/>
      <c r="H1974" s="16">
        <v>7</v>
      </c>
      <c r="J1974" s="13">
        <v>47551</v>
      </c>
      <c r="K1974" s="14">
        <v>44311.674001273146</v>
      </c>
    </row>
    <row r="1975" spans="1:11" x14ac:dyDescent="0.25">
      <c r="A1975" s="13">
        <v>47132</v>
      </c>
      <c r="B1975" s="16"/>
      <c r="C1975" s="16"/>
      <c r="D1975" s="16"/>
      <c r="E1975" s="16"/>
      <c r="F1975" s="16">
        <v>2</v>
      </c>
      <c r="G1975" s="16">
        <v>4</v>
      </c>
      <c r="H1975" s="16">
        <v>6</v>
      </c>
      <c r="J1975" s="13">
        <v>47560</v>
      </c>
      <c r="K1975" s="14">
        <v>44383.509896450618</v>
      </c>
    </row>
    <row r="1976" spans="1:11" x14ac:dyDescent="0.25">
      <c r="A1976" s="13">
        <v>47156</v>
      </c>
      <c r="B1976" s="16"/>
      <c r="C1976" s="16"/>
      <c r="D1976" s="16">
        <v>1</v>
      </c>
      <c r="E1976" s="16"/>
      <c r="F1976" s="16"/>
      <c r="G1976" s="16"/>
      <c r="H1976" s="16">
        <v>1</v>
      </c>
      <c r="J1976" s="13">
        <v>47589</v>
      </c>
      <c r="K1976" s="14">
        <v>44309.858197415124</v>
      </c>
    </row>
    <row r="1977" spans="1:11" x14ac:dyDescent="0.25">
      <c r="A1977" s="13">
        <v>47185</v>
      </c>
      <c r="B1977" s="16"/>
      <c r="C1977" s="16"/>
      <c r="D1977" s="16"/>
      <c r="E1977" s="16"/>
      <c r="F1977" s="16"/>
      <c r="G1977" s="16">
        <v>3</v>
      </c>
      <c r="H1977" s="16">
        <v>3</v>
      </c>
      <c r="J1977" s="13">
        <v>47605</v>
      </c>
      <c r="K1977" s="14">
        <v>44345.261391049382</v>
      </c>
    </row>
    <row r="1978" spans="1:11" x14ac:dyDescent="0.25">
      <c r="A1978" s="13">
        <v>47195</v>
      </c>
      <c r="B1978" s="16"/>
      <c r="C1978" s="16">
        <v>1</v>
      </c>
      <c r="D1978" s="16">
        <v>2</v>
      </c>
      <c r="E1978" s="16">
        <v>3</v>
      </c>
      <c r="F1978" s="16">
        <v>4</v>
      </c>
      <c r="G1978" s="16"/>
      <c r="H1978" s="16">
        <v>10</v>
      </c>
      <c r="J1978" s="13">
        <v>47651</v>
      </c>
      <c r="K1978" s="14">
        <v>44376.858197415124</v>
      </c>
    </row>
    <row r="1979" spans="1:11" x14ac:dyDescent="0.25">
      <c r="A1979" s="13">
        <v>47274</v>
      </c>
      <c r="B1979" s="16"/>
      <c r="C1979" s="16"/>
      <c r="D1979" s="16"/>
      <c r="E1979" s="16"/>
      <c r="F1979" s="16">
        <v>3</v>
      </c>
      <c r="G1979" s="16">
        <v>2</v>
      </c>
      <c r="H1979" s="16">
        <v>5</v>
      </c>
      <c r="J1979" s="13">
        <v>47668</v>
      </c>
      <c r="K1979" s="14">
        <v>44315.85941099537</v>
      </c>
    </row>
    <row r="1980" spans="1:11" x14ac:dyDescent="0.25">
      <c r="A1980" s="13">
        <v>47298</v>
      </c>
      <c r="B1980" s="16"/>
      <c r="C1980" s="16">
        <v>2</v>
      </c>
      <c r="D1980" s="16">
        <v>5</v>
      </c>
      <c r="E1980" s="16">
        <v>4</v>
      </c>
      <c r="F1980" s="16"/>
      <c r="G1980" s="16"/>
      <c r="H1980" s="16">
        <v>11</v>
      </c>
      <c r="J1980" s="13">
        <v>47685</v>
      </c>
      <c r="K1980" s="14">
        <v>44409.395414236111</v>
      </c>
    </row>
    <row r="1981" spans="1:11" x14ac:dyDescent="0.25">
      <c r="A1981" s="13">
        <v>47416</v>
      </c>
      <c r="B1981" s="16"/>
      <c r="C1981" s="16"/>
      <c r="D1981" s="16">
        <v>9</v>
      </c>
      <c r="E1981" s="16">
        <v>4</v>
      </c>
      <c r="F1981" s="16">
        <v>3</v>
      </c>
      <c r="G1981" s="16">
        <v>6</v>
      </c>
      <c r="H1981" s="16">
        <v>22</v>
      </c>
      <c r="J1981" s="13">
        <v>47689</v>
      </c>
      <c r="K1981" s="14">
        <v>44340.992333333335</v>
      </c>
    </row>
    <row r="1982" spans="1:11" x14ac:dyDescent="0.25">
      <c r="A1982" s="13">
        <v>47422</v>
      </c>
      <c r="B1982" s="16"/>
      <c r="C1982" s="16"/>
      <c r="D1982" s="16">
        <v>3</v>
      </c>
      <c r="E1982" s="16">
        <v>3</v>
      </c>
      <c r="F1982" s="16">
        <v>4</v>
      </c>
      <c r="G1982" s="16">
        <v>6</v>
      </c>
      <c r="H1982" s="16">
        <v>16</v>
      </c>
      <c r="J1982" s="13">
        <v>47696</v>
      </c>
      <c r="K1982" s="14">
        <v>44315.681012924382</v>
      </c>
    </row>
    <row r="1983" spans="1:11" x14ac:dyDescent="0.25">
      <c r="A1983" s="13">
        <v>47453</v>
      </c>
      <c r="B1983" s="16"/>
      <c r="C1983" s="16"/>
      <c r="D1983" s="16">
        <v>2</v>
      </c>
      <c r="E1983" s="16">
        <v>7</v>
      </c>
      <c r="F1983" s="16">
        <v>2</v>
      </c>
      <c r="G1983" s="16">
        <v>3</v>
      </c>
      <c r="H1983" s="16">
        <v>14</v>
      </c>
      <c r="J1983" s="13">
        <v>47698</v>
      </c>
      <c r="K1983" s="14">
        <v>44372.706093865738</v>
      </c>
    </row>
    <row r="1984" spans="1:11" x14ac:dyDescent="0.25">
      <c r="A1984" s="13">
        <v>47466</v>
      </c>
      <c r="B1984" s="16"/>
      <c r="C1984" s="16"/>
      <c r="D1984" s="16"/>
      <c r="E1984" s="16">
        <v>2</v>
      </c>
      <c r="F1984" s="16">
        <v>2</v>
      </c>
      <c r="G1984" s="16">
        <v>4</v>
      </c>
      <c r="H1984" s="16">
        <v>8</v>
      </c>
      <c r="J1984" s="13">
        <v>47707</v>
      </c>
      <c r="K1984" s="14">
        <v>44314.862647260801</v>
      </c>
    </row>
    <row r="1985" spans="1:11" x14ac:dyDescent="0.25">
      <c r="A1985" s="13">
        <v>47487</v>
      </c>
      <c r="B1985" s="16"/>
      <c r="C1985" s="16"/>
      <c r="D1985" s="16"/>
      <c r="E1985" s="16">
        <v>1</v>
      </c>
      <c r="F1985" s="16">
        <v>4</v>
      </c>
      <c r="G1985" s="16">
        <v>6</v>
      </c>
      <c r="H1985" s="16">
        <v>11</v>
      </c>
      <c r="J1985" s="13">
        <v>47715</v>
      </c>
      <c r="K1985" s="14">
        <v>44300.745737847225</v>
      </c>
    </row>
    <row r="1986" spans="1:11" x14ac:dyDescent="0.25">
      <c r="A1986" s="13">
        <v>47527</v>
      </c>
      <c r="B1986" s="16"/>
      <c r="C1986" s="16">
        <v>1</v>
      </c>
      <c r="D1986" s="16">
        <v>8</v>
      </c>
      <c r="E1986" s="16">
        <v>5</v>
      </c>
      <c r="F1986" s="16">
        <v>4</v>
      </c>
      <c r="G1986" s="16">
        <v>3</v>
      </c>
      <c r="H1986" s="16">
        <v>21</v>
      </c>
      <c r="J1986" s="13">
        <v>47723</v>
      </c>
      <c r="K1986" s="14">
        <v>44298.848084143516</v>
      </c>
    </row>
    <row r="1987" spans="1:11" x14ac:dyDescent="0.25">
      <c r="A1987" s="13">
        <v>47551</v>
      </c>
      <c r="B1987" s="16"/>
      <c r="C1987" s="16">
        <v>1</v>
      </c>
      <c r="D1987" s="16">
        <v>5</v>
      </c>
      <c r="E1987" s="16"/>
      <c r="F1987" s="16"/>
      <c r="G1987" s="16"/>
      <c r="H1987" s="16">
        <v>6</v>
      </c>
      <c r="J1987" s="13">
        <v>47739</v>
      </c>
      <c r="K1987" s="14">
        <v>44343.820576041668</v>
      </c>
    </row>
    <row r="1988" spans="1:11" x14ac:dyDescent="0.25">
      <c r="A1988" s="13">
        <v>47560</v>
      </c>
      <c r="B1988" s="16"/>
      <c r="C1988" s="16"/>
      <c r="D1988" s="16"/>
      <c r="E1988" s="16"/>
      <c r="F1988" s="16">
        <v>4</v>
      </c>
      <c r="G1988" s="16">
        <v>5</v>
      </c>
      <c r="H1988" s="16">
        <v>9</v>
      </c>
      <c r="J1988" s="13">
        <v>47761</v>
      </c>
      <c r="K1988" s="14">
        <v>44319.730770216047</v>
      </c>
    </row>
    <row r="1989" spans="1:11" x14ac:dyDescent="0.25">
      <c r="A1989" s="13">
        <v>47589</v>
      </c>
      <c r="B1989" s="16"/>
      <c r="C1989" s="16">
        <v>1</v>
      </c>
      <c r="D1989" s="16">
        <v>3</v>
      </c>
      <c r="E1989" s="16">
        <v>4</v>
      </c>
      <c r="F1989" s="16"/>
      <c r="G1989" s="16"/>
      <c r="H1989" s="16">
        <v>8</v>
      </c>
      <c r="J1989" s="13">
        <v>47803</v>
      </c>
      <c r="K1989" s="14">
        <v>44315.669281558643</v>
      </c>
    </row>
    <row r="1990" spans="1:11" x14ac:dyDescent="0.25">
      <c r="A1990" s="13">
        <v>47605</v>
      </c>
      <c r="B1990" s="16"/>
      <c r="C1990" s="16"/>
      <c r="D1990" s="16">
        <v>1</v>
      </c>
      <c r="E1990" s="16">
        <v>3</v>
      </c>
      <c r="F1990" s="16"/>
      <c r="G1990" s="16">
        <v>8</v>
      </c>
      <c r="H1990" s="16">
        <v>12</v>
      </c>
      <c r="J1990" s="13">
        <v>47830</v>
      </c>
      <c r="K1990" s="14">
        <v>44325.976320408954</v>
      </c>
    </row>
    <row r="1991" spans="1:11" x14ac:dyDescent="0.25">
      <c r="A1991" s="13">
        <v>47651</v>
      </c>
      <c r="B1991" s="16"/>
      <c r="C1991" s="16"/>
      <c r="D1991" s="16"/>
      <c r="E1991" s="16">
        <v>2</v>
      </c>
      <c r="F1991" s="16">
        <v>3</v>
      </c>
      <c r="G1991" s="16">
        <v>4</v>
      </c>
      <c r="H1991" s="16">
        <v>9</v>
      </c>
      <c r="J1991" s="13">
        <v>47836</v>
      </c>
      <c r="K1991" s="14">
        <v>44288.81653074846</v>
      </c>
    </row>
    <row r="1992" spans="1:11" x14ac:dyDescent="0.25">
      <c r="A1992" s="13">
        <v>47668</v>
      </c>
      <c r="B1992" s="16"/>
      <c r="C1992" s="16">
        <v>1</v>
      </c>
      <c r="D1992" s="16">
        <v>6</v>
      </c>
      <c r="E1992" s="16">
        <v>4</v>
      </c>
      <c r="F1992" s="16">
        <v>2</v>
      </c>
      <c r="G1992" s="16"/>
      <c r="H1992" s="16">
        <v>13</v>
      </c>
      <c r="J1992" s="13">
        <v>47845</v>
      </c>
      <c r="K1992" s="14">
        <v>44317.687889969136</v>
      </c>
    </row>
    <row r="1993" spans="1:11" x14ac:dyDescent="0.25">
      <c r="A1993" s="13">
        <v>47685</v>
      </c>
      <c r="B1993" s="16"/>
      <c r="C1993" s="16"/>
      <c r="D1993" s="16"/>
      <c r="E1993" s="16"/>
      <c r="F1993" s="16"/>
      <c r="G1993" s="16">
        <v>5</v>
      </c>
      <c r="H1993" s="16">
        <v>5</v>
      </c>
      <c r="J1993" s="13">
        <v>47869</v>
      </c>
      <c r="K1993" s="14">
        <v>44427.93</v>
      </c>
    </row>
    <row r="1994" spans="1:11" x14ac:dyDescent="0.25">
      <c r="A1994" s="13">
        <v>47689</v>
      </c>
      <c r="B1994" s="16"/>
      <c r="C1994" s="16"/>
      <c r="D1994" s="16">
        <v>1</v>
      </c>
      <c r="E1994" s="16">
        <v>5</v>
      </c>
      <c r="F1994" s="16"/>
      <c r="G1994" s="16"/>
      <c r="H1994" s="16">
        <v>6</v>
      </c>
      <c r="J1994" s="13">
        <v>47940</v>
      </c>
      <c r="K1994" s="14">
        <v>44290.608197415124</v>
      </c>
    </row>
    <row r="1995" spans="1:11" x14ac:dyDescent="0.25">
      <c r="A1995" s="13">
        <v>47696</v>
      </c>
      <c r="B1995" s="16"/>
      <c r="C1995" s="16">
        <v>1</v>
      </c>
      <c r="D1995" s="16">
        <v>3</v>
      </c>
      <c r="E1995" s="16">
        <v>2</v>
      </c>
      <c r="F1995" s="16">
        <v>7</v>
      </c>
      <c r="G1995" s="16">
        <v>2</v>
      </c>
      <c r="H1995" s="16">
        <v>15</v>
      </c>
      <c r="J1995" s="13">
        <v>47948</v>
      </c>
      <c r="K1995" s="14">
        <v>44338.735220061732</v>
      </c>
    </row>
    <row r="1996" spans="1:11" x14ac:dyDescent="0.25">
      <c r="A1996" s="13">
        <v>47698</v>
      </c>
      <c r="B1996" s="16"/>
      <c r="C1996" s="16"/>
      <c r="D1996" s="16"/>
      <c r="E1996" s="16">
        <v>1</v>
      </c>
      <c r="F1996" s="16">
        <v>5</v>
      </c>
      <c r="G1996" s="16">
        <v>9</v>
      </c>
      <c r="H1996" s="16">
        <v>15</v>
      </c>
      <c r="J1996" s="13">
        <v>47958</v>
      </c>
      <c r="K1996" s="14">
        <v>44404.786999999997</v>
      </c>
    </row>
    <row r="1997" spans="1:11" x14ac:dyDescent="0.25">
      <c r="A1997" s="13">
        <v>47707</v>
      </c>
      <c r="B1997" s="16"/>
      <c r="C1997" s="16">
        <v>1</v>
      </c>
      <c r="D1997" s="16">
        <v>7</v>
      </c>
      <c r="E1997" s="16"/>
      <c r="F1997" s="16"/>
      <c r="G1997" s="16"/>
      <c r="H1997" s="16">
        <v>8</v>
      </c>
      <c r="J1997" s="13">
        <v>47965</v>
      </c>
      <c r="K1997" s="14">
        <v>44316.945171527776</v>
      </c>
    </row>
    <row r="1998" spans="1:11" x14ac:dyDescent="0.25">
      <c r="A1998" s="13">
        <v>47715</v>
      </c>
      <c r="B1998" s="16"/>
      <c r="C1998" s="16">
        <v>4</v>
      </c>
      <c r="D1998" s="16">
        <v>7</v>
      </c>
      <c r="E1998" s="16">
        <v>2</v>
      </c>
      <c r="F1998" s="16">
        <v>1</v>
      </c>
      <c r="G1998" s="16">
        <v>3</v>
      </c>
      <c r="H1998" s="16">
        <v>17</v>
      </c>
      <c r="J1998" s="13">
        <v>47967</v>
      </c>
      <c r="K1998" s="14">
        <v>44317.965666666663</v>
      </c>
    </row>
    <row r="1999" spans="1:11" x14ac:dyDescent="0.25">
      <c r="A1999" s="13">
        <v>47723</v>
      </c>
      <c r="B1999" s="16"/>
      <c r="C1999" s="16">
        <v>4</v>
      </c>
      <c r="D1999" s="16">
        <v>2</v>
      </c>
      <c r="E1999" s="16">
        <v>3</v>
      </c>
      <c r="F1999" s="16">
        <v>3</v>
      </c>
      <c r="G1999" s="16"/>
      <c r="H1999" s="16">
        <v>12</v>
      </c>
      <c r="J1999" s="13">
        <v>47977</v>
      </c>
      <c r="K1999" s="14">
        <v>44377.74735597994</v>
      </c>
    </row>
    <row r="2000" spans="1:11" x14ac:dyDescent="0.25">
      <c r="A2000" s="13">
        <v>47739</v>
      </c>
      <c r="B2000" s="16"/>
      <c r="C2000" s="16"/>
      <c r="D2000" s="16">
        <v>2</v>
      </c>
      <c r="E2000" s="16">
        <v>4</v>
      </c>
      <c r="F2000" s="16">
        <v>5</v>
      </c>
      <c r="G2000" s="16">
        <v>2</v>
      </c>
      <c r="H2000" s="16">
        <v>13</v>
      </c>
      <c r="J2000" s="13">
        <v>47987</v>
      </c>
      <c r="K2000" s="14">
        <v>44341.428990277775</v>
      </c>
    </row>
    <row r="2001" spans="1:11" x14ac:dyDescent="0.25">
      <c r="A2001" s="13">
        <v>47761</v>
      </c>
      <c r="B2001" s="16"/>
      <c r="C2001" s="16"/>
      <c r="D2001" s="16">
        <v>5</v>
      </c>
      <c r="E2001" s="16">
        <v>3</v>
      </c>
      <c r="F2001" s="16">
        <v>5</v>
      </c>
      <c r="G2001" s="16"/>
      <c r="H2001" s="16">
        <v>13</v>
      </c>
      <c r="J2001" s="13">
        <v>48016</v>
      </c>
      <c r="K2001" s="14">
        <v>44373.516556288581</v>
      </c>
    </row>
    <row r="2002" spans="1:11" x14ac:dyDescent="0.25">
      <c r="A2002" s="13">
        <v>47803</v>
      </c>
      <c r="B2002" s="16"/>
      <c r="C2002" s="16">
        <v>1</v>
      </c>
      <c r="D2002" s="16">
        <v>5</v>
      </c>
      <c r="E2002" s="16">
        <v>5</v>
      </c>
      <c r="F2002" s="16">
        <v>1</v>
      </c>
      <c r="G2002" s="16">
        <v>2</v>
      </c>
      <c r="H2002" s="16">
        <v>14</v>
      </c>
      <c r="J2002" s="13">
        <v>48071</v>
      </c>
      <c r="K2002" s="14">
        <v>44310.623767824072</v>
      </c>
    </row>
    <row r="2003" spans="1:11" x14ac:dyDescent="0.25">
      <c r="A2003" s="13">
        <v>47830</v>
      </c>
      <c r="B2003" s="16"/>
      <c r="C2003" s="16"/>
      <c r="D2003" s="16">
        <v>6</v>
      </c>
      <c r="E2003" s="16">
        <v>9</v>
      </c>
      <c r="F2003" s="16">
        <v>1</v>
      </c>
      <c r="G2003" s="16">
        <v>3</v>
      </c>
      <c r="H2003" s="16">
        <v>19</v>
      </c>
      <c r="J2003" s="13">
        <v>48080</v>
      </c>
      <c r="K2003" s="14">
        <v>44323.870737847225</v>
      </c>
    </row>
    <row r="2004" spans="1:11" x14ac:dyDescent="0.25">
      <c r="A2004" s="13">
        <v>47836</v>
      </c>
      <c r="B2004" s="16"/>
      <c r="C2004" s="16">
        <v>7</v>
      </c>
      <c r="D2004" s="16">
        <v>7</v>
      </c>
      <c r="E2004" s="16"/>
      <c r="F2004" s="16"/>
      <c r="G2004" s="16"/>
      <c r="H2004" s="16">
        <v>14</v>
      </c>
      <c r="J2004" s="13">
        <v>48100</v>
      </c>
      <c r="K2004" s="14">
        <v>44314.822194174383</v>
      </c>
    </row>
    <row r="2005" spans="1:11" x14ac:dyDescent="0.25">
      <c r="A2005" s="13">
        <v>47845</v>
      </c>
      <c r="B2005" s="16"/>
      <c r="C2005" s="16"/>
      <c r="D2005" s="16">
        <v>4</v>
      </c>
      <c r="E2005" s="16">
        <v>4</v>
      </c>
      <c r="F2005" s="16">
        <v>2</v>
      </c>
      <c r="G2005" s="16">
        <v>3</v>
      </c>
      <c r="H2005" s="16">
        <v>13</v>
      </c>
      <c r="J2005" s="13">
        <v>48129</v>
      </c>
      <c r="K2005" s="14">
        <v>44343.789831712966</v>
      </c>
    </row>
    <row r="2006" spans="1:11" x14ac:dyDescent="0.25">
      <c r="A2006" s="13">
        <v>47869</v>
      </c>
      <c r="B2006" s="16"/>
      <c r="C2006" s="16"/>
      <c r="D2006" s="16"/>
      <c r="E2006" s="16"/>
      <c r="F2006" s="16"/>
      <c r="G2006" s="16">
        <v>2</v>
      </c>
      <c r="H2006" s="16">
        <v>2</v>
      </c>
      <c r="J2006" s="13">
        <v>48248</v>
      </c>
      <c r="K2006" s="14">
        <v>44415.381908641975</v>
      </c>
    </row>
    <row r="2007" spans="1:11" x14ac:dyDescent="0.25">
      <c r="A2007" s="13">
        <v>47940</v>
      </c>
      <c r="B2007" s="16"/>
      <c r="C2007" s="16">
        <v>4</v>
      </c>
      <c r="D2007" s="16">
        <v>3</v>
      </c>
      <c r="E2007" s="16">
        <v>4</v>
      </c>
      <c r="F2007" s="16"/>
      <c r="G2007" s="16"/>
      <c r="H2007" s="16">
        <v>11</v>
      </c>
      <c r="J2007" s="13">
        <v>48250</v>
      </c>
      <c r="K2007" s="14">
        <v>44375.555608410497</v>
      </c>
    </row>
    <row r="2008" spans="1:11" x14ac:dyDescent="0.25">
      <c r="A2008" s="13">
        <v>47948</v>
      </c>
      <c r="B2008" s="16"/>
      <c r="C2008" s="16"/>
      <c r="D2008" s="16">
        <v>3</v>
      </c>
      <c r="E2008" s="16">
        <v>7</v>
      </c>
      <c r="F2008" s="16"/>
      <c r="G2008" s="16"/>
      <c r="H2008" s="16">
        <v>10</v>
      </c>
      <c r="J2008" s="13">
        <v>48277</v>
      </c>
      <c r="K2008" s="14">
        <v>44329.818148881175</v>
      </c>
    </row>
    <row r="2009" spans="1:11" x14ac:dyDescent="0.25">
      <c r="A2009" s="13">
        <v>47958</v>
      </c>
      <c r="B2009" s="16"/>
      <c r="C2009" s="16"/>
      <c r="D2009" s="16"/>
      <c r="E2009" s="16"/>
      <c r="F2009" s="16">
        <v>1</v>
      </c>
      <c r="G2009" s="16"/>
      <c r="H2009" s="16">
        <v>1</v>
      </c>
      <c r="J2009" s="13">
        <v>48317</v>
      </c>
      <c r="K2009" s="14">
        <v>44309.975333333336</v>
      </c>
    </row>
    <row r="2010" spans="1:11" x14ac:dyDescent="0.25">
      <c r="A2010" s="13">
        <v>47965</v>
      </c>
      <c r="B2010" s="16"/>
      <c r="C2010" s="16">
        <v>1</v>
      </c>
      <c r="D2010" s="16">
        <v>5</v>
      </c>
      <c r="E2010" s="16"/>
      <c r="F2010" s="16"/>
      <c r="G2010" s="16"/>
      <c r="H2010" s="16">
        <v>6</v>
      </c>
      <c r="J2010" s="13">
        <v>48350</v>
      </c>
      <c r="K2010" s="14">
        <v>44342.870737847225</v>
      </c>
    </row>
    <row r="2011" spans="1:11" x14ac:dyDescent="0.25">
      <c r="A2011" s="13">
        <v>47967</v>
      </c>
      <c r="B2011" s="16"/>
      <c r="C2011" s="16"/>
      <c r="D2011" s="16">
        <v>5</v>
      </c>
      <c r="E2011" s="16"/>
      <c r="F2011" s="16"/>
      <c r="G2011" s="16"/>
      <c r="H2011" s="16">
        <v>5</v>
      </c>
      <c r="J2011" s="13">
        <v>48383</v>
      </c>
      <c r="K2011" s="14">
        <v>44410.106333333337</v>
      </c>
    </row>
    <row r="2012" spans="1:11" x14ac:dyDescent="0.25">
      <c r="A2012" s="13">
        <v>47977</v>
      </c>
      <c r="B2012" s="16"/>
      <c r="C2012" s="16"/>
      <c r="D2012" s="16"/>
      <c r="E2012" s="16">
        <v>1</v>
      </c>
      <c r="F2012" s="16">
        <v>5</v>
      </c>
      <c r="G2012" s="16">
        <v>7</v>
      </c>
      <c r="H2012" s="16">
        <v>13</v>
      </c>
      <c r="J2012" s="13">
        <v>48392</v>
      </c>
      <c r="K2012" s="14">
        <v>44346.500592245371</v>
      </c>
    </row>
    <row r="2013" spans="1:11" x14ac:dyDescent="0.25">
      <c r="A2013" s="13">
        <v>47987</v>
      </c>
      <c r="B2013" s="16"/>
      <c r="C2013" s="16"/>
      <c r="D2013" s="16">
        <v>3</v>
      </c>
      <c r="E2013" s="16">
        <v>3</v>
      </c>
      <c r="F2013" s="16"/>
      <c r="G2013" s="16"/>
      <c r="H2013" s="16">
        <v>6</v>
      </c>
      <c r="J2013" s="13">
        <v>48422</v>
      </c>
      <c r="K2013" s="14">
        <v>44287.955284799384</v>
      </c>
    </row>
    <row r="2014" spans="1:11" x14ac:dyDescent="0.25">
      <c r="A2014" s="13">
        <v>48016</v>
      </c>
      <c r="B2014" s="16"/>
      <c r="C2014" s="16"/>
      <c r="D2014" s="16"/>
      <c r="E2014" s="16">
        <v>1</v>
      </c>
      <c r="F2014" s="16">
        <v>1</v>
      </c>
      <c r="G2014" s="16">
        <v>4</v>
      </c>
      <c r="H2014" s="16">
        <v>6</v>
      </c>
      <c r="J2014" s="13">
        <v>48429</v>
      </c>
      <c r="K2014" s="14">
        <v>44308.433440123459</v>
      </c>
    </row>
    <row r="2015" spans="1:11" x14ac:dyDescent="0.25">
      <c r="A2015" s="13">
        <v>48071</v>
      </c>
      <c r="B2015" s="16"/>
      <c r="C2015" s="16">
        <v>1</v>
      </c>
      <c r="D2015" s="16">
        <v>2</v>
      </c>
      <c r="E2015" s="16"/>
      <c r="F2015" s="16"/>
      <c r="G2015" s="16"/>
      <c r="H2015" s="16">
        <v>3</v>
      </c>
      <c r="J2015" s="13">
        <v>48475</v>
      </c>
      <c r="K2015" s="14">
        <v>44297.064912615744</v>
      </c>
    </row>
    <row r="2016" spans="1:11" x14ac:dyDescent="0.25">
      <c r="A2016" s="13">
        <v>48080</v>
      </c>
      <c r="B2016" s="16"/>
      <c r="C2016" s="16"/>
      <c r="D2016" s="16">
        <v>6</v>
      </c>
      <c r="E2016" s="16">
        <v>3</v>
      </c>
      <c r="F2016" s="16">
        <v>5</v>
      </c>
      <c r="G2016" s="16">
        <v>4</v>
      </c>
      <c r="H2016" s="16">
        <v>18</v>
      </c>
      <c r="J2016" s="13">
        <v>48483</v>
      </c>
      <c r="K2016" s="14">
        <v>44346.619524266978</v>
      </c>
    </row>
    <row r="2017" spans="1:11" x14ac:dyDescent="0.25">
      <c r="A2017" s="13">
        <v>48100</v>
      </c>
      <c r="B2017" s="16"/>
      <c r="C2017" s="16">
        <v>1</v>
      </c>
      <c r="D2017" s="16">
        <v>5</v>
      </c>
      <c r="E2017" s="16">
        <v>3</v>
      </c>
      <c r="F2017" s="16">
        <v>3</v>
      </c>
      <c r="G2017" s="16">
        <v>3</v>
      </c>
      <c r="H2017" s="16">
        <v>15</v>
      </c>
      <c r="J2017" s="13">
        <v>48484</v>
      </c>
      <c r="K2017" s="14">
        <v>44342.866288040124</v>
      </c>
    </row>
    <row r="2018" spans="1:11" x14ac:dyDescent="0.25">
      <c r="A2018" s="13">
        <v>48129</v>
      </c>
      <c r="B2018" s="16"/>
      <c r="C2018" s="16"/>
      <c r="D2018" s="16">
        <v>2</v>
      </c>
      <c r="E2018" s="16">
        <v>2</v>
      </c>
      <c r="F2018" s="16"/>
      <c r="G2018" s="16"/>
      <c r="H2018" s="16">
        <v>4</v>
      </c>
      <c r="J2018" s="13">
        <v>48489</v>
      </c>
      <c r="K2018" s="14">
        <v>44420.849702276231</v>
      </c>
    </row>
    <row r="2019" spans="1:11" x14ac:dyDescent="0.25">
      <c r="A2019" s="13">
        <v>48248</v>
      </c>
      <c r="B2019" s="16"/>
      <c r="C2019" s="16"/>
      <c r="D2019" s="16"/>
      <c r="E2019" s="16"/>
      <c r="F2019" s="16"/>
      <c r="G2019" s="16">
        <v>4</v>
      </c>
      <c r="H2019" s="16">
        <v>4</v>
      </c>
      <c r="J2019" s="13">
        <v>48493</v>
      </c>
      <c r="K2019" s="14">
        <v>44344.601724922839</v>
      </c>
    </row>
    <row r="2020" spans="1:11" x14ac:dyDescent="0.25">
      <c r="A2020" s="13">
        <v>48250</v>
      </c>
      <c r="B2020" s="16"/>
      <c r="C2020" s="16"/>
      <c r="D2020" s="16"/>
      <c r="E2020" s="16">
        <v>1</v>
      </c>
      <c r="F2020" s="16">
        <v>6</v>
      </c>
      <c r="G2020" s="16"/>
      <c r="H2020" s="16">
        <v>7</v>
      </c>
      <c r="J2020" s="13">
        <v>48508</v>
      </c>
      <c r="K2020" s="14">
        <v>44344.290236265435</v>
      </c>
    </row>
    <row r="2021" spans="1:11" x14ac:dyDescent="0.25">
      <c r="A2021" s="13">
        <v>48277</v>
      </c>
      <c r="B2021" s="16"/>
      <c r="C2021" s="16"/>
      <c r="D2021" s="16">
        <v>4</v>
      </c>
      <c r="E2021" s="16"/>
      <c r="F2021" s="16"/>
      <c r="G2021" s="16"/>
      <c r="H2021" s="16">
        <v>4</v>
      </c>
      <c r="J2021" s="13">
        <v>48596</v>
      </c>
      <c r="K2021" s="14">
        <v>44319.922113271605</v>
      </c>
    </row>
    <row r="2022" spans="1:11" x14ac:dyDescent="0.25">
      <c r="A2022" s="13">
        <v>48317</v>
      </c>
      <c r="B2022" s="16"/>
      <c r="C2022" s="16">
        <v>3</v>
      </c>
      <c r="D2022" s="16">
        <v>4</v>
      </c>
      <c r="E2022" s="16">
        <v>5</v>
      </c>
      <c r="F2022" s="16">
        <v>5</v>
      </c>
      <c r="G2022" s="16">
        <v>3</v>
      </c>
      <c r="H2022" s="16">
        <v>20</v>
      </c>
      <c r="J2022" s="13">
        <v>48677</v>
      </c>
      <c r="K2022" s="14">
        <v>44289.696385108022</v>
      </c>
    </row>
    <row r="2023" spans="1:11" x14ac:dyDescent="0.25">
      <c r="A2023" s="13">
        <v>48350</v>
      </c>
      <c r="B2023" s="16"/>
      <c r="C2023" s="16"/>
      <c r="D2023" s="16">
        <v>2</v>
      </c>
      <c r="E2023" s="16">
        <v>3</v>
      </c>
      <c r="F2023" s="16"/>
      <c r="G2023" s="16"/>
      <c r="H2023" s="16">
        <v>5</v>
      </c>
      <c r="J2023" s="13">
        <v>48714</v>
      </c>
      <c r="K2023" s="14">
        <v>44307.767582523149</v>
      </c>
    </row>
    <row r="2024" spans="1:11" x14ac:dyDescent="0.25">
      <c r="A2024" s="13">
        <v>48383</v>
      </c>
      <c r="B2024" s="16"/>
      <c r="C2024" s="16"/>
      <c r="D2024" s="16"/>
      <c r="E2024" s="16"/>
      <c r="F2024" s="16"/>
      <c r="G2024" s="16">
        <v>7</v>
      </c>
      <c r="H2024" s="16">
        <v>7</v>
      </c>
      <c r="J2024" s="13">
        <v>48729</v>
      </c>
      <c r="K2024" s="14">
        <v>44346.954880246914</v>
      </c>
    </row>
    <row r="2025" spans="1:11" x14ac:dyDescent="0.25">
      <c r="A2025" s="13">
        <v>48392</v>
      </c>
      <c r="B2025" s="16"/>
      <c r="C2025" s="16"/>
      <c r="D2025" s="16">
        <v>3</v>
      </c>
      <c r="E2025" s="16">
        <v>3</v>
      </c>
      <c r="F2025" s="16">
        <v>4</v>
      </c>
      <c r="G2025" s="16"/>
      <c r="H2025" s="16">
        <v>10</v>
      </c>
      <c r="J2025" s="13">
        <v>48762</v>
      </c>
      <c r="K2025" s="14">
        <v>44406.712566358023</v>
      </c>
    </row>
    <row r="2026" spans="1:11" x14ac:dyDescent="0.25">
      <c r="A2026" s="13">
        <v>48422</v>
      </c>
      <c r="B2026" s="16"/>
      <c r="C2026" s="16">
        <v>4</v>
      </c>
      <c r="D2026" s="16">
        <v>2</v>
      </c>
      <c r="E2026" s="16">
        <v>4</v>
      </c>
      <c r="F2026" s="16">
        <v>3</v>
      </c>
      <c r="G2026" s="16">
        <v>3</v>
      </c>
      <c r="H2026" s="16">
        <v>16</v>
      </c>
      <c r="J2026" s="13">
        <v>48770</v>
      </c>
      <c r="K2026" s="14">
        <v>44345.467420717592</v>
      </c>
    </row>
    <row r="2027" spans="1:11" x14ac:dyDescent="0.25">
      <c r="A2027" s="13">
        <v>48429</v>
      </c>
      <c r="B2027" s="16"/>
      <c r="C2027" s="16">
        <v>2</v>
      </c>
      <c r="D2027" s="16">
        <v>7</v>
      </c>
      <c r="E2027" s="16">
        <v>3</v>
      </c>
      <c r="F2027" s="16">
        <v>5</v>
      </c>
      <c r="G2027" s="16">
        <v>2</v>
      </c>
      <c r="H2027" s="16">
        <v>19</v>
      </c>
      <c r="J2027" s="13">
        <v>48809</v>
      </c>
      <c r="K2027" s="14">
        <v>44355.090666666663</v>
      </c>
    </row>
    <row r="2028" spans="1:11" x14ac:dyDescent="0.25">
      <c r="A2028" s="13">
        <v>48475</v>
      </c>
      <c r="B2028" s="16"/>
      <c r="C2028" s="16">
        <v>5</v>
      </c>
      <c r="D2028" s="16">
        <v>3</v>
      </c>
      <c r="E2028" s="16">
        <v>2</v>
      </c>
      <c r="F2028" s="16"/>
      <c r="G2028" s="16"/>
      <c r="H2028" s="16">
        <v>10</v>
      </c>
      <c r="J2028" s="13">
        <v>48823</v>
      </c>
      <c r="K2028" s="14">
        <v>44320.842333333334</v>
      </c>
    </row>
    <row r="2029" spans="1:11" x14ac:dyDescent="0.25">
      <c r="A2029" s="13">
        <v>48483</v>
      </c>
      <c r="B2029" s="16"/>
      <c r="C2029" s="16"/>
      <c r="D2029" s="16">
        <v>2</v>
      </c>
      <c r="E2029" s="16">
        <v>2</v>
      </c>
      <c r="F2029" s="16"/>
      <c r="G2029" s="16"/>
      <c r="H2029" s="16">
        <v>4</v>
      </c>
      <c r="J2029" s="13">
        <v>48825</v>
      </c>
      <c r="K2029" s="14">
        <v>44311.250996759256</v>
      </c>
    </row>
    <row r="2030" spans="1:11" x14ac:dyDescent="0.25">
      <c r="A2030" s="13">
        <v>48484</v>
      </c>
      <c r="B2030" s="16"/>
      <c r="C2030" s="16"/>
      <c r="D2030" s="16">
        <v>3</v>
      </c>
      <c r="E2030" s="16">
        <v>3</v>
      </c>
      <c r="F2030" s="16"/>
      <c r="G2030" s="16"/>
      <c r="H2030" s="16">
        <v>6</v>
      </c>
      <c r="J2030" s="13">
        <v>48852</v>
      </c>
      <c r="K2030" s="14">
        <v>44347.026482214504</v>
      </c>
    </row>
    <row r="2031" spans="1:11" x14ac:dyDescent="0.25">
      <c r="A2031" s="13">
        <v>48489</v>
      </c>
      <c r="B2031" s="16"/>
      <c r="C2031" s="16"/>
      <c r="D2031" s="16"/>
      <c r="E2031" s="16"/>
      <c r="F2031" s="16"/>
      <c r="G2031" s="16">
        <v>7</v>
      </c>
      <c r="H2031" s="16">
        <v>7</v>
      </c>
      <c r="J2031" s="13">
        <v>48855</v>
      </c>
      <c r="K2031" s="14">
        <v>44288.680203896605</v>
      </c>
    </row>
    <row r="2032" spans="1:11" x14ac:dyDescent="0.25">
      <c r="A2032" s="13">
        <v>48493</v>
      </c>
      <c r="B2032" s="16"/>
      <c r="C2032" s="16"/>
      <c r="D2032" s="16">
        <v>2</v>
      </c>
      <c r="E2032" s="16">
        <v>1</v>
      </c>
      <c r="F2032" s="16"/>
      <c r="G2032" s="16"/>
      <c r="H2032" s="16">
        <v>3</v>
      </c>
      <c r="J2032" s="13">
        <v>48860</v>
      </c>
      <c r="K2032" s="14">
        <v>44377.755851118825</v>
      </c>
    </row>
    <row r="2033" spans="1:11" x14ac:dyDescent="0.25">
      <c r="A2033" s="13">
        <v>48508</v>
      </c>
      <c r="B2033" s="16"/>
      <c r="C2033" s="16"/>
      <c r="D2033" s="16">
        <v>1</v>
      </c>
      <c r="E2033" s="16">
        <v>4</v>
      </c>
      <c r="F2033" s="16">
        <v>2</v>
      </c>
      <c r="G2033" s="16"/>
      <c r="H2033" s="16">
        <v>7</v>
      </c>
      <c r="J2033" s="13">
        <v>48863</v>
      </c>
      <c r="K2033" s="14">
        <v>44372.797113271605</v>
      </c>
    </row>
    <row r="2034" spans="1:11" x14ac:dyDescent="0.25">
      <c r="A2034" s="13">
        <v>48596</v>
      </c>
      <c r="B2034" s="16"/>
      <c r="C2034" s="16"/>
      <c r="D2034" s="16">
        <v>3</v>
      </c>
      <c r="E2034" s="16">
        <v>6</v>
      </c>
      <c r="F2034" s="16">
        <v>1</v>
      </c>
      <c r="G2034" s="16">
        <v>8</v>
      </c>
      <c r="H2034" s="16">
        <v>18</v>
      </c>
      <c r="J2034" s="13">
        <v>48881</v>
      </c>
      <c r="K2034" s="14">
        <v>44346.929394830244</v>
      </c>
    </row>
    <row r="2035" spans="1:11" x14ac:dyDescent="0.25">
      <c r="A2035" s="13">
        <v>48677</v>
      </c>
      <c r="B2035" s="16"/>
      <c r="C2035" s="16">
        <v>4</v>
      </c>
      <c r="D2035" s="16">
        <v>2</v>
      </c>
      <c r="E2035" s="16">
        <v>4</v>
      </c>
      <c r="F2035" s="16">
        <v>4</v>
      </c>
      <c r="G2035" s="16">
        <v>2</v>
      </c>
      <c r="H2035" s="16">
        <v>16</v>
      </c>
      <c r="J2035" s="13">
        <v>48903</v>
      </c>
      <c r="K2035" s="14">
        <v>44303.4867091821</v>
      </c>
    </row>
    <row r="2036" spans="1:11" x14ac:dyDescent="0.25">
      <c r="A2036" s="13">
        <v>48714</v>
      </c>
      <c r="B2036" s="16"/>
      <c r="C2036" s="16">
        <v>1</v>
      </c>
      <c r="D2036" s="16"/>
      <c r="E2036" s="16"/>
      <c r="F2036" s="16"/>
      <c r="G2036" s="16"/>
      <c r="H2036" s="16">
        <v>1</v>
      </c>
      <c r="J2036" s="13">
        <v>48965</v>
      </c>
      <c r="K2036" s="14">
        <v>44340.62478317901</v>
      </c>
    </row>
    <row r="2037" spans="1:11" x14ac:dyDescent="0.25">
      <c r="A2037" s="13">
        <v>48729</v>
      </c>
      <c r="B2037" s="16"/>
      <c r="C2037" s="16"/>
      <c r="D2037" s="16">
        <v>1</v>
      </c>
      <c r="E2037" s="16">
        <v>5</v>
      </c>
      <c r="F2037" s="16">
        <v>4</v>
      </c>
      <c r="G2037" s="16"/>
      <c r="H2037" s="16">
        <v>10</v>
      </c>
      <c r="J2037" s="13">
        <v>48977</v>
      </c>
      <c r="K2037" s="14">
        <v>44381.788140509256</v>
      </c>
    </row>
    <row r="2038" spans="1:11" x14ac:dyDescent="0.25">
      <c r="A2038" s="13">
        <v>48762</v>
      </c>
      <c r="B2038" s="16"/>
      <c r="C2038" s="16"/>
      <c r="D2038" s="16"/>
      <c r="E2038" s="16"/>
      <c r="F2038" s="16">
        <v>1</v>
      </c>
      <c r="G2038" s="16">
        <v>2</v>
      </c>
      <c r="H2038" s="16">
        <v>3</v>
      </c>
      <c r="J2038" s="13">
        <v>49007</v>
      </c>
      <c r="K2038" s="14">
        <v>44344.529718441358</v>
      </c>
    </row>
    <row r="2039" spans="1:11" x14ac:dyDescent="0.25">
      <c r="A2039" s="13">
        <v>48770</v>
      </c>
      <c r="B2039" s="16"/>
      <c r="C2039" s="16"/>
      <c r="D2039" s="16">
        <v>1</v>
      </c>
      <c r="E2039" s="16">
        <v>3</v>
      </c>
      <c r="F2039" s="16">
        <v>3</v>
      </c>
      <c r="G2039" s="16">
        <v>1</v>
      </c>
      <c r="H2039" s="16">
        <v>8</v>
      </c>
      <c r="J2039" s="13">
        <v>49008</v>
      </c>
      <c r="K2039" s="14">
        <v>44379.675754050928</v>
      </c>
    </row>
    <row r="2040" spans="1:11" x14ac:dyDescent="0.25">
      <c r="A2040" s="13">
        <v>48809</v>
      </c>
      <c r="B2040" s="16"/>
      <c r="C2040" s="16"/>
      <c r="D2040" s="16"/>
      <c r="E2040" s="16">
        <v>4</v>
      </c>
      <c r="F2040" s="16"/>
      <c r="G2040" s="16"/>
      <c r="H2040" s="16">
        <v>4</v>
      </c>
      <c r="J2040" s="13">
        <v>49051</v>
      </c>
      <c r="K2040" s="14">
        <v>44307.808035609567</v>
      </c>
    </row>
    <row r="2041" spans="1:11" x14ac:dyDescent="0.25">
      <c r="A2041" s="13">
        <v>48823</v>
      </c>
      <c r="B2041" s="16"/>
      <c r="C2041" s="16"/>
      <c r="D2041" s="16">
        <v>3</v>
      </c>
      <c r="E2041" s="16"/>
      <c r="F2041" s="16"/>
      <c r="G2041" s="16"/>
      <c r="H2041" s="16">
        <v>3</v>
      </c>
      <c r="J2041" s="13">
        <v>49064</v>
      </c>
      <c r="K2041" s="14">
        <v>44344.631660185187</v>
      </c>
    </row>
    <row r="2042" spans="1:11" x14ac:dyDescent="0.25">
      <c r="A2042" s="13">
        <v>48825</v>
      </c>
      <c r="B2042" s="16"/>
      <c r="C2042" s="16">
        <v>2</v>
      </c>
      <c r="D2042" s="16">
        <v>7</v>
      </c>
      <c r="E2042" s="16">
        <v>3</v>
      </c>
      <c r="F2042" s="16">
        <v>6</v>
      </c>
      <c r="G2042" s="16">
        <v>2</v>
      </c>
      <c r="H2042" s="16">
        <v>20</v>
      </c>
      <c r="J2042" s="13">
        <v>49082</v>
      </c>
      <c r="K2042" s="14">
        <v>44316.682631057098</v>
      </c>
    </row>
    <row r="2043" spans="1:11" x14ac:dyDescent="0.25">
      <c r="A2043" s="13">
        <v>48852</v>
      </c>
      <c r="B2043" s="16"/>
      <c r="C2043" s="16"/>
      <c r="D2043" s="16">
        <v>1</v>
      </c>
      <c r="E2043" s="16">
        <v>5</v>
      </c>
      <c r="F2043" s="16">
        <v>6</v>
      </c>
      <c r="G2043" s="16"/>
      <c r="H2043" s="16">
        <v>12</v>
      </c>
      <c r="J2043" s="13">
        <v>49144</v>
      </c>
      <c r="K2043" s="14">
        <v>44391.950430401237</v>
      </c>
    </row>
    <row r="2044" spans="1:11" x14ac:dyDescent="0.25">
      <c r="A2044" s="13">
        <v>48855</v>
      </c>
      <c r="B2044" s="16"/>
      <c r="C2044" s="16">
        <v>4</v>
      </c>
      <c r="D2044" s="16"/>
      <c r="E2044" s="16"/>
      <c r="F2044" s="16"/>
      <c r="G2044" s="16"/>
      <c r="H2044" s="16">
        <v>4</v>
      </c>
      <c r="J2044" s="13">
        <v>49183</v>
      </c>
      <c r="K2044" s="14">
        <v>44296.922360918208</v>
      </c>
    </row>
    <row r="2045" spans="1:11" x14ac:dyDescent="0.25">
      <c r="A2045" s="13">
        <v>48860</v>
      </c>
      <c r="B2045" s="16"/>
      <c r="C2045" s="16"/>
      <c r="D2045" s="16"/>
      <c r="E2045" s="16">
        <v>1</v>
      </c>
      <c r="F2045" s="16">
        <v>3</v>
      </c>
      <c r="G2045" s="16">
        <v>4</v>
      </c>
      <c r="H2045" s="16">
        <v>8</v>
      </c>
      <c r="J2045" s="13">
        <v>49198</v>
      </c>
      <c r="K2045" s="14">
        <v>44375.005446604941</v>
      </c>
    </row>
    <row r="2046" spans="1:11" x14ac:dyDescent="0.25">
      <c r="A2046" s="13">
        <v>48863</v>
      </c>
      <c r="B2046" s="16"/>
      <c r="C2046" s="16"/>
      <c r="D2046" s="16"/>
      <c r="E2046" s="16">
        <v>2</v>
      </c>
      <c r="F2046" s="16">
        <v>3</v>
      </c>
      <c r="G2046" s="16">
        <v>4</v>
      </c>
      <c r="H2046" s="16">
        <v>9</v>
      </c>
      <c r="J2046" s="13">
        <v>49205</v>
      </c>
      <c r="K2046" s="14">
        <v>44347.129333333331</v>
      </c>
    </row>
    <row r="2047" spans="1:11" x14ac:dyDescent="0.25">
      <c r="A2047" s="13">
        <v>48881</v>
      </c>
      <c r="B2047" s="16"/>
      <c r="C2047" s="16"/>
      <c r="D2047" s="16">
        <v>1</v>
      </c>
      <c r="E2047" s="16">
        <v>4</v>
      </c>
      <c r="F2047" s="16">
        <v>2</v>
      </c>
      <c r="G2047" s="16">
        <v>2</v>
      </c>
      <c r="H2047" s="16">
        <v>9</v>
      </c>
      <c r="J2047" s="13">
        <v>49206</v>
      </c>
      <c r="K2047" s="14">
        <v>44309.90026859568</v>
      </c>
    </row>
    <row r="2048" spans="1:11" x14ac:dyDescent="0.25">
      <c r="A2048" s="13">
        <v>48903</v>
      </c>
      <c r="B2048" s="16"/>
      <c r="C2048" s="16">
        <v>1</v>
      </c>
      <c r="D2048" s="16">
        <v>6</v>
      </c>
      <c r="E2048" s="16">
        <v>3</v>
      </c>
      <c r="F2048" s="16"/>
      <c r="G2048" s="16"/>
      <c r="H2048" s="16">
        <v>10</v>
      </c>
      <c r="J2048" s="13">
        <v>49278</v>
      </c>
      <c r="K2048" s="14">
        <v>44310.772841435188</v>
      </c>
    </row>
    <row r="2049" spans="1:11" x14ac:dyDescent="0.25">
      <c r="A2049" s="13">
        <v>48965</v>
      </c>
      <c r="B2049" s="16"/>
      <c r="C2049" s="16"/>
      <c r="D2049" s="16">
        <v>3</v>
      </c>
      <c r="E2049" s="16">
        <v>6</v>
      </c>
      <c r="F2049" s="16">
        <v>4</v>
      </c>
      <c r="G2049" s="16">
        <v>3</v>
      </c>
      <c r="H2049" s="16">
        <v>16</v>
      </c>
      <c r="J2049" s="13">
        <v>49298</v>
      </c>
      <c r="K2049" s="14">
        <v>44388.76272816358</v>
      </c>
    </row>
    <row r="2050" spans="1:11" x14ac:dyDescent="0.25">
      <c r="A2050" s="13">
        <v>48977</v>
      </c>
      <c r="B2050" s="16"/>
      <c r="C2050" s="16"/>
      <c r="D2050" s="16"/>
      <c r="E2050" s="16"/>
      <c r="F2050" s="16">
        <v>6</v>
      </c>
      <c r="G2050" s="16">
        <v>7</v>
      </c>
      <c r="H2050" s="16">
        <v>13</v>
      </c>
      <c r="J2050" s="13">
        <v>49310</v>
      </c>
      <c r="K2050" s="14">
        <v>44353.170090624997</v>
      </c>
    </row>
    <row r="2051" spans="1:11" x14ac:dyDescent="0.25">
      <c r="A2051" s="13">
        <v>49007</v>
      </c>
      <c r="B2051" s="16"/>
      <c r="C2051" s="16"/>
      <c r="D2051" s="16">
        <v>3</v>
      </c>
      <c r="E2051" s="16">
        <v>5</v>
      </c>
      <c r="F2051" s="16"/>
      <c r="G2051" s="16"/>
      <c r="H2051" s="16">
        <v>8</v>
      </c>
      <c r="J2051" s="13">
        <v>49347</v>
      </c>
      <c r="K2051" s="14">
        <v>44286.68</v>
      </c>
    </row>
    <row r="2052" spans="1:11" x14ac:dyDescent="0.25">
      <c r="A2052" s="13">
        <v>49008</v>
      </c>
      <c r="B2052" s="16"/>
      <c r="C2052" s="16"/>
      <c r="D2052" s="16"/>
      <c r="E2052" s="16"/>
      <c r="F2052" s="16">
        <v>5</v>
      </c>
      <c r="G2052" s="16"/>
      <c r="H2052" s="16">
        <v>5</v>
      </c>
      <c r="J2052" s="13">
        <v>49353</v>
      </c>
      <c r="K2052" s="14">
        <v>44384.765964390434</v>
      </c>
    </row>
    <row r="2053" spans="1:11" x14ac:dyDescent="0.25">
      <c r="A2053" s="13">
        <v>49051</v>
      </c>
      <c r="B2053" s="16"/>
      <c r="C2053" s="16">
        <v>2</v>
      </c>
      <c r="D2053" s="16">
        <v>3</v>
      </c>
      <c r="E2053" s="16"/>
      <c r="F2053" s="16"/>
      <c r="G2053" s="16"/>
      <c r="H2053" s="16">
        <v>5</v>
      </c>
      <c r="J2053" s="13">
        <v>49382</v>
      </c>
      <c r="K2053" s="14">
        <v>44381.614669907409</v>
      </c>
    </row>
    <row r="2054" spans="1:11" x14ac:dyDescent="0.25">
      <c r="A2054" s="13">
        <v>49064</v>
      </c>
      <c r="B2054" s="16"/>
      <c r="C2054" s="16"/>
      <c r="D2054" s="16">
        <v>1</v>
      </c>
      <c r="E2054" s="16">
        <v>4</v>
      </c>
      <c r="F2054" s="16">
        <v>7</v>
      </c>
      <c r="G2054" s="16">
        <v>4</v>
      </c>
      <c r="H2054" s="16">
        <v>16</v>
      </c>
      <c r="J2054" s="13">
        <v>49384</v>
      </c>
      <c r="K2054" s="14">
        <v>44341.394200655865</v>
      </c>
    </row>
    <row r="2055" spans="1:11" x14ac:dyDescent="0.25">
      <c r="A2055" s="13">
        <v>49082</v>
      </c>
      <c r="B2055" s="16"/>
      <c r="C2055" s="16">
        <v>1</v>
      </c>
      <c r="D2055" s="16">
        <v>4</v>
      </c>
      <c r="E2055" s="16">
        <v>2</v>
      </c>
      <c r="F2055" s="16"/>
      <c r="G2055" s="16"/>
      <c r="H2055" s="16">
        <v>7</v>
      </c>
      <c r="J2055" s="13">
        <v>49413</v>
      </c>
      <c r="K2055" s="14">
        <v>44353.096530054012</v>
      </c>
    </row>
    <row r="2056" spans="1:11" x14ac:dyDescent="0.25">
      <c r="A2056" s="13">
        <v>49144</v>
      </c>
      <c r="B2056" s="16"/>
      <c r="C2056" s="16"/>
      <c r="D2056" s="16"/>
      <c r="E2056" s="16"/>
      <c r="F2056" s="16">
        <v>3</v>
      </c>
      <c r="G2056" s="16">
        <v>2</v>
      </c>
      <c r="H2056" s="16">
        <v>5</v>
      </c>
      <c r="J2056" s="13">
        <v>49414</v>
      </c>
      <c r="K2056" s="14">
        <v>44344.446333333333</v>
      </c>
    </row>
    <row r="2057" spans="1:11" x14ac:dyDescent="0.25">
      <c r="A2057" s="13">
        <v>49183</v>
      </c>
      <c r="B2057" s="16"/>
      <c r="C2057" s="16">
        <v>4</v>
      </c>
      <c r="D2057" s="16">
        <v>6</v>
      </c>
      <c r="E2057" s="16">
        <v>3</v>
      </c>
      <c r="F2057" s="16"/>
      <c r="G2057" s="16"/>
      <c r="H2057" s="16">
        <v>13</v>
      </c>
      <c r="J2057" s="13">
        <v>49416</v>
      </c>
      <c r="K2057" s="14">
        <v>44308.664427199074</v>
      </c>
    </row>
    <row r="2058" spans="1:11" x14ac:dyDescent="0.25">
      <c r="A2058" s="13">
        <v>49198</v>
      </c>
      <c r="B2058" s="16"/>
      <c r="C2058" s="16"/>
      <c r="D2058" s="16"/>
      <c r="E2058" s="16">
        <v>2</v>
      </c>
      <c r="F2058" s="16">
        <v>6</v>
      </c>
      <c r="G2058" s="16"/>
      <c r="H2058" s="16">
        <v>8</v>
      </c>
      <c r="J2058" s="13">
        <v>49441</v>
      </c>
      <c r="K2058" s="14">
        <v>44309.173326851851</v>
      </c>
    </row>
    <row r="2059" spans="1:11" x14ac:dyDescent="0.25">
      <c r="A2059" s="13">
        <v>49205</v>
      </c>
      <c r="B2059" s="16"/>
      <c r="C2059" s="16"/>
      <c r="D2059" s="16">
        <v>1</v>
      </c>
      <c r="E2059" s="16">
        <v>3</v>
      </c>
      <c r="F2059" s="16">
        <v>4</v>
      </c>
      <c r="G2059" s="16">
        <v>5</v>
      </c>
      <c r="H2059" s="16">
        <v>13</v>
      </c>
      <c r="J2059" s="13">
        <v>49479</v>
      </c>
      <c r="K2059" s="14">
        <v>44337.88732361111</v>
      </c>
    </row>
    <row r="2060" spans="1:11" x14ac:dyDescent="0.25">
      <c r="A2060" s="13">
        <v>49206</v>
      </c>
      <c r="B2060" s="16"/>
      <c r="C2060" s="16">
        <v>4</v>
      </c>
      <c r="D2060" s="16">
        <v>4</v>
      </c>
      <c r="E2060" s="16">
        <v>2</v>
      </c>
      <c r="F2060" s="16">
        <v>7</v>
      </c>
      <c r="G2060" s="16">
        <v>1</v>
      </c>
      <c r="H2060" s="16">
        <v>18</v>
      </c>
      <c r="J2060" s="13">
        <v>49509</v>
      </c>
      <c r="K2060" s="14">
        <v>44372.580689313269</v>
      </c>
    </row>
    <row r="2061" spans="1:11" x14ac:dyDescent="0.25">
      <c r="A2061" s="13">
        <v>49278</v>
      </c>
      <c r="B2061" s="16"/>
      <c r="C2061" s="16">
        <v>1</v>
      </c>
      <c r="D2061" s="16">
        <v>4</v>
      </c>
      <c r="E2061" s="16">
        <v>6</v>
      </c>
      <c r="F2061" s="16"/>
      <c r="G2061" s="16">
        <v>3</v>
      </c>
      <c r="H2061" s="16">
        <v>14</v>
      </c>
      <c r="J2061" s="13">
        <v>49523</v>
      </c>
      <c r="K2061" s="14">
        <v>44343.945171527776</v>
      </c>
    </row>
    <row r="2062" spans="1:11" x14ac:dyDescent="0.25">
      <c r="A2062" s="13">
        <v>49298</v>
      </c>
      <c r="B2062" s="16"/>
      <c r="C2062" s="16"/>
      <c r="D2062" s="16"/>
      <c r="E2062" s="16"/>
      <c r="F2062" s="16">
        <v>1</v>
      </c>
      <c r="G2062" s="16">
        <v>4</v>
      </c>
      <c r="H2062" s="16">
        <v>5</v>
      </c>
      <c r="J2062" s="13">
        <v>49534</v>
      </c>
      <c r="K2062" s="14">
        <v>44408.916449845681</v>
      </c>
    </row>
    <row r="2063" spans="1:11" x14ac:dyDescent="0.25">
      <c r="A2063" s="13">
        <v>49310</v>
      </c>
      <c r="B2063" s="16"/>
      <c r="C2063" s="16"/>
      <c r="D2063" s="16"/>
      <c r="E2063" s="16">
        <v>3</v>
      </c>
      <c r="F2063" s="16">
        <v>6</v>
      </c>
      <c r="G2063" s="16">
        <v>5</v>
      </c>
      <c r="H2063" s="16">
        <v>14</v>
      </c>
      <c r="J2063" s="13">
        <v>49563</v>
      </c>
      <c r="K2063" s="14">
        <v>44341.272032368826</v>
      </c>
    </row>
    <row r="2064" spans="1:11" x14ac:dyDescent="0.25">
      <c r="A2064" s="13">
        <v>49347</v>
      </c>
      <c r="B2064" s="16">
        <v>1</v>
      </c>
      <c r="C2064" s="16">
        <v>3</v>
      </c>
      <c r="D2064" s="16">
        <v>4</v>
      </c>
      <c r="E2064" s="16">
        <v>2</v>
      </c>
      <c r="F2064" s="16"/>
      <c r="G2064" s="16"/>
      <c r="H2064" s="16">
        <v>10</v>
      </c>
      <c r="J2064" s="13">
        <v>49581</v>
      </c>
      <c r="K2064" s="14">
        <v>44316.471061496915</v>
      </c>
    </row>
    <row r="2065" spans="1:11" x14ac:dyDescent="0.25">
      <c r="A2065" s="13">
        <v>49353</v>
      </c>
      <c r="B2065" s="16"/>
      <c r="C2065" s="16"/>
      <c r="D2065" s="16"/>
      <c r="E2065" s="16"/>
      <c r="F2065" s="16">
        <v>6</v>
      </c>
      <c r="G2065" s="16">
        <v>7</v>
      </c>
      <c r="H2065" s="16">
        <v>13</v>
      </c>
      <c r="J2065" s="13">
        <v>49634</v>
      </c>
      <c r="K2065" s="14">
        <v>44344.381666666668</v>
      </c>
    </row>
    <row r="2066" spans="1:11" x14ac:dyDescent="0.25">
      <c r="A2066" s="13">
        <v>49382</v>
      </c>
      <c r="B2066" s="16"/>
      <c r="C2066" s="16"/>
      <c r="D2066" s="16"/>
      <c r="E2066" s="16"/>
      <c r="F2066" s="16">
        <v>5</v>
      </c>
      <c r="G2066" s="16"/>
      <c r="H2066" s="16">
        <v>5</v>
      </c>
      <c r="J2066" s="13">
        <v>49635</v>
      </c>
      <c r="K2066" s="14">
        <v>44316.928990277775</v>
      </c>
    </row>
    <row r="2067" spans="1:11" x14ac:dyDescent="0.25">
      <c r="A2067" s="13">
        <v>49384</v>
      </c>
      <c r="B2067" s="16"/>
      <c r="C2067" s="16"/>
      <c r="D2067" s="16">
        <v>1</v>
      </c>
      <c r="E2067" s="16">
        <v>4</v>
      </c>
      <c r="F2067" s="16">
        <v>7</v>
      </c>
      <c r="G2067" s="16"/>
      <c r="H2067" s="16">
        <v>12</v>
      </c>
      <c r="J2067" s="13">
        <v>49640</v>
      </c>
      <c r="K2067" s="14">
        <v>44300.768391589503</v>
      </c>
    </row>
    <row r="2068" spans="1:11" x14ac:dyDescent="0.25">
      <c r="A2068" s="13">
        <v>49413</v>
      </c>
      <c r="B2068" s="16"/>
      <c r="C2068" s="16"/>
      <c r="D2068" s="16"/>
      <c r="E2068" s="16">
        <v>2</v>
      </c>
      <c r="F2068" s="16"/>
      <c r="G2068" s="16"/>
      <c r="H2068" s="16">
        <v>2</v>
      </c>
      <c r="J2068" s="13">
        <v>49641</v>
      </c>
      <c r="K2068" s="14">
        <v>44313.689912615744</v>
      </c>
    </row>
    <row r="2069" spans="1:11" x14ac:dyDescent="0.25">
      <c r="A2069" s="13">
        <v>49414</v>
      </c>
      <c r="B2069" s="16"/>
      <c r="C2069" s="16"/>
      <c r="D2069" s="16">
        <v>4</v>
      </c>
      <c r="E2069" s="16">
        <v>4</v>
      </c>
      <c r="F2069" s="16">
        <v>3</v>
      </c>
      <c r="G2069" s="16">
        <v>3</v>
      </c>
      <c r="H2069" s="16">
        <v>14</v>
      </c>
      <c r="J2069" s="13">
        <v>49675</v>
      </c>
      <c r="K2069" s="14">
        <v>44323.884491898149</v>
      </c>
    </row>
    <row r="2070" spans="1:11" x14ac:dyDescent="0.25">
      <c r="A2070" s="13">
        <v>49416</v>
      </c>
      <c r="B2070" s="16"/>
      <c r="C2070" s="16">
        <v>2</v>
      </c>
      <c r="D2070" s="16">
        <v>5</v>
      </c>
      <c r="E2070" s="16">
        <v>3</v>
      </c>
      <c r="F2070" s="16"/>
      <c r="G2070" s="16"/>
      <c r="H2070" s="16">
        <v>10</v>
      </c>
      <c r="J2070" s="13">
        <v>49703</v>
      </c>
      <c r="K2070" s="14">
        <v>44407.721870563269</v>
      </c>
    </row>
    <row r="2071" spans="1:11" x14ac:dyDescent="0.25">
      <c r="A2071" s="13">
        <v>49441</v>
      </c>
      <c r="B2071" s="16"/>
      <c r="C2071" s="16">
        <v>1</v>
      </c>
      <c r="D2071" s="16">
        <v>3</v>
      </c>
      <c r="E2071" s="16">
        <v>1</v>
      </c>
      <c r="F2071" s="16"/>
      <c r="G2071" s="16"/>
      <c r="H2071" s="16">
        <v>5</v>
      </c>
      <c r="J2071" s="13">
        <v>49725</v>
      </c>
      <c r="K2071" s="14">
        <v>44345.837161805553</v>
      </c>
    </row>
    <row r="2072" spans="1:11" x14ac:dyDescent="0.25">
      <c r="A2072" s="13">
        <v>49479</v>
      </c>
      <c r="B2072" s="16"/>
      <c r="C2072" s="16"/>
      <c r="D2072" s="16">
        <v>2</v>
      </c>
      <c r="E2072" s="16">
        <v>7</v>
      </c>
      <c r="F2072" s="16">
        <v>4</v>
      </c>
      <c r="G2072" s="16">
        <v>4</v>
      </c>
      <c r="H2072" s="16">
        <v>17</v>
      </c>
      <c r="J2072" s="13">
        <v>49751</v>
      </c>
      <c r="K2072" s="14">
        <v>44310.059114351854</v>
      </c>
    </row>
    <row r="2073" spans="1:11" x14ac:dyDescent="0.25">
      <c r="A2073" s="13">
        <v>49509</v>
      </c>
      <c r="B2073" s="16"/>
      <c r="C2073" s="16"/>
      <c r="D2073" s="16"/>
      <c r="E2073" s="16">
        <v>1</v>
      </c>
      <c r="F2073" s="16">
        <v>5</v>
      </c>
      <c r="G2073" s="16"/>
      <c r="H2073" s="16">
        <v>6</v>
      </c>
      <c r="J2073" s="13">
        <v>49764</v>
      </c>
      <c r="K2073" s="14">
        <v>44292.654718441358</v>
      </c>
    </row>
    <row r="2074" spans="1:11" x14ac:dyDescent="0.25">
      <c r="A2074" s="13">
        <v>49523</v>
      </c>
      <c r="B2074" s="16"/>
      <c r="C2074" s="16"/>
      <c r="D2074" s="16">
        <v>2</v>
      </c>
      <c r="E2074" s="16">
        <v>6</v>
      </c>
      <c r="F2074" s="16">
        <v>1</v>
      </c>
      <c r="G2074" s="16">
        <v>4</v>
      </c>
      <c r="H2074" s="16">
        <v>13</v>
      </c>
      <c r="J2074" s="13">
        <v>49803</v>
      </c>
      <c r="K2074" s="14">
        <v>44381.41321358025</v>
      </c>
    </row>
    <row r="2075" spans="1:11" x14ac:dyDescent="0.25">
      <c r="A2075" s="13">
        <v>49534</v>
      </c>
      <c r="B2075" s="16"/>
      <c r="C2075" s="16"/>
      <c r="D2075" s="16"/>
      <c r="E2075" s="16"/>
      <c r="F2075" s="16">
        <v>1</v>
      </c>
      <c r="G2075" s="16">
        <v>7</v>
      </c>
      <c r="H2075" s="16">
        <v>8</v>
      </c>
      <c r="J2075" s="13">
        <v>49836</v>
      </c>
      <c r="K2075" s="14">
        <v>44336.527291280865</v>
      </c>
    </row>
    <row r="2076" spans="1:11" x14ac:dyDescent="0.25">
      <c r="A2076" s="13">
        <v>49563</v>
      </c>
      <c r="B2076" s="16"/>
      <c r="C2076" s="16"/>
      <c r="D2076" s="16">
        <v>1</v>
      </c>
      <c r="E2076" s="16">
        <v>4</v>
      </c>
      <c r="F2076" s="16">
        <v>1</v>
      </c>
      <c r="G2076" s="16">
        <v>4</v>
      </c>
      <c r="H2076" s="16">
        <v>10</v>
      </c>
      <c r="J2076" s="13">
        <v>49847</v>
      </c>
      <c r="K2076" s="14">
        <v>44346.877614891979</v>
      </c>
    </row>
    <row r="2077" spans="1:11" x14ac:dyDescent="0.25">
      <c r="A2077" s="13">
        <v>49581</v>
      </c>
      <c r="B2077" s="16"/>
      <c r="C2077" s="16">
        <v>1</v>
      </c>
      <c r="D2077" s="16">
        <v>5</v>
      </c>
      <c r="E2077" s="16">
        <v>4</v>
      </c>
      <c r="F2077" s="16">
        <v>6</v>
      </c>
      <c r="G2077" s="16">
        <v>3</v>
      </c>
      <c r="H2077" s="16">
        <v>19</v>
      </c>
      <c r="J2077" s="13">
        <v>49894</v>
      </c>
      <c r="K2077" s="14">
        <v>44404.571385108022</v>
      </c>
    </row>
    <row r="2078" spans="1:11" x14ac:dyDescent="0.25">
      <c r="A2078" s="13">
        <v>49634</v>
      </c>
      <c r="B2078" s="16"/>
      <c r="C2078" s="16"/>
      <c r="D2078" s="16">
        <v>1</v>
      </c>
      <c r="E2078" s="16">
        <v>4</v>
      </c>
      <c r="F2078" s="16">
        <v>2</v>
      </c>
      <c r="G2078" s="16"/>
      <c r="H2078" s="16">
        <v>7</v>
      </c>
      <c r="J2078" s="13">
        <v>49897</v>
      </c>
      <c r="K2078" s="14">
        <v>44317.919248032405</v>
      </c>
    </row>
    <row r="2079" spans="1:11" x14ac:dyDescent="0.25">
      <c r="A2079" s="13">
        <v>49635</v>
      </c>
      <c r="B2079" s="16"/>
      <c r="C2079" s="16">
        <v>1</v>
      </c>
      <c r="D2079" s="16">
        <v>9</v>
      </c>
      <c r="E2079" s="16">
        <v>2</v>
      </c>
      <c r="F2079" s="16"/>
      <c r="G2079" s="16"/>
      <c r="H2079" s="16">
        <v>12</v>
      </c>
      <c r="J2079" s="13">
        <v>49898</v>
      </c>
      <c r="K2079" s="14">
        <v>44376.638537229941</v>
      </c>
    </row>
    <row r="2080" spans="1:11" x14ac:dyDescent="0.25">
      <c r="A2080" s="13">
        <v>49640</v>
      </c>
      <c r="B2080" s="16"/>
      <c r="C2080" s="16">
        <v>2</v>
      </c>
      <c r="D2080" s="16"/>
      <c r="E2080" s="16"/>
      <c r="F2080" s="16"/>
      <c r="G2080" s="16"/>
      <c r="H2080" s="16">
        <v>2</v>
      </c>
      <c r="J2080" s="13">
        <v>49938</v>
      </c>
      <c r="K2080" s="14">
        <v>44311.009888001543</v>
      </c>
    </row>
    <row r="2081" spans="1:11" x14ac:dyDescent="0.25">
      <c r="A2081" s="13">
        <v>49641</v>
      </c>
      <c r="B2081" s="16"/>
      <c r="C2081" s="16">
        <v>2</v>
      </c>
      <c r="D2081" s="16">
        <v>5</v>
      </c>
      <c r="E2081" s="16">
        <v>7</v>
      </c>
      <c r="F2081" s="16">
        <v>3</v>
      </c>
      <c r="G2081" s="16"/>
      <c r="H2081" s="16">
        <v>17</v>
      </c>
      <c r="J2081" s="13">
        <v>49955</v>
      </c>
      <c r="K2081" s="14">
        <v>44376.754233024694</v>
      </c>
    </row>
    <row r="2082" spans="1:11" x14ac:dyDescent="0.25">
      <c r="A2082" s="13">
        <v>49675</v>
      </c>
      <c r="B2082" s="16"/>
      <c r="C2082" s="16"/>
      <c r="D2082" s="16">
        <v>5</v>
      </c>
      <c r="E2082" s="16">
        <v>6</v>
      </c>
      <c r="F2082" s="16"/>
      <c r="G2082" s="16"/>
      <c r="H2082" s="16">
        <v>11</v>
      </c>
      <c r="J2082" s="13">
        <v>49971</v>
      </c>
      <c r="K2082" s="14">
        <v>44296.501693788581</v>
      </c>
    </row>
    <row r="2083" spans="1:11" x14ac:dyDescent="0.25">
      <c r="A2083" s="13">
        <v>49703</v>
      </c>
      <c r="B2083" s="16"/>
      <c r="C2083" s="16"/>
      <c r="D2083" s="16"/>
      <c r="E2083" s="16"/>
      <c r="F2083" s="16">
        <v>2</v>
      </c>
      <c r="G2083" s="16">
        <v>3</v>
      </c>
      <c r="H2083" s="16">
        <v>5</v>
      </c>
      <c r="J2083" s="13">
        <v>49994</v>
      </c>
      <c r="K2083" s="14">
        <v>44374.636919097225</v>
      </c>
    </row>
    <row r="2084" spans="1:11" x14ac:dyDescent="0.25">
      <c r="A2084" s="13">
        <v>49725</v>
      </c>
      <c r="B2084" s="16"/>
      <c r="C2084" s="16"/>
      <c r="D2084" s="16">
        <v>1</v>
      </c>
      <c r="E2084" s="16"/>
      <c r="F2084" s="16"/>
      <c r="G2084" s="16"/>
      <c r="H2084" s="16">
        <v>1</v>
      </c>
      <c r="J2084" s="13">
        <v>50008</v>
      </c>
      <c r="K2084" s="14">
        <v>44315.774864081788</v>
      </c>
    </row>
    <row r="2085" spans="1:11" x14ac:dyDescent="0.25">
      <c r="A2085" s="13">
        <v>49751</v>
      </c>
      <c r="B2085" s="16"/>
      <c r="C2085" s="16">
        <v>3</v>
      </c>
      <c r="D2085" s="16">
        <v>7</v>
      </c>
      <c r="E2085" s="16">
        <v>6</v>
      </c>
      <c r="F2085" s="16">
        <v>6</v>
      </c>
      <c r="G2085" s="16">
        <v>4</v>
      </c>
      <c r="H2085" s="16">
        <v>26</v>
      </c>
      <c r="J2085" s="13">
        <v>50018</v>
      </c>
      <c r="K2085" s="14">
        <v>44308.21</v>
      </c>
    </row>
    <row r="2086" spans="1:11" x14ac:dyDescent="0.25">
      <c r="A2086" s="13">
        <v>49764</v>
      </c>
      <c r="B2086" s="16"/>
      <c r="C2086" s="16">
        <v>6</v>
      </c>
      <c r="D2086" s="16">
        <v>7</v>
      </c>
      <c r="E2086" s="16">
        <v>3</v>
      </c>
      <c r="F2086" s="16"/>
      <c r="G2086" s="16"/>
      <c r="H2086" s="16">
        <v>16</v>
      </c>
      <c r="J2086" s="13">
        <v>50065</v>
      </c>
      <c r="K2086" s="14">
        <v>44344.580333333332</v>
      </c>
    </row>
    <row r="2087" spans="1:11" x14ac:dyDescent="0.25">
      <c r="A2087" s="13">
        <v>49803</v>
      </c>
      <c r="B2087" s="16"/>
      <c r="C2087" s="16"/>
      <c r="D2087" s="16"/>
      <c r="E2087" s="16"/>
      <c r="F2087" s="16">
        <v>4</v>
      </c>
      <c r="G2087" s="16">
        <v>4</v>
      </c>
      <c r="H2087" s="16">
        <v>8</v>
      </c>
      <c r="J2087" s="13">
        <v>50087</v>
      </c>
      <c r="K2087" s="14">
        <v>44288.912666666663</v>
      </c>
    </row>
    <row r="2088" spans="1:11" x14ac:dyDescent="0.25">
      <c r="A2088" s="13">
        <v>49836</v>
      </c>
      <c r="B2088" s="16"/>
      <c r="C2088" s="16"/>
      <c r="D2088" s="16">
        <v>1</v>
      </c>
      <c r="E2088" s="16">
        <v>4</v>
      </c>
      <c r="F2088" s="16">
        <v>4</v>
      </c>
      <c r="G2088" s="16">
        <v>7</v>
      </c>
      <c r="H2088" s="16">
        <v>16</v>
      </c>
      <c r="J2088" s="13">
        <v>50103</v>
      </c>
      <c r="K2088" s="14">
        <v>44300.668877044751</v>
      </c>
    </row>
    <row r="2089" spans="1:11" x14ac:dyDescent="0.25">
      <c r="A2089" s="13">
        <v>49847</v>
      </c>
      <c r="B2089" s="16"/>
      <c r="C2089" s="16"/>
      <c r="D2089" s="16">
        <v>1</v>
      </c>
      <c r="E2089" s="16">
        <v>6</v>
      </c>
      <c r="F2089" s="16"/>
      <c r="G2089" s="16"/>
      <c r="H2089" s="16">
        <v>7</v>
      </c>
      <c r="J2089" s="13">
        <v>50138</v>
      </c>
      <c r="K2089" s="14">
        <v>44304.724297723762</v>
      </c>
    </row>
    <row r="2090" spans="1:11" x14ac:dyDescent="0.25">
      <c r="A2090" s="13">
        <v>49894</v>
      </c>
      <c r="B2090" s="16"/>
      <c r="C2090" s="16"/>
      <c r="D2090" s="16"/>
      <c r="E2090" s="16"/>
      <c r="F2090" s="16">
        <v>3</v>
      </c>
      <c r="G2090" s="16">
        <v>6</v>
      </c>
      <c r="H2090" s="16">
        <v>9</v>
      </c>
      <c r="J2090" s="13">
        <v>50188</v>
      </c>
      <c r="K2090" s="14">
        <v>44403.226724922839</v>
      </c>
    </row>
    <row r="2091" spans="1:11" x14ac:dyDescent="0.25">
      <c r="A2091" s="13">
        <v>49897</v>
      </c>
      <c r="B2091" s="16"/>
      <c r="C2091" s="16"/>
      <c r="D2091" s="16">
        <v>3</v>
      </c>
      <c r="E2091" s="16">
        <v>7</v>
      </c>
      <c r="F2091" s="16">
        <v>9</v>
      </c>
      <c r="G2091" s="16">
        <v>4</v>
      </c>
      <c r="H2091" s="16">
        <v>23</v>
      </c>
      <c r="J2091" s="13">
        <v>50210</v>
      </c>
      <c r="K2091" s="14">
        <v>44303.318857368824</v>
      </c>
    </row>
    <row r="2092" spans="1:11" x14ac:dyDescent="0.25">
      <c r="A2092" s="13">
        <v>49898</v>
      </c>
      <c r="B2092" s="16"/>
      <c r="C2092" s="16"/>
      <c r="D2092" s="16"/>
      <c r="E2092" s="16">
        <v>1</v>
      </c>
      <c r="F2092" s="16">
        <v>3</v>
      </c>
      <c r="G2092" s="16">
        <v>3</v>
      </c>
      <c r="H2092" s="16">
        <v>7</v>
      </c>
      <c r="J2092" s="13">
        <v>50216</v>
      </c>
      <c r="K2092" s="14">
        <v>44317.733601929009</v>
      </c>
    </row>
    <row r="2093" spans="1:11" x14ac:dyDescent="0.25">
      <c r="A2093" s="13">
        <v>49938</v>
      </c>
      <c r="B2093" s="16"/>
      <c r="C2093" s="16">
        <v>3</v>
      </c>
      <c r="D2093" s="16">
        <v>5</v>
      </c>
      <c r="E2093" s="16"/>
      <c r="F2093" s="16"/>
      <c r="G2093" s="16"/>
      <c r="H2093" s="16">
        <v>8</v>
      </c>
      <c r="J2093" s="13">
        <v>50233</v>
      </c>
      <c r="K2093" s="14">
        <v>44420.638537229941</v>
      </c>
    </row>
    <row r="2094" spans="1:11" x14ac:dyDescent="0.25">
      <c r="A2094" s="13">
        <v>49955</v>
      </c>
      <c r="B2094" s="16"/>
      <c r="C2094" s="16"/>
      <c r="D2094" s="16"/>
      <c r="E2094" s="16">
        <v>1</v>
      </c>
      <c r="F2094" s="16">
        <v>13</v>
      </c>
      <c r="G2094" s="16">
        <v>3</v>
      </c>
      <c r="H2094" s="16">
        <v>17</v>
      </c>
      <c r="J2094" s="13">
        <v>50265</v>
      </c>
      <c r="K2094" s="14">
        <v>44345.666432716047</v>
      </c>
    </row>
    <row r="2095" spans="1:11" x14ac:dyDescent="0.25">
      <c r="A2095" s="13">
        <v>49971</v>
      </c>
      <c r="B2095" s="16"/>
      <c r="C2095" s="16">
        <v>2</v>
      </c>
      <c r="D2095" s="16">
        <v>5</v>
      </c>
      <c r="E2095" s="16">
        <v>4</v>
      </c>
      <c r="F2095" s="16">
        <v>7</v>
      </c>
      <c r="G2095" s="16">
        <v>2</v>
      </c>
      <c r="H2095" s="16">
        <v>20</v>
      </c>
      <c r="J2095" s="13">
        <v>50286</v>
      </c>
      <c r="K2095" s="14">
        <v>44374.092420717592</v>
      </c>
    </row>
    <row r="2096" spans="1:11" x14ac:dyDescent="0.25">
      <c r="A2096" s="13">
        <v>49994</v>
      </c>
      <c r="B2096" s="16"/>
      <c r="C2096" s="16"/>
      <c r="D2096" s="16"/>
      <c r="E2096" s="16">
        <v>2</v>
      </c>
      <c r="F2096" s="16">
        <v>4</v>
      </c>
      <c r="G2096" s="16">
        <v>5</v>
      </c>
      <c r="H2096" s="16">
        <v>11</v>
      </c>
      <c r="J2096" s="13">
        <v>50299</v>
      </c>
      <c r="K2096" s="14">
        <v>44328.617906134263</v>
      </c>
    </row>
    <row r="2097" spans="1:11" x14ac:dyDescent="0.25">
      <c r="A2097" s="13">
        <v>50008</v>
      </c>
      <c r="B2097" s="16"/>
      <c r="C2097" s="16">
        <v>1</v>
      </c>
      <c r="D2097" s="16">
        <v>5</v>
      </c>
      <c r="E2097" s="16">
        <v>5</v>
      </c>
      <c r="F2097" s="16">
        <v>6</v>
      </c>
      <c r="G2097" s="16">
        <v>3</v>
      </c>
      <c r="H2097" s="16">
        <v>20</v>
      </c>
      <c r="J2097" s="13">
        <v>50302</v>
      </c>
      <c r="K2097" s="14">
        <v>44361.734006481478</v>
      </c>
    </row>
    <row r="2098" spans="1:11" x14ac:dyDescent="0.25">
      <c r="A2098" s="13">
        <v>50018</v>
      </c>
      <c r="B2098" s="16"/>
      <c r="C2098" s="16">
        <v>1</v>
      </c>
      <c r="D2098" s="16">
        <v>4</v>
      </c>
      <c r="E2098" s="16">
        <v>5</v>
      </c>
      <c r="F2098" s="16">
        <v>5</v>
      </c>
      <c r="G2098" s="16"/>
      <c r="H2098" s="16">
        <v>15</v>
      </c>
      <c r="J2098" s="13">
        <v>50329</v>
      </c>
      <c r="K2098" s="14">
        <v>44297.888941743826</v>
      </c>
    </row>
    <row r="2099" spans="1:11" x14ac:dyDescent="0.25">
      <c r="A2099" s="13">
        <v>50065</v>
      </c>
      <c r="B2099" s="16"/>
      <c r="C2099" s="16"/>
      <c r="D2099" s="16">
        <v>1</v>
      </c>
      <c r="E2099" s="16">
        <v>2</v>
      </c>
      <c r="F2099" s="16"/>
      <c r="G2099" s="16"/>
      <c r="H2099" s="16">
        <v>3</v>
      </c>
      <c r="J2099" s="13">
        <v>50330</v>
      </c>
      <c r="K2099" s="14">
        <v>44323.460543711422</v>
      </c>
    </row>
    <row r="2100" spans="1:11" x14ac:dyDescent="0.25">
      <c r="A2100" s="13">
        <v>50087</v>
      </c>
      <c r="B2100" s="16"/>
      <c r="C2100" s="16">
        <v>1</v>
      </c>
      <c r="D2100" s="16">
        <v>4</v>
      </c>
      <c r="E2100" s="16"/>
      <c r="F2100" s="16"/>
      <c r="G2100" s="16"/>
      <c r="H2100" s="16">
        <v>5</v>
      </c>
      <c r="J2100" s="13">
        <v>50421</v>
      </c>
      <c r="K2100" s="14">
        <v>44344.712970871915</v>
      </c>
    </row>
    <row r="2101" spans="1:11" x14ac:dyDescent="0.25">
      <c r="A2101" s="13">
        <v>50103</v>
      </c>
      <c r="B2101" s="16"/>
      <c r="C2101" s="16">
        <v>3</v>
      </c>
      <c r="D2101" s="16"/>
      <c r="E2101" s="16">
        <v>7</v>
      </c>
      <c r="F2101" s="16"/>
      <c r="G2101" s="16"/>
      <c r="H2101" s="16">
        <v>10</v>
      </c>
      <c r="J2101" s="13">
        <v>50435</v>
      </c>
      <c r="K2101" s="14">
        <v>44306.778504861111</v>
      </c>
    </row>
    <row r="2102" spans="1:11" x14ac:dyDescent="0.25">
      <c r="A2102" s="13">
        <v>50138</v>
      </c>
      <c r="B2102" s="16"/>
      <c r="C2102" s="16">
        <v>2</v>
      </c>
      <c r="D2102" s="16">
        <v>6</v>
      </c>
      <c r="E2102" s="16">
        <v>2</v>
      </c>
      <c r="F2102" s="16">
        <v>6</v>
      </c>
      <c r="G2102" s="16"/>
      <c r="H2102" s="16">
        <v>16</v>
      </c>
      <c r="J2102" s="13">
        <v>50464</v>
      </c>
      <c r="K2102" s="14">
        <v>44298.950430401237</v>
      </c>
    </row>
    <row r="2103" spans="1:11" x14ac:dyDescent="0.25">
      <c r="A2103" s="13">
        <v>50188</v>
      </c>
      <c r="B2103" s="16"/>
      <c r="C2103" s="16"/>
      <c r="D2103" s="16"/>
      <c r="E2103" s="16"/>
      <c r="F2103" s="16">
        <v>1</v>
      </c>
      <c r="G2103" s="16">
        <v>5</v>
      </c>
      <c r="H2103" s="16">
        <v>6</v>
      </c>
      <c r="J2103" s="13">
        <v>50465</v>
      </c>
      <c r="K2103" s="14">
        <v>44310.533359220681</v>
      </c>
    </row>
    <row r="2104" spans="1:11" x14ac:dyDescent="0.25">
      <c r="A2104" s="13">
        <v>50210</v>
      </c>
      <c r="B2104" s="16"/>
      <c r="C2104" s="16">
        <v>6</v>
      </c>
      <c r="D2104" s="16">
        <v>2</v>
      </c>
      <c r="E2104" s="16"/>
      <c r="F2104" s="16"/>
      <c r="G2104" s="16"/>
      <c r="H2104" s="16">
        <v>8</v>
      </c>
      <c r="J2104" s="13">
        <v>50476</v>
      </c>
      <c r="K2104" s="14">
        <v>44313.751401311725</v>
      </c>
    </row>
    <row r="2105" spans="1:11" x14ac:dyDescent="0.25">
      <c r="A2105" s="13">
        <v>50216</v>
      </c>
      <c r="B2105" s="16"/>
      <c r="C2105" s="16"/>
      <c r="D2105" s="16">
        <v>3</v>
      </c>
      <c r="E2105" s="16"/>
      <c r="F2105" s="16"/>
      <c r="G2105" s="16"/>
      <c r="H2105" s="16">
        <v>3</v>
      </c>
      <c r="J2105" s="13">
        <v>50519</v>
      </c>
      <c r="K2105" s="14">
        <v>44310.909329513888</v>
      </c>
    </row>
    <row r="2106" spans="1:11" x14ac:dyDescent="0.25">
      <c r="A2106" s="13">
        <v>50233</v>
      </c>
      <c r="B2106" s="16"/>
      <c r="C2106" s="16"/>
      <c r="D2106" s="16"/>
      <c r="E2106" s="16"/>
      <c r="F2106" s="16"/>
      <c r="G2106" s="16">
        <v>3</v>
      </c>
      <c r="H2106" s="16">
        <v>3</v>
      </c>
      <c r="J2106" s="13">
        <v>50582</v>
      </c>
      <c r="K2106" s="14">
        <v>44389.774459567903</v>
      </c>
    </row>
    <row r="2107" spans="1:11" x14ac:dyDescent="0.25">
      <c r="A2107" s="13">
        <v>50265</v>
      </c>
      <c r="B2107" s="16"/>
      <c r="C2107" s="16"/>
      <c r="D2107" s="16">
        <v>2</v>
      </c>
      <c r="E2107" s="16">
        <v>7</v>
      </c>
      <c r="F2107" s="16">
        <v>5</v>
      </c>
      <c r="G2107" s="16"/>
      <c r="H2107" s="16">
        <v>14</v>
      </c>
      <c r="J2107" s="13">
        <v>50613</v>
      </c>
      <c r="K2107" s="14">
        <v>44373.896223302472</v>
      </c>
    </row>
    <row r="2108" spans="1:11" x14ac:dyDescent="0.25">
      <c r="A2108" s="13">
        <v>50286</v>
      </c>
      <c r="B2108" s="16"/>
      <c r="C2108" s="16"/>
      <c r="D2108" s="16"/>
      <c r="E2108" s="16">
        <v>4</v>
      </c>
      <c r="F2108" s="16"/>
      <c r="G2108" s="16"/>
      <c r="H2108" s="16">
        <v>4</v>
      </c>
      <c r="J2108" s="13">
        <v>50637</v>
      </c>
      <c r="K2108" s="14">
        <v>44300.904718441358</v>
      </c>
    </row>
    <row r="2109" spans="1:11" x14ac:dyDescent="0.25">
      <c r="A2109" s="13">
        <v>50299</v>
      </c>
      <c r="B2109" s="16"/>
      <c r="C2109" s="16"/>
      <c r="D2109" s="16">
        <v>4</v>
      </c>
      <c r="E2109" s="16">
        <v>3</v>
      </c>
      <c r="F2109" s="16"/>
      <c r="G2109" s="16"/>
      <c r="H2109" s="16">
        <v>7</v>
      </c>
      <c r="J2109" s="13">
        <v>50638</v>
      </c>
      <c r="K2109" s="14">
        <v>44316.93546277006</v>
      </c>
    </row>
    <row r="2110" spans="1:11" x14ac:dyDescent="0.25">
      <c r="A2110" s="13">
        <v>50302</v>
      </c>
      <c r="B2110" s="16"/>
      <c r="C2110" s="16"/>
      <c r="D2110" s="16"/>
      <c r="E2110" s="16">
        <v>3</v>
      </c>
      <c r="F2110" s="16">
        <v>2</v>
      </c>
      <c r="G2110" s="16"/>
      <c r="H2110" s="16">
        <v>5</v>
      </c>
      <c r="J2110" s="13">
        <v>50640</v>
      </c>
      <c r="K2110" s="14">
        <v>44345.978850655862</v>
      </c>
    </row>
    <row r="2111" spans="1:11" x14ac:dyDescent="0.25">
      <c r="A2111" s="13">
        <v>50329</v>
      </c>
      <c r="B2111" s="16"/>
      <c r="C2111" s="16">
        <v>7</v>
      </c>
      <c r="D2111" s="16">
        <v>3</v>
      </c>
      <c r="E2111" s="16">
        <v>2</v>
      </c>
      <c r="F2111" s="16"/>
      <c r="G2111" s="16"/>
      <c r="H2111" s="16">
        <v>12</v>
      </c>
      <c r="J2111" s="13">
        <v>50675</v>
      </c>
      <c r="K2111" s="14">
        <v>44331.671708757713</v>
      </c>
    </row>
    <row r="2112" spans="1:11" x14ac:dyDescent="0.25">
      <c r="A2112" s="13">
        <v>50330</v>
      </c>
      <c r="B2112" s="16"/>
      <c r="C2112" s="16"/>
      <c r="D2112" s="16">
        <v>3</v>
      </c>
      <c r="E2112" s="16">
        <v>1</v>
      </c>
      <c r="F2112" s="16"/>
      <c r="G2112" s="16"/>
      <c r="H2112" s="16">
        <v>4</v>
      </c>
      <c r="J2112" s="13">
        <v>50728</v>
      </c>
      <c r="K2112" s="14">
        <v>44372.802776697528</v>
      </c>
    </row>
    <row r="2113" spans="1:11" x14ac:dyDescent="0.25">
      <c r="A2113" s="13">
        <v>50421</v>
      </c>
      <c r="B2113" s="16"/>
      <c r="C2113" s="16"/>
      <c r="D2113" s="16">
        <v>1</v>
      </c>
      <c r="E2113" s="16">
        <v>2</v>
      </c>
      <c r="F2113" s="16">
        <v>4</v>
      </c>
      <c r="G2113" s="16">
        <v>3</v>
      </c>
      <c r="H2113" s="16">
        <v>10</v>
      </c>
      <c r="J2113" s="13">
        <v>50739</v>
      </c>
      <c r="K2113" s="14">
        <v>44298.722679591046</v>
      </c>
    </row>
    <row r="2114" spans="1:11" x14ac:dyDescent="0.25">
      <c r="A2114" s="13">
        <v>50435</v>
      </c>
      <c r="B2114" s="16"/>
      <c r="C2114" s="16">
        <v>2</v>
      </c>
      <c r="D2114" s="16"/>
      <c r="E2114" s="16"/>
      <c r="F2114" s="16"/>
      <c r="G2114" s="16"/>
      <c r="H2114" s="16">
        <v>2</v>
      </c>
      <c r="J2114" s="13">
        <v>50742</v>
      </c>
      <c r="K2114" s="14">
        <v>44337.437889969136</v>
      </c>
    </row>
    <row r="2115" spans="1:11" x14ac:dyDescent="0.25">
      <c r="A2115" s="13">
        <v>50464</v>
      </c>
      <c r="B2115" s="16"/>
      <c r="C2115" s="16">
        <v>3</v>
      </c>
      <c r="D2115" s="16">
        <v>1</v>
      </c>
      <c r="E2115" s="16"/>
      <c r="F2115" s="16"/>
      <c r="G2115" s="16"/>
      <c r="H2115" s="16">
        <v>4</v>
      </c>
      <c r="J2115" s="13">
        <v>50799</v>
      </c>
      <c r="K2115" s="14">
        <v>44379.556417476851</v>
      </c>
    </row>
    <row r="2116" spans="1:11" x14ac:dyDescent="0.25">
      <c r="A2116" s="13">
        <v>50465</v>
      </c>
      <c r="B2116" s="16"/>
      <c r="C2116" s="16">
        <v>5</v>
      </c>
      <c r="D2116" s="16">
        <v>7</v>
      </c>
      <c r="E2116" s="16">
        <v>2</v>
      </c>
      <c r="F2116" s="16">
        <v>5</v>
      </c>
      <c r="G2116" s="16"/>
      <c r="H2116" s="16">
        <v>19</v>
      </c>
      <c r="J2116" s="13">
        <v>50827</v>
      </c>
      <c r="K2116" s="14">
        <v>44346.963560918208</v>
      </c>
    </row>
    <row r="2117" spans="1:11" x14ac:dyDescent="0.25">
      <c r="A2117" s="13">
        <v>50476</v>
      </c>
      <c r="B2117" s="16"/>
      <c r="C2117" s="16">
        <v>2</v>
      </c>
      <c r="D2117" s="16">
        <v>8</v>
      </c>
      <c r="E2117" s="16"/>
      <c r="F2117" s="16"/>
      <c r="G2117" s="16"/>
      <c r="H2117" s="16">
        <v>10</v>
      </c>
      <c r="J2117" s="13">
        <v>50839</v>
      </c>
      <c r="K2117" s="14">
        <v>44308.579071180553</v>
      </c>
    </row>
    <row r="2118" spans="1:11" x14ac:dyDescent="0.25">
      <c r="A2118" s="13">
        <v>50519</v>
      </c>
      <c r="B2118" s="16"/>
      <c r="C2118" s="16">
        <v>3</v>
      </c>
      <c r="D2118" s="16">
        <v>7</v>
      </c>
      <c r="E2118" s="16">
        <v>5</v>
      </c>
      <c r="F2118" s="16">
        <v>4</v>
      </c>
      <c r="G2118" s="16">
        <v>1</v>
      </c>
      <c r="H2118" s="16">
        <v>20</v>
      </c>
      <c r="J2118" s="13">
        <v>50906</v>
      </c>
      <c r="K2118" s="14">
        <v>44346.397333333334</v>
      </c>
    </row>
    <row r="2119" spans="1:11" x14ac:dyDescent="0.25">
      <c r="A2119" s="13">
        <v>50582</v>
      </c>
      <c r="B2119" s="16"/>
      <c r="C2119" s="16"/>
      <c r="D2119" s="16"/>
      <c r="E2119" s="16"/>
      <c r="F2119" s="16">
        <v>5</v>
      </c>
      <c r="G2119" s="16"/>
      <c r="H2119" s="16">
        <v>5</v>
      </c>
      <c r="J2119" s="13">
        <v>50951</v>
      </c>
      <c r="K2119" s="14">
        <v>44308.961757291669</v>
      </c>
    </row>
    <row r="2120" spans="1:11" x14ac:dyDescent="0.25">
      <c r="A2120" s="13">
        <v>50613</v>
      </c>
      <c r="B2120" s="16"/>
      <c r="C2120" s="16"/>
      <c r="D2120" s="16"/>
      <c r="E2120" s="16">
        <v>1</v>
      </c>
      <c r="F2120" s="16">
        <v>8</v>
      </c>
      <c r="G2120" s="16">
        <v>2</v>
      </c>
      <c r="H2120" s="16">
        <v>11</v>
      </c>
      <c r="J2120" s="13">
        <v>50956</v>
      </c>
      <c r="K2120" s="14">
        <v>44306.832307445984</v>
      </c>
    </row>
    <row r="2121" spans="1:11" x14ac:dyDescent="0.25">
      <c r="A2121" s="13">
        <v>50637</v>
      </c>
      <c r="B2121" s="16"/>
      <c r="C2121" s="16">
        <v>5</v>
      </c>
      <c r="D2121" s="16">
        <v>3</v>
      </c>
      <c r="E2121" s="16">
        <v>7</v>
      </c>
      <c r="F2121" s="16">
        <v>3</v>
      </c>
      <c r="G2121" s="16"/>
      <c r="H2121" s="16">
        <v>18</v>
      </c>
      <c r="J2121" s="13">
        <v>50976</v>
      </c>
      <c r="K2121" s="14">
        <v>44378.300333333333</v>
      </c>
    </row>
    <row r="2122" spans="1:11" x14ac:dyDescent="0.25">
      <c r="A2122" s="13">
        <v>50638</v>
      </c>
      <c r="B2122" s="16"/>
      <c r="C2122" s="16">
        <v>1</v>
      </c>
      <c r="D2122" s="16">
        <v>3</v>
      </c>
      <c r="E2122" s="16">
        <v>1</v>
      </c>
      <c r="F2122" s="16">
        <v>4</v>
      </c>
      <c r="G2122" s="16">
        <v>5</v>
      </c>
      <c r="H2122" s="16">
        <v>14</v>
      </c>
      <c r="J2122" s="13">
        <v>50990</v>
      </c>
      <c r="K2122" s="14">
        <v>44306.75787380401</v>
      </c>
    </row>
    <row r="2123" spans="1:11" x14ac:dyDescent="0.25">
      <c r="A2123" s="13">
        <v>50640</v>
      </c>
      <c r="B2123" s="16"/>
      <c r="C2123" s="16"/>
      <c r="D2123" s="16">
        <v>3</v>
      </c>
      <c r="E2123" s="16">
        <v>8</v>
      </c>
      <c r="F2123" s="16">
        <v>5</v>
      </c>
      <c r="G2123" s="16">
        <v>2</v>
      </c>
      <c r="H2123" s="16">
        <v>18</v>
      </c>
      <c r="J2123" s="13">
        <v>51003</v>
      </c>
      <c r="K2123" s="14">
        <v>44355.657550154319</v>
      </c>
    </row>
    <row r="2124" spans="1:11" x14ac:dyDescent="0.25">
      <c r="A2124" s="13">
        <v>50675</v>
      </c>
      <c r="B2124" s="16"/>
      <c r="C2124" s="16"/>
      <c r="D2124" s="16">
        <v>2</v>
      </c>
      <c r="E2124" s="16"/>
      <c r="F2124" s="16"/>
      <c r="G2124" s="16"/>
      <c r="H2124" s="16">
        <v>2</v>
      </c>
      <c r="J2124" s="13">
        <v>51040</v>
      </c>
      <c r="K2124" s="14">
        <v>44316.9694433642</v>
      </c>
    </row>
    <row r="2125" spans="1:11" x14ac:dyDescent="0.25">
      <c r="A2125" s="13">
        <v>50728</v>
      </c>
      <c r="B2125" s="16"/>
      <c r="C2125" s="16"/>
      <c r="D2125" s="16"/>
      <c r="E2125" s="16">
        <v>1</v>
      </c>
      <c r="F2125" s="16">
        <v>8</v>
      </c>
      <c r="G2125" s="16">
        <v>6</v>
      </c>
      <c r="H2125" s="16">
        <v>15</v>
      </c>
      <c r="J2125" s="13">
        <v>51045</v>
      </c>
      <c r="K2125" s="14">
        <v>44304.310495331789</v>
      </c>
    </row>
    <row r="2126" spans="1:11" x14ac:dyDescent="0.25">
      <c r="A2126" s="13">
        <v>50739</v>
      </c>
      <c r="B2126" s="16"/>
      <c r="C2126" s="16">
        <v>3</v>
      </c>
      <c r="D2126" s="16">
        <v>5</v>
      </c>
      <c r="E2126" s="16"/>
      <c r="F2126" s="16"/>
      <c r="G2126" s="16"/>
      <c r="H2126" s="16">
        <v>8</v>
      </c>
      <c r="J2126" s="13">
        <v>51063</v>
      </c>
      <c r="K2126" s="14">
        <v>44405.933035609567</v>
      </c>
    </row>
    <row r="2127" spans="1:11" x14ac:dyDescent="0.25">
      <c r="A2127" s="13">
        <v>50742</v>
      </c>
      <c r="B2127" s="16"/>
      <c r="C2127" s="16"/>
      <c r="D2127" s="16">
        <v>1</v>
      </c>
      <c r="E2127" s="16"/>
      <c r="F2127" s="16"/>
      <c r="G2127" s="16"/>
      <c r="H2127" s="16">
        <v>1</v>
      </c>
      <c r="J2127" s="13">
        <v>51068</v>
      </c>
      <c r="K2127" s="14">
        <v>44310.740883487655</v>
      </c>
    </row>
    <row r="2128" spans="1:11" x14ac:dyDescent="0.25">
      <c r="A2128" s="13">
        <v>50799</v>
      </c>
      <c r="B2128" s="16"/>
      <c r="C2128" s="16"/>
      <c r="D2128" s="16"/>
      <c r="E2128" s="16"/>
      <c r="F2128" s="16">
        <v>5</v>
      </c>
      <c r="G2128" s="16">
        <v>5</v>
      </c>
      <c r="H2128" s="16">
        <v>10</v>
      </c>
      <c r="J2128" s="13">
        <v>51080</v>
      </c>
      <c r="K2128" s="14">
        <v>44387.122592862652</v>
      </c>
    </row>
    <row r="2129" spans="1:11" x14ac:dyDescent="0.25">
      <c r="A2129" s="13">
        <v>50827</v>
      </c>
      <c r="B2129" s="16"/>
      <c r="C2129" s="16"/>
      <c r="D2129" s="16">
        <v>1</v>
      </c>
      <c r="E2129" s="16">
        <v>9</v>
      </c>
      <c r="F2129" s="16">
        <v>1</v>
      </c>
      <c r="G2129" s="16">
        <v>3</v>
      </c>
      <c r="H2129" s="16">
        <v>14</v>
      </c>
      <c r="J2129" s="13">
        <v>51146</v>
      </c>
      <c r="K2129" s="14">
        <v>44345.683844675928</v>
      </c>
    </row>
    <row r="2130" spans="1:11" x14ac:dyDescent="0.25">
      <c r="A2130" s="13">
        <v>50839</v>
      </c>
      <c r="B2130" s="16"/>
      <c r="C2130" s="16">
        <v>2</v>
      </c>
      <c r="D2130" s="16">
        <v>2</v>
      </c>
      <c r="E2130" s="16">
        <v>5</v>
      </c>
      <c r="F2130" s="16">
        <v>3</v>
      </c>
      <c r="G2130" s="16">
        <v>4</v>
      </c>
      <c r="H2130" s="16">
        <v>16</v>
      </c>
      <c r="J2130" s="13">
        <v>51147</v>
      </c>
      <c r="K2130" s="14">
        <v>44372.784977353396</v>
      </c>
    </row>
    <row r="2131" spans="1:11" x14ac:dyDescent="0.25">
      <c r="A2131" s="13">
        <v>50906</v>
      </c>
      <c r="B2131" s="16"/>
      <c r="C2131" s="16"/>
      <c r="D2131" s="16">
        <v>1</v>
      </c>
      <c r="E2131" s="16">
        <v>3</v>
      </c>
      <c r="F2131" s="16"/>
      <c r="G2131" s="16"/>
      <c r="H2131" s="16">
        <v>4</v>
      </c>
      <c r="J2131" s="13">
        <v>51184</v>
      </c>
      <c r="K2131" s="14">
        <v>44312.858601929009</v>
      </c>
    </row>
    <row r="2132" spans="1:11" x14ac:dyDescent="0.25">
      <c r="A2132" s="13">
        <v>50951</v>
      </c>
      <c r="B2132" s="16"/>
      <c r="C2132" s="16">
        <v>2</v>
      </c>
      <c r="D2132" s="16">
        <v>7</v>
      </c>
      <c r="E2132" s="16">
        <v>3</v>
      </c>
      <c r="F2132" s="16"/>
      <c r="G2132" s="16">
        <v>4</v>
      </c>
      <c r="H2132" s="16">
        <v>16</v>
      </c>
      <c r="J2132" s="13">
        <v>51192</v>
      </c>
      <c r="K2132" s="14">
        <v>44341.443957947529</v>
      </c>
    </row>
    <row r="2133" spans="1:11" x14ac:dyDescent="0.25">
      <c r="A2133" s="13">
        <v>50956</v>
      </c>
      <c r="B2133" s="16"/>
      <c r="C2133" s="16">
        <v>5</v>
      </c>
      <c r="D2133" s="16">
        <v>2</v>
      </c>
      <c r="E2133" s="16">
        <v>5</v>
      </c>
      <c r="F2133" s="16">
        <v>2</v>
      </c>
      <c r="G2133" s="16"/>
      <c r="H2133" s="16">
        <v>14</v>
      </c>
      <c r="J2133" s="13">
        <v>51194</v>
      </c>
      <c r="K2133" s="14">
        <v>44373.896627854941</v>
      </c>
    </row>
    <row r="2134" spans="1:11" x14ac:dyDescent="0.25">
      <c r="A2134" s="13">
        <v>50976</v>
      </c>
      <c r="B2134" s="16"/>
      <c r="C2134" s="16"/>
      <c r="D2134" s="16"/>
      <c r="E2134" s="16"/>
      <c r="F2134" s="16">
        <v>5</v>
      </c>
      <c r="G2134" s="16">
        <v>4</v>
      </c>
      <c r="H2134" s="16">
        <v>9</v>
      </c>
      <c r="J2134" s="13">
        <v>51220</v>
      </c>
      <c r="K2134" s="14">
        <v>44309.95164402006</v>
      </c>
    </row>
    <row r="2135" spans="1:11" x14ac:dyDescent="0.25">
      <c r="A2135" s="13">
        <v>50990</v>
      </c>
      <c r="B2135" s="16"/>
      <c r="C2135" s="16">
        <v>3</v>
      </c>
      <c r="D2135" s="16">
        <v>1</v>
      </c>
      <c r="E2135" s="16"/>
      <c r="F2135" s="16"/>
      <c r="G2135" s="16"/>
      <c r="H2135" s="16">
        <v>4</v>
      </c>
      <c r="J2135" s="13">
        <v>51227</v>
      </c>
      <c r="K2135" s="14">
        <v>44372.591207137346</v>
      </c>
    </row>
    <row r="2136" spans="1:11" x14ac:dyDescent="0.25">
      <c r="A2136" s="13">
        <v>51003</v>
      </c>
      <c r="B2136" s="16"/>
      <c r="C2136" s="16"/>
      <c r="D2136" s="16"/>
      <c r="E2136" s="16">
        <v>6</v>
      </c>
      <c r="F2136" s="16">
        <v>2</v>
      </c>
      <c r="G2136" s="16"/>
      <c r="H2136" s="16">
        <v>8</v>
      </c>
      <c r="J2136" s="13">
        <v>51279</v>
      </c>
      <c r="K2136" s="14">
        <v>44310.606174768516</v>
      </c>
    </row>
    <row r="2137" spans="1:11" x14ac:dyDescent="0.25">
      <c r="A2137" s="13">
        <v>51040</v>
      </c>
      <c r="B2137" s="16"/>
      <c r="C2137" s="16">
        <v>1</v>
      </c>
      <c r="D2137" s="16">
        <v>5</v>
      </c>
      <c r="E2137" s="16">
        <v>4</v>
      </c>
      <c r="F2137" s="16">
        <v>4</v>
      </c>
      <c r="G2137" s="16">
        <v>4</v>
      </c>
      <c r="H2137" s="16">
        <v>18</v>
      </c>
      <c r="J2137" s="13">
        <v>51300</v>
      </c>
      <c r="K2137" s="14">
        <v>44379.918472492282</v>
      </c>
    </row>
    <row r="2138" spans="1:11" x14ac:dyDescent="0.25">
      <c r="A2138" s="13">
        <v>51045</v>
      </c>
      <c r="B2138" s="16"/>
      <c r="C2138" s="16">
        <v>1</v>
      </c>
      <c r="D2138" s="16">
        <v>3</v>
      </c>
      <c r="E2138" s="16">
        <v>5</v>
      </c>
      <c r="F2138" s="16">
        <v>1</v>
      </c>
      <c r="G2138" s="16">
        <v>4</v>
      </c>
      <c r="H2138" s="16">
        <v>14</v>
      </c>
      <c r="J2138" s="13">
        <v>51309</v>
      </c>
      <c r="K2138" s="14">
        <v>44375.539022646604</v>
      </c>
    </row>
    <row r="2139" spans="1:11" x14ac:dyDescent="0.25">
      <c r="A2139" s="13">
        <v>51063</v>
      </c>
      <c r="B2139" s="16"/>
      <c r="C2139" s="16"/>
      <c r="D2139" s="16"/>
      <c r="E2139" s="16"/>
      <c r="F2139" s="16">
        <v>2</v>
      </c>
      <c r="G2139" s="16">
        <v>6</v>
      </c>
      <c r="H2139" s="16">
        <v>8</v>
      </c>
      <c r="J2139" s="13">
        <v>51310</v>
      </c>
      <c r="K2139" s="14">
        <v>44319.78578641975</v>
      </c>
    </row>
    <row r="2140" spans="1:11" x14ac:dyDescent="0.25">
      <c r="A2140" s="13">
        <v>51068</v>
      </c>
      <c r="B2140" s="16"/>
      <c r="C2140" s="16">
        <v>2</v>
      </c>
      <c r="D2140" s="16"/>
      <c r="E2140" s="16"/>
      <c r="F2140" s="16"/>
      <c r="G2140" s="16"/>
      <c r="H2140" s="16">
        <v>2</v>
      </c>
      <c r="J2140" s="13">
        <v>51359</v>
      </c>
      <c r="K2140" s="14">
        <v>44308.564103549383</v>
      </c>
    </row>
    <row r="2141" spans="1:11" x14ac:dyDescent="0.25">
      <c r="A2141" s="13">
        <v>51080</v>
      </c>
      <c r="B2141" s="16"/>
      <c r="C2141" s="16"/>
      <c r="D2141" s="16"/>
      <c r="E2141" s="16"/>
      <c r="F2141" s="16">
        <v>4</v>
      </c>
      <c r="G2141" s="16">
        <v>6</v>
      </c>
      <c r="H2141" s="16">
        <v>10</v>
      </c>
      <c r="J2141" s="13">
        <v>51362</v>
      </c>
      <c r="K2141" s="14">
        <v>44309.774864081788</v>
      </c>
    </row>
    <row r="2142" spans="1:11" x14ac:dyDescent="0.25">
      <c r="A2142" s="13">
        <v>51146</v>
      </c>
      <c r="B2142" s="16"/>
      <c r="C2142" s="16"/>
      <c r="D2142" s="16">
        <v>2</v>
      </c>
      <c r="E2142" s="16">
        <v>4</v>
      </c>
      <c r="F2142" s="16">
        <v>2</v>
      </c>
      <c r="G2142" s="16">
        <v>3</v>
      </c>
      <c r="H2142" s="16">
        <v>11</v>
      </c>
      <c r="J2142" s="13">
        <v>51366</v>
      </c>
      <c r="K2142" s="14">
        <v>44298.796304205243</v>
      </c>
    </row>
    <row r="2143" spans="1:11" x14ac:dyDescent="0.25">
      <c r="A2143" s="13">
        <v>51147</v>
      </c>
      <c r="B2143" s="16"/>
      <c r="C2143" s="16"/>
      <c r="D2143" s="16"/>
      <c r="E2143" s="16">
        <v>3</v>
      </c>
      <c r="F2143" s="16">
        <v>9</v>
      </c>
      <c r="G2143" s="16">
        <v>4</v>
      </c>
      <c r="H2143" s="16">
        <v>16</v>
      </c>
      <c r="J2143" s="13">
        <v>51442</v>
      </c>
      <c r="K2143" s="14">
        <v>44315.609006481478</v>
      </c>
    </row>
    <row r="2144" spans="1:11" x14ac:dyDescent="0.25">
      <c r="A2144" s="13">
        <v>51184</v>
      </c>
      <c r="B2144" s="16"/>
      <c r="C2144" s="16">
        <v>3</v>
      </c>
      <c r="D2144" s="16">
        <v>7</v>
      </c>
      <c r="E2144" s="16"/>
      <c r="F2144" s="16"/>
      <c r="G2144" s="16"/>
      <c r="H2144" s="16">
        <v>10</v>
      </c>
      <c r="J2144" s="13">
        <v>51468</v>
      </c>
      <c r="K2144" s="14">
        <v>44375.73926535494</v>
      </c>
    </row>
    <row r="2145" spans="1:11" x14ac:dyDescent="0.25">
      <c r="A2145" s="13">
        <v>51192</v>
      </c>
      <c r="B2145" s="16"/>
      <c r="C2145" s="16"/>
      <c r="D2145" s="16">
        <v>2</v>
      </c>
      <c r="E2145" s="16">
        <v>5</v>
      </c>
      <c r="F2145" s="16">
        <v>7</v>
      </c>
      <c r="G2145" s="16">
        <v>8</v>
      </c>
      <c r="H2145" s="16">
        <v>22</v>
      </c>
      <c r="J2145" s="13">
        <v>51480</v>
      </c>
      <c r="K2145" s="14">
        <v>44361.742097067901</v>
      </c>
    </row>
    <row r="2146" spans="1:11" x14ac:dyDescent="0.25">
      <c r="A2146" s="13">
        <v>51194</v>
      </c>
      <c r="B2146" s="16"/>
      <c r="C2146" s="16"/>
      <c r="D2146" s="16"/>
      <c r="E2146" s="16">
        <v>2</v>
      </c>
      <c r="F2146" s="16">
        <v>4</v>
      </c>
      <c r="G2146" s="16">
        <v>4</v>
      </c>
      <c r="H2146" s="16">
        <v>10</v>
      </c>
      <c r="J2146" s="13">
        <v>51557</v>
      </c>
      <c r="K2146" s="14">
        <v>44407.83149837963</v>
      </c>
    </row>
    <row r="2147" spans="1:11" x14ac:dyDescent="0.25">
      <c r="A2147" s="13">
        <v>51220</v>
      </c>
      <c r="B2147" s="16"/>
      <c r="C2147" s="16">
        <v>4</v>
      </c>
      <c r="D2147" s="16"/>
      <c r="E2147" s="16"/>
      <c r="F2147" s="16"/>
      <c r="G2147" s="16"/>
      <c r="H2147" s="16">
        <v>4</v>
      </c>
      <c r="J2147" s="13">
        <v>51583</v>
      </c>
      <c r="K2147" s="14">
        <v>44373.876805825617</v>
      </c>
    </row>
    <row r="2148" spans="1:11" x14ac:dyDescent="0.25">
      <c r="A2148" s="13">
        <v>51227</v>
      </c>
      <c r="B2148" s="16"/>
      <c r="C2148" s="16"/>
      <c r="D2148" s="16"/>
      <c r="E2148" s="16">
        <v>1</v>
      </c>
      <c r="F2148" s="16">
        <v>4</v>
      </c>
      <c r="G2148" s="16">
        <v>3</v>
      </c>
      <c r="H2148" s="16">
        <v>8</v>
      </c>
      <c r="J2148" s="13">
        <v>51605</v>
      </c>
      <c r="K2148" s="14">
        <v>44316.313699035491</v>
      </c>
    </row>
    <row r="2149" spans="1:11" x14ac:dyDescent="0.25">
      <c r="A2149" s="13">
        <v>51279</v>
      </c>
      <c r="B2149" s="16"/>
      <c r="C2149" s="16">
        <v>1</v>
      </c>
      <c r="D2149" s="16">
        <v>2</v>
      </c>
      <c r="E2149" s="16">
        <v>6</v>
      </c>
      <c r="F2149" s="16">
        <v>4</v>
      </c>
      <c r="G2149" s="16"/>
      <c r="H2149" s="16">
        <v>13</v>
      </c>
      <c r="J2149" s="13">
        <v>51613</v>
      </c>
      <c r="K2149" s="14">
        <v>44330.767987075618</v>
      </c>
    </row>
    <row r="2150" spans="1:11" x14ac:dyDescent="0.25">
      <c r="A2150" s="13">
        <v>51300</v>
      </c>
      <c r="B2150" s="16"/>
      <c r="C2150" s="16"/>
      <c r="D2150" s="16"/>
      <c r="E2150" s="16"/>
      <c r="F2150" s="16">
        <v>1</v>
      </c>
      <c r="G2150" s="16">
        <v>5</v>
      </c>
      <c r="H2150" s="16">
        <v>6</v>
      </c>
      <c r="J2150" s="13">
        <v>51619</v>
      </c>
      <c r="K2150" s="14">
        <v>44347.965398070985</v>
      </c>
    </row>
    <row r="2151" spans="1:11" x14ac:dyDescent="0.25">
      <c r="A2151" s="13">
        <v>51309</v>
      </c>
      <c r="B2151" s="16"/>
      <c r="C2151" s="16"/>
      <c r="D2151" s="16"/>
      <c r="E2151" s="16">
        <v>1</v>
      </c>
      <c r="F2151" s="16">
        <v>4</v>
      </c>
      <c r="G2151" s="16">
        <v>4</v>
      </c>
      <c r="H2151" s="16">
        <v>9</v>
      </c>
      <c r="J2151" s="13">
        <v>51629</v>
      </c>
      <c r="K2151" s="14">
        <v>44345.42373140432</v>
      </c>
    </row>
    <row r="2152" spans="1:11" x14ac:dyDescent="0.25">
      <c r="A2152" s="13">
        <v>51310</v>
      </c>
      <c r="B2152" s="16"/>
      <c r="C2152" s="16"/>
      <c r="D2152" s="16">
        <v>6</v>
      </c>
      <c r="E2152" s="16">
        <v>4</v>
      </c>
      <c r="F2152" s="16">
        <v>3</v>
      </c>
      <c r="G2152" s="16">
        <v>5</v>
      </c>
      <c r="H2152" s="16">
        <v>18</v>
      </c>
      <c r="J2152" s="13">
        <v>51639</v>
      </c>
      <c r="K2152" s="14">
        <v>44345.637318016976</v>
      </c>
    </row>
    <row r="2153" spans="1:11" x14ac:dyDescent="0.25">
      <c r="A2153" s="13">
        <v>51359</v>
      </c>
      <c r="B2153" s="16"/>
      <c r="C2153" s="16">
        <v>2</v>
      </c>
      <c r="D2153" s="16">
        <v>5</v>
      </c>
      <c r="E2153" s="16">
        <v>1</v>
      </c>
      <c r="F2153" s="16">
        <v>1</v>
      </c>
      <c r="G2153" s="16">
        <v>7</v>
      </c>
      <c r="H2153" s="16">
        <v>16</v>
      </c>
      <c r="J2153" s="13">
        <v>51665</v>
      </c>
      <c r="K2153" s="14">
        <v>44296.345164351849</v>
      </c>
    </row>
    <row r="2154" spans="1:11" x14ac:dyDescent="0.25">
      <c r="A2154" s="13">
        <v>51362</v>
      </c>
      <c r="B2154" s="16"/>
      <c r="C2154" s="16">
        <v>3</v>
      </c>
      <c r="D2154" s="16">
        <v>7</v>
      </c>
      <c r="E2154" s="16">
        <v>1</v>
      </c>
      <c r="F2154" s="16">
        <v>1</v>
      </c>
      <c r="G2154" s="16">
        <v>2</v>
      </c>
      <c r="H2154" s="16">
        <v>14</v>
      </c>
      <c r="J2154" s="13">
        <v>51675</v>
      </c>
      <c r="K2154" s="14">
        <v>44341.809653742283</v>
      </c>
    </row>
    <row r="2155" spans="1:11" x14ac:dyDescent="0.25">
      <c r="A2155" s="13">
        <v>51366</v>
      </c>
      <c r="B2155" s="16"/>
      <c r="C2155" s="16">
        <v>2</v>
      </c>
      <c r="D2155" s="16">
        <v>2</v>
      </c>
      <c r="E2155" s="16">
        <v>7</v>
      </c>
      <c r="F2155" s="16">
        <v>7</v>
      </c>
      <c r="G2155" s="16"/>
      <c r="H2155" s="16">
        <v>18</v>
      </c>
      <c r="J2155" s="13">
        <v>51696</v>
      </c>
      <c r="K2155" s="14">
        <v>44373.659810185185</v>
      </c>
    </row>
    <row r="2156" spans="1:11" x14ac:dyDescent="0.25">
      <c r="A2156" s="13">
        <v>51442</v>
      </c>
      <c r="B2156" s="16"/>
      <c r="C2156" s="16">
        <v>1</v>
      </c>
      <c r="D2156" s="16">
        <v>6</v>
      </c>
      <c r="E2156" s="16"/>
      <c r="F2156" s="16"/>
      <c r="G2156" s="16"/>
      <c r="H2156" s="16">
        <v>7</v>
      </c>
      <c r="J2156" s="13">
        <v>51742</v>
      </c>
      <c r="K2156" s="14">
        <v>44316.507064737656</v>
      </c>
    </row>
    <row r="2157" spans="1:11" x14ac:dyDescent="0.25">
      <c r="A2157" s="13">
        <v>51468</v>
      </c>
      <c r="B2157" s="16"/>
      <c r="C2157" s="16"/>
      <c r="D2157" s="16"/>
      <c r="E2157" s="16">
        <v>1</v>
      </c>
      <c r="F2157" s="16">
        <v>4</v>
      </c>
      <c r="G2157" s="16">
        <v>3</v>
      </c>
      <c r="H2157" s="16">
        <v>8</v>
      </c>
      <c r="J2157" s="13">
        <v>51746</v>
      </c>
      <c r="K2157" s="14">
        <v>44342.776886728396</v>
      </c>
    </row>
    <row r="2158" spans="1:11" x14ac:dyDescent="0.25">
      <c r="A2158" s="13">
        <v>51480</v>
      </c>
      <c r="B2158" s="16"/>
      <c r="C2158" s="16"/>
      <c r="D2158" s="16"/>
      <c r="E2158" s="16">
        <v>2</v>
      </c>
      <c r="F2158" s="16">
        <v>3</v>
      </c>
      <c r="G2158" s="16"/>
      <c r="H2158" s="16">
        <v>5</v>
      </c>
      <c r="J2158" s="13">
        <v>51770</v>
      </c>
      <c r="K2158" s="14">
        <v>44318.988250385803</v>
      </c>
    </row>
    <row r="2159" spans="1:11" x14ac:dyDescent="0.25">
      <c r="A2159" s="13">
        <v>51557</v>
      </c>
      <c r="B2159" s="16"/>
      <c r="C2159" s="16"/>
      <c r="D2159" s="16"/>
      <c r="E2159" s="16"/>
      <c r="F2159" s="16">
        <v>1</v>
      </c>
      <c r="G2159" s="16">
        <v>6</v>
      </c>
      <c r="H2159" s="16">
        <v>7</v>
      </c>
      <c r="J2159" s="13">
        <v>51776</v>
      </c>
      <c r="K2159" s="14">
        <v>44338.501805825617</v>
      </c>
    </row>
    <row r="2160" spans="1:11" x14ac:dyDescent="0.25">
      <c r="A2160" s="13">
        <v>51583</v>
      </c>
      <c r="B2160" s="16"/>
      <c r="C2160" s="16"/>
      <c r="D2160" s="16"/>
      <c r="E2160" s="16">
        <v>1</v>
      </c>
      <c r="F2160" s="16">
        <v>5</v>
      </c>
      <c r="G2160" s="16">
        <v>5</v>
      </c>
      <c r="H2160" s="16">
        <v>11</v>
      </c>
      <c r="J2160" s="13">
        <v>51780</v>
      </c>
      <c r="K2160" s="14">
        <v>44397.649459567903</v>
      </c>
    </row>
    <row r="2161" spans="1:11" x14ac:dyDescent="0.25">
      <c r="A2161" s="13">
        <v>51605</v>
      </c>
      <c r="B2161" s="16"/>
      <c r="C2161" s="16">
        <v>1</v>
      </c>
      <c r="D2161" s="16">
        <v>6</v>
      </c>
      <c r="E2161" s="16">
        <v>2</v>
      </c>
      <c r="F2161" s="16">
        <v>5</v>
      </c>
      <c r="G2161" s="16">
        <v>4</v>
      </c>
      <c r="H2161" s="16">
        <v>18</v>
      </c>
      <c r="J2161" s="13">
        <v>51861</v>
      </c>
      <c r="K2161" s="14">
        <v>44329.966611651238</v>
      </c>
    </row>
    <row r="2162" spans="1:11" x14ac:dyDescent="0.25">
      <c r="A2162" s="13">
        <v>51613</v>
      </c>
      <c r="B2162" s="16"/>
      <c r="C2162" s="16"/>
      <c r="D2162" s="16">
        <v>4</v>
      </c>
      <c r="E2162" s="16">
        <v>6</v>
      </c>
      <c r="F2162" s="16">
        <v>3</v>
      </c>
      <c r="G2162" s="16">
        <v>6</v>
      </c>
      <c r="H2162" s="16">
        <v>19</v>
      </c>
      <c r="J2162" s="13">
        <v>51864</v>
      </c>
      <c r="K2162" s="14">
        <v>44401.325025887345</v>
      </c>
    </row>
    <row r="2163" spans="1:11" x14ac:dyDescent="0.25">
      <c r="A2163" s="13">
        <v>51619</v>
      </c>
      <c r="B2163" s="16"/>
      <c r="C2163" s="16"/>
      <c r="D2163" s="16">
        <v>1</v>
      </c>
      <c r="E2163" s="16">
        <v>6</v>
      </c>
      <c r="F2163" s="16">
        <v>3</v>
      </c>
      <c r="G2163" s="16">
        <v>2</v>
      </c>
      <c r="H2163" s="16">
        <v>12</v>
      </c>
      <c r="J2163" s="13">
        <v>51904</v>
      </c>
      <c r="K2163" s="14">
        <v>44404.661999999997</v>
      </c>
    </row>
    <row r="2164" spans="1:11" x14ac:dyDescent="0.25">
      <c r="A2164" s="13">
        <v>51629</v>
      </c>
      <c r="B2164" s="16"/>
      <c r="C2164" s="16"/>
      <c r="D2164" s="16">
        <v>1</v>
      </c>
      <c r="E2164" s="16">
        <v>3</v>
      </c>
      <c r="F2164" s="16"/>
      <c r="G2164" s="16"/>
      <c r="H2164" s="16">
        <v>4</v>
      </c>
      <c r="J2164" s="13">
        <v>51909</v>
      </c>
      <c r="K2164" s="14">
        <v>44294.448666666663</v>
      </c>
    </row>
    <row r="2165" spans="1:11" x14ac:dyDescent="0.25">
      <c r="A2165" s="13">
        <v>51639</v>
      </c>
      <c r="B2165" s="16"/>
      <c r="C2165" s="16"/>
      <c r="D2165" s="16">
        <v>2</v>
      </c>
      <c r="E2165" s="16">
        <v>4</v>
      </c>
      <c r="F2165" s="16">
        <v>1</v>
      </c>
      <c r="G2165" s="16">
        <v>7</v>
      </c>
      <c r="H2165" s="16">
        <v>14</v>
      </c>
      <c r="J2165" s="13">
        <v>51959</v>
      </c>
      <c r="K2165" s="14">
        <v>44362.816126234567</v>
      </c>
    </row>
    <row r="2166" spans="1:11" x14ac:dyDescent="0.25">
      <c r="A2166" s="13">
        <v>51665</v>
      </c>
      <c r="B2166" s="16"/>
      <c r="C2166" s="16">
        <v>7</v>
      </c>
      <c r="D2166" s="16">
        <v>4</v>
      </c>
      <c r="E2166" s="16">
        <v>2</v>
      </c>
      <c r="F2166" s="16"/>
      <c r="G2166" s="16"/>
      <c r="H2166" s="16">
        <v>13</v>
      </c>
      <c r="J2166" s="13">
        <v>51999</v>
      </c>
      <c r="K2166" s="14">
        <v>44304.856983834878</v>
      </c>
    </row>
    <row r="2167" spans="1:11" x14ac:dyDescent="0.25">
      <c r="A2167" s="13">
        <v>51675</v>
      </c>
      <c r="B2167" s="16"/>
      <c r="C2167" s="16"/>
      <c r="D2167" s="16">
        <v>2</v>
      </c>
      <c r="E2167" s="16">
        <v>2</v>
      </c>
      <c r="F2167" s="16"/>
      <c r="G2167" s="16"/>
      <c r="H2167" s="16">
        <v>4</v>
      </c>
      <c r="J2167" s="13">
        <v>52025</v>
      </c>
      <c r="K2167" s="14">
        <v>44296.406048765435</v>
      </c>
    </row>
    <row r="2168" spans="1:11" x14ac:dyDescent="0.25">
      <c r="A2168" s="13">
        <v>51696</v>
      </c>
      <c r="B2168" s="16"/>
      <c r="C2168" s="16"/>
      <c r="D2168" s="16"/>
      <c r="E2168" s="16">
        <v>1</v>
      </c>
      <c r="F2168" s="16">
        <v>3</v>
      </c>
      <c r="G2168" s="16">
        <v>4</v>
      </c>
      <c r="H2168" s="16">
        <v>8</v>
      </c>
      <c r="J2168" s="13">
        <v>52031</v>
      </c>
      <c r="K2168" s="14">
        <v>44323.554333333333</v>
      </c>
    </row>
    <row r="2169" spans="1:11" x14ac:dyDescent="0.25">
      <c r="A2169" s="13">
        <v>51742</v>
      </c>
      <c r="B2169" s="16"/>
      <c r="C2169" s="16">
        <v>1</v>
      </c>
      <c r="D2169" s="16">
        <v>3</v>
      </c>
      <c r="E2169" s="16">
        <v>6</v>
      </c>
      <c r="F2169" s="16"/>
      <c r="G2169" s="16"/>
      <c r="H2169" s="16">
        <v>10</v>
      </c>
      <c r="J2169" s="13">
        <v>52079</v>
      </c>
      <c r="K2169" s="14">
        <v>44311.647841435188</v>
      </c>
    </row>
    <row r="2170" spans="1:11" x14ac:dyDescent="0.25">
      <c r="A2170" s="13">
        <v>51746</v>
      </c>
      <c r="B2170" s="16"/>
      <c r="C2170" s="16"/>
      <c r="D2170" s="16">
        <v>1</v>
      </c>
      <c r="E2170" s="16">
        <v>5</v>
      </c>
      <c r="F2170" s="16">
        <v>3</v>
      </c>
      <c r="G2170" s="16">
        <v>6</v>
      </c>
      <c r="H2170" s="16">
        <v>15</v>
      </c>
      <c r="J2170" s="13">
        <v>52081</v>
      </c>
      <c r="K2170" s="14">
        <v>44414.901482214504</v>
      </c>
    </row>
    <row r="2171" spans="1:11" x14ac:dyDescent="0.25">
      <c r="A2171" s="13">
        <v>51770</v>
      </c>
      <c r="B2171" s="16"/>
      <c r="C2171" s="16"/>
      <c r="D2171" s="16">
        <v>9</v>
      </c>
      <c r="E2171" s="16">
        <v>4</v>
      </c>
      <c r="F2171" s="16">
        <v>3</v>
      </c>
      <c r="G2171" s="16"/>
      <c r="H2171" s="16">
        <v>16</v>
      </c>
      <c r="J2171" s="13">
        <v>52087</v>
      </c>
      <c r="K2171" s="14">
        <v>44344.827048533953</v>
      </c>
    </row>
    <row r="2172" spans="1:11" x14ac:dyDescent="0.25">
      <c r="A2172" s="13">
        <v>51776</v>
      </c>
      <c r="B2172" s="16"/>
      <c r="C2172" s="16"/>
      <c r="D2172" s="16">
        <v>4</v>
      </c>
      <c r="E2172" s="16">
        <v>3</v>
      </c>
      <c r="F2172" s="16"/>
      <c r="G2172" s="16"/>
      <c r="H2172" s="16">
        <v>7</v>
      </c>
      <c r="J2172" s="13">
        <v>52116</v>
      </c>
      <c r="K2172" s="14">
        <v>44345.606333333337</v>
      </c>
    </row>
    <row r="2173" spans="1:11" x14ac:dyDescent="0.25">
      <c r="A2173" s="13">
        <v>51780</v>
      </c>
      <c r="B2173" s="16"/>
      <c r="C2173" s="16"/>
      <c r="D2173" s="16"/>
      <c r="E2173" s="16"/>
      <c r="F2173" s="16">
        <v>4</v>
      </c>
      <c r="G2173" s="16"/>
      <c r="H2173" s="16">
        <v>4</v>
      </c>
      <c r="J2173" s="13">
        <v>52162</v>
      </c>
      <c r="K2173" s="14">
        <v>44345.722275077162</v>
      </c>
    </row>
    <row r="2174" spans="1:11" x14ac:dyDescent="0.25">
      <c r="A2174" s="13">
        <v>51861</v>
      </c>
      <c r="B2174" s="16"/>
      <c r="C2174" s="16"/>
      <c r="D2174" s="16">
        <v>4</v>
      </c>
      <c r="E2174" s="16">
        <v>6</v>
      </c>
      <c r="F2174" s="16">
        <v>2</v>
      </c>
      <c r="G2174" s="16">
        <v>1</v>
      </c>
      <c r="H2174" s="16">
        <v>13</v>
      </c>
      <c r="J2174" s="13">
        <v>52207</v>
      </c>
      <c r="K2174" s="14">
        <v>44347.757469251541</v>
      </c>
    </row>
    <row r="2175" spans="1:11" x14ac:dyDescent="0.25">
      <c r="A2175" s="13">
        <v>51864</v>
      </c>
      <c r="B2175" s="16"/>
      <c r="C2175" s="16"/>
      <c r="D2175" s="16"/>
      <c r="E2175" s="16"/>
      <c r="F2175" s="16">
        <v>2</v>
      </c>
      <c r="G2175" s="16">
        <v>2</v>
      </c>
      <c r="H2175" s="16">
        <v>4</v>
      </c>
      <c r="J2175" s="13">
        <v>52228</v>
      </c>
      <c r="K2175" s="14">
        <v>44297.708925578707</v>
      </c>
    </row>
    <row r="2176" spans="1:11" x14ac:dyDescent="0.25">
      <c r="A2176" s="13">
        <v>51904</v>
      </c>
      <c r="B2176" s="16"/>
      <c r="C2176" s="16"/>
      <c r="D2176" s="16"/>
      <c r="E2176" s="16"/>
      <c r="F2176" s="16">
        <v>1</v>
      </c>
      <c r="G2176" s="16"/>
      <c r="H2176" s="16">
        <v>1</v>
      </c>
      <c r="J2176" s="13">
        <v>52292</v>
      </c>
      <c r="K2176" s="14">
        <v>44306.573812307099</v>
      </c>
    </row>
    <row r="2177" spans="1:11" x14ac:dyDescent="0.25">
      <c r="A2177" s="13">
        <v>51909</v>
      </c>
      <c r="B2177" s="16"/>
      <c r="C2177" s="16">
        <v>3</v>
      </c>
      <c r="D2177" s="16">
        <v>5</v>
      </c>
      <c r="E2177" s="16">
        <v>5</v>
      </c>
      <c r="F2177" s="16">
        <v>1</v>
      </c>
      <c r="G2177" s="16"/>
      <c r="H2177" s="16">
        <v>14</v>
      </c>
      <c r="J2177" s="13">
        <v>52296</v>
      </c>
      <c r="K2177" s="14">
        <v>44340.02769579475</v>
      </c>
    </row>
    <row r="2178" spans="1:11" x14ac:dyDescent="0.25">
      <c r="A2178" s="13">
        <v>51959</v>
      </c>
      <c r="B2178" s="16"/>
      <c r="C2178" s="16"/>
      <c r="D2178" s="16"/>
      <c r="E2178" s="16">
        <v>5</v>
      </c>
      <c r="F2178" s="16">
        <v>3</v>
      </c>
      <c r="G2178" s="16"/>
      <c r="H2178" s="16">
        <v>8</v>
      </c>
      <c r="J2178" s="13">
        <v>52326</v>
      </c>
      <c r="K2178" s="14">
        <v>44342.776482214504</v>
      </c>
    </row>
    <row r="2179" spans="1:11" x14ac:dyDescent="0.25">
      <c r="A2179" s="13">
        <v>51999</v>
      </c>
      <c r="B2179" s="16"/>
      <c r="C2179" s="16">
        <v>4</v>
      </c>
      <c r="D2179" s="16">
        <v>2</v>
      </c>
      <c r="E2179" s="16"/>
      <c r="F2179" s="16"/>
      <c r="G2179" s="16"/>
      <c r="H2179" s="16">
        <v>6</v>
      </c>
      <c r="J2179" s="13">
        <v>52327</v>
      </c>
      <c r="K2179" s="14">
        <v>44302.119119753086</v>
      </c>
    </row>
    <row r="2180" spans="1:11" x14ac:dyDescent="0.25">
      <c r="A2180" s="13">
        <v>52025</v>
      </c>
      <c r="B2180" s="16"/>
      <c r="C2180" s="16">
        <v>4</v>
      </c>
      <c r="D2180" s="16">
        <v>7</v>
      </c>
      <c r="E2180" s="16">
        <v>3</v>
      </c>
      <c r="F2180" s="16">
        <v>4</v>
      </c>
      <c r="G2180" s="16">
        <v>1</v>
      </c>
      <c r="H2180" s="16">
        <v>19</v>
      </c>
      <c r="J2180" s="13">
        <v>52335</v>
      </c>
      <c r="K2180" s="14">
        <v>44352.656336574073</v>
      </c>
    </row>
    <row r="2181" spans="1:11" x14ac:dyDescent="0.25">
      <c r="A2181" s="13">
        <v>52031</v>
      </c>
      <c r="B2181" s="16"/>
      <c r="C2181" s="16"/>
      <c r="D2181" s="16">
        <v>6</v>
      </c>
      <c r="E2181" s="16">
        <v>2</v>
      </c>
      <c r="F2181" s="16">
        <v>3</v>
      </c>
      <c r="G2181" s="16">
        <v>5</v>
      </c>
      <c r="H2181" s="16">
        <v>16</v>
      </c>
      <c r="J2181" s="13">
        <v>52359</v>
      </c>
      <c r="K2181" s="14">
        <v>44377.69962137346</v>
      </c>
    </row>
    <row r="2182" spans="1:11" x14ac:dyDescent="0.25">
      <c r="A2182" s="13">
        <v>52079</v>
      </c>
      <c r="B2182" s="16"/>
      <c r="C2182" s="16">
        <v>1</v>
      </c>
      <c r="D2182" s="16">
        <v>3</v>
      </c>
      <c r="E2182" s="16">
        <v>3</v>
      </c>
      <c r="F2182" s="16">
        <v>5</v>
      </c>
      <c r="G2182" s="16">
        <v>1</v>
      </c>
      <c r="H2182" s="16">
        <v>13</v>
      </c>
      <c r="J2182" s="13">
        <v>52364</v>
      </c>
      <c r="K2182" s="14">
        <v>44379.780932021604</v>
      </c>
    </row>
    <row r="2183" spans="1:11" x14ac:dyDescent="0.25">
      <c r="A2183" s="13">
        <v>52081</v>
      </c>
      <c r="B2183" s="16"/>
      <c r="C2183" s="16"/>
      <c r="D2183" s="16"/>
      <c r="E2183" s="16"/>
      <c r="F2183" s="16"/>
      <c r="G2183" s="16">
        <v>4</v>
      </c>
      <c r="H2183" s="16">
        <v>4</v>
      </c>
      <c r="J2183" s="13">
        <v>52419</v>
      </c>
      <c r="K2183" s="14">
        <v>44310.383000000002</v>
      </c>
    </row>
    <row r="2184" spans="1:11" x14ac:dyDescent="0.25">
      <c r="A2184" s="13">
        <v>52087</v>
      </c>
      <c r="B2184" s="16"/>
      <c r="C2184" s="16"/>
      <c r="D2184" s="16">
        <v>1</v>
      </c>
      <c r="E2184" s="16">
        <v>1</v>
      </c>
      <c r="F2184" s="16">
        <v>3</v>
      </c>
      <c r="G2184" s="16">
        <v>6</v>
      </c>
      <c r="H2184" s="16">
        <v>11</v>
      </c>
      <c r="J2184" s="13">
        <v>52426</v>
      </c>
      <c r="K2184" s="14">
        <v>44346.73333333333</v>
      </c>
    </row>
    <row r="2185" spans="1:11" x14ac:dyDescent="0.25">
      <c r="A2185" s="13">
        <v>52116</v>
      </c>
      <c r="B2185" s="16"/>
      <c r="C2185" s="16"/>
      <c r="D2185" s="16">
        <v>1</v>
      </c>
      <c r="E2185" s="16">
        <v>3</v>
      </c>
      <c r="F2185" s="16">
        <v>4</v>
      </c>
      <c r="G2185" s="16"/>
      <c r="H2185" s="16">
        <v>8</v>
      </c>
      <c r="J2185" s="13">
        <v>52435</v>
      </c>
      <c r="K2185" s="14">
        <v>44377.8464660108</v>
      </c>
    </row>
    <row r="2186" spans="1:11" x14ac:dyDescent="0.25">
      <c r="A2186" s="13">
        <v>52162</v>
      </c>
      <c r="B2186" s="16"/>
      <c r="C2186" s="16"/>
      <c r="D2186" s="16">
        <v>1</v>
      </c>
      <c r="E2186" s="16">
        <v>5</v>
      </c>
      <c r="F2186" s="16">
        <v>4</v>
      </c>
      <c r="G2186" s="16">
        <v>5</v>
      </c>
      <c r="H2186" s="16">
        <v>15</v>
      </c>
      <c r="J2186" s="13">
        <v>52446</v>
      </c>
      <c r="K2186" s="14">
        <v>44319.736433641978</v>
      </c>
    </row>
    <row r="2187" spans="1:11" x14ac:dyDescent="0.25">
      <c r="A2187" s="13">
        <v>52207</v>
      </c>
      <c r="B2187" s="16"/>
      <c r="C2187" s="16"/>
      <c r="D2187" s="16">
        <v>1</v>
      </c>
      <c r="E2187" s="16">
        <v>5</v>
      </c>
      <c r="F2187" s="16">
        <v>5</v>
      </c>
      <c r="G2187" s="16"/>
      <c r="H2187" s="16">
        <v>11</v>
      </c>
      <c r="J2187" s="13">
        <v>52461</v>
      </c>
      <c r="K2187" s="14">
        <v>44308.691935262344</v>
      </c>
    </row>
    <row r="2188" spans="1:11" x14ac:dyDescent="0.25">
      <c r="A2188" s="13">
        <v>52228</v>
      </c>
      <c r="B2188" s="16"/>
      <c r="C2188" s="16">
        <v>3</v>
      </c>
      <c r="D2188" s="16"/>
      <c r="E2188" s="16"/>
      <c r="F2188" s="16"/>
      <c r="G2188" s="16"/>
      <c r="H2188" s="16">
        <v>3</v>
      </c>
      <c r="J2188" s="13">
        <v>52518</v>
      </c>
      <c r="K2188" s="14">
        <v>44289.56167638889</v>
      </c>
    </row>
    <row r="2189" spans="1:11" x14ac:dyDescent="0.25">
      <c r="A2189" s="13">
        <v>52292</v>
      </c>
      <c r="B2189" s="16"/>
      <c r="C2189" s="16">
        <v>1</v>
      </c>
      <c r="D2189" s="16"/>
      <c r="E2189" s="16"/>
      <c r="F2189" s="16"/>
      <c r="G2189" s="16"/>
      <c r="H2189" s="16">
        <v>1</v>
      </c>
      <c r="J2189" s="13">
        <v>52566</v>
      </c>
      <c r="K2189" s="14">
        <v>44404.80318121142</v>
      </c>
    </row>
    <row r="2190" spans="1:11" x14ac:dyDescent="0.25">
      <c r="A2190" s="13">
        <v>52296</v>
      </c>
      <c r="B2190" s="16"/>
      <c r="C2190" s="16"/>
      <c r="D2190" s="16">
        <v>3</v>
      </c>
      <c r="E2190" s="16">
        <v>2</v>
      </c>
      <c r="F2190" s="16">
        <v>5</v>
      </c>
      <c r="G2190" s="16">
        <v>5</v>
      </c>
      <c r="H2190" s="16">
        <v>15</v>
      </c>
      <c r="J2190" s="13">
        <v>52584</v>
      </c>
      <c r="K2190" s="14">
        <v>44296.12393568673</v>
      </c>
    </row>
    <row r="2191" spans="1:11" x14ac:dyDescent="0.25">
      <c r="A2191" s="13">
        <v>52326</v>
      </c>
      <c r="B2191" s="16"/>
      <c r="C2191" s="16"/>
      <c r="D2191" s="16">
        <v>2</v>
      </c>
      <c r="E2191" s="16">
        <v>5</v>
      </c>
      <c r="F2191" s="16"/>
      <c r="G2191" s="16"/>
      <c r="H2191" s="16">
        <v>7</v>
      </c>
      <c r="J2191" s="13">
        <v>52590</v>
      </c>
      <c r="K2191" s="14">
        <v>44366.552372183643</v>
      </c>
    </row>
    <row r="2192" spans="1:11" x14ac:dyDescent="0.25">
      <c r="A2192" s="13">
        <v>52327</v>
      </c>
      <c r="B2192" s="16"/>
      <c r="C2192" s="16">
        <v>4</v>
      </c>
      <c r="D2192" s="16"/>
      <c r="E2192" s="16"/>
      <c r="F2192" s="16"/>
      <c r="G2192" s="16"/>
      <c r="H2192" s="16">
        <v>4</v>
      </c>
      <c r="J2192" s="13">
        <v>52601</v>
      </c>
      <c r="K2192" s="14">
        <v>44301.52567314815</v>
      </c>
    </row>
    <row r="2193" spans="1:11" x14ac:dyDescent="0.25">
      <c r="A2193" s="13">
        <v>52335</v>
      </c>
      <c r="B2193" s="16"/>
      <c r="C2193" s="16"/>
      <c r="D2193" s="16"/>
      <c r="E2193" s="16">
        <v>1</v>
      </c>
      <c r="F2193" s="16">
        <v>7</v>
      </c>
      <c r="G2193" s="16"/>
      <c r="H2193" s="16">
        <v>8</v>
      </c>
      <c r="J2193" s="13">
        <v>52602</v>
      </c>
      <c r="K2193" s="14">
        <v>44305.483601929009</v>
      </c>
    </row>
    <row r="2194" spans="1:11" x14ac:dyDescent="0.25">
      <c r="A2194" s="13">
        <v>52359</v>
      </c>
      <c r="B2194" s="16"/>
      <c r="C2194" s="16"/>
      <c r="D2194" s="16"/>
      <c r="E2194" s="16">
        <v>1</v>
      </c>
      <c r="F2194" s="16">
        <v>3</v>
      </c>
      <c r="G2194" s="16">
        <v>3</v>
      </c>
      <c r="H2194" s="16">
        <v>7</v>
      </c>
      <c r="J2194" s="13">
        <v>52645</v>
      </c>
      <c r="K2194" s="14">
        <v>44330.665236265435</v>
      </c>
    </row>
    <row r="2195" spans="1:11" x14ac:dyDescent="0.25">
      <c r="A2195" s="13">
        <v>52364</v>
      </c>
      <c r="B2195" s="16"/>
      <c r="C2195" s="16"/>
      <c r="D2195" s="16"/>
      <c r="E2195" s="16"/>
      <c r="F2195" s="16">
        <v>5</v>
      </c>
      <c r="G2195" s="16">
        <v>5</v>
      </c>
      <c r="H2195" s="16">
        <v>10</v>
      </c>
      <c r="J2195" s="13">
        <v>52655</v>
      </c>
      <c r="K2195" s="14">
        <v>44289.562120447532</v>
      </c>
    </row>
    <row r="2196" spans="1:11" x14ac:dyDescent="0.25">
      <c r="A2196" s="13">
        <v>52419</v>
      </c>
      <c r="B2196" s="16"/>
      <c r="C2196" s="16">
        <v>2</v>
      </c>
      <c r="D2196" s="16">
        <v>3</v>
      </c>
      <c r="E2196" s="16">
        <v>3</v>
      </c>
      <c r="F2196" s="16"/>
      <c r="G2196" s="16">
        <v>2</v>
      </c>
      <c r="H2196" s="16">
        <v>10</v>
      </c>
      <c r="J2196" s="13">
        <v>52688</v>
      </c>
      <c r="K2196" s="14">
        <v>44299.412404513889</v>
      </c>
    </row>
    <row r="2197" spans="1:11" x14ac:dyDescent="0.25">
      <c r="A2197" s="13">
        <v>52426</v>
      </c>
      <c r="B2197" s="16"/>
      <c r="C2197" s="16"/>
      <c r="D2197" s="16">
        <v>2</v>
      </c>
      <c r="E2197" s="16">
        <v>6</v>
      </c>
      <c r="F2197" s="16"/>
      <c r="G2197" s="16"/>
      <c r="H2197" s="16">
        <v>8</v>
      </c>
      <c r="J2197" s="13">
        <v>52719</v>
      </c>
      <c r="K2197" s="14">
        <v>44377.831093865738</v>
      </c>
    </row>
    <row r="2198" spans="1:11" x14ac:dyDescent="0.25">
      <c r="A2198" s="13">
        <v>52435</v>
      </c>
      <c r="B2198" s="16"/>
      <c r="C2198" s="16"/>
      <c r="D2198" s="16"/>
      <c r="E2198" s="16">
        <v>1</v>
      </c>
      <c r="F2198" s="16">
        <v>1</v>
      </c>
      <c r="G2198" s="16">
        <v>5</v>
      </c>
      <c r="H2198" s="16">
        <v>7</v>
      </c>
      <c r="J2198" s="13">
        <v>52725</v>
      </c>
      <c r="K2198" s="14">
        <v>44345.681142631176</v>
      </c>
    </row>
    <row r="2199" spans="1:11" x14ac:dyDescent="0.25">
      <c r="A2199" s="13">
        <v>52446</v>
      </c>
      <c r="B2199" s="16"/>
      <c r="C2199" s="16"/>
      <c r="D2199" s="16">
        <v>7</v>
      </c>
      <c r="E2199" s="16">
        <v>4</v>
      </c>
      <c r="F2199" s="16"/>
      <c r="G2199" s="16"/>
      <c r="H2199" s="16">
        <v>11</v>
      </c>
      <c r="J2199" s="13">
        <v>52747</v>
      </c>
      <c r="K2199" s="14">
        <v>44377.742906134263</v>
      </c>
    </row>
    <row r="2200" spans="1:11" x14ac:dyDescent="0.25">
      <c r="A2200" s="13">
        <v>52461</v>
      </c>
      <c r="B2200" s="16"/>
      <c r="C2200" s="16">
        <v>3</v>
      </c>
      <c r="D2200" s="16">
        <v>6</v>
      </c>
      <c r="E2200" s="16">
        <v>5</v>
      </c>
      <c r="F2200" s="16">
        <v>2</v>
      </c>
      <c r="G2200" s="16"/>
      <c r="H2200" s="16">
        <v>16</v>
      </c>
      <c r="J2200" s="13">
        <v>52789</v>
      </c>
      <c r="K2200" s="14">
        <v>44312.536999999997</v>
      </c>
    </row>
    <row r="2201" spans="1:11" x14ac:dyDescent="0.25">
      <c r="A2201" s="13">
        <v>52518</v>
      </c>
      <c r="B2201" s="16"/>
      <c r="C2201" s="16">
        <v>3</v>
      </c>
      <c r="D2201" s="16">
        <v>4</v>
      </c>
      <c r="E2201" s="16"/>
      <c r="F2201" s="16"/>
      <c r="G2201" s="16"/>
      <c r="H2201" s="16">
        <v>7</v>
      </c>
      <c r="J2201" s="13">
        <v>52891</v>
      </c>
      <c r="K2201" s="14">
        <v>44309.220252430554</v>
      </c>
    </row>
    <row r="2202" spans="1:11" x14ac:dyDescent="0.25">
      <c r="A2202" s="13">
        <v>52566</v>
      </c>
      <c r="B2202" s="16"/>
      <c r="C2202" s="16"/>
      <c r="D2202" s="16"/>
      <c r="E2202" s="16"/>
      <c r="F2202" s="16">
        <v>1</v>
      </c>
      <c r="G2202" s="16">
        <v>3</v>
      </c>
      <c r="H2202" s="16">
        <v>4</v>
      </c>
      <c r="J2202" s="13">
        <v>52922</v>
      </c>
      <c r="K2202" s="14">
        <v>44313.972275077162</v>
      </c>
    </row>
    <row r="2203" spans="1:11" x14ac:dyDescent="0.25">
      <c r="A2203" s="13">
        <v>52584</v>
      </c>
      <c r="B2203" s="16"/>
      <c r="C2203" s="16">
        <v>7</v>
      </c>
      <c r="D2203" s="16">
        <v>5</v>
      </c>
      <c r="E2203" s="16"/>
      <c r="F2203" s="16"/>
      <c r="G2203" s="16"/>
      <c r="H2203" s="16">
        <v>12</v>
      </c>
      <c r="J2203" s="13">
        <v>52924</v>
      </c>
      <c r="K2203" s="14">
        <v>44309.832307445984</v>
      </c>
    </row>
    <row r="2204" spans="1:11" x14ac:dyDescent="0.25">
      <c r="A2204" s="13">
        <v>52590</v>
      </c>
      <c r="B2204" s="16"/>
      <c r="C2204" s="16"/>
      <c r="D2204" s="16"/>
      <c r="E2204" s="16">
        <v>4</v>
      </c>
      <c r="F2204" s="16"/>
      <c r="G2204" s="16"/>
      <c r="H2204" s="16">
        <v>4</v>
      </c>
      <c r="J2204" s="13">
        <v>52939</v>
      </c>
      <c r="K2204" s="14">
        <v>44345.94153074846</v>
      </c>
    </row>
    <row r="2205" spans="1:11" x14ac:dyDescent="0.25">
      <c r="A2205" s="13">
        <v>52601</v>
      </c>
      <c r="B2205" s="16"/>
      <c r="C2205" s="16">
        <v>3</v>
      </c>
      <c r="D2205" s="16">
        <v>2</v>
      </c>
      <c r="E2205" s="16">
        <v>4</v>
      </c>
      <c r="F2205" s="16"/>
      <c r="G2205" s="16"/>
      <c r="H2205" s="16">
        <v>9</v>
      </c>
      <c r="J2205" s="13">
        <v>52954</v>
      </c>
      <c r="K2205" s="14">
        <v>44309.294999999998</v>
      </c>
    </row>
    <row r="2206" spans="1:11" x14ac:dyDescent="0.25">
      <c r="A2206" s="13">
        <v>52602</v>
      </c>
      <c r="B2206" s="16"/>
      <c r="C2206" s="16">
        <v>4</v>
      </c>
      <c r="D2206" s="16">
        <v>5</v>
      </c>
      <c r="E2206" s="16">
        <v>6</v>
      </c>
      <c r="F2206" s="16"/>
      <c r="G2206" s="16"/>
      <c r="H2206" s="16">
        <v>15</v>
      </c>
      <c r="J2206" s="13">
        <v>52957</v>
      </c>
      <c r="K2206" s="14">
        <v>44287.759896450618</v>
      </c>
    </row>
    <row r="2207" spans="1:11" x14ac:dyDescent="0.25">
      <c r="A2207" s="13">
        <v>52645</v>
      </c>
      <c r="B2207" s="16"/>
      <c r="C2207" s="16"/>
      <c r="D2207" s="16">
        <v>1</v>
      </c>
      <c r="E2207" s="16">
        <v>3</v>
      </c>
      <c r="F2207" s="16"/>
      <c r="G2207" s="16"/>
      <c r="H2207" s="16">
        <v>4</v>
      </c>
      <c r="J2207" s="13">
        <v>52983</v>
      </c>
      <c r="K2207" s="14">
        <v>44402.331675154324</v>
      </c>
    </row>
    <row r="2208" spans="1:11" x14ac:dyDescent="0.25">
      <c r="A2208" s="13">
        <v>52655</v>
      </c>
      <c r="B2208" s="16"/>
      <c r="C2208" s="16">
        <v>5</v>
      </c>
      <c r="D2208" s="16"/>
      <c r="E2208" s="16"/>
      <c r="F2208" s="16"/>
      <c r="G2208" s="16"/>
      <c r="H2208" s="16">
        <v>5</v>
      </c>
      <c r="J2208" s="13">
        <v>53060</v>
      </c>
      <c r="K2208" s="14">
        <v>44316.303666666667</v>
      </c>
    </row>
    <row r="2209" spans="1:11" x14ac:dyDescent="0.25">
      <c r="A2209" s="13">
        <v>52688</v>
      </c>
      <c r="B2209" s="16"/>
      <c r="C2209" s="16">
        <v>1</v>
      </c>
      <c r="D2209" s="16"/>
      <c r="E2209" s="16"/>
      <c r="F2209" s="16"/>
      <c r="G2209" s="16"/>
      <c r="H2209" s="16">
        <v>1</v>
      </c>
      <c r="J2209" s="13">
        <v>53124</v>
      </c>
      <c r="K2209" s="14">
        <v>44356.750592245371</v>
      </c>
    </row>
    <row r="2210" spans="1:11" x14ac:dyDescent="0.25">
      <c r="A2210" s="13">
        <v>52719</v>
      </c>
      <c r="B2210" s="16"/>
      <c r="C2210" s="16"/>
      <c r="D2210" s="16"/>
      <c r="E2210" s="16">
        <v>1</v>
      </c>
      <c r="F2210" s="16">
        <v>5</v>
      </c>
      <c r="G2210" s="16">
        <v>1</v>
      </c>
      <c r="H2210" s="16">
        <v>7</v>
      </c>
      <c r="J2210" s="13">
        <v>53130</v>
      </c>
      <c r="K2210" s="14">
        <v>44400.861838194447</v>
      </c>
    </row>
    <row r="2211" spans="1:11" x14ac:dyDescent="0.25">
      <c r="A2211" s="13">
        <v>52725</v>
      </c>
      <c r="B2211" s="16"/>
      <c r="C2211" s="16"/>
      <c r="D2211" s="16">
        <v>1</v>
      </c>
      <c r="E2211" s="16">
        <v>2</v>
      </c>
      <c r="F2211" s="16"/>
      <c r="G2211" s="16"/>
      <c r="H2211" s="16">
        <v>3</v>
      </c>
      <c r="J2211" s="13">
        <v>53176</v>
      </c>
      <c r="K2211" s="14">
        <v>44321.795495138889</v>
      </c>
    </row>
    <row r="2212" spans="1:11" x14ac:dyDescent="0.25">
      <c r="A2212" s="13">
        <v>52747</v>
      </c>
      <c r="B2212" s="16"/>
      <c r="C2212" s="16"/>
      <c r="D2212" s="16"/>
      <c r="E2212" s="16">
        <v>1</v>
      </c>
      <c r="F2212" s="16">
        <v>8</v>
      </c>
      <c r="G2212" s="16">
        <v>2</v>
      </c>
      <c r="H2212" s="16">
        <v>11</v>
      </c>
      <c r="J2212" s="13">
        <v>53187</v>
      </c>
      <c r="K2212" s="14">
        <v>44332.369182407405</v>
      </c>
    </row>
    <row r="2213" spans="1:11" x14ac:dyDescent="0.25">
      <c r="A2213" s="13">
        <v>52789</v>
      </c>
      <c r="B2213" s="16"/>
      <c r="C2213" s="16">
        <v>1</v>
      </c>
      <c r="D2213" s="16">
        <v>4</v>
      </c>
      <c r="E2213" s="16"/>
      <c r="F2213" s="16"/>
      <c r="G2213" s="16"/>
      <c r="H2213" s="16">
        <v>5</v>
      </c>
      <c r="J2213" s="13">
        <v>53195</v>
      </c>
      <c r="K2213" s="14">
        <v>44374.537675115738</v>
      </c>
    </row>
    <row r="2214" spans="1:11" x14ac:dyDescent="0.25">
      <c r="A2214" s="13">
        <v>52891</v>
      </c>
      <c r="B2214" s="16"/>
      <c r="C2214" s="16">
        <v>3</v>
      </c>
      <c r="D2214" s="16">
        <v>6</v>
      </c>
      <c r="E2214" s="16">
        <v>2</v>
      </c>
      <c r="F2214" s="16">
        <v>5</v>
      </c>
      <c r="G2214" s="16">
        <v>7</v>
      </c>
      <c r="H2214" s="16">
        <v>23</v>
      </c>
      <c r="J2214" s="13">
        <v>53198</v>
      </c>
      <c r="K2214" s="14">
        <v>44318.796304205243</v>
      </c>
    </row>
    <row r="2215" spans="1:11" x14ac:dyDescent="0.25">
      <c r="A2215" s="13">
        <v>52922</v>
      </c>
      <c r="B2215" s="16"/>
      <c r="C2215" s="16">
        <v>1</v>
      </c>
      <c r="D2215" s="16">
        <v>3</v>
      </c>
      <c r="E2215" s="16">
        <v>6</v>
      </c>
      <c r="F2215" s="16"/>
      <c r="G2215" s="16"/>
      <c r="H2215" s="16">
        <v>10</v>
      </c>
      <c r="J2215" s="13">
        <v>53220</v>
      </c>
      <c r="K2215" s="14">
        <v>44316.928990277775</v>
      </c>
    </row>
    <row r="2216" spans="1:11" x14ac:dyDescent="0.25">
      <c r="A2216" s="13">
        <v>52924</v>
      </c>
      <c r="B2216" s="16"/>
      <c r="C2216" s="16">
        <v>1</v>
      </c>
      <c r="D2216" s="16">
        <v>3</v>
      </c>
      <c r="E2216" s="16">
        <v>4</v>
      </c>
      <c r="F2216" s="16">
        <v>6</v>
      </c>
      <c r="G2216" s="16">
        <v>1</v>
      </c>
      <c r="H2216" s="16">
        <v>15</v>
      </c>
      <c r="J2216" s="13">
        <v>53223</v>
      </c>
      <c r="K2216" s="14">
        <v>44374.703695794757</v>
      </c>
    </row>
    <row r="2217" spans="1:11" x14ac:dyDescent="0.25">
      <c r="A2217" s="13">
        <v>52939</v>
      </c>
      <c r="B2217" s="16"/>
      <c r="C2217" s="16"/>
      <c r="D2217" s="16">
        <v>2</v>
      </c>
      <c r="E2217" s="16">
        <v>4</v>
      </c>
      <c r="F2217" s="16">
        <v>4</v>
      </c>
      <c r="G2217" s="16">
        <v>4</v>
      </c>
      <c r="H2217" s="16">
        <v>14</v>
      </c>
      <c r="J2217" s="13">
        <v>53258</v>
      </c>
      <c r="K2217" s="14">
        <v>44396.469847878085</v>
      </c>
    </row>
    <row r="2218" spans="1:11" x14ac:dyDescent="0.25">
      <c r="A2218" s="13">
        <v>52954</v>
      </c>
      <c r="B2218" s="16"/>
      <c r="C2218" s="16">
        <v>1</v>
      </c>
      <c r="D2218" s="16">
        <v>11</v>
      </c>
      <c r="E2218" s="16">
        <v>3</v>
      </c>
      <c r="F2218" s="16">
        <v>3</v>
      </c>
      <c r="G2218" s="16"/>
      <c r="H2218" s="16">
        <v>18</v>
      </c>
      <c r="J2218" s="13">
        <v>53264</v>
      </c>
      <c r="K2218" s="14">
        <v>44302.570576041668</v>
      </c>
    </row>
    <row r="2219" spans="1:11" x14ac:dyDescent="0.25">
      <c r="A2219" s="13">
        <v>52957</v>
      </c>
      <c r="B2219" s="16"/>
      <c r="C2219" s="16">
        <v>2</v>
      </c>
      <c r="D2219" s="16">
        <v>5</v>
      </c>
      <c r="E2219" s="16">
        <v>4</v>
      </c>
      <c r="F2219" s="16">
        <v>6</v>
      </c>
      <c r="G2219" s="16">
        <v>1</v>
      </c>
      <c r="H2219" s="16">
        <v>18</v>
      </c>
      <c r="J2219" s="13">
        <v>53306</v>
      </c>
      <c r="K2219" s="14">
        <v>44305.49735597994</v>
      </c>
    </row>
    <row r="2220" spans="1:11" x14ac:dyDescent="0.25">
      <c r="A2220" s="13">
        <v>52983</v>
      </c>
      <c r="B2220" s="16"/>
      <c r="C2220" s="16"/>
      <c r="D2220" s="16"/>
      <c r="E2220" s="16"/>
      <c r="F2220" s="16">
        <v>2</v>
      </c>
      <c r="G2220" s="16">
        <v>4</v>
      </c>
      <c r="H2220" s="16">
        <v>6</v>
      </c>
      <c r="J2220" s="13">
        <v>53307</v>
      </c>
      <c r="K2220" s="14">
        <v>44340.412404513889</v>
      </c>
    </row>
    <row r="2221" spans="1:11" x14ac:dyDescent="0.25">
      <c r="A2221" s="13">
        <v>53060</v>
      </c>
      <c r="B2221" s="16"/>
      <c r="C2221" s="16">
        <v>1</v>
      </c>
      <c r="D2221" s="16">
        <v>5</v>
      </c>
      <c r="E2221" s="16">
        <v>2</v>
      </c>
      <c r="F2221" s="16">
        <v>5</v>
      </c>
      <c r="G2221" s="16"/>
      <c r="H2221" s="16">
        <v>13</v>
      </c>
      <c r="J2221" s="13">
        <v>53334</v>
      </c>
      <c r="K2221" s="14">
        <v>44310.710928665125</v>
      </c>
    </row>
    <row r="2222" spans="1:11" x14ac:dyDescent="0.25">
      <c r="A2222" s="13">
        <v>53124</v>
      </c>
      <c r="B2222" s="16"/>
      <c r="C2222" s="16"/>
      <c r="D2222" s="16"/>
      <c r="E2222" s="16">
        <v>2</v>
      </c>
      <c r="F2222" s="16"/>
      <c r="G2222" s="16"/>
      <c r="H2222" s="16">
        <v>2</v>
      </c>
      <c r="J2222" s="13">
        <v>53341</v>
      </c>
      <c r="K2222" s="14">
        <v>44309.974702276231</v>
      </c>
    </row>
    <row r="2223" spans="1:11" x14ac:dyDescent="0.25">
      <c r="A2223" s="13">
        <v>53130</v>
      </c>
      <c r="B2223" s="16"/>
      <c r="C2223" s="16"/>
      <c r="D2223" s="16"/>
      <c r="E2223" s="16"/>
      <c r="F2223" s="16">
        <v>2</v>
      </c>
      <c r="G2223" s="16">
        <v>6</v>
      </c>
      <c r="H2223" s="16">
        <v>8</v>
      </c>
      <c r="J2223" s="13">
        <v>53350</v>
      </c>
      <c r="K2223" s="14">
        <v>44395.833925578707</v>
      </c>
    </row>
    <row r="2224" spans="1:11" x14ac:dyDescent="0.25">
      <c r="A2224" s="13">
        <v>53176</v>
      </c>
      <c r="B2224" s="16"/>
      <c r="C2224" s="16"/>
      <c r="D2224" s="16">
        <v>7</v>
      </c>
      <c r="E2224" s="16">
        <v>1</v>
      </c>
      <c r="F2224" s="16"/>
      <c r="G2224" s="16"/>
      <c r="H2224" s="16">
        <v>8</v>
      </c>
      <c r="J2224" s="13">
        <v>53357</v>
      </c>
      <c r="K2224" s="14">
        <v>44376.725511342593</v>
      </c>
    </row>
    <row r="2225" spans="1:11" x14ac:dyDescent="0.25">
      <c r="A2225" s="13">
        <v>53187</v>
      </c>
      <c r="B2225" s="16"/>
      <c r="C2225" s="16"/>
      <c r="D2225" s="16">
        <v>3</v>
      </c>
      <c r="E2225" s="16">
        <v>3</v>
      </c>
      <c r="F2225" s="16">
        <v>3</v>
      </c>
      <c r="G2225" s="16">
        <v>2</v>
      </c>
      <c r="H2225" s="16">
        <v>11</v>
      </c>
      <c r="J2225" s="13">
        <v>53379</v>
      </c>
      <c r="K2225" s="14">
        <v>44344.43233333333</v>
      </c>
    </row>
    <row r="2226" spans="1:11" x14ac:dyDescent="0.25">
      <c r="A2226" s="13">
        <v>53195</v>
      </c>
      <c r="B2226" s="16"/>
      <c r="C2226" s="16"/>
      <c r="D2226" s="16"/>
      <c r="E2226" s="16">
        <v>2</v>
      </c>
      <c r="F2226" s="16">
        <v>4</v>
      </c>
      <c r="G2226" s="16">
        <v>6</v>
      </c>
      <c r="H2226" s="16">
        <v>12</v>
      </c>
      <c r="J2226" s="13">
        <v>53384</v>
      </c>
      <c r="K2226" s="14">
        <v>44392.419281558643</v>
      </c>
    </row>
    <row r="2227" spans="1:11" x14ac:dyDescent="0.25">
      <c r="A2227" s="13">
        <v>53198</v>
      </c>
      <c r="B2227" s="16"/>
      <c r="C2227" s="16"/>
      <c r="D2227" s="16">
        <v>7</v>
      </c>
      <c r="E2227" s="16">
        <v>7</v>
      </c>
      <c r="F2227" s="16">
        <v>2</v>
      </c>
      <c r="G2227" s="16"/>
      <c r="H2227" s="16">
        <v>16</v>
      </c>
      <c r="J2227" s="13">
        <v>53385</v>
      </c>
      <c r="K2227" s="14">
        <v>44294.09</v>
      </c>
    </row>
    <row r="2228" spans="1:11" x14ac:dyDescent="0.25">
      <c r="A2228" s="13">
        <v>53220</v>
      </c>
      <c r="B2228" s="16"/>
      <c r="C2228" s="16">
        <v>1</v>
      </c>
      <c r="D2228" s="16">
        <v>2</v>
      </c>
      <c r="E2228" s="16">
        <v>6</v>
      </c>
      <c r="F2228" s="16">
        <v>1</v>
      </c>
      <c r="G2228" s="16">
        <v>5</v>
      </c>
      <c r="H2228" s="16">
        <v>15</v>
      </c>
      <c r="J2228" s="13">
        <v>53396</v>
      </c>
      <c r="K2228" s="14">
        <v>44325.801967631174</v>
      </c>
    </row>
    <row r="2229" spans="1:11" x14ac:dyDescent="0.25">
      <c r="A2229" s="13">
        <v>53223</v>
      </c>
      <c r="B2229" s="16"/>
      <c r="C2229" s="16"/>
      <c r="D2229" s="16"/>
      <c r="E2229" s="16">
        <v>2</v>
      </c>
      <c r="F2229" s="16">
        <v>7</v>
      </c>
      <c r="G2229" s="16"/>
      <c r="H2229" s="16">
        <v>9</v>
      </c>
      <c r="J2229" s="13">
        <v>53414</v>
      </c>
      <c r="K2229" s="14">
        <v>44372.612242708332</v>
      </c>
    </row>
    <row r="2230" spans="1:11" x14ac:dyDescent="0.25">
      <c r="A2230" s="13">
        <v>53258</v>
      </c>
      <c r="B2230" s="16"/>
      <c r="C2230" s="16"/>
      <c r="D2230" s="16"/>
      <c r="E2230" s="16"/>
      <c r="F2230" s="16">
        <v>2</v>
      </c>
      <c r="G2230" s="16"/>
      <c r="H2230" s="16">
        <v>2</v>
      </c>
      <c r="J2230" s="13">
        <v>53465</v>
      </c>
      <c r="K2230" s="14">
        <v>44305.339993518515</v>
      </c>
    </row>
    <row r="2231" spans="1:11" x14ac:dyDescent="0.25">
      <c r="A2231" s="13">
        <v>53264</v>
      </c>
      <c r="B2231" s="16"/>
      <c r="C2231" s="16">
        <v>1</v>
      </c>
      <c r="D2231" s="16">
        <v>5</v>
      </c>
      <c r="E2231" s="16">
        <v>3</v>
      </c>
      <c r="F2231" s="16">
        <v>5</v>
      </c>
      <c r="G2231" s="16"/>
      <c r="H2231" s="16">
        <v>14</v>
      </c>
      <c r="J2231" s="13">
        <v>53474</v>
      </c>
      <c r="K2231" s="14">
        <v>44317.534977353396</v>
      </c>
    </row>
    <row r="2232" spans="1:11" x14ac:dyDescent="0.25">
      <c r="A2232" s="13">
        <v>53306</v>
      </c>
      <c r="B2232" s="16"/>
      <c r="C2232" s="16">
        <v>1</v>
      </c>
      <c r="D2232" s="16">
        <v>2</v>
      </c>
      <c r="E2232" s="16">
        <v>3</v>
      </c>
      <c r="F2232" s="16"/>
      <c r="G2232" s="16"/>
      <c r="H2232" s="16">
        <v>6</v>
      </c>
      <c r="J2232" s="13">
        <v>53489</v>
      </c>
      <c r="K2232" s="14">
        <v>44373.967825231484</v>
      </c>
    </row>
    <row r="2233" spans="1:11" x14ac:dyDescent="0.25">
      <c r="A2233" s="13">
        <v>53307</v>
      </c>
      <c r="B2233" s="16"/>
      <c r="C2233" s="16"/>
      <c r="D2233" s="16">
        <v>2</v>
      </c>
      <c r="E2233" s="16">
        <v>4</v>
      </c>
      <c r="F2233" s="16">
        <v>6</v>
      </c>
      <c r="G2233" s="16"/>
      <c r="H2233" s="16">
        <v>12</v>
      </c>
      <c r="J2233" s="13">
        <v>53533</v>
      </c>
      <c r="K2233" s="14">
        <v>44342.610220061732</v>
      </c>
    </row>
    <row r="2234" spans="1:11" x14ac:dyDescent="0.25">
      <c r="A2234" s="13">
        <v>53334</v>
      </c>
      <c r="B2234" s="16"/>
      <c r="C2234" s="16">
        <v>2</v>
      </c>
      <c r="D2234" s="16">
        <v>2</v>
      </c>
      <c r="E2234" s="16">
        <v>5</v>
      </c>
      <c r="F2234" s="16">
        <v>5</v>
      </c>
      <c r="G2234" s="16">
        <v>3</v>
      </c>
      <c r="H2234" s="16">
        <v>17</v>
      </c>
      <c r="J2234" s="13">
        <v>53540</v>
      </c>
      <c r="K2234" s="14">
        <v>44346.845252430554</v>
      </c>
    </row>
    <row r="2235" spans="1:11" x14ac:dyDescent="0.25">
      <c r="A2235" s="13">
        <v>53341</v>
      </c>
      <c r="B2235" s="16"/>
      <c r="C2235" s="16">
        <v>2</v>
      </c>
      <c r="D2235" s="16">
        <v>6</v>
      </c>
      <c r="E2235" s="16">
        <v>4</v>
      </c>
      <c r="F2235" s="16">
        <v>4</v>
      </c>
      <c r="G2235" s="16">
        <v>3</v>
      </c>
      <c r="H2235" s="16">
        <v>19</v>
      </c>
      <c r="J2235" s="13">
        <v>53551</v>
      </c>
      <c r="K2235" s="14">
        <v>44393.835543711422</v>
      </c>
    </row>
    <row r="2236" spans="1:11" x14ac:dyDescent="0.25">
      <c r="A2236" s="13">
        <v>53350</v>
      </c>
      <c r="B2236" s="16"/>
      <c r="C2236" s="16"/>
      <c r="D2236" s="16"/>
      <c r="E2236" s="16"/>
      <c r="F2236" s="16">
        <v>3</v>
      </c>
      <c r="G2236" s="16">
        <v>3</v>
      </c>
      <c r="H2236" s="16">
        <v>6</v>
      </c>
      <c r="J2236" s="13">
        <v>53569</v>
      </c>
      <c r="K2236" s="14">
        <v>44367.564622955244</v>
      </c>
    </row>
    <row r="2237" spans="1:11" x14ac:dyDescent="0.25">
      <c r="A2237" s="13">
        <v>53357</v>
      </c>
      <c r="B2237" s="16"/>
      <c r="C2237" s="16"/>
      <c r="D2237" s="16"/>
      <c r="E2237" s="16">
        <v>1</v>
      </c>
      <c r="F2237" s="16">
        <v>2</v>
      </c>
      <c r="G2237" s="16">
        <v>4</v>
      </c>
      <c r="H2237" s="16">
        <v>7</v>
      </c>
      <c r="J2237" s="13">
        <v>53643</v>
      </c>
      <c r="K2237" s="14">
        <v>44311.63732361111</v>
      </c>
    </row>
    <row r="2238" spans="1:11" x14ac:dyDescent="0.25">
      <c r="A2238" s="13">
        <v>53379</v>
      </c>
      <c r="B2238" s="16"/>
      <c r="C2238" s="16"/>
      <c r="D2238" s="16">
        <v>1</v>
      </c>
      <c r="E2238" s="16">
        <v>6</v>
      </c>
      <c r="F2238" s="16">
        <v>4</v>
      </c>
      <c r="G2238" s="16">
        <v>2</v>
      </c>
      <c r="H2238" s="16">
        <v>13</v>
      </c>
      <c r="J2238" s="13">
        <v>53668</v>
      </c>
      <c r="K2238" s="14">
        <v>44392.008278317902</v>
      </c>
    </row>
    <row r="2239" spans="1:11" x14ac:dyDescent="0.25">
      <c r="A2239" s="13">
        <v>53384</v>
      </c>
      <c r="B2239" s="16"/>
      <c r="C2239" s="16"/>
      <c r="D2239" s="16"/>
      <c r="E2239" s="16"/>
      <c r="F2239" s="16">
        <v>2</v>
      </c>
      <c r="G2239" s="16"/>
      <c r="H2239" s="16">
        <v>2</v>
      </c>
      <c r="J2239" s="13">
        <v>53678</v>
      </c>
      <c r="K2239" s="14">
        <v>44327.913618132719</v>
      </c>
    </row>
    <row r="2240" spans="1:11" x14ac:dyDescent="0.25">
      <c r="A2240" s="13">
        <v>53385</v>
      </c>
      <c r="B2240" s="16"/>
      <c r="C2240" s="16">
        <v>7</v>
      </c>
      <c r="D2240" s="16">
        <v>10</v>
      </c>
      <c r="E2240" s="16">
        <v>3</v>
      </c>
      <c r="F2240" s="16"/>
      <c r="G2240" s="16"/>
      <c r="H2240" s="16">
        <v>20</v>
      </c>
      <c r="J2240" s="13">
        <v>53693</v>
      </c>
      <c r="K2240" s="14">
        <v>44310.867501620371</v>
      </c>
    </row>
    <row r="2241" spans="1:11" x14ac:dyDescent="0.25">
      <c r="A2241" s="13">
        <v>53396</v>
      </c>
      <c r="B2241" s="16"/>
      <c r="C2241" s="16"/>
      <c r="D2241" s="16">
        <v>6</v>
      </c>
      <c r="E2241" s="16">
        <v>3</v>
      </c>
      <c r="F2241" s="16"/>
      <c r="G2241" s="16"/>
      <c r="H2241" s="16">
        <v>9</v>
      </c>
      <c r="J2241" s="13">
        <v>53695</v>
      </c>
      <c r="K2241" s="14">
        <v>44301.424944984567</v>
      </c>
    </row>
    <row r="2242" spans="1:11" x14ac:dyDescent="0.25">
      <c r="A2242" s="13">
        <v>53414</v>
      </c>
      <c r="B2242" s="16"/>
      <c r="C2242" s="16"/>
      <c r="D2242" s="16"/>
      <c r="E2242" s="16">
        <v>1</v>
      </c>
      <c r="F2242" s="16">
        <v>2</v>
      </c>
      <c r="G2242" s="16">
        <v>1</v>
      </c>
      <c r="H2242" s="16">
        <v>4</v>
      </c>
      <c r="J2242" s="13">
        <v>53700</v>
      </c>
      <c r="K2242" s="14">
        <v>44290.496142399694</v>
      </c>
    </row>
    <row r="2243" spans="1:11" x14ac:dyDescent="0.25">
      <c r="A2243" s="13">
        <v>53465</v>
      </c>
      <c r="B2243" s="16"/>
      <c r="C2243" s="16">
        <v>4</v>
      </c>
      <c r="D2243" s="16">
        <v>1</v>
      </c>
      <c r="E2243" s="16">
        <v>2</v>
      </c>
      <c r="F2243" s="16"/>
      <c r="G2243" s="16"/>
      <c r="H2243" s="16">
        <v>7</v>
      </c>
      <c r="J2243" s="13">
        <v>53713</v>
      </c>
      <c r="K2243" s="14">
        <v>44372.768796103395</v>
      </c>
    </row>
    <row r="2244" spans="1:11" x14ac:dyDescent="0.25">
      <c r="A2244" s="13">
        <v>53474</v>
      </c>
      <c r="B2244" s="16"/>
      <c r="C2244" s="16"/>
      <c r="D2244" s="16">
        <v>5</v>
      </c>
      <c r="E2244" s="16">
        <v>8</v>
      </c>
      <c r="F2244" s="16"/>
      <c r="G2244" s="16"/>
      <c r="H2244" s="16">
        <v>13</v>
      </c>
      <c r="J2244" s="13">
        <v>53722</v>
      </c>
      <c r="K2244" s="14">
        <v>44346.354350424386</v>
      </c>
    </row>
    <row r="2245" spans="1:11" x14ac:dyDescent="0.25">
      <c r="A2245" s="13">
        <v>53489</v>
      </c>
      <c r="B2245" s="16"/>
      <c r="C2245" s="16"/>
      <c r="D2245" s="16"/>
      <c r="E2245" s="16">
        <v>1</v>
      </c>
      <c r="F2245" s="16">
        <v>4</v>
      </c>
      <c r="G2245" s="16">
        <v>2</v>
      </c>
      <c r="H2245" s="16">
        <v>7</v>
      </c>
      <c r="J2245" s="13">
        <v>53735</v>
      </c>
      <c r="K2245" s="14">
        <v>44321.646627854941</v>
      </c>
    </row>
    <row r="2246" spans="1:11" x14ac:dyDescent="0.25">
      <c r="A2246" s="13">
        <v>53533</v>
      </c>
      <c r="B2246" s="16"/>
      <c r="C2246" s="16"/>
      <c r="D2246" s="16">
        <v>1</v>
      </c>
      <c r="E2246" s="16">
        <v>4</v>
      </c>
      <c r="F2246" s="16"/>
      <c r="G2246" s="16"/>
      <c r="H2246" s="16">
        <v>5</v>
      </c>
      <c r="J2246" s="13">
        <v>53748</v>
      </c>
      <c r="K2246" s="14">
        <v>44380.77567314815</v>
      </c>
    </row>
    <row r="2247" spans="1:11" x14ac:dyDescent="0.25">
      <c r="A2247" s="13">
        <v>53540</v>
      </c>
      <c r="B2247" s="16"/>
      <c r="C2247" s="16"/>
      <c r="D2247" s="16">
        <v>1</v>
      </c>
      <c r="E2247" s="16">
        <v>1</v>
      </c>
      <c r="F2247" s="16"/>
      <c r="G2247" s="16"/>
      <c r="H2247" s="16">
        <v>2</v>
      </c>
      <c r="J2247" s="13">
        <v>53775</v>
      </c>
      <c r="K2247" s="14">
        <v>44373.649459567903</v>
      </c>
    </row>
    <row r="2248" spans="1:11" x14ac:dyDescent="0.25">
      <c r="A2248" s="13">
        <v>53551</v>
      </c>
      <c r="B2248" s="16"/>
      <c r="C2248" s="16"/>
      <c r="D2248" s="16"/>
      <c r="E2248" s="16"/>
      <c r="F2248" s="16">
        <v>2</v>
      </c>
      <c r="G2248" s="16">
        <v>7</v>
      </c>
      <c r="H2248" s="16">
        <v>9</v>
      </c>
      <c r="J2248" s="13">
        <v>53879</v>
      </c>
      <c r="K2248" s="14">
        <v>44304.828180787037</v>
      </c>
    </row>
    <row r="2249" spans="1:11" x14ac:dyDescent="0.25">
      <c r="A2249" s="13">
        <v>53569</v>
      </c>
      <c r="B2249" s="16"/>
      <c r="C2249" s="16"/>
      <c r="D2249" s="16"/>
      <c r="E2249" s="16">
        <v>5</v>
      </c>
      <c r="F2249" s="16">
        <v>4</v>
      </c>
      <c r="G2249" s="16"/>
      <c r="H2249" s="16">
        <v>9</v>
      </c>
      <c r="J2249" s="13">
        <v>53900</v>
      </c>
      <c r="K2249" s="14">
        <v>44292.616692554009</v>
      </c>
    </row>
    <row r="2250" spans="1:11" x14ac:dyDescent="0.25">
      <c r="A2250" s="13">
        <v>53643</v>
      </c>
      <c r="B2250" s="16"/>
      <c r="C2250" s="16">
        <v>1</v>
      </c>
      <c r="D2250" s="16">
        <v>6</v>
      </c>
      <c r="E2250" s="16">
        <v>6</v>
      </c>
      <c r="F2250" s="16">
        <v>4</v>
      </c>
      <c r="G2250" s="16">
        <v>3</v>
      </c>
      <c r="H2250" s="16">
        <v>20</v>
      </c>
      <c r="J2250" s="13">
        <v>53946</v>
      </c>
      <c r="K2250" s="14">
        <v>44311.398388618829</v>
      </c>
    </row>
    <row r="2251" spans="1:11" x14ac:dyDescent="0.25">
      <c r="A2251" s="13">
        <v>53668</v>
      </c>
      <c r="B2251" s="16"/>
      <c r="C2251" s="16"/>
      <c r="D2251" s="16"/>
      <c r="E2251" s="16"/>
      <c r="F2251" s="16">
        <v>3</v>
      </c>
      <c r="G2251" s="16">
        <v>6</v>
      </c>
      <c r="H2251" s="16">
        <v>9</v>
      </c>
      <c r="J2251" s="13">
        <v>53995</v>
      </c>
      <c r="K2251" s="14">
        <v>44393.449000000001</v>
      </c>
    </row>
    <row r="2252" spans="1:11" x14ac:dyDescent="0.25">
      <c r="A2252" s="13">
        <v>53678</v>
      </c>
      <c r="B2252" s="16"/>
      <c r="C2252" s="16"/>
      <c r="D2252" s="16">
        <v>4</v>
      </c>
      <c r="E2252" s="16">
        <v>2</v>
      </c>
      <c r="F2252" s="16">
        <v>5</v>
      </c>
      <c r="G2252" s="16"/>
      <c r="H2252" s="16">
        <v>11</v>
      </c>
      <c r="J2252" s="13">
        <v>54032</v>
      </c>
      <c r="K2252" s="14">
        <v>44397.837161805553</v>
      </c>
    </row>
    <row r="2253" spans="1:11" x14ac:dyDescent="0.25">
      <c r="A2253" s="13">
        <v>53693</v>
      </c>
      <c r="B2253" s="16"/>
      <c r="C2253" s="16">
        <v>1</v>
      </c>
      <c r="D2253" s="16">
        <v>3</v>
      </c>
      <c r="E2253" s="16">
        <v>8</v>
      </c>
      <c r="F2253" s="16">
        <v>3</v>
      </c>
      <c r="G2253" s="16"/>
      <c r="H2253" s="16">
        <v>15</v>
      </c>
      <c r="J2253" s="13">
        <v>54064</v>
      </c>
      <c r="K2253" s="14">
        <v>44303.480770216047</v>
      </c>
    </row>
    <row r="2254" spans="1:11" x14ac:dyDescent="0.25">
      <c r="A2254" s="13">
        <v>53695</v>
      </c>
      <c r="B2254" s="16"/>
      <c r="C2254" s="16">
        <v>2</v>
      </c>
      <c r="D2254" s="16">
        <v>6</v>
      </c>
      <c r="E2254" s="16">
        <v>3</v>
      </c>
      <c r="F2254" s="16">
        <v>5</v>
      </c>
      <c r="G2254" s="16">
        <v>2</v>
      </c>
      <c r="H2254" s="16">
        <v>18</v>
      </c>
      <c r="J2254" s="13">
        <v>54071</v>
      </c>
      <c r="K2254" s="14">
        <v>44365.556012924382</v>
      </c>
    </row>
    <row r="2255" spans="1:11" x14ac:dyDescent="0.25">
      <c r="A2255" s="13">
        <v>53700</v>
      </c>
      <c r="B2255" s="16"/>
      <c r="C2255" s="16">
        <v>2</v>
      </c>
      <c r="D2255" s="16"/>
      <c r="E2255" s="16"/>
      <c r="F2255" s="16"/>
      <c r="G2255" s="16"/>
      <c r="H2255" s="16">
        <v>2</v>
      </c>
      <c r="J2255" s="13">
        <v>54074</v>
      </c>
      <c r="K2255" s="14">
        <v>44353.232673109567</v>
      </c>
    </row>
    <row r="2256" spans="1:11" x14ac:dyDescent="0.25">
      <c r="A2256" s="13">
        <v>53713</v>
      </c>
      <c r="B2256" s="16"/>
      <c r="C2256" s="16"/>
      <c r="D2256" s="16"/>
      <c r="E2256" s="16">
        <v>2</v>
      </c>
      <c r="F2256" s="16">
        <v>3</v>
      </c>
      <c r="G2256" s="16"/>
      <c r="H2256" s="16">
        <v>5</v>
      </c>
      <c r="J2256" s="13">
        <v>54080</v>
      </c>
      <c r="K2256" s="14">
        <v>44338.882469251541</v>
      </c>
    </row>
    <row r="2257" spans="1:11" x14ac:dyDescent="0.25">
      <c r="A2257" s="13">
        <v>53722</v>
      </c>
      <c r="B2257" s="16"/>
      <c r="C2257" s="16"/>
      <c r="D2257" s="16">
        <v>1</v>
      </c>
      <c r="E2257" s="16">
        <v>12</v>
      </c>
      <c r="F2257" s="16">
        <v>4</v>
      </c>
      <c r="G2257" s="16">
        <v>3</v>
      </c>
      <c r="H2257" s="16">
        <v>20</v>
      </c>
      <c r="J2257" s="13">
        <v>54101</v>
      </c>
      <c r="K2257" s="14">
        <v>44376.834330092592</v>
      </c>
    </row>
    <row r="2258" spans="1:11" x14ac:dyDescent="0.25">
      <c r="A2258" s="13">
        <v>53735</v>
      </c>
      <c r="B2258" s="16"/>
      <c r="C2258" s="16"/>
      <c r="D2258" s="16">
        <v>4</v>
      </c>
      <c r="E2258" s="16"/>
      <c r="F2258" s="16"/>
      <c r="G2258" s="16"/>
      <c r="H2258" s="16">
        <v>4</v>
      </c>
      <c r="J2258" s="13">
        <v>54110</v>
      </c>
      <c r="K2258" s="14">
        <v>44306.722679591046</v>
      </c>
    </row>
    <row r="2259" spans="1:11" x14ac:dyDescent="0.25">
      <c r="A2259" s="13">
        <v>53748</v>
      </c>
      <c r="B2259" s="16"/>
      <c r="C2259" s="16"/>
      <c r="D2259" s="16"/>
      <c r="E2259" s="16"/>
      <c r="F2259" s="16">
        <v>3</v>
      </c>
      <c r="G2259" s="16">
        <v>1</v>
      </c>
      <c r="H2259" s="16">
        <v>4</v>
      </c>
      <c r="J2259" s="13">
        <v>54146</v>
      </c>
      <c r="K2259" s="14">
        <v>44314.659168287035</v>
      </c>
    </row>
    <row r="2260" spans="1:11" x14ac:dyDescent="0.25">
      <c r="A2260" s="13">
        <v>53775</v>
      </c>
      <c r="B2260" s="16"/>
      <c r="C2260" s="16"/>
      <c r="D2260" s="16"/>
      <c r="E2260" s="16">
        <v>2</v>
      </c>
      <c r="F2260" s="16">
        <v>4</v>
      </c>
      <c r="G2260" s="16">
        <v>3</v>
      </c>
      <c r="H2260" s="16">
        <v>9</v>
      </c>
      <c r="J2260" s="13">
        <v>54260</v>
      </c>
      <c r="K2260" s="14">
        <v>44316.291666666664</v>
      </c>
    </row>
    <row r="2261" spans="1:11" x14ac:dyDescent="0.25">
      <c r="A2261" s="13">
        <v>53879</v>
      </c>
      <c r="B2261" s="16"/>
      <c r="C2261" s="16">
        <v>2</v>
      </c>
      <c r="D2261" s="16">
        <v>2</v>
      </c>
      <c r="E2261" s="16">
        <v>6</v>
      </c>
      <c r="F2261" s="16">
        <v>4</v>
      </c>
      <c r="G2261" s="16">
        <v>3</v>
      </c>
      <c r="H2261" s="16">
        <v>17</v>
      </c>
      <c r="J2261" s="13">
        <v>54270</v>
      </c>
      <c r="K2261" s="14">
        <v>44340.639750810187</v>
      </c>
    </row>
    <row r="2262" spans="1:11" x14ac:dyDescent="0.25">
      <c r="A2262" s="13">
        <v>53900</v>
      </c>
      <c r="B2262" s="16"/>
      <c r="C2262" s="16">
        <v>5</v>
      </c>
      <c r="D2262" s="16">
        <v>1</v>
      </c>
      <c r="E2262" s="16"/>
      <c r="F2262" s="16"/>
      <c r="G2262" s="16"/>
      <c r="H2262" s="16">
        <v>6</v>
      </c>
      <c r="J2262" s="13">
        <v>54285</v>
      </c>
      <c r="K2262" s="14">
        <v>44348.201999999997</v>
      </c>
    </row>
    <row r="2263" spans="1:11" x14ac:dyDescent="0.25">
      <c r="A2263" s="13">
        <v>53946</v>
      </c>
      <c r="B2263" s="16"/>
      <c r="C2263" s="16">
        <v>1</v>
      </c>
      <c r="D2263" s="16">
        <v>5</v>
      </c>
      <c r="E2263" s="16">
        <v>8</v>
      </c>
      <c r="F2263" s="16">
        <v>5</v>
      </c>
      <c r="G2263" s="16">
        <v>2</v>
      </c>
      <c r="H2263" s="16">
        <v>21</v>
      </c>
      <c r="J2263" s="13">
        <v>54316</v>
      </c>
      <c r="K2263" s="14">
        <v>44402.820980594137</v>
      </c>
    </row>
    <row r="2264" spans="1:11" x14ac:dyDescent="0.25">
      <c r="A2264" s="13">
        <v>53995</v>
      </c>
      <c r="B2264" s="16"/>
      <c r="C2264" s="16"/>
      <c r="D2264" s="16"/>
      <c r="E2264" s="16"/>
      <c r="F2264" s="16">
        <v>2</v>
      </c>
      <c r="G2264" s="16"/>
      <c r="H2264" s="16">
        <v>2</v>
      </c>
      <c r="J2264" s="13">
        <v>54326</v>
      </c>
      <c r="K2264" s="14">
        <v>44305.106983834878</v>
      </c>
    </row>
    <row r="2265" spans="1:11" x14ac:dyDescent="0.25">
      <c r="A2265" s="13">
        <v>54032</v>
      </c>
      <c r="B2265" s="16"/>
      <c r="C2265" s="16"/>
      <c r="D2265" s="16"/>
      <c r="E2265" s="16"/>
      <c r="F2265" s="16">
        <v>2</v>
      </c>
      <c r="G2265" s="16">
        <v>2</v>
      </c>
      <c r="H2265" s="16">
        <v>4</v>
      </c>
      <c r="J2265" s="13">
        <v>54339</v>
      </c>
      <c r="K2265" s="14">
        <v>44302.653909375003</v>
      </c>
    </row>
    <row r="2266" spans="1:11" x14ac:dyDescent="0.25">
      <c r="A2266" s="13">
        <v>54064</v>
      </c>
      <c r="B2266" s="16"/>
      <c r="C2266" s="16">
        <v>3</v>
      </c>
      <c r="D2266" s="16">
        <v>7</v>
      </c>
      <c r="E2266" s="16">
        <v>2</v>
      </c>
      <c r="F2266" s="16"/>
      <c r="G2266" s="16"/>
      <c r="H2266" s="16">
        <v>12</v>
      </c>
      <c r="J2266" s="13">
        <v>54360</v>
      </c>
      <c r="K2266" s="14">
        <v>44373.860220061732</v>
      </c>
    </row>
    <row r="2267" spans="1:11" x14ac:dyDescent="0.25">
      <c r="A2267" s="13">
        <v>54071</v>
      </c>
      <c r="B2267" s="16"/>
      <c r="C2267" s="16"/>
      <c r="D2267" s="16"/>
      <c r="E2267" s="16">
        <v>3</v>
      </c>
      <c r="F2267" s="16"/>
      <c r="G2267" s="16"/>
      <c r="H2267" s="16">
        <v>3</v>
      </c>
      <c r="J2267" s="13">
        <v>54377</v>
      </c>
      <c r="K2267" s="14">
        <v>44318.723893209877</v>
      </c>
    </row>
    <row r="2268" spans="1:11" x14ac:dyDescent="0.25">
      <c r="A2268" s="13">
        <v>54074</v>
      </c>
      <c r="B2268" s="16"/>
      <c r="C2268" s="16"/>
      <c r="D2268" s="16"/>
      <c r="E2268" s="16">
        <v>5</v>
      </c>
      <c r="F2268" s="16"/>
      <c r="G2268" s="16"/>
      <c r="H2268" s="16">
        <v>5</v>
      </c>
      <c r="J2268" s="13">
        <v>54398</v>
      </c>
      <c r="K2268" s="14">
        <v>44330.639750810187</v>
      </c>
    </row>
    <row r="2269" spans="1:11" x14ac:dyDescent="0.25">
      <c r="A2269" s="13">
        <v>54080</v>
      </c>
      <c r="B2269" s="16"/>
      <c r="C2269" s="16"/>
      <c r="D2269" s="16">
        <v>4</v>
      </c>
      <c r="E2269" s="16">
        <v>2</v>
      </c>
      <c r="F2269" s="16">
        <v>6</v>
      </c>
      <c r="G2269" s="16">
        <v>1</v>
      </c>
      <c r="H2269" s="16">
        <v>13</v>
      </c>
      <c r="J2269" s="13">
        <v>54442</v>
      </c>
      <c r="K2269" s="14">
        <v>44344.565317168213</v>
      </c>
    </row>
    <row r="2270" spans="1:11" x14ac:dyDescent="0.25">
      <c r="A2270" s="13">
        <v>54101</v>
      </c>
      <c r="B2270" s="16"/>
      <c r="C2270" s="16"/>
      <c r="D2270" s="16"/>
      <c r="E2270" s="16">
        <v>1</v>
      </c>
      <c r="F2270" s="16">
        <v>9</v>
      </c>
      <c r="G2270" s="16"/>
      <c r="H2270" s="16">
        <v>10</v>
      </c>
      <c r="J2270" s="13">
        <v>54467</v>
      </c>
      <c r="K2270" s="14">
        <v>44303.456038078701</v>
      </c>
    </row>
    <row r="2271" spans="1:11" x14ac:dyDescent="0.25">
      <c r="A2271" s="13">
        <v>54110</v>
      </c>
      <c r="B2271" s="16"/>
      <c r="C2271" s="16">
        <v>4</v>
      </c>
      <c r="D2271" s="16">
        <v>5</v>
      </c>
      <c r="E2271" s="16">
        <v>2</v>
      </c>
      <c r="F2271" s="16">
        <v>8</v>
      </c>
      <c r="G2271" s="16">
        <v>2</v>
      </c>
      <c r="H2271" s="16">
        <v>21</v>
      </c>
      <c r="J2271" s="13">
        <v>54469</v>
      </c>
      <c r="K2271" s="14">
        <v>44377.817339814814</v>
      </c>
    </row>
    <row r="2272" spans="1:11" x14ac:dyDescent="0.25">
      <c r="A2272" s="13">
        <v>54146</v>
      </c>
      <c r="B2272" s="16"/>
      <c r="C2272" s="16">
        <v>1</v>
      </c>
      <c r="D2272" s="16">
        <v>3</v>
      </c>
      <c r="E2272" s="16">
        <v>5</v>
      </c>
      <c r="F2272" s="16">
        <v>3</v>
      </c>
      <c r="G2272" s="16">
        <v>2</v>
      </c>
      <c r="H2272" s="16">
        <v>14</v>
      </c>
      <c r="J2272" s="13">
        <v>54492</v>
      </c>
      <c r="K2272" s="14">
        <v>44375.441333333336</v>
      </c>
    </row>
    <row r="2273" spans="1:11" x14ac:dyDescent="0.25">
      <c r="A2273" s="13">
        <v>54260</v>
      </c>
      <c r="B2273" s="16"/>
      <c r="C2273" s="16">
        <v>1</v>
      </c>
      <c r="D2273" s="16">
        <v>3</v>
      </c>
      <c r="E2273" s="16">
        <v>2</v>
      </c>
      <c r="F2273" s="16"/>
      <c r="G2273" s="16"/>
      <c r="H2273" s="16">
        <v>6</v>
      </c>
      <c r="J2273" s="13">
        <v>54615</v>
      </c>
      <c r="K2273" s="14">
        <v>44377.398000000001</v>
      </c>
    </row>
    <row r="2274" spans="1:11" x14ac:dyDescent="0.25">
      <c r="A2274" s="13">
        <v>54270</v>
      </c>
      <c r="B2274" s="16"/>
      <c r="C2274" s="16"/>
      <c r="D2274" s="16">
        <v>2</v>
      </c>
      <c r="E2274" s="16">
        <v>3</v>
      </c>
      <c r="F2274" s="16">
        <v>8</v>
      </c>
      <c r="G2274" s="16">
        <v>4</v>
      </c>
      <c r="H2274" s="16">
        <v>17</v>
      </c>
      <c r="J2274" s="13">
        <v>54625</v>
      </c>
      <c r="K2274" s="14">
        <v>44344.016368942903</v>
      </c>
    </row>
    <row r="2275" spans="1:11" x14ac:dyDescent="0.25">
      <c r="A2275" s="13">
        <v>54285</v>
      </c>
      <c r="B2275" s="16"/>
      <c r="C2275" s="16"/>
      <c r="D2275" s="16"/>
      <c r="E2275" s="16">
        <v>3</v>
      </c>
      <c r="F2275" s="16"/>
      <c r="G2275" s="16"/>
      <c r="H2275" s="16">
        <v>3</v>
      </c>
      <c r="J2275" s="13">
        <v>54631</v>
      </c>
      <c r="K2275" s="14">
        <v>44322.905527507719</v>
      </c>
    </row>
    <row r="2276" spans="1:11" x14ac:dyDescent="0.25">
      <c r="A2276" s="13">
        <v>54316</v>
      </c>
      <c r="B2276" s="16"/>
      <c r="C2276" s="16"/>
      <c r="D2276" s="16"/>
      <c r="E2276" s="16"/>
      <c r="F2276" s="16">
        <v>1</v>
      </c>
      <c r="G2276" s="16"/>
      <c r="H2276" s="16">
        <v>1</v>
      </c>
      <c r="J2276" s="13">
        <v>54670</v>
      </c>
      <c r="K2276" s="14">
        <v>44313.875592245371</v>
      </c>
    </row>
    <row r="2277" spans="1:11" x14ac:dyDescent="0.25">
      <c r="A2277" s="13">
        <v>54326</v>
      </c>
      <c r="B2277" s="16"/>
      <c r="C2277" s="16">
        <v>3</v>
      </c>
      <c r="D2277" s="16">
        <v>2</v>
      </c>
      <c r="E2277" s="16"/>
      <c r="F2277" s="16"/>
      <c r="G2277" s="16"/>
      <c r="H2277" s="16">
        <v>5</v>
      </c>
      <c r="J2277" s="13">
        <v>54729</v>
      </c>
      <c r="K2277" s="14">
        <v>44365.811271836421</v>
      </c>
    </row>
    <row r="2278" spans="1:11" x14ac:dyDescent="0.25">
      <c r="A2278" s="13">
        <v>54339</v>
      </c>
      <c r="B2278" s="16"/>
      <c r="C2278" s="16">
        <v>1</v>
      </c>
      <c r="D2278" s="16"/>
      <c r="E2278" s="16"/>
      <c r="F2278" s="16"/>
      <c r="G2278" s="16"/>
      <c r="H2278" s="16">
        <v>1</v>
      </c>
      <c r="J2278" s="13">
        <v>54775</v>
      </c>
      <c r="K2278" s="14">
        <v>44372.500592245371</v>
      </c>
    </row>
    <row r="2279" spans="1:11" x14ac:dyDescent="0.25">
      <c r="A2279" s="13">
        <v>54360</v>
      </c>
      <c r="B2279" s="16"/>
      <c r="C2279" s="16"/>
      <c r="D2279" s="16"/>
      <c r="E2279" s="16">
        <v>1</v>
      </c>
      <c r="F2279" s="16">
        <v>2</v>
      </c>
      <c r="G2279" s="16">
        <v>6</v>
      </c>
      <c r="H2279" s="16">
        <v>9</v>
      </c>
      <c r="J2279" s="13">
        <v>54798</v>
      </c>
      <c r="K2279" s="14">
        <v>44346.919686072528</v>
      </c>
    </row>
    <row r="2280" spans="1:11" x14ac:dyDescent="0.25">
      <c r="A2280" s="13">
        <v>54377</v>
      </c>
      <c r="B2280" s="16"/>
      <c r="C2280" s="16"/>
      <c r="D2280" s="16">
        <v>6</v>
      </c>
      <c r="E2280" s="16"/>
      <c r="F2280" s="16"/>
      <c r="G2280" s="16"/>
      <c r="H2280" s="16">
        <v>6</v>
      </c>
      <c r="J2280" s="13">
        <v>54801</v>
      </c>
      <c r="K2280" s="14">
        <v>44306.639750810187</v>
      </c>
    </row>
    <row r="2281" spans="1:11" x14ac:dyDescent="0.25">
      <c r="A2281" s="13">
        <v>54398</v>
      </c>
      <c r="B2281" s="16"/>
      <c r="C2281" s="16"/>
      <c r="D2281" s="16">
        <v>2</v>
      </c>
      <c r="E2281" s="16"/>
      <c r="F2281" s="16"/>
      <c r="G2281" s="16"/>
      <c r="H2281" s="16">
        <v>2</v>
      </c>
      <c r="J2281" s="13">
        <v>54818</v>
      </c>
      <c r="K2281" s="14">
        <v>44286.002210378087</v>
      </c>
    </row>
    <row r="2282" spans="1:11" x14ac:dyDescent="0.25">
      <c r="A2282" s="13">
        <v>54442</v>
      </c>
      <c r="B2282" s="16"/>
      <c r="C2282" s="16"/>
      <c r="D2282" s="16">
        <v>1</v>
      </c>
      <c r="E2282" s="16">
        <v>4</v>
      </c>
      <c r="F2282" s="16">
        <v>4</v>
      </c>
      <c r="G2282" s="16">
        <v>2</v>
      </c>
      <c r="H2282" s="16">
        <v>11</v>
      </c>
      <c r="J2282" s="13">
        <v>54833</v>
      </c>
      <c r="K2282" s="14">
        <v>44310.705284799384</v>
      </c>
    </row>
    <row r="2283" spans="1:11" x14ac:dyDescent="0.25">
      <c r="A2283" s="13">
        <v>54467</v>
      </c>
      <c r="B2283" s="16"/>
      <c r="C2283" s="16">
        <v>4</v>
      </c>
      <c r="D2283" s="16"/>
      <c r="E2283" s="16"/>
      <c r="F2283" s="16"/>
      <c r="G2283" s="16"/>
      <c r="H2283" s="16">
        <v>4</v>
      </c>
      <c r="J2283" s="13">
        <v>54840</v>
      </c>
      <c r="K2283" s="14">
        <v>44378.426158564813</v>
      </c>
    </row>
    <row r="2284" spans="1:11" x14ac:dyDescent="0.25">
      <c r="A2284" s="13">
        <v>54469</v>
      </c>
      <c r="B2284" s="16"/>
      <c r="C2284" s="16"/>
      <c r="D2284" s="16"/>
      <c r="E2284" s="16">
        <v>1</v>
      </c>
      <c r="F2284" s="16">
        <v>6</v>
      </c>
      <c r="G2284" s="16">
        <v>2</v>
      </c>
      <c r="H2284" s="16">
        <v>9</v>
      </c>
      <c r="J2284" s="13">
        <v>54887</v>
      </c>
      <c r="K2284" s="14">
        <v>44324.818148881175</v>
      </c>
    </row>
    <row r="2285" spans="1:11" x14ac:dyDescent="0.25">
      <c r="A2285" s="13">
        <v>54492</v>
      </c>
      <c r="B2285" s="16"/>
      <c r="C2285" s="16"/>
      <c r="D2285" s="16"/>
      <c r="E2285" s="16">
        <v>2</v>
      </c>
      <c r="F2285" s="16">
        <v>4</v>
      </c>
      <c r="G2285" s="16">
        <v>4</v>
      </c>
      <c r="H2285" s="16">
        <v>10</v>
      </c>
      <c r="J2285" s="13">
        <v>54909</v>
      </c>
      <c r="K2285" s="14">
        <v>44345.371666666666</v>
      </c>
    </row>
    <row r="2286" spans="1:11" x14ac:dyDescent="0.25">
      <c r="A2286" s="13">
        <v>54615</v>
      </c>
      <c r="B2286" s="16"/>
      <c r="C2286" s="16"/>
      <c r="D2286" s="16"/>
      <c r="E2286" s="16">
        <v>1</v>
      </c>
      <c r="F2286" s="16">
        <v>5</v>
      </c>
      <c r="G2286" s="16">
        <v>4</v>
      </c>
      <c r="H2286" s="16">
        <v>10</v>
      </c>
      <c r="J2286" s="13">
        <v>54940</v>
      </c>
      <c r="K2286" s="14">
        <v>44308.974297723762</v>
      </c>
    </row>
    <row r="2287" spans="1:11" x14ac:dyDescent="0.25">
      <c r="A2287" s="13">
        <v>54625</v>
      </c>
      <c r="B2287" s="16"/>
      <c r="C2287" s="16"/>
      <c r="D2287" s="16">
        <v>2</v>
      </c>
      <c r="E2287" s="16">
        <v>5</v>
      </c>
      <c r="F2287" s="16">
        <v>3</v>
      </c>
      <c r="G2287" s="16">
        <v>6</v>
      </c>
      <c r="H2287" s="16">
        <v>16</v>
      </c>
      <c r="J2287" s="13">
        <v>54944</v>
      </c>
      <c r="K2287" s="14">
        <v>44286.651886728396</v>
      </c>
    </row>
    <row r="2288" spans="1:11" x14ac:dyDescent="0.25">
      <c r="A2288" s="13">
        <v>54631</v>
      </c>
      <c r="B2288" s="16"/>
      <c r="C2288" s="16"/>
      <c r="D2288" s="16">
        <v>6</v>
      </c>
      <c r="E2288" s="16">
        <v>3</v>
      </c>
      <c r="F2288" s="16"/>
      <c r="G2288" s="16"/>
      <c r="H2288" s="16">
        <v>9</v>
      </c>
      <c r="J2288" s="13">
        <v>54955</v>
      </c>
      <c r="K2288" s="14">
        <v>44402.724702276231</v>
      </c>
    </row>
    <row r="2289" spans="1:11" x14ac:dyDescent="0.25">
      <c r="A2289" s="13">
        <v>54670</v>
      </c>
      <c r="B2289" s="16"/>
      <c r="C2289" s="16">
        <v>1</v>
      </c>
      <c r="D2289" s="16">
        <v>4</v>
      </c>
      <c r="E2289" s="16">
        <v>2</v>
      </c>
      <c r="F2289" s="16"/>
      <c r="G2289" s="16"/>
      <c r="H2289" s="16">
        <v>7</v>
      </c>
      <c r="J2289" s="13">
        <v>55037</v>
      </c>
      <c r="K2289" s="14">
        <v>44354.966207137346</v>
      </c>
    </row>
    <row r="2290" spans="1:11" x14ac:dyDescent="0.25">
      <c r="A2290" s="13">
        <v>54729</v>
      </c>
      <c r="B2290" s="16"/>
      <c r="C2290" s="16"/>
      <c r="D2290" s="16"/>
      <c r="E2290" s="16">
        <v>4</v>
      </c>
      <c r="F2290" s="16">
        <v>5</v>
      </c>
      <c r="G2290" s="16">
        <v>6</v>
      </c>
      <c r="H2290" s="16">
        <v>15</v>
      </c>
      <c r="J2290" s="13">
        <v>55052</v>
      </c>
      <c r="K2290" s="14">
        <v>44343.744119753086</v>
      </c>
    </row>
    <row r="2291" spans="1:11" x14ac:dyDescent="0.25">
      <c r="A2291" s="13">
        <v>54775</v>
      </c>
      <c r="B2291" s="16"/>
      <c r="C2291" s="16"/>
      <c r="D2291" s="16"/>
      <c r="E2291" s="16">
        <v>4</v>
      </c>
      <c r="F2291" s="16">
        <v>2</v>
      </c>
      <c r="G2291" s="16">
        <v>3</v>
      </c>
      <c r="H2291" s="16">
        <v>9</v>
      </c>
      <c r="J2291" s="13">
        <v>55076</v>
      </c>
      <c r="K2291" s="14">
        <v>44316.851320408954</v>
      </c>
    </row>
    <row r="2292" spans="1:11" x14ac:dyDescent="0.25">
      <c r="A2292" s="13">
        <v>54798</v>
      </c>
      <c r="B2292" s="16"/>
      <c r="C2292" s="16"/>
      <c r="D2292" s="16">
        <v>1</v>
      </c>
      <c r="E2292" s="16">
        <v>4</v>
      </c>
      <c r="F2292" s="16">
        <v>4</v>
      </c>
      <c r="G2292" s="16">
        <v>3</v>
      </c>
      <c r="H2292" s="16">
        <v>12</v>
      </c>
      <c r="J2292" s="13">
        <v>55130</v>
      </c>
      <c r="K2292" s="14">
        <v>44324.507064737656</v>
      </c>
    </row>
    <row r="2293" spans="1:11" x14ac:dyDescent="0.25">
      <c r="A2293" s="13">
        <v>54801</v>
      </c>
      <c r="B2293" s="16"/>
      <c r="C2293" s="16">
        <v>1</v>
      </c>
      <c r="D2293" s="16">
        <v>3</v>
      </c>
      <c r="E2293" s="16"/>
      <c r="F2293" s="16"/>
      <c r="G2293" s="16"/>
      <c r="H2293" s="16">
        <v>4</v>
      </c>
      <c r="J2293" s="13">
        <v>55186</v>
      </c>
      <c r="K2293" s="14">
        <v>44300.010705516972</v>
      </c>
    </row>
    <row r="2294" spans="1:11" x14ac:dyDescent="0.25">
      <c r="A2294" s="13">
        <v>54818</v>
      </c>
      <c r="B2294" s="16">
        <v>1</v>
      </c>
      <c r="C2294" s="16">
        <v>2</v>
      </c>
      <c r="D2294" s="16"/>
      <c r="E2294" s="16"/>
      <c r="F2294" s="16"/>
      <c r="G2294" s="16"/>
      <c r="H2294" s="16">
        <v>3</v>
      </c>
      <c r="J2294" s="13">
        <v>55208</v>
      </c>
      <c r="K2294" s="14">
        <v>44309.795090624997</v>
      </c>
    </row>
    <row r="2295" spans="1:11" x14ac:dyDescent="0.25">
      <c r="A2295" s="13">
        <v>54833</v>
      </c>
      <c r="B2295" s="16"/>
      <c r="C2295" s="16">
        <v>1</v>
      </c>
      <c r="D2295" s="16">
        <v>9</v>
      </c>
      <c r="E2295" s="16">
        <v>6</v>
      </c>
      <c r="F2295" s="16">
        <v>5</v>
      </c>
      <c r="G2295" s="16">
        <v>7</v>
      </c>
      <c r="H2295" s="16">
        <v>28</v>
      </c>
      <c r="J2295" s="13">
        <v>55212</v>
      </c>
      <c r="K2295" s="14">
        <v>44347.697598688268</v>
      </c>
    </row>
    <row r="2296" spans="1:11" x14ac:dyDescent="0.25">
      <c r="A2296" s="13">
        <v>54840</v>
      </c>
      <c r="B2296" s="16"/>
      <c r="C2296" s="16"/>
      <c r="D2296" s="16"/>
      <c r="E2296" s="16"/>
      <c r="F2296" s="16">
        <v>6</v>
      </c>
      <c r="G2296" s="16">
        <v>6</v>
      </c>
      <c r="H2296" s="16">
        <v>12</v>
      </c>
      <c r="J2296" s="13">
        <v>55213</v>
      </c>
      <c r="K2296" s="14">
        <v>44347.672113271605</v>
      </c>
    </row>
    <row r="2297" spans="1:11" x14ac:dyDescent="0.25">
      <c r="A2297" s="13">
        <v>54887</v>
      </c>
      <c r="B2297" s="16"/>
      <c r="C2297" s="16"/>
      <c r="D2297" s="16">
        <v>4</v>
      </c>
      <c r="E2297" s="16"/>
      <c r="F2297" s="16"/>
      <c r="G2297" s="16"/>
      <c r="H2297" s="16">
        <v>4</v>
      </c>
      <c r="J2297" s="13">
        <v>55247</v>
      </c>
      <c r="K2297" s="14">
        <v>44342.710948225307</v>
      </c>
    </row>
    <row r="2298" spans="1:11" x14ac:dyDescent="0.25">
      <c r="A2298" s="13">
        <v>54909</v>
      </c>
      <c r="B2298" s="16"/>
      <c r="C2298" s="16"/>
      <c r="D2298" s="16">
        <v>2</v>
      </c>
      <c r="E2298" s="16">
        <v>5</v>
      </c>
      <c r="F2298" s="16">
        <v>3</v>
      </c>
      <c r="G2298" s="16"/>
      <c r="H2298" s="16">
        <v>10</v>
      </c>
      <c r="J2298" s="13">
        <v>55264</v>
      </c>
      <c r="K2298" s="14">
        <v>44374.605365702162</v>
      </c>
    </row>
    <row r="2299" spans="1:11" x14ac:dyDescent="0.25">
      <c r="A2299" s="13">
        <v>54940</v>
      </c>
      <c r="B2299" s="16"/>
      <c r="C2299" s="16">
        <v>1</v>
      </c>
      <c r="D2299" s="16"/>
      <c r="E2299" s="16"/>
      <c r="F2299" s="16"/>
      <c r="G2299" s="16"/>
      <c r="H2299" s="16">
        <v>1</v>
      </c>
      <c r="J2299" s="13">
        <v>55283</v>
      </c>
      <c r="K2299" s="14">
        <v>44320.920899691358</v>
      </c>
    </row>
    <row r="2300" spans="1:11" x14ac:dyDescent="0.25">
      <c r="A2300" s="13">
        <v>54944</v>
      </c>
      <c r="B2300" s="16">
        <v>1</v>
      </c>
      <c r="C2300" s="16">
        <v>1</v>
      </c>
      <c r="D2300" s="16"/>
      <c r="E2300" s="16"/>
      <c r="F2300" s="16"/>
      <c r="G2300" s="16"/>
      <c r="H2300" s="16">
        <v>2</v>
      </c>
      <c r="J2300" s="13">
        <v>55292</v>
      </c>
      <c r="K2300" s="14">
        <v>44307.819333333333</v>
      </c>
    </row>
    <row r="2301" spans="1:11" x14ac:dyDescent="0.25">
      <c r="A2301" s="13">
        <v>54955</v>
      </c>
      <c r="B2301" s="16"/>
      <c r="C2301" s="16"/>
      <c r="D2301" s="16"/>
      <c r="E2301" s="16"/>
      <c r="F2301" s="16">
        <v>3</v>
      </c>
      <c r="G2301" s="16">
        <v>3</v>
      </c>
      <c r="H2301" s="16">
        <v>6</v>
      </c>
      <c r="J2301" s="13">
        <v>55305</v>
      </c>
      <c r="K2301" s="14">
        <v>44379.819766975306</v>
      </c>
    </row>
    <row r="2302" spans="1:11" x14ac:dyDescent="0.25">
      <c r="A2302" s="13">
        <v>55037</v>
      </c>
      <c r="B2302" s="16"/>
      <c r="C2302" s="16"/>
      <c r="D2302" s="16"/>
      <c r="E2302" s="16">
        <v>3</v>
      </c>
      <c r="F2302" s="16"/>
      <c r="G2302" s="16">
        <v>1</v>
      </c>
      <c r="H2302" s="16">
        <v>4</v>
      </c>
      <c r="J2302" s="13">
        <v>55326</v>
      </c>
      <c r="K2302" s="14">
        <v>44355.746546913579</v>
      </c>
    </row>
    <row r="2303" spans="1:11" x14ac:dyDescent="0.25">
      <c r="A2303" s="13">
        <v>55052</v>
      </c>
      <c r="B2303" s="16"/>
      <c r="C2303" s="16"/>
      <c r="D2303" s="16">
        <v>3</v>
      </c>
      <c r="E2303" s="16">
        <v>4</v>
      </c>
      <c r="F2303" s="16">
        <v>5</v>
      </c>
      <c r="G2303" s="16">
        <v>7</v>
      </c>
      <c r="H2303" s="16">
        <v>19</v>
      </c>
      <c r="J2303" s="13">
        <v>55329</v>
      </c>
      <c r="K2303" s="14">
        <v>44293.919000000002</v>
      </c>
    </row>
    <row r="2304" spans="1:11" x14ac:dyDescent="0.25">
      <c r="A2304" s="13">
        <v>55076</v>
      </c>
      <c r="B2304" s="16"/>
      <c r="C2304" s="16">
        <v>1</v>
      </c>
      <c r="D2304" s="16">
        <v>6</v>
      </c>
      <c r="E2304" s="16">
        <v>2</v>
      </c>
      <c r="F2304" s="16">
        <v>3</v>
      </c>
      <c r="G2304" s="16"/>
      <c r="H2304" s="16">
        <v>12</v>
      </c>
      <c r="J2304" s="13">
        <v>55339</v>
      </c>
      <c r="K2304" s="14">
        <v>44306.040666666668</v>
      </c>
    </row>
    <row r="2305" spans="1:11" x14ac:dyDescent="0.25">
      <c r="A2305" s="13">
        <v>55130</v>
      </c>
      <c r="B2305" s="16"/>
      <c r="C2305" s="16"/>
      <c r="D2305" s="16">
        <v>3</v>
      </c>
      <c r="E2305" s="16">
        <v>2</v>
      </c>
      <c r="F2305" s="16"/>
      <c r="G2305" s="16"/>
      <c r="H2305" s="16">
        <v>5</v>
      </c>
      <c r="J2305" s="13">
        <v>55365</v>
      </c>
      <c r="K2305" s="14">
        <v>44342.761919097225</v>
      </c>
    </row>
    <row r="2306" spans="1:11" x14ac:dyDescent="0.25">
      <c r="A2306" s="13">
        <v>55186</v>
      </c>
      <c r="B2306" s="16"/>
      <c r="C2306" s="16">
        <v>2</v>
      </c>
      <c r="D2306" s="16">
        <v>4</v>
      </c>
      <c r="E2306" s="16"/>
      <c r="F2306" s="16"/>
      <c r="G2306" s="16"/>
      <c r="H2306" s="16">
        <v>6</v>
      </c>
      <c r="J2306" s="13">
        <v>55376</v>
      </c>
      <c r="K2306" s="14">
        <v>44318.804394830244</v>
      </c>
    </row>
    <row r="2307" spans="1:11" x14ac:dyDescent="0.25">
      <c r="A2307" s="13">
        <v>55208</v>
      </c>
      <c r="B2307" s="16"/>
      <c r="C2307" s="16">
        <v>2</v>
      </c>
      <c r="D2307" s="16">
        <v>3</v>
      </c>
      <c r="E2307" s="16"/>
      <c r="F2307" s="16"/>
      <c r="G2307" s="16"/>
      <c r="H2307" s="16">
        <v>5</v>
      </c>
      <c r="J2307" s="13">
        <v>55407</v>
      </c>
      <c r="K2307" s="14">
        <v>44309.956902932099</v>
      </c>
    </row>
    <row r="2308" spans="1:11" x14ac:dyDescent="0.25">
      <c r="A2308" s="13">
        <v>55212</v>
      </c>
      <c r="B2308" s="16"/>
      <c r="C2308" s="16"/>
      <c r="D2308" s="16">
        <v>1</v>
      </c>
      <c r="E2308" s="16">
        <v>2</v>
      </c>
      <c r="F2308" s="16">
        <v>5</v>
      </c>
      <c r="G2308" s="16">
        <v>8</v>
      </c>
      <c r="H2308" s="16">
        <v>16</v>
      </c>
      <c r="J2308" s="13">
        <v>55453</v>
      </c>
      <c r="K2308" s="14">
        <v>44315.381666666668</v>
      </c>
    </row>
    <row r="2309" spans="1:11" x14ac:dyDescent="0.25">
      <c r="A2309" s="13">
        <v>55213</v>
      </c>
      <c r="B2309" s="16"/>
      <c r="C2309" s="16"/>
      <c r="D2309" s="16">
        <v>2</v>
      </c>
      <c r="E2309" s="16">
        <v>8</v>
      </c>
      <c r="F2309" s="16">
        <v>5</v>
      </c>
      <c r="G2309" s="16">
        <v>7</v>
      </c>
      <c r="H2309" s="16">
        <v>22</v>
      </c>
      <c r="J2309" s="13">
        <v>55493</v>
      </c>
      <c r="K2309" s="14">
        <v>44308.536999999997</v>
      </c>
    </row>
    <row r="2310" spans="1:11" x14ac:dyDescent="0.25">
      <c r="A2310" s="13">
        <v>55247</v>
      </c>
      <c r="B2310" s="16"/>
      <c r="C2310" s="16"/>
      <c r="D2310" s="16">
        <v>1</v>
      </c>
      <c r="E2310" s="16">
        <v>5</v>
      </c>
      <c r="F2310" s="16">
        <v>2</v>
      </c>
      <c r="G2310" s="16"/>
      <c r="H2310" s="16">
        <v>8</v>
      </c>
      <c r="J2310" s="13">
        <v>55495</v>
      </c>
      <c r="K2310" s="14">
        <v>44286.570980594137</v>
      </c>
    </row>
    <row r="2311" spans="1:11" x14ac:dyDescent="0.25">
      <c r="A2311" s="13">
        <v>55264</v>
      </c>
      <c r="B2311" s="16"/>
      <c r="C2311" s="16"/>
      <c r="D2311" s="16"/>
      <c r="E2311" s="16">
        <v>2</v>
      </c>
      <c r="F2311" s="16">
        <v>4</v>
      </c>
      <c r="G2311" s="16">
        <v>4</v>
      </c>
      <c r="H2311" s="16">
        <v>10</v>
      </c>
      <c r="J2311" s="13">
        <v>55497</v>
      </c>
      <c r="K2311" s="14">
        <v>44377.851320408954</v>
      </c>
    </row>
    <row r="2312" spans="1:11" x14ac:dyDescent="0.25">
      <c r="A2312" s="13">
        <v>55283</v>
      </c>
      <c r="B2312" s="16"/>
      <c r="C2312" s="16"/>
      <c r="D2312" s="16">
        <v>6</v>
      </c>
      <c r="E2312" s="16">
        <v>5</v>
      </c>
      <c r="F2312" s="16">
        <v>3</v>
      </c>
      <c r="G2312" s="16"/>
      <c r="H2312" s="16">
        <v>14</v>
      </c>
      <c r="J2312" s="13">
        <v>55538</v>
      </c>
      <c r="K2312" s="14">
        <v>44302.607333333333</v>
      </c>
    </row>
    <row r="2313" spans="1:11" x14ac:dyDescent="0.25">
      <c r="A2313" s="13">
        <v>55292</v>
      </c>
      <c r="B2313" s="16"/>
      <c r="C2313" s="16">
        <v>1</v>
      </c>
      <c r="D2313" s="16"/>
      <c r="E2313" s="16"/>
      <c r="F2313" s="16"/>
      <c r="G2313" s="16"/>
      <c r="H2313" s="16">
        <v>1</v>
      </c>
      <c r="J2313" s="13">
        <v>55581</v>
      </c>
      <c r="K2313" s="14">
        <v>44312.664022646604</v>
      </c>
    </row>
    <row r="2314" spans="1:11" x14ac:dyDescent="0.25">
      <c r="A2314" s="13">
        <v>55305</v>
      </c>
      <c r="B2314" s="16"/>
      <c r="C2314" s="16"/>
      <c r="D2314" s="16"/>
      <c r="E2314" s="16"/>
      <c r="F2314" s="16">
        <v>4</v>
      </c>
      <c r="G2314" s="16">
        <v>4</v>
      </c>
      <c r="H2314" s="16">
        <v>8</v>
      </c>
      <c r="J2314" s="13">
        <v>55629</v>
      </c>
      <c r="K2314" s="14">
        <v>44343.57664402006</v>
      </c>
    </row>
    <row r="2315" spans="1:11" x14ac:dyDescent="0.25">
      <c r="A2315" s="13">
        <v>55326</v>
      </c>
      <c r="B2315" s="16"/>
      <c r="C2315" s="16"/>
      <c r="D2315" s="16"/>
      <c r="E2315" s="16">
        <v>4</v>
      </c>
      <c r="F2315" s="16"/>
      <c r="G2315" s="16"/>
      <c r="H2315" s="16">
        <v>4</v>
      </c>
      <c r="J2315" s="13">
        <v>55640</v>
      </c>
      <c r="K2315" s="14">
        <v>44343.888941743826</v>
      </c>
    </row>
    <row r="2316" spans="1:11" x14ac:dyDescent="0.25">
      <c r="A2316" s="13">
        <v>55329</v>
      </c>
      <c r="B2316" s="16"/>
      <c r="C2316" s="16">
        <v>3</v>
      </c>
      <c r="D2316" s="16">
        <v>4</v>
      </c>
      <c r="E2316" s="16"/>
      <c r="F2316" s="16"/>
      <c r="G2316" s="16"/>
      <c r="H2316" s="16">
        <v>7</v>
      </c>
      <c r="J2316" s="13">
        <v>55663</v>
      </c>
      <c r="K2316" s="14">
        <v>44306.751401311725</v>
      </c>
    </row>
    <row r="2317" spans="1:11" x14ac:dyDescent="0.25">
      <c r="A2317" s="13">
        <v>55339</v>
      </c>
      <c r="B2317" s="16"/>
      <c r="C2317" s="16">
        <v>2</v>
      </c>
      <c r="D2317" s="16"/>
      <c r="E2317" s="16"/>
      <c r="F2317" s="16"/>
      <c r="G2317" s="16"/>
      <c r="H2317" s="16">
        <v>2</v>
      </c>
      <c r="J2317" s="13">
        <v>55671</v>
      </c>
      <c r="K2317" s="14">
        <v>44303.514346257718</v>
      </c>
    </row>
    <row r="2318" spans="1:11" x14ac:dyDescent="0.25">
      <c r="A2318" s="13">
        <v>55365</v>
      </c>
      <c r="B2318" s="16"/>
      <c r="C2318" s="16"/>
      <c r="D2318" s="16">
        <v>1</v>
      </c>
      <c r="E2318" s="16">
        <v>5</v>
      </c>
      <c r="F2318" s="16"/>
      <c r="G2318" s="16"/>
      <c r="H2318" s="16">
        <v>6</v>
      </c>
      <c r="J2318" s="13">
        <v>55695</v>
      </c>
      <c r="K2318" s="14">
        <v>44305.562080902775</v>
      </c>
    </row>
    <row r="2319" spans="1:11" x14ac:dyDescent="0.25">
      <c r="A2319" s="13">
        <v>55376</v>
      </c>
      <c r="B2319" s="16"/>
      <c r="C2319" s="16"/>
      <c r="D2319" s="16">
        <v>3</v>
      </c>
      <c r="E2319" s="16"/>
      <c r="F2319" s="16"/>
      <c r="G2319" s="16"/>
      <c r="H2319" s="16">
        <v>3</v>
      </c>
      <c r="J2319" s="13">
        <v>55770</v>
      </c>
      <c r="K2319" s="14">
        <v>44388.740074421294</v>
      </c>
    </row>
    <row r="2320" spans="1:11" x14ac:dyDescent="0.25">
      <c r="A2320" s="13">
        <v>55407</v>
      </c>
      <c r="B2320" s="16"/>
      <c r="C2320" s="16">
        <v>1</v>
      </c>
      <c r="D2320" s="16">
        <v>8</v>
      </c>
      <c r="E2320" s="16">
        <v>3</v>
      </c>
      <c r="F2320" s="16">
        <v>1</v>
      </c>
      <c r="G2320" s="16">
        <v>2</v>
      </c>
      <c r="H2320" s="16">
        <v>15</v>
      </c>
      <c r="J2320" s="13">
        <v>55771</v>
      </c>
      <c r="K2320" s="14">
        <v>44345.905122993827</v>
      </c>
    </row>
    <row r="2321" spans="1:11" x14ac:dyDescent="0.25">
      <c r="A2321" s="13">
        <v>55453</v>
      </c>
      <c r="B2321" s="16"/>
      <c r="C2321" s="16">
        <v>1</v>
      </c>
      <c r="D2321" s="16">
        <v>4</v>
      </c>
      <c r="E2321" s="16">
        <v>2</v>
      </c>
      <c r="F2321" s="16"/>
      <c r="G2321" s="16"/>
      <c r="H2321" s="16">
        <v>7</v>
      </c>
      <c r="J2321" s="13">
        <v>55778</v>
      </c>
      <c r="K2321" s="14">
        <v>44388.622760532409</v>
      </c>
    </row>
    <row r="2322" spans="1:11" x14ac:dyDescent="0.25">
      <c r="A2322" s="13">
        <v>55493</v>
      </c>
      <c r="B2322" s="16"/>
      <c r="C2322" s="16">
        <v>5</v>
      </c>
      <c r="D2322" s="16">
        <v>5</v>
      </c>
      <c r="E2322" s="16">
        <v>3</v>
      </c>
      <c r="F2322" s="16"/>
      <c r="G2322" s="16"/>
      <c r="H2322" s="16">
        <v>13</v>
      </c>
      <c r="J2322" s="13">
        <v>55806</v>
      </c>
      <c r="K2322" s="14">
        <v>44312.501401311725</v>
      </c>
    </row>
    <row r="2323" spans="1:11" x14ac:dyDescent="0.25">
      <c r="A2323" s="13">
        <v>55495</v>
      </c>
      <c r="B2323" s="16">
        <v>1</v>
      </c>
      <c r="C2323" s="16">
        <v>4</v>
      </c>
      <c r="D2323" s="16">
        <v>5</v>
      </c>
      <c r="E2323" s="16">
        <v>5</v>
      </c>
      <c r="F2323" s="16">
        <v>7</v>
      </c>
      <c r="G2323" s="16">
        <v>5</v>
      </c>
      <c r="H2323" s="16">
        <v>27</v>
      </c>
      <c r="J2323" s="13">
        <v>55892</v>
      </c>
      <c r="K2323" s="14">
        <v>44334.726999999999</v>
      </c>
    </row>
    <row r="2324" spans="1:11" x14ac:dyDescent="0.25">
      <c r="A2324" s="13">
        <v>55497</v>
      </c>
      <c r="B2324" s="16"/>
      <c r="C2324" s="16"/>
      <c r="D2324" s="16"/>
      <c r="E2324" s="16">
        <v>1</v>
      </c>
      <c r="F2324" s="16">
        <v>6</v>
      </c>
      <c r="G2324" s="16">
        <v>6</v>
      </c>
      <c r="H2324" s="16">
        <v>13</v>
      </c>
      <c r="J2324" s="13">
        <v>55911</v>
      </c>
      <c r="K2324" s="14">
        <v>44387.430666666667</v>
      </c>
    </row>
    <row r="2325" spans="1:11" x14ac:dyDescent="0.25">
      <c r="A2325" s="13">
        <v>55538</v>
      </c>
      <c r="B2325" s="16"/>
      <c r="C2325" s="16">
        <v>2</v>
      </c>
      <c r="D2325" s="16">
        <v>2</v>
      </c>
      <c r="E2325" s="16">
        <v>6</v>
      </c>
      <c r="F2325" s="16">
        <v>4</v>
      </c>
      <c r="G2325" s="16">
        <v>7</v>
      </c>
      <c r="H2325" s="16">
        <v>21</v>
      </c>
      <c r="J2325" s="13">
        <v>55912</v>
      </c>
      <c r="K2325" s="14">
        <v>44312.570171527776</v>
      </c>
    </row>
    <row r="2326" spans="1:11" x14ac:dyDescent="0.25">
      <c r="A2326" s="13">
        <v>55581</v>
      </c>
      <c r="B2326" s="16"/>
      <c r="C2326" s="16">
        <v>2</v>
      </c>
      <c r="D2326" s="16">
        <v>4</v>
      </c>
      <c r="E2326" s="16">
        <v>4</v>
      </c>
      <c r="F2326" s="16"/>
      <c r="G2326" s="16"/>
      <c r="H2326" s="16">
        <v>10</v>
      </c>
      <c r="J2326" s="13">
        <v>55918</v>
      </c>
      <c r="K2326" s="14">
        <v>44364.019605169757</v>
      </c>
    </row>
    <row r="2327" spans="1:11" x14ac:dyDescent="0.25">
      <c r="A2327" s="13">
        <v>55629</v>
      </c>
      <c r="B2327" s="16"/>
      <c r="C2327" s="16"/>
      <c r="D2327" s="16">
        <v>1</v>
      </c>
      <c r="E2327" s="16">
        <v>3</v>
      </c>
      <c r="F2327" s="16">
        <v>2</v>
      </c>
      <c r="G2327" s="16">
        <v>4</v>
      </c>
      <c r="H2327" s="16">
        <v>10</v>
      </c>
      <c r="J2327" s="13">
        <v>55943</v>
      </c>
      <c r="K2327" s="14">
        <v>44345.76272816358</v>
      </c>
    </row>
    <row r="2328" spans="1:11" x14ac:dyDescent="0.25">
      <c r="A2328" s="13">
        <v>55640</v>
      </c>
      <c r="B2328" s="16"/>
      <c r="C2328" s="16"/>
      <c r="D2328" s="16">
        <v>1</v>
      </c>
      <c r="E2328" s="16">
        <v>7</v>
      </c>
      <c r="F2328" s="16">
        <v>1</v>
      </c>
      <c r="G2328" s="16">
        <v>5</v>
      </c>
      <c r="H2328" s="16">
        <v>14</v>
      </c>
      <c r="J2328" s="13">
        <v>55955</v>
      </c>
      <c r="K2328" s="14">
        <v>44305.401077662034</v>
      </c>
    </row>
    <row r="2329" spans="1:11" x14ac:dyDescent="0.25">
      <c r="A2329" s="13">
        <v>55663</v>
      </c>
      <c r="B2329" s="16"/>
      <c r="C2329" s="16">
        <v>1</v>
      </c>
      <c r="D2329" s="16">
        <v>2</v>
      </c>
      <c r="E2329" s="16">
        <v>2</v>
      </c>
      <c r="F2329" s="16"/>
      <c r="G2329" s="16"/>
      <c r="H2329" s="16">
        <v>5</v>
      </c>
      <c r="J2329" s="13">
        <v>55983</v>
      </c>
      <c r="K2329" s="14">
        <v>44312.636919097225</v>
      </c>
    </row>
    <row r="2330" spans="1:11" x14ac:dyDescent="0.25">
      <c r="A2330" s="13">
        <v>55671</v>
      </c>
      <c r="B2330" s="16"/>
      <c r="C2330" s="16">
        <v>3</v>
      </c>
      <c r="D2330" s="16">
        <v>9</v>
      </c>
      <c r="E2330" s="16">
        <v>4</v>
      </c>
      <c r="F2330" s="16">
        <v>6</v>
      </c>
      <c r="G2330" s="16">
        <v>3</v>
      </c>
      <c r="H2330" s="16">
        <v>25</v>
      </c>
      <c r="J2330" s="13">
        <v>55989</v>
      </c>
      <c r="K2330" s="14">
        <v>44376.925754050928</v>
      </c>
    </row>
    <row r="2331" spans="1:11" x14ac:dyDescent="0.25">
      <c r="A2331" s="13">
        <v>55695</v>
      </c>
      <c r="B2331" s="16"/>
      <c r="C2331" s="16">
        <v>2</v>
      </c>
      <c r="D2331" s="16"/>
      <c r="E2331" s="16"/>
      <c r="F2331" s="16"/>
      <c r="G2331" s="16"/>
      <c r="H2331" s="16">
        <v>2</v>
      </c>
      <c r="J2331" s="13">
        <v>56004</v>
      </c>
      <c r="K2331" s="14">
        <v>44327.751805825617</v>
      </c>
    </row>
    <row r="2332" spans="1:11" x14ac:dyDescent="0.25">
      <c r="A2332" s="13">
        <v>55770</v>
      </c>
      <c r="B2332" s="16"/>
      <c r="C2332" s="16"/>
      <c r="D2332" s="16"/>
      <c r="E2332" s="16"/>
      <c r="F2332" s="16">
        <v>2</v>
      </c>
      <c r="G2332" s="16">
        <v>1</v>
      </c>
      <c r="H2332" s="16">
        <v>3</v>
      </c>
      <c r="J2332" s="13">
        <v>56012</v>
      </c>
      <c r="K2332" s="14">
        <v>44314.016773456788</v>
      </c>
    </row>
    <row r="2333" spans="1:11" x14ac:dyDescent="0.25">
      <c r="A2333" s="13">
        <v>55771</v>
      </c>
      <c r="B2333" s="16"/>
      <c r="C2333" s="16"/>
      <c r="D2333" s="16">
        <v>1</v>
      </c>
      <c r="E2333" s="16">
        <v>4</v>
      </c>
      <c r="F2333" s="16"/>
      <c r="G2333" s="16"/>
      <c r="H2333" s="16">
        <v>5</v>
      </c>
      <c r="J2333" s="13">
        <v>56039</v>
      </c>
      <c r="K2333" s="14">
        <v>44343.843229783954</v>
      </c>
    </row>
    <row r="2334" spans="1:11" x14ac:dyDescent="0.25">
      <c r="A2334" s="13">
        <v>55778</v>
      </c>
      <c r="B2334" s="16"/>
      <c r="C2334" s="16"/>
      <c r="D2334" s="16"/>
      <c r="E2334" s="16"/>
      <c r="F2334" s="16">
        <v>6</v>
      </c>
      <c r="G2334" s="16">
        <v>3</v>
      </c>
      <c r="H2334" s="16">
        <v>9</v>
      </c>
      <c r="J2334" s="13">
        <v>56050</v>
      </c>
      <c r="K2334" s="14">
        <v>44372.69355339506</v>
      </c>
    </row>
    <row r="2335" spans="1:11" x14ac:dyDescent="0.25">
      <c r="A2335" s="13">
        <v>55806</v>
      </c>
      <c r="B2335" s="16"/>
      <c r="C2335" s="16">
        <v>1</v>
      </c>
      <c r="D2335" s="16">
        <v>4</v>
      </c>
      <c r="E2335" s="16"/>
      <c r="F2335" s="16"/>
      <c r="G2335" s="16"/>
      <c r="H2335" s="16">
        <v>5</v>
      </c>
      <c r="J2335" s="13">
        <v>56068</v>
      </c>
      <c r="K2335" s="14">
        <v>44313.766773456788</v>
      </c>
    </row>
    <row r="2336" spans="1:11" x14ac:dyDescent="0.25">
      <c r="A2336" s="13">
        <v>55892</v>
      </c>
      <c r="B2336" s="16"/>
      <c r="C2336" s="16"/>
      <c r="D2336" s="16">
        <v>2</v>
      </c>
      <c r="E2336" s="16"/>
      <c r="F2336" s="16"/>
      <c r="G2336" s="16"/>
      <c r="H2336" s="16">
        <v>2</v>
      </c>
      <c r="J2336" s="13">
        <v>56082</v>
      </c>
      <c r="K2336" s="14">
        <v>44374.968229783954</v>
      </c>
    </row>
    <row r="2337" spans="1:11" x14ac:dyDescent="0.25">
      <c r="A2337" s="13">
        <v>55911</v>
      </c>
      <c r="B2337" s="16"/>
      <c r="C2337" s="16"/>
      <c r="D2337" s="16"/>
      <c r="E2337" s="16"/>
      <c r="F2337" s="16">
        <v>4</v>
      </c>
      <c r="G2337" s="16"/>
      <c r="H2337" s="16">
        <v>4</v>
      </c>
      <c r="J2337" s="13">
        <v>56101</v>
      </c>
      <c r="K2337" s="14">
        <v>44310.485061188272</v>
      </c>
    </row>
    <row r="2338" spans="1:11" x14ac:dyDescent="0.25">
      <c r="A2338" s="13">
        <v>55912</v>
      </c>
      <c r="B2338" s="16"/>
      <c r="C2338" s="16">
        <v>3</v>
      </c>
      <c r="D2338" s="16">
        <v>2</v>
      </c>
      <c r="E2338" s="16">
        <v>4</v>
      </c>
      <c r="F2338" s="16">
        <v>5</v>
      </c>
      <c r="G2338" s="16">
        <v>3</v>
      </c>
      <c r="H2338" s="16">
        <v>17</v>
      </c>
      <c r="J2338" s="13">
        <v>56132</v>
      </c>
      <c r="K2338" s="14">
        <v>44315.69</v>
      </c>
    </row>
    <row r="2339" spans="1:11" x14ac:dyDescent="0.25">
      <c r="A2339" s="13">
        <v>55918</v>
      </c>
      <c r="B2339" s="16"/>
      <c r="C2339" s="16"/>
      <c r="D2339" s="16"/>
      <c r="E2339" s="16">
        <v>3</v>
      </c>
      <c r="F2339" s="16">
        <v>5</v>
      </c>
      <c r="G2339" s="16"/>
      <c r="H2339" s="16">
        <v>8</v>
      </c>
      <c r="J2339" s="13">
        <v>56194</v>
      </c>
      <c r="K2339" s="14">
        <v>44345.971983989199</v>
      </c>
    </row>
    <row r="2340" spans="1:11" x14ac:dyDescent="0.25">
      <c r="A2340" s="13">
        <v>55943</v>
      </c>
      <c r="B2340" s="16"/>
      <c r="C2340" s="16"/>
      <c r="D2340" s="16">
        <v>1</v>
      </c>
      <c r="E2340" s="16">
        <v>1</v>
      </c>
      <c r="F2340" s="16"/>
      <c r="G2340" s="16"/>
      <c r="H2340" s="16">
        <v>2</v>
      </c>
      <c r="J2340" s="13">
        <v>56198</v>
      </c>
      <c r="K2340" s="14">
        <v>44372.840398070985</v>
      </c>
    </row>
    <row r="2341" spans="1:11" x14ac:dyDescent="0.25">
      <c r="A2341" s="13">
        <v>55955</v>
      </c>
      <c r="B2341" s="16"/>
      <c r="C2341" s="16">
        <v>4</v>
      </c>
      <c r="D2341" s="16">
        <v>3</v>
      </c>
      <c r="E2341" s="16">
        <v>4</v>
      </c>
      <c r="F2341" s="16">
        <v>1</v>
      </c>
      <c r="G2341" s="16">
        <v>6</v>
      </c>
      <c r="H2341" s="16">
        <v>18</v>
      </c>
      <c r="J2341" s="13">
        <v>56203</v>
      </c>
      <c r="K2341" s="14">
        <v>44345.824216820991</v>
      </c>
    </row>
    <row r="2342" spans="1:11" x14ac:dyDescent="0.25">
      <c r="A2342" s="13">
        <v>55983</v>
      </c>
      <c r="B2342" s="16"/>
      <c r="C2342" s="16">
        <v>2</v>
      </c>
      <c r="D2342" s="16">
        <v>7</v>
      </c>
      <c r="E2342" s="16"/>
      <c r="F2342" s="16"/>
      <c r="G2342" s="16"/>
      <c r="H2342" s="16">
        <v>9</v>
      </c>
      <c r="J2342" s="13">
        <v>56253</v>
      </c>
      <c r="K2342" s="14">
        <v>44385.889346257718</v>
      </c>
    </row>
    <row r="2343" spans="1:11" x14ac:dyDescent="0.25">
      <c r="A2343" s="13">
        <v>55989</v>
      </c>
      <c r="B2343" s="16"/>
      <c r="C2343" s="16"/>
      <c r="D2343" s="16"/>
      <c r="E2343" s="16">
        <v>2</v>
      </c>
      <c r="F2343" s="16">
        <v>2</v>
      </c>
      <c r="G2343" s="16">
        <v>5</v>
      </c>
      <c r="H2343" s="16">
        <v>9</v>
      </c>
      <c r="J2343" s="13">
        <v>56258</v>
      </c>
      <c r="K2343" s="14">
        <v>44290.332307445984</v>
      </c>
    </row>
    <row r="2344" spans="1:11" x14ac:dyDescent="0.25">
      <c r="A2344" s="13">
        <v>56004</v>
      </c>
      <c r="B2344" s="16"/>
      <c r="C2344" s="16"/>
      <c r="D2344" s="16">
        <v>3</v>
      </c>
      <c r="E2344" s="16">
        <v>2</v>
      </c>
      <c r="F2344" s="16">
        <v>5</v>
      </c>
      <c r="G2344" s="16">
        <v>4</v>
      </c>
      <c r="H2344" s="16">
        <v>14</v>
      </c>
      <c r="J2344" s="13">
        <v>56263</v>
      </c>
      <c r="K2344" s="14">
        <v>44373.139469598762</v>
      </c>
    </row>
    <row r="2345" spans="1:11" x14ac:dyDescent="0.25">
      <c r="A2345" s="13">
        <v>56012</v>
      </c>
      <c r="B2345" s="16"/>
      <c r="C2345" s="16">
        <v>1</v>
      </c>
      <c r="D2345" s="16">
        <v>6</v>
      </c>
      <c r="E2345" s="16">
        <v>3</v>
      </c>
      <c r="F2345" s="16"/>
      <c r="G2345" s="16">
        <v>2</v>
      </c>
      <c r="H2345" s="16">
        <v>12</v>
      </c>
      <c r="J2345" s="13">
        <v>56296</v>
      </c>
      <c r="K2345" s="14">
        <v>44373.474333333332</v>
      </c>
    </row>
    <row r="2346" spans="1:11" x14ac:dyDescent="0.25">
      <c r="A2346" s="13">
        <v>56039</v>
      </c>
      <c r="B2346" s="16"/>
      <c r="C2346" s="16"/>
      <c r="D2346" s="16">
        <v>1</v>
      </c>
      <c r="E2346" s="16">
        <v>4</v>
      </c>
      <c r="F2346" s="16">
        <v>4</v>
      </c>
      <c r="G2346" s="16">
        <v>4</v>
      </c>
      <c r="H2346" s="16">
        <v>13</v>
      </c>
      <c r="J2346" s="13">
        <v>56315</v>
      </c>
      <c r="K2346" s="14">
        <v>44375.224702276231</v>
      </c>
    </row>
    <row r="2347" spans="1:11" x14ac:dyDescent="0.25">
      <c r="A2347" s="13">
        <v>56050</v>
      </c>
      <c r="B2347" s="16"/>
      <c r="C2347" s="16"/>
      <c r="D2347" s="16"/>
      <c r="E2347" s="16">
        <v>1</v>
      </c>
      <c r="F2347" s="16">
        <v>1</v>
      </c>
      <c r="G2347" s="16">
        <v>3</v>
      </c>
      <c r="H2347" s="16">
        <v>5</v>
      </c>
      <c r="J2347" s="13">
        <v>56318</v>
      </c>
      <c r="K2347" s="14">
        <v>44311.687080902775</v>
      </c>
    </row>
    <row r="2348" spans="1:11" x14ac:dyDescent="0.25">
      <c r="A2348" s="13">
        <v>56068</v>
      </c>
      <c r="B2348" s="16"/>
      <c r="C2348" s="16">
        <v>1</v>
      </c>
      <c r="D2348" s="16">
        <v>6</v>
      </c>
      <c r="E2348" s="16">
        <v>2</v>
      </c>
      <c r="F2348" s="16">
        <v>5</v>
      </c>
      <c r="G2348" s="16">
        <v>2</v>
      </c>
      <c r="H2348" s="16">
        <v>16</v>
      </c>
      <c r="J2348" s="13">
        <v>56330</v>
      </c>
      <c r="K2348" s="14">
        <v>44305.032954706789</v>
      </c>
    </row>
    <row r="2349" spans="1:11" x14ac:dyDescent="0.25">
      <c r="A2349" s="13">
        <v>56082</v>
      </c>
      <c r="B2349" s="16"/>
      <c r="C2349" s="16"/>
      <c r="D2349" s="16"/>
      <c r="E2349" s="16">
        <v>2</v>
      </c>
      <c r="F2349" s="16">
        <v>3</v>
      </c>
      <c r="G2349" s="16"/>
      <c r="H2349" s="16">
        <v>5</v>
      </c>
      <c r="J2349" s="13">
        <v>56345</v>
      </c>
      <c r="K2349" s="14">
        <v>44308.916854359566</v>
      </c>
    </row>
    <row r="2350" spans="1:11" x14ac:dyDescent="0.25">
      <c r="A2350" s="13">
        <v>56101</v>
      </c>
      <c r="B2350" s="16"/>
      <c r="C2350" s="16">
        <v>1</v>
      </c>
      <c r="D2350" s="16">
        <v>2</v>
      </c>
      <c r="E2350" s="16">
        <v>6</v>
      </c>
      <c r="F2350" s="16"/>
      <c r="G2350" s="16"/>
      <c r="H2350" s="16">
        <v>9</v>
      </c>
      <c r="J2350" s="13">
        <v>56355</v>
      </c>
      <c r="K2350" s="14">
        <v>44297.646627854941</v>
      </c>
    </row>
    <row r="2351" spans="1:11" x14ac:dyDescent="0.25">
      <c r="A2351" s="13">
        <v>56132</v>
      </c>
      <c r="B2351" s="16"/>
      <c r="C2351" s="16">
        <v>1</v>
      </c>
      <c r="D2351" s="16">
        <v>6</v>
      </c>
      <c r="E2351" s="16">
        <v>5</v>
      </c>
      <c r="F2351" s="16">
        <v>7</v>
      </c>
      <c r="G2351" s="16">
        <v>2</v>
      </c>
      <c r="H2351" s="16">
        <v>21</v>
      </c>
      <c r="J2351" s="13">
        <v>56370</v>
      </c>
      <c r="K2351" s="14">
        <v>44311.114383371911</v>
      </c>
    </row>
    <row r="2352" spans="1:11" x14ac:dyDescent="0.25">
      <c r="A2352" s="13">
        <v>56194</v>
      </c>
      <c r="B2352" s="16"/>
      <c r="C2352" s="16"/>
      <c r="D2352" s="16">
        <v>2</v>
      </c>
      <c r="E2352" s="16">
        <v>1</v>
      </c>
      <c r="F2352" s="16"/>
      <c r="G2352" s="16"/>
      <c r="H2352" s="16">
        <v>3</v>
      </c>
      <c r="J2352" s="13">
        <v>56389</v>
      </c>
      <c r="K2352" s="14">
        <v>44345.39166666667</v>
      </c>
    </row>
    <row r="2353" spans="1:11" x14ac:dyDescent="0.25">
      <c r="A2353" s="13">
        <v>56198</v>
      </c>
      <c r="B2353" s="16"/>
      <c r="C2353" s="16"/>
      <c r="D2353" s="16"/>
      <c r="E2353" s="16">
        <v>2</v>
      </c>
      <c r="F2353" s="16">
        <v>7</v>
      </c>
      <c r="G2353" s="16">
        <v>3</v>
      </c>
      <c r="H2353" s="16">
        <v>12</v>
      </c>
      <c r="J2353" s="13">
        <v>56395</v>
      </c>
      <c r="K2353" s="14">
        <v>44382.943957947529</v>
      </c>
    </row>
    <row r="2354" spans="1:11" x14ac:dyDescent="0.25">
      <c r="A2354" s="13">
        <v>56203</v>
      </c>
      <c r="B2354" s="16"/>
      <c r="C2354" s="16"/>
      <c r="D2354" s="16">
        <v>1</v>
      </c>
      <c r="E2354" s="16">
        <v>7</v>
      </c>
      <c r="F2354" s="16">
        <v>7</v>
      </c>
      <c r="G2354" s="16">
        <v>3</v>
      </c>
      <c r="H2354" s="16">
        <v>18</v>
      </c>
      <c r="J2354" s="13">
        <v>56403</v>
      </c>
      <c r="K2354" s="14">
        <v>44374.497760532409</v>
      </c>
    </row>
    <row r="2355" spans="1:11" x14ac:dyDescent="0.25">
      <c r="A2355" s="13">
        <v>56253</v>
      </c>
      <c r="B2355" s="16"/>
      <c r="C2355" s="16"/>
      <c r="D2355" s="16"/>
      <c r="E2355" s="16"/>
      <c r="F2355" s="16">
        <v>2</v>
      </c>
      <c r="G2355" s="16">
        <v>7</v>
      </c>
      <c r="H2355" s="16">
        <v>9</v>
      </c>
      <c r="J2355" s="13">
        <v>56430</v>
      </c>
      <c r="K2355" s="14">
        <v>44308.518796103395</v>
      </c>
    </row>
    <row r="2356" spans="1:11" x14ac:dyDescent="0.25">
      <c r="A2356" s="13">
        <v>56258</v>
      </c>
      <c r="B2356" s="16"/>
      <c r="C2356" s="16">
        <v>5</v>
      </c>
      <c r="D2356" s="16">
        <v>4</v>
      </c>
      <c r="E2356" s="16">
        <v>4</v>
      </c>
      <c r="F2356" s="16">
        <v>4</v>
      </c>
      <c r="G2356" s="16">
        <v>1</v>
      </c>
      <c r="H2356" s="16">
        <v>18</v>
      </c>
      <c r="J2356" s="13">
        <v>56433</v>
      </c>
      <c r="K2356" s="14">
        <v>44311.579666666665</v>
      </c>
    </row>
    <row r="2357" spans="1:11" x14ac:dyDescent="0.25">
      <c r="A2357" s="13">
        <v>56263</v>
      </c>
      <c r="B2357" s="16"/>
      <c r="C2357" s="16"/>
      <c r="D2357" s="16"/>
      <c r="E2357" s="16">
        <v>1</v>
      </c>
      <c r="F2357" s="16">
        <v>4</v>
      </c>
      <c r="G2357" s="16"/>
      <c r="H2357" s="16">
        <v>5</v>
      </c>
      <c r="J2357" s="13">
        <v>56434</v>
      </c>
      <c r="K2357" s="14">
        <v>44329.998974112656</v>
      </c>
    </row>
    <row r="2358" spans="1:11" x14ac:dyDescent="0.25">
      <c r="A2358" s="13">
        <v>56296</v>
      </c>
      <c r="B2358" s="16"/>
      <c r="C2358" s="16"/>
      <c r="D2358" s="16"/>
      <c r="E2358" s="16">
        <v>2</v>
      </c>
      <c r="F2358" s="16">
        <v>3</v>
      </c>
      <c r="G2358" s="16"/>
      <c r="H2358" s="16">
        <v>5</v>
      </c>
      <c r="J2358" s="13">
        <v>56449</v>
      </c>
      <c r="K2358" s="14">
        <v>44345.457991280862</v>
      </c>
    </row>
    <row r="2359" spans="1:11" x14ac:dyDescent="0.25">
      <c r="A2359" s="13">
        <v>56315</v>
      </c>
      <c r="B2359" s="16"/>
      <c r="C2359" s="16"/>
      <c r="D2359" s="16"/>
      <c r="E2359" s="16">
        <v>1</v>
      </c>
      <c r="F2359" s="16">
        <v>8</v>
      </c>
      <c r="G2359" s="16">
        <v>5</v>
      </c>
      <c r="H2359" s="16">
        <v>14</v>
      </c>
      <c r="J2359" s="13">
        <v>56458</v>
      </c>
      <c r="K2359" s="14">
        <v>44317.882469251541</v>
      </c>
    </row>
    <row r="2360" spans="1:11" x14ac:dyDescent="0.25">
      <c r="A2360" s="13">
        <v>56318</v>
      </c>
      <c r="B2360" s="16"/>
      <c r="C2360" s="16">
        <v>1</v>
      </c>
      <c r="D2360" s="16">
        <v>5</v>
      </c>
      <c r="E2360" s="16"/>
      <c r="F2360" s="16"/>
      <c r="G2360" s="16"/>
      <c r="H2360" s="16">
        <v>6</v>
      </c>
      <c r="J2360" s="13">
        <v>56476</v>
      </c>
      <c r="K2360" s="14">
        <v>44341.891773456788</v>
      </c>
    </row>
    <row r="2361" spans="1:11" x14ac:dyDescent="0.25">
      <c r="A2361" s="13">
        <v>56330</v>
      </c>
      <c r="B2361" s="16"/>
      <c r="C2361" s="16">
        <v>3</v>
      </c>
      <c r="D2361" s="16"/>
      <c r="E2361" s="16"/>
      <c r="F2361" s="16"/>
      <c r="G2361" s="16"/>
      <c r="H2361" s="16">
        <v>3</v>
      </c>
      <c r="J2361" s="13">
        <v>56542</v>
      </c>
      <c r="K2361" s="14">
        <v>44307.048666666669</v>
      </c>
    </row>
    <row r="2362" spans="1:11" x14ac:dyDescent="0.25">
      <c r="A2362" s="13">
        <v>56345</v>
      </c>
      <c r="B2362" s="16"/>
      <c r="C2362" s="16">
        <v>1</v>
      </c>
      <c r="D2362" s="16">
        <v>5</v>
      </c>
      <c r="E2362" s="16">
        <v>7</v>
      </c>
      <c r="F2362" s="16">
        <v>3</v>
      </c>
      <c r="G2362" s="16">
        <v>1</v>
      </c>
      <c r="H2362" s="16">
        <v>17</v>
      </c>
      <c r="J2362" s="13">
        <v>56578</v>
      </c>
      <c r="K2362" s="14">
        <v>44375.846870563269</v>
      </c>
    </row>
    <row r="2363" spans="1:11" x14ac:dyDescent="0.25">
      <c r="A2363" s="13">
        <v>56355</v>
      </c>
      <c r="B2363" s="16"/>
      <c r="C2363" s="16">
        <v>5</v>
      </c>
      <c r="D2363" s="16">
        <v>8</v>
      </c>
      <c r="E2363" s="16">
        <v>8</v>
      </c>
      <c r="F2363" s="16">
        <v>4</v>
      </c>
      <c r="G2363" s="16">
        <v>2</v>
      </c>
      <c r="H2363" s="16">
        <v>27</v>
      </c>
      <c r="J2363" s="13">
        <v>56613</v>
      </c>
      <c r="K2363" s="14">
        <v>44297.65269579475</v>
      </c>
    </row>
    <row r="2364" spans="1:11" x14ac:dyDescent="0.25">
      <c r="A2364" s="13">
        <v>56370</v>
      </c>
      <c r="B2364" s="16"/>
      <c r="C2364" s="16">
        <v>1</v>
      </c>
      <c r="D2364" s="16">
        <v>7</v>
      </c>
      <c r="E2364" s="16"/>
      <c r="F2364" s="16"/>
      <c r="G2364" s="16"/>
      <c r="H2364" s="16">
        <v>8</v>
      </c>
      <c r="J2364" s="13">
        <v>56637</v>
      </c>
      <c r="K2364" s="14">
        <v>44309.747760532409</v>
      </c>
    </row>
    <row r="2365" spans="1:11" x14ac:dyDescent="0.25">
      <c r="A2365" s="13">
        <v>56389</v>
      </c>
      <c r="B2365" s="16"/>
      <c r="C2365" s="16"/>
      <c r="D2365" s="16">
        <v>2</v>
      </c>
      <c r="E2365" s="16">
        <v>6</v>
      </c>
      <c r="F2365" s="16">
        <v>3</v>
      </c>
      <c r="G2365" s="16">
        <v>1</v>
      </c>
      <c r="H2365" s="16">
        <v>12</v>
      </c>
      <c r="J2365" s="13">
        <v>56670</v>
      </c>
      <c r="K2365" s="14">
        <v>44366.241096219135</v>
      </c>
    </row>
    <row r="2366" spans="1:11" x14ac:dyDescent="0.25">
      <c r="A2366" s="13">
        <v>56395</v>
      </c>
      <c r="B2366" s="16"/>
      <c r="C2366" s="16"/>
      <c r="D2366" s="16"/>
      <c r="E2366" s="16"/>
      <c r="F2366" s="16">
        <v>5</v>
      </c>
      <c r="G2366" s="16"/>
      <c r="H2366" s="16">
        <v>5</v>
      </c>
      <c r="J2366" s="13">
        <v>56672</v>
      </c>
      <c r="K2366" s="14">
        <v>44372.657145640434</v>
      </c>
    </row>
    <row r="2367" spans="1:11" x14ac:dyDescent="0.25">
      <c r="A2367" s="13">
        <v>56403</v>
      </c>
      <c r="B2367" s="16"/>
      <c r="C2367" s="16"/>
      <c r="D2367" s="16"/>
      <c r="E2367" s="16">
        <v>2</v>
      </c>
      <c r="F2367" s="16">
        <v>5</v>
      </c>
      <c r="G2367" s="16">
        <v>3</v>
      </c>
      <c r="H2367" s="16">
        <v>10</v>
      </c>
      <c r="J2367" s="13">
        <v>56721</v>
      </c>
      <c r="K2367" s="14">
        <v>44341.279313927473</v>
      </c>
    </row>
    <row r="2368" spans="1:11" x14ac:dyDescent="0.25">
      <c r="A2368" s="13">
        <v>56430</v>
      </c>
      <c r="B2368" s="16"/>
      <c r="C2368" s="16">
        <v>2</v>
      </c>
      <c r="D2368" s="16">
        <v>7</v>
      </c>
      <c r="E2368" s="16">
        <v>5</v>
      </c>
      <c r="F2368" s="16">
        <v>4</v>
      </c>
      <c r="G2368" s="16">
        <v>1</v>
      </c>
      <c r="H2368" s="16">
        <v>19</v>
      </c>
      <c r="J2368" s="13">
        <v>56763</v>
      </c>
      <c r="K2368" s="14">
        <v>44374.81653074846</v>
      </c>
    </row>
    <row r="2369" spans="1:11" x14ac:dyDescent="0.25">
      <c r="A2369" s="13">
        <v>56433</v>
      </c>
      <c r="B2369" s="16"/>
      <c r="C2369" s="16">
        <v>1</v>
      </c>
      <c r="D2369" s="16">
        <v>3</v>
      </c>
      <c r="E2369" s="16">
        <v>3</v>
      </c>
      <c r="F2369" s="16">
        <v>3</v>
      </c>
      <c r="G2369" s="16">
        <v>3</v>
      </c>
      <c r="H2369" s="16">
        <v>13</v>
      </c>
      <c r="J2369" s="13">
        <v>56785</v>
      </c>
      <c r="K2369" s="14">
        <v>44372.843999999997</v>
      </c>
    </row>
    <row r="2370" spans="1:11" x14ac:dyDescent="0.25">
      <c r="A2370" s="13">
        <v>56434</v>
      </c>
      <c r="B2370" s="16"/>
      <c r="C2370" s="16"/>
      <c r="D2370" s="16">
        <v>3</v>
      </c>
      <c r="E2370" s="16"/>
      <c r="F2370" s="16"/>
      <c r="G2370" s="16"/>
      <c r="H2370" s="16">
        <v>3</v>
      </c>
      <c r="J2370" s="13">
        <v>56805</v>
      </c>
      <c r="K2370" s="14">
        <v>44371.011919097225</v>
      </c>
    </row>
    <row r="2371" spans="1:11" x14ac:dyDescent="0.25">
      <c r="A2371" s="13">
        <v>56449</v>
      </c>
      <c r="B2371" s="16"/>
      <c r="C2371" s="16"/>
      <c r="D2371" s="16">
        <v>2</v>
      </c>
      <c r="E2371" s="16">
        <v>5</v>
      </c>
      <c r="F2371" s="16"/>
      <c r="G2371" s="16"/>
      <c r="H2371" s="16">
        <v>7</v>
      </c>
      <c r="J2371" s="13">
        <v>56817</v>
      </c>
      <c r="K2371" s="14">
        <v>44345.744928819448</v>
      </c>
    </row>
    <row r="2372" spans="1:11" x14ac:dyDescent="0.25">
      <c r="A2372" s="13">
        <v>56458</v>
      </c>
      <c r="B2372" s="16"/>
      <c r="C2372" s="16"/>
      <c r="D2372" s="16">
        <v>7</v>
      </c>
      <c r="E2372" s="16">
        <v>4</v>
      </c>
      <c r="F2372" s="16"/>
      <c r="G2372" s="16"/>
      <c r="H2372" s="16">
        <v>11</v>
      </c>
      <c r="J2372" s="13">
        <v>56823</v>
      </c>
      <c r="K2372" s="14">
        <v>44367.763132677472</v>
      </c>
    </row>
    <row r="2373" spans="1:11" x14ac:dyDescent="0.25">
      <c r="A2373" s="13">
        <v>56476</v>
      </c>
      <c r="B2373" s="16"/>
      <c r="C2373" s="16"/>
      <c r="D2373" s="16">
        <v>1</v>
      </c>
      <c r="E2373" s="16">
        <v>2</v>
      </c>
      <c r="F2373" s="16">
        <v>3</v>
      </c>
      <c r="G2373" s="16">
        <v>4</v>
      </c>
      <c r="H2373" s="16">
        <v>10</v>
      </c>
      <c r="J2373" s="13">
        <v>56836</v>
      </c>
      <c r="K2373" s="14">
        <v>44345.850886574073</v>
      </c>
    </row>
    <row r="2374" spans="1:11" x14ac:dyDescent="0.25">
      <c r="A2374" s="13">
        <v>56542</v>
      </c>
      <c r="B2374" s="16"/>
      <c r="C2374" s="16">
        <v>3</v>
      </c>
      <c r="D2374" s="16"/>
      <c r="E2374" s="16"/>
      <c r="F2374" s="16"/>
      <c r="G2374" s="16"/>
      <c r="H2374" s="16">
        <v>3</v>
      </c>
      <c r="J2374" s="13">
        <v>56863</v>
      </c>
      <c r="K2374" s="14">
        <v>44317.750996759256</v>
      </c>
    </row>
    <row r="2375" spans="1:11" x14ac:dyDescent="0.25">
      <c r="A2375" s="13">
        <v>56578</v>
      </c>
      <c r="B2375" s="16"/>
      <c r="C2375" s="16"/>
      <c r="D2375" s="16"/>
      <c r="E2375" s="16">
        <v>1</v>
      </c>
      <c r="F2375" s="16">
        <v>4</v>
      </c>
      <c r="G2375" s="16"/>
      <c r="H2375" s="16">
        <v>5</v>
      </c>
      <c r="J2375" s="13">
        <v>56871</v>
      </c>
      <c r="K2375" s="14">
        <v>44286.682226543213</v>
      </c>
    </row>
    <row r="2376" spans="1:11" x14ac:dyDescent="0.25">
      <c r="A2376" s="13">
        <v>56613</v>
      </c>
      <c r="B2376" s="16"/>
      <c r="C2376" s="16">
        <v>3</v>
      </c>
      <c r="D2376" s="16"/>
      <c r="E2376" s="16"/>
      <c r="F2376" s="16"/>
      <c r="G2376" s="16"/>
      <c r="H2376" s="16">
        <v>3</v>
      </c>
      <c r="J2376" s="13">
        <v>56890</v>
      </c>
      <c r="K2376" s="14">
        <v>44375.546304205243</v>
      </c>
    </row>
    <row r="2377" spans="1:11" x14ac:dyDescent="0.25">
      <c r="A2377" s="13">
        <v>56637</v>
      </c>
      <c r="B2377" s="16"/>
      <c r="C2377" s="16">
        <v>1</v>
      </c>
      <c r="D2377" s="16">
        <v>3</v>
      </c>
      <c r="E2377" s="16">
        <v>6</v>
      </c>
      <c r="F2377" s="16">
        <v>5</v>
      </c>
      <c r="G2377" s="16">
        <v>3</v>
      </c>
      <c r="H2377" s="16">
        <v>18</v>
      </c>
      <c r="J2377" s="13">
        <v>56896</v>
      </c>
      <c r="K2377" s="14">
        <v>44348.597679591046</v>
      </c>
    </row>
    <row r="2378" spans="1:11" x14ac:dyDescent="0.25">
      <c r="A2378" s="13">
        <v>56670</v>
      </c>
      <c r="B2378" s="16"/>
      <c r="C2378" s="16"/>
      <c r="D2378" s="16"/>
      <c r="E2378" s="16">
        <v>1</v>
      </c>
      <c r="F2378" s="16">
        <v>3</v>
      </c>
      <c r="G2378" s="16">
        <v>3</v>
      </c>
      <c r="H2378" s="16">
        <v>7</v>
      </c>
      <c r="J2378" s="13">
        <v>56898</v>
      </c>
      <c r="K2378" s="14">
        <v>44342.992501620371</v>
      </c>
    </row>
    <row r="2379" spans="1:11" x14ac:dyDescent="0.25">
      <c r="A2379" s="13">
        <v>56672</v>
      </c>
      <c r="B2379" s="16"/>
      <c r="C2379" s="16"/>
      <c r="D2379" s="16"/>
      <c r="E2379" s="16">
        <v>1</v>
      </c>
      <c r="F2379" s="16">
        <v>1</v>
      </c>
      <c r="G2379" s="16">
        <v>7</v>
      </c>
      <c r="H2379" s="16">
        <v>9</v>
      </c>
      <c r="J2379" s="13">
        <v>56921</v>
      </c>
      <c r="K2379" s="14">
        <v>44401.48441099537</v>
      </c>
    </row>
    <row r="2380" spans="1:11" x14ac:dyDescent="0.25">
      <c r="A2380" s="13">
        <v>56721</v>
      </c>
      <c r="B2380" s="16"/>
      <c r="C2380" s="16"/>
      <c r="D2380" s="16">
        <v>2</v>
      </c>
      <c r="E2380" s="16">
        <v>4</v>
      </c>
      <c r="F2380" s="16">
        <v>4</v>
      </c>
      <c r="G2380" s="16">
        <v>3</v>
      </c>
      <c r="H2380" s="16">
        <v>13</v>
      </c>
      <c r="J2380" s="13">
        <v>56929</v>
      </c>
      <c r="K2380" s="14">
        <v>44390.62478317901</v>
      </c>
    </row>
    <row r="2381" spans="1:11" x14ac:dyDescent="0.25">
      <c r="A2381" s="13">
        <v>56763</v>
      </c>
      <c r="B2381" s="16"/>
      <c r="C2381" s="16"/>
      <c r="D2381" s="16"/>
      <c r="E2381" s="16">
        <v>2</v>
      </c>
      <c r="F2381" s="16">
        <v>5</v>
      </c>
      <c r="G2381" s="16"/>
      <c r="H2381" s="16">
        <v>7</v>
      </c>
      <c r="J2381" s="13">
        <v>56932</v>
      </c>
      <c r="K2381" s="14">
        <v>44376.232388348762</v>
      </c>
    </row>
    <row r="2382" spans="1:11" x14ac:dyDescent="0.25">
      <c r="A2382" s="13">
        <v>56785</v>
      </c>
      <c r="B2382" s="16"/>
      <c r="C2382" s="16"/>
      <c r="D2382" s="16"/>
      <c r="E2382" s="16">
        <v>1</v>
      </c>
      <c r="F2382" s="16">
        <v>3</v>
      </c>
      <c r="G2382" s="16">
        <v>6</v>
      </c>
      <c r="H2382" s="16">
        <v>10</v>
      </c>
      <c r="J2382" s="13">
        <v>56937</v>
      </c>
      <c r="K2382" s="14">
        <v>44316.157145640434</v>
      </c>
    </row>
    <row r="2383" spans="1:11" x14ac:dyDescent="0.25">
      <c r="A2383" s="13">
        <v>56805</v>
      </c>
      <c r="B2383" s="16"/>
      <c r="C2383" s="16"/>
      <c r="D2383" s="16"/>
      <c r="E2383" s="16">
        <v>3</v>
      </c>
      <c r="F2383" s="16">
        <v>2</v>
      </c>
      <c r="G2383" s="16">
        <v>6</v>
      </c>
      <c r="H2383" s="16">
        <v>11</v>
      </c>
      <c r="J2383" s="13">
        <v>56983</v>
      </c>
      <c r="K2383" s="14">
        <v>44373.961757291669</v>
      </c>
    </row>
    <row r="2384" spans="1:11" x14ac:dyDescent="0.25">
      <c r="A2384" s="13">
        <v>56817</v>
      </c>
      <c r="B2384" s="16"/>
      <c r="C2384" s="16"/>
      <c r="D2384" s="16">
        <v>1</v>
      </c>
      <c r="E2384" s="16">
        <v>2</v>
      </c>
      <c r="F2384" s="16"/>
      <c r="G2384" s="16"/>
      <c r="H2384" s="16">
        <v>3</v>
      </c>
      <c r="J2384" s="13">
        <v>56990</v>
      </c>
      <c r="K2384" s="14">
        <v>44323.781999999999</v>
      </c>
    </row>
    <row r="2385" spans="1:11" x14ac:dyDescent="0.25">
      <c r="A2385" s="13">
        <v>56823</v>
      </c>
      <c r="B2385" s="16"/>
      <c r="C2385" s="16"/>
      <c r="D2385" s="16"/>
      <c r="E2385" s="16">
        <v>1</v>
      </c>
      <c r="F2385" s="16">
        <v>5</v>
      </c>
      <c r="G2385" s="16">
        <v>1</v>
      </c>
      <c r="H2385" s="16">
        <v>7</v>
      </c>
      <c r="J2385" s="13">
        <v>56998</v>
      </c>
      <c r="K2385" s="14">
        <v>44407.171304205243</v>
      </c>
    </row>
    <row r="2386" spans="1:11" x14ac:dyDescent="0.25">
      <c r="A2386" s="13">
        <v>56836</v>
      </c>
      <c r="B2386" s="16"/>
      <c r="C2386" s="16"/>
      <c r="D2386" s="16">
        <v>1</v>
      </c>
      <c r="E2386" s="16">
        <v>3</v>
      </c>
      <c r="F2386" s="16">
        <v>2</v>
      </c>
      <c r="G2386" s="16">
        <v>6</v>
      </c>
      <c r="H2386" s="16">
        <v>12</v>
      </c>
      <c r="J2386" s="13">
        <v>57036</v>
      </c>
      <c r="K2386" s="14">
        <v>44374.833925578707</v>
      </c>
    </row>
    <row r="2387" spans="1:11" x14ac:dyDescent="0.25">
      <c r="A2387" s="13">
        <v>56863</v>
      </c>
      <c r="B2387" s="16"/>
      <c r="C2387" s="16"/>
      <c r="D2387" s="16">
        <v>4</v>
      </c>
      <c r="E2387" s="16">
        <v>5</v>
      </c>
      <c r="F2387" s="16"/>
      <c r="G2387" s="16"/>
      <c r="H2387" s="16">
        <v>9</v>
      </c>
      <c r="J2387" s="13">
        <v>57046</v>
      </c>
      <c r="K2387" s="14">
        <v>44286.588375424384</v>
      </c>
    </row>
    <row r="2388" spans="1:11" x14ac:dyDescent="0.25">
      <c r="A2388" s="13">
        <v>56871</v>
      </c>
      <c r="B2388" s="16">
        <v>1</v>
      </c>
      <c r="C2388" s="16">
        <v>3</v>
      </c>
      <c r="D2388" s="16"/>
      <c r="E2388" s="16"/>
      <c r="F2388" s="16"/>
      <c r="G2388" s="16"/>
      <c r="H2388" s="16">
        <v>4</v>
      </c>
      <c r="J2388" s="13">
        <v>57074</v>
      </c>
      <c r="K2388" s="14">
        <v>44346.948003240737</v>
      </c>
    </row>
    <row r="2389" spans="1:11" x14ac:dyDescent="0.25">
      <c r="A2389" s="13">
        <v>56890</v>
      </c>
      <c r="B2389" s="16"/>
      <c r="C2389" s="16"/>
      <c r="D2389" s="16"/>
      <c r="E2389" s="16">
        <v>1</v>
      </c>
      <c r="F2389" s="16">
        <v>5</v>
      </c>
      <c r="G2389" s="16">
        <v>3</v>
      </c>
      <c r="H2389" s="16">
        <v>9</v>
      </c>
      <c r="J2389" s="13">
        <v>57129</v>
      </c>
      <c r="K2389" s="14">
        <v>44311.55358576389</v>
      </c>
    </row>
    <row r="2390" spans="1:11" x14ac:dyDescent="0.25">
      <c r="A2390" s="13">
        <v>56896</v>
      </c>
      <c r="B2390" s="16"/>
      <c r="C2390" s="16"/>
      <c r="D2390" s="16"/>
      <c r="E2390" s="16">
        <v>6</v>
      </c>
      <c r="F2390" s="16">
        <v>5</v>
      </c>
      <c r="G2390" s="16"/>
      <c r="H2390" s="16">
        <v>11</v>
      </c>
      <c r="J2390" s="13">
        <v>57148</v>
      </c>
      <c r="K2390" s="14">
        <v>44325.52769579475</v>
      </c>
    </row>
    <row r="2391" spans="1:11" x14ac:dyDescent="0.25">
      <c r="A2391" s="13">
        <v>56898</v>
      </c>
      <c r="B2391" s="16"/>
      <c r="C2391" s="16"/>
      <c r="D2391" s="16">
        <v>2</v>
      </c>
      <c r="E2391" s="16">
        <v>3</v>
      </c>
      <c r="F2391" s="16">
        <v>2</v>
      </c>
      <c r="G2391" s="16">
        <v>2</v>
      </c>
      <c r="H2391" s="16">
        <v>9</v>
      </c>
      <c r="J2391" s="13">
        <v>57168</v>
      </c>
      <c r="K2391" s="14">
        <v>44372.286999999997</v>
      </c>
    </row>
    <row r="2392" spans="1:11" x14ac:dyDescent="0.25">
      <c r="A2392" s="13">
        <v>56921</v>
      </c>
      <c r="B2392" s="16"/>
      <c r="C2392" s="16"/>
      <c r="D2392" s="16"/>
      <c r="E2392" s="16"/>
      <c r="F2392" s="16">
        <v>1</v>
      </c>
      <c r="G2392" s="16">
        <v>7</v>
      </c>
      <c r="H2392" s="16">
        <v>8</v>
      </c>
      <c r="J2392" s="13">
        <v>57180</v>
      </c>
      <c r="K2392" s="14">
        <v>44311.961757291669</v>
      </c>
    </row>
    <row r="2393" spans="1:11" x14ac:dyDescent="0.25">
      <c r="A2393" s="13">
        <v>56929</v>
      </c>
      <c r="B2393" s="16"/>
      <c r="C2393" s="16"/>
      <c r="D2393" s="16"/>
      <c r="E2393" s="16"/>
      <c r="F2393" s="16">
        <v>1</v>
      </c>
      <c r="G2393" s="16"/>
      <c r="H2393" s="16">
        <v>1</v>
      </c>
      <c r="J2393" s="13">
        <v>57182</v>
      </c>
      <c r="K2393" s="14">
        <v>44319.588779938269</v>
      </c>
    </row>
    <row r="2394" spans="1:11" x14ac:dyDescent="0.25">
      <c r="A2394" s="13">
        <v>56932</v>
      </c>
      <c r="B2394" s="16"/>
      <c r="C2394" s="16"/>
      <c r="D2394" s="16"/>
      <c r="E2394" s="16">
        <v>1</v>
      </c>
      <c r="F2394" s="16">
        <v>2</v>
      </c>
      <c r="G2394" s="16"/>
      <c r="H2394" s="16">
        <v>3</v>
      </c>
      <c r="J2394" s="13">
        <v>57195</v>
      </c>
      <c r="K2394" s="14">
        <v>44401.716818749999</v>
      </c>
    </row>
    <row r="2395" spans="1:11" x14ac:dyDescent="0.25">
      <c r="A2395" s="13">
        <v>56937</v>
      </c>
      <c r="B2395" s="16"/>
      <c r="C2395" s="16">
        <v>1</v>
      </c>
      <c r="D2395" s="16"/>
      <c r="E2395" s="16">
        <v>4</v>
      </c>
      <c r="F2395" s="16"/>
      <c r="G2395" s="16"/>
      <c r="H2395" s="16">
        <v>5</v>
      </c>
      <c r="J2395" s="13">
        <v>57241</v>
      </c>
      <c r="K2395" s="14">
        <v>44347.889750810187</v>
      </c>
    </row>
    <row r="2396" spans="1:11" x14ac:dyDescent="0.25">
      <c r="A2396" s="13">
        <v>56983</v>
      </c>
      <c r="B2396" s="16"/>
      <c r="C2396" s="16"/>
      <c r="D2396" s="16"/>
      <c r="E2396" s="16">
        <v>1</v>
      </c>
      <c r="F2396" s="16">
        <v>4</v>
      </c>
      <c r="G2396" s="16">
        <v>2</v>
      </c>
      <c r="H2396" s="16">
        <v>7</v>
      </c>
      <c r="J2396" s="13">
        <v>57248</v>
      </c>
      <c r="K2396" s="14">
        <v>44388.653333333335</v>
      </c>
    </row>
    <row r="2397" spans="1:11" x14ac:dyDescent="0.25">
      <c r="A2397" s="13">
        <v>56990</v>
      </c>
      <c r="B2397" s="16"/>
      <c r="C2397" s="16"/>
      <c r="D2397" s="16">
        <v>5</v>
      </c>
      <c r="E2397" s="16">
        <v>3</v>
      </c>
      <c r="F2397" s="16">
        <v>3</v>
      </c>
      <c r="G2397" s="16">
        <v>7</v>
      </c>
      <c r="H2397" s="16">
        <v>18</v>
      </c>
      <c r="J2397" s="13">
        <v>57260</v>
      </c>
      <c r="K2397" s="14">
        <v>44297.202215663579</v>
      </c>
    </row>
    <row r="2398" spans="1:11" x14ac:dyDescent="0.25">
      <c r="A2398" s="13">
        <v>56998</v>
      </c>
      <c r="B2398" s="16"/>
      <c r="C2398" s="16"/>
      <c r="D2398" s="16"/>
      <c r="E2398" s="16"/>
      <c r="F2398" s="16">
        <v>1</v>
      </c>
      <c r="G2398" s="16">
        <v>4</v>
      </c>
      <c r="H2398" s="16">
        <v>5</v>
      </c>
      <c r="J2398" s="13">
        <v>57312</v>
      </c>
      <c r="K2398" s="14">
        <v>44398.267999999996</v>
      </c>
    </row>
    <row r="2399" spans="1:11" x14ac:dyDescent="0.25">
      <c r="A2399" s="13">
        <v>57036</v>
      </c>
      <c r="B2399" s="16"/>
      <c r="C2399" s="16"/>
      <c r="D2399" s="16"/>
      <c r="E2399" s="16">
        <v>1</v>
      </c>
      <c r="F2399" s="16">
        <v>2</v>
      </c>
      <c r="G2399" s="16"/>
      <c r="H2399" s="16">
        <v>3</v>
      </c>
      <c r="J2399" s="13">
        <v>57329</v>
      </c>
      <c r="K2399" s="14">
        <v>44325.778618711418</v>
      </c>
    </row>
    <row r="2400" spans="1:11" x14ac:dyDescent="0.25">
      <c r="A2400" s="13">
        <v>57046</v>
      </c>
      <c r="B2400" s="16">
        <v>1</v>
      </c>
      <c r="C2400" s="16">
        <v>4</v>
      </c>
      <c r="D2400" s="16">
        <v>6</v>
      </c>
      <c r="E2400" s="16">
        <v>2</v>
      </c>
      <c r="F2400" s="16"/>
      <c r="G2400" s="16"/>
      <c r="H2400" s="16">
        <v>13</v>
      </c>
      <c r="J2400" s="13">
        <v>57356</v>
      </c>
      <c r="K2400" s="14">
        <v>44317.630446604941</v>
      </c>
    </row>
    <row r="2401" spans="1:11" x14ac:dyDescent="0.25">
      <c r="A2401" s="13">
        <v>57074</v>
      </c>
      <c r="B2401" s="16"/>
      <c r="C2401" s="16"/>
      <c r="D2401" s="16">
        <v>1</v>
      </c>
      <c r="E2401" s="16">
        <v>7</v>
      </c>
      <c r="F2401" s="16">
        <v>6</v>
      </c>
      <c r="G2401" s="16">
        <v>5</v>
      </c>
      <c r="H2401" s="16">
        <v>19</v>
      </c>
      <c r="J2401" s="13">
        <v>57370</v>
      </c>
      <c r="K2401" s="14">
        <v>44368.725106790123</v>
      </c>
    </row>
    <row r="2402" spans="1:11" x14ac:dyDescent="0.25">
      <c r="A2402" s="13">
        <v>57129</v>
      </c>
      <c r="B2402" s="16"/>
      <c r="C2402" s="16">
        <v>1</v>
      </c>
      <c r="D2402" s="16">
        <v>5</v>
      </c>
      <c r="E2402" s="16">
        <v>1</v>
      </c>
      <c r="F2402" s="16">
        <v>3</v>
      </c>
      <c r="G2402" s="16">
        <v>4</v>
      </c>
      <c r="H2402" s="16">
        <v>14</v>
      </c>
      <c r="J2402" s="13">
        <v>57375</v>
      </c>
      <c r="K2402" s="14">
        <v>44346.726724922839</v>
      </c>
    </row>
    <row r="2403" spans="1:11" x14ac:dyDescent="0.25">
      <c r="A2403" s="13">
        <v>57148</v>
      </c>
      <c r="B2403" s="16"/>
      <c r="C2403" s="16"/>
      <c r="D2403" s="16">
        <v>4</v>
      </c>
      <c r="E2403" s="16">
        <v>5</v>
      </c>
      <c r="F2403" s="16">
        <v>7</v>
      </c>
      <c r="G2403" s="16">
        <v>3</v>
      </c>
      <c r="H2403" s="16">
        <v>19</v>
      </c>
      <c r="J2403" s="13">
        <v>57378</v>
      </c>
      <c r="K2403" s="14">
        <v>44308.414333333334</v>
      </c>
    </row>
    <row r="2404" spans="1:11" x14ac:dyDescent="0.25">
      <c r="A2404" s="13">
        <v>57168</v>
      </c>
      <c r="B2404" s="16"/>
      <c r="C2404" s="16"/>
      <c r="D2404" s="16"/>
      <c r="E2404" s="16">
        <v>1</v>
      </c>
      <c r="F2404" s="16">
        <v>5</v>
      </c>
      <c r="G2404" s="16">
        <v>2</v>
      </c>
      <c r="H2404" s="16">
        <v>8</v>
      </c>
      <c r="J2404" s="13">
        <v>57380</v>
      </c>
      <c r="K2404" s="14">
        <v>44313.895414236111</v>
      </c>
    </row>
    <row r="2405" spans="1:11" x14ac:dyDescent="0.25">
      <c r="A2405" s="13">
        <v>57180</v>
      </c>
      <c r="B2405" s="16"/>
      <c r="C2405" s="16">
        <v>1</v>
      </c>
      <c r="D2405" s="16">
        <v>6</v>
      </c>
      <c r="E2405" s="16">
        <v>1</v>
      </c>
      <c r="F2405" s="16">
        <v>3</v>
      </c>
      <c r="G2405" s="16">
        <v>1</v>
      </c>
      <c r="H2405" s="16">
        <v>12</v>
      </c>
      <c r="J2405" s="13">
        <v>57385</v>
      </c>
      <c r="K2405" s="14">
        <v>44304.69153074846</v>
      </c>
    </row>
    <row r="2406" spans="1:11" x14ac:dyDescent="0.25">
      <c r="A2406" s="13">
        <v>57182</v>
      </c>
      <c r="B2406" s="16"/>
      <c r="C2406" s="16"/>
      <c r="D2406" s="16">
        <v>2</v>
      </c>
      <c r="E2406" s="16"/>
      <c r="F2406" s="16"/>
      <c r="G2406" s="16"/>
      <c r="H2406" s="16">
        <v>2</v>
      </c>
      <c r="J2406" s="13">
        <v>57395</v>
      </c>
      <c r="K2406" s="14">
        <v>44311.806115933643</v>
      </c>
    </row>
    <row r="2407" spans="1:11" x14ac:dyDescent="0.25">
      <c r="A2407" s="13">
        <v>57195</v>
      </c>
      <c r="B2407" s="16"/>
      <c r="C2407" s="16"/>
      <c r="D2407" s="16"/>
      <c r="E2407" s="16"/>
      <c r="F2407" s="16">
        <v>1</v>
      </c>
      <c r="G2407" s="16"/>
      <c r="H2407" s="16">
        <v>1</v>
      </c>
      <c r="J2407" s="13">
        <v>57446</v>
      </c>
      <c r="K2407" s="14">
        <v>44372.824216820991</v>
      </c>
    </row>
    <row r="2408" spans="1:11" x14ac:dyDescent="0.25">
      <c r="A2408" s="13">
        <v>57241</v>
      </c>
      <c r="B2408" s="16"/>
      <c r="C2408" s="16"/>
      <c r="D2408" s="16">
        <v>1</v>
      </c>
      <c r="E2408" s="16">
        <v>2</v>
      </c>
      <c r="F2408" s="16"/>
      <c r="G2408" s="16"/>
      <c r="H2408" s="16">
        <v>3</v>
      </c>
      <c r="J2408" s="13">
        <v>57450</v>
      </c>
      <c r="K2408" s="14">
        <v>44400.551563117282</v>
      </c>
    </row>
    <row r="2409" spans="1:11" x14ac:dyDescent="0.25">
      <c r="A2409" s="13">
        <v>57248</v>
      </c>
      <c r="B2409" s="16"/>
      <c r="C2409" s="16"/>
      <c r="D2409" s="16"/>
      <c r="E2409" s="16"/>
      <c r="F2409" s="16">
        <v>4</v>
      </c>
      <c r="G2409" s="16">
        <v>2</v>
      </c>
      <c r="H2409" s="16">
        <v>6</v>
      </c>
      <c r="J2409" s="13">
        <v>57472</v>
      </c>
      <c r="K2409" s="14">
        <v>44392.968229783954</v>
      </c>
    </row>
    <row r="2410" spans="1:11" x14ac:dyDescent="0.25">
      <c r="A2410" s="13">
        <v>57260</v>
      </c>
      <c r="B2410" s="16"/>
      <c r="C2410" s="16">
        <v>4</v>
      </c>
      <c r="D2410" s="16">
        <v>9</v>
      </c>
      <c r="E2410" s="16">
        <v>4</v>
      </c>
      <c r="F2410" s="16">
        <v>4</v>
      </c>
      <c r="G2410" s="16">
        <v>4</v>
      </c>
      <c r="H2410" s="16">
        <v>25</v>
      </c>
      <c r="J2410" s="13">
        <v>57524</v>
      </c>
      <c r="K2410" s="14">
        <v>44309.016773456788</v>
      </c>
    </row>
    <row r="2411" spans="1:11" x14ac:dyDescent="0.25">
      <c r="A2411" s="13">
        <v>57312</v>
      </c>
      <c r="B2411" s="16"/>
      <c r="C2411" s="16"/>
      <c r="D2411" s="16"/>
      <c r="E2411" s="16"/>
      <c r="F2411" s="16">
        <v>2</v>
      </c>
      <c r="G2411" s="16">
        <v>2</v>
      </c>
      <c r="H2411" s="16">
        <v>4</v>
      </c>
      <c r="J2411" s="13">
        <v>57527</v>
      </c>
      <c r="K2411" s="14">
        <v>44373.68667638889</v>
      </c>
    </row>
    <row r="2412" spans="1:11" x14ac:dyDescent="0.25">
      <c r="A2412" s="13">
        <v>57329</v>
      </c>
      <c r="B2412" s="16"/>
      <c r="C2412" s="16"/>
      <c r="D2412" s="16">
        <v>3</v>
      </c>
      <c r="E2412" s="16">
        <v>6</v>
      </c>
      <c r="F2412" s="16">
        <v>4</v>
      </c>
      <c r="G2412" s="16">
        <v>4</v>
      </c>
      <c r="H2412" s="16">
        <v>17</v>
      </c>
      <c r="J2412" s="13">
        <v>57529</v>
      </c>
      <c r="K2412" s="14">
        <v>44297.737999999998</v>
      </c>
    </row>
    <row r="2413" spans="1:11" x14ac:dyDescent="0.25">
      <c r="A2413" s="13">
        <v>57356</v>
      </c>
      <c r="B2413" s="16"/>
      <c r="C2413" s="16"/>
      <c r="D2413" s="16">
        <v>10</v>
      </c>
      <c r="E2413" s="16">
        <v>3</v>
      </c>
      <c r="F2413" s="16">
        <v>6</v>
      </c>
      <c r="G2413" s="16"/>
      <c r="H2413" s="16">
        <v>19</v>
      </c>
      <c r="J2413" s="13">
        <v>57532</v>
      </c>
      <c r="K2413" s="14">
        <v>44362.772841435188</v>
      </c>
    </row>
    <row r="2414" spans="1:11" x14ac:dyDescent="0.25">
      <c r="A2414" s="13">
        <v>57370</v>
      </c>
      <c r="B2414" s="16"/>
      <c r="C2414" s="16"/>
      <c r="D2414" s="16"/>
      <c r="E2414" s="16">
        <v>3</v>
      </c>
      <c r="F2414" s="16">
        <v>4</v>
      </c>
      <c r="G2414" s="16"/>
      <c r="H2414" s="16">
        <v>7</v>
      </c>
      <c r="J2414" s="13">
        <v>57563</v>
      </c>
      <c r="K2414" s="14">
        <v>44295.979556635801</v>
      </c>
    </row>
    <row r="2415" spans="1:11" x14ac:dyDescent="0.25">
      <c r="A2415" s="13">
        <v>57375</v>
      </c>
      <c r="B2415" s="16"/>
      <c r="C2415" s="16"/>
      <c r="D2415" s="16">
        <v>1</v>
      </c>
      <c r="E2415" s="16">
        <v>5</v>
      </c>
      <c r="F2415" s="16">
        <v>2</v>
      </c>
      <c r="G2415" s="16">
        <v>2</v>
      </c>
      <c r="H2415" s="16">
        <v>10</v>
      </c>
      <c r="J2415" s="13">
        <v>57566</v>
      </c>
      <c r="K2415" s="14">
        <v>44313.051333333337</v>
      </c>
    </row>
    <row r="2416" spans="1:11" x14ac:dyDescent="0.25">
      <c r="A2416" s="13">
        <v>57378</v>
      </c>
      <c r="B2416" s="16"/>
      <c r="C2416" s="16">
        <v>2</v>
      </c>
      <c r="D2416" s="16">
        <v>7</v>
      </c>
      <c r="E2416" s="16">
        <v>6</v>
      </c>
      <c r="F2416" s="16">
        <v>1</v>
      </c>
      <c r="G2416" s="16"/>
      <c r="H2416" s="16">
        <v>16</v>
      </c>
      <c r="J2416" s="13">
        <v>57578</v>
      </c>
      <c r="K2416" s="14">
        <v>44296.600915856485</v>
      </c>
    </row>
    <row r="2417" spans="1:11" x14ac:dyDescent="0.25">
      <c r="A2417" s="13">
        <v>57380</v>
      </c>
      <c r="B2417" s="16"/>
      <c r="C2417" s="16">
        <v>1</v>
      </c>
      <c r="D2417" s="16">
        <v>5</v>
      </c>
      <c r="E2417" s="16">
        <v>5</v>
      </c>
      <c r="F2417" s="16"/>
      <c r="G2417" s="16"/>
      <c r="H2417" s="16">
        <v>11</v>
      </c>
      <c r="J2417" s="13">
        <v>57655</v>
      </c>
      <c r="K2417" s="14">
        <v>44311.405666666666</v>
      </c>
    </row>
    <row r="2418" spans="1:11" x14ac:dyDescent="0.25">
      <c r="A2418" s="13">
        <v>57385</v>
      </c>
      <c r="B2418" s="16"/>
      <c r="C2418" s="16">
        <v>2</v>
      </c>
      <c r="D2418" s="16">
        <v>3</v>
      </c>
      <c r="E2418" s="16">
        <v>5</v>
      </c>
      <c r="F2418" s="16">
        <v>3</v>
      </c>
      <c r="G2418" s="16">
        <v>4</v>
      </c>
      <c r="H2418" s="16">
        <v>17</v>
      </c>
      <c r="J2418" s="13">
        <v>57662</v>
      </c>
      <c r="K2418" s="14">
        <v>44375.556821990744</v>
      </c>
    </row>
    <row r="2419" spans="1:11" x14ac:dyDescent="0.25">
      <c r="A2419" s="13">
        <v>57395</v>
      </c>
      <c r="B2419" s="16"/>
      <c r="C2419" s="16">
        <v>2</v>
      </c>
      <c r="D2419" s="16">
        <v>6</v>
      </c>
      <c r="E2419" s="16"/>
      <c r="F2419" s="16"/>
      <c r="G2419" s="16"/>
      <c r="H2419" s="16">
        <v>8</v>
      </c>
      <c r="J2419" s="13">
        <v>57675</v>
      </c>
      <c r="K2419" s="14">
        <v>44310.710139158953</v>
      </c>
    </row>
    <row r="2420" spans="1:11" x14ac:dyDescent="0.25">
      <c r="A2420" s="13">
        <v>57446</v>
      </c>
      <c r="B2420" s="16"/>
      <c r="C2420" s="16"/>
      <c r="D2420" s="16"/>
      <c r="E2420" s="16">
        <v>1</v>
      </c>
      <c r="F2420" s="16">
        <v>6</v>
      </c>
      <c r="G2420" s="16"/>
      <c r="H2420" s="16">
        <v>7</v>
      </c>
      <c r="J2420" s="13">
        <v>57677</v>
      </c>
      <c r="K2420" s="14">
        <v>44394.617666666665</v>
      </c>
    </row>
    <row r="2421" spans="1:11" x14ac:dyDescent="0.25">
      <c r="A2421" s="13">
        <v>57450</v>
      </c>
      <c r="B2421" s="16"/>
      <c r="C2421" s="16"/>
      <c r="D2421" s="16"/>
      <c r="E2421" s="16"/>
      <c r="F2421" s="16">
        <v>1</v>
      </c>
      <c r="G2421" s="16">
        <v>2</v>
      </c>
      <c r="H2421" s="16">
        <v>3</v>
      </c>
      <c r="J2421" s="13">
        <v>57741</v>
      </c>
      <c r="K2421" s="14">
        <v>44346.652546759258</v>
      </c>
    </row>
    <row r="2422" spans="1:11" x14ac:dyDescent="0.25">
      <c r="A2422" s="13">
        <v>57472</v>
      </c>
      <c r="B2422" s="16"/>
      <c r="C2422" s="16"/>
      <c r="D2422" s="16"/>
      <c r="E2422" s="16"/>
      <c r="F2422" s="16">
        <v>5</v>
      </c>
      <c r="G2422" s="16"/>
      <c r="H2422" s="16">
        <v>5</v>
      </c>
      <c r="J2422" s="13">
        <v>57755</v>
      </c>
      <c r="K2422" s="14">
        <v>44375.481983834878</v>
      </c>
    </row>
    <row r="2423" spans="1:11" x14ac:dyDescent="0.25">
      <c r="A2423" s="13">
        <v>57524</v>
      </c>
      <c r="B2423" s="16"/>
      <c r="C2423" s="16">
        <v>2</v>
      </c>
      <c r="D2423" s="16">
        <v>6</v>
      </c>
      <c r="E2423" s="16">
        <v>2</v>
      </c>
      <c r="F2423" s="16"/>
      <c r="G2423" s="16"/>
      <c r="H2423" s="16">
        <v>10</v>
      </c>
      <c r="J2423" s="13">
        <v>57783</v>
      </c>
      <c r="K2423" s="14">
        <v>44377.122000000003</v>
      </c>
    </row>
    <row r="2424" spans="1:11" x14ac:dyDescent="0.25">
      <c r="A2424" s="13">
        <v>57527</v>
      </c>
      <c r="B2424" s="16"/>
      <c r="C2424" s="16"/>
      <c r="D2424" s="16"/>
      <c r="E2424" s="16">
        <v>2</v>
      </c>
      <c r="F2424" s="16">
        <v>3</v>
      </c>
      <c r="G2424" s="16"/>
      <c r="H2424" s="16">
        <v>5</v>
      </c>
      <c r="J2424" s="13">
        <v>57791</v>
      </c>
      <c r="K2424" s="14">
        <v>44312.598084143516</v>
      </c>
    </row>
    <row r="2425" spans="1:11" x14ac:dyDescent="0.25">
      <c r="A2425" s="13">
        <v>57529</v>
      </c>
      <c r="B2425" s="16"/>
      <c r="C2425" s="16">
        <v>4</v>
      </c>
      <c r="D2425" s="16"/>
      <c r="E2425" s="16"/>
      <c r="F2425" s="16"/>
      <c r="G2425" s="16"/>
      <c r="H2425" s="16">
        <v>4</v>
      </c>
      <c r="J2425" s="13">
        <v>57830</v>
      </c>
      <c r="K2425" s="14">
        <v>44309.992333333335</v>
      </c>
    </row>
    <row r="2426" spans="1:11" x14ac:dyDescent="0.25">
      <c r="A2426" s="13">
        <v>57532</v>
      </c>
      <c r="B2426" s="16"/>
      <c r="C2426" s="16"/>
      <c r="D2426" s="16"/>
      <c r="E2426" s="16">
        <v>3</v>
      </c>
      <c r="F2426" s="16">
        <v>4</v>
      </c>
      <c r="G2426" s="16">
        <v>4</v>
      </c>
      <c r="H2426" s="16">
        <v>11</v>
      </c>
      <c r="J2426" s="13">
        <v>57834</v>
      </c>
      <c r="K2426" s="14">
        <v>44372.81855339506</v>
      </c>
    </row>
    <row r="2427" spans="1:11" x14ac:dyDescent="0.25">
      <c r="A2427" s="13">
        <v>57563</v>
      </c>
      <c r="B2427" s="16"/>
      <c r="C2427" s="16">
        <v>4</v>
      </c>
      <c r="D2427" s="16">
        <v>4</v>
      </c>
      <c r="E2427" s="16">
        <v>4</v>
      </c>
      <c r="F2427" s="16">
        <v>3</v>
      </c>
      <c r="G2427" s="16">
        <v>5</v>
      </c>
      <c r="H2427" s="16">
        <v>20</v>
      </c>
      <c r="J2427" s="13">
        <v>57853</v>
      </c>
      <c r="K2427" s="14">
        <v>44286.556012924382</v>
      </c>
    </row>
    <row r="2428" spans="1:11" x14ac:dyDescent="0.25">
      <c r="A2428" s="13">
        <v>57566</v>
      </c>
      <c r="B2428" s="16"/>
      <c r="C2428" s="16">
        <v>1</v>
      </c>
      <c r="D2428" s="16">
        <v>4</v>
      </c>
      <c r="E2428" s="16">
        <v>6</v>
      </c>
      <c r="F2428" s="16">
        <v>1</v>
      </c>
      <c r="G2428" s="16"/>
      <c r="H2428" s="16">
        <v>12</v>
      </c>
      <c r="J2428" s="13">
        <v>57857</v>
      </c>
      <c r="K2428" s="14">
        <v>44345.924540470682</v>
      </c>
    </row>
    <row r="2429" spans="1:11" x14ac:dyDescent="0.25">
      <c r="A2429" s="13">
        <v>57578</v>
      </c>
      <c r="B2429" s="16"/>
      <c r="C2429" s="16">
        <v>6</v>
      </c>
      <c r="D2429" s="16">
        <v>11</v>
      </c>
      <c r="E2429" s="16">
        <v>6</v>
      </c>
      <c r="F2429" s="16">
        <v>5</v>
      </c>
      <c r="G2429" s="16">
        <v>8</v>
      </c>
      <c r="H2429" s="16">
        <v>36</v>
      </c>
      <c r="J2429" s="13">
        <v>57899</v>
      </c>
      <c r="K2429" s="14">
        <v>44338.645414236111</v>
      </c>
    </row>
    <row r="2430" spans="1:11" x14ac:dyDescent="0.25">
      <c r="A2430" s="13">
        <v>57655</v>
      </c>
      <c r="B2430" s="16"/>
      <c r="C2430" s="16">
        <v>1</v>
      </c>
      <c r="D2430" s="16">
        <v>4</v>
      </c>
      <c r="E2430" s="16">
        <v>5</v>
      </c>
      <c r="F2430" s="16">
        <v>6</v>
      </c>
      <c r="G2430" s="16">
        <v>2</v>
      </c>
      <c r="H2430" s="16">
        <v>18</v>
      </c>
      <c r="J2430" s="13">
        <v>57930</v>
      </c>
      <c r="K2430" s="14">
        <v>44296.839184452161</v>
      </c>
    </row>
    <row r="2431" spans="1:11" x14ac:dyDescent="0.25">
      <c r="A2431" s="13">
        <v>57662</v>
      </c>
      <c r="B2431" s="16"/>
      <c r="C2431" s="16"/>
      <c r="D2431" s="16"/>
      <c r="E2431" s="16">
        <v>1</v>
      </c>
      <c r="F2431" s="16">
        <v>5</v>
      </c>
      <c r="G2431" s="16"/>
      <c r="H2431" s="16">
        <v>6</v>
      </c>
      <c r="J2431" s="13">
        <v>57932</v>
      </c>
      <c r="K2431" s="14">
        <v>44300.915236265435</v>
      </c>
    </row>
    <row r="2432" spans="1:11" x14ac:dyDescent="0.25">
      <c r="A2432" s="13">
        <v>57675</v>
      </c>
      <c r="B2432" s="16"/>
      <c r="C2432" s="16">
        <v>1</v>
      </c>
      <c r="D2432" s="16">
        <v>6</v>
      </c>
      <c r="E2432" s="16">
        <v>6</v>
      </c>
      <c r="F2432" s="16"/>
      <c r="G2432" s="16"/>
      <c r="H2432" s="16">
        <v>13</v>
      </c>
      <c r="J2432" s="13">
        <v>57949</v>
      </c>
      <c r="K2432" s="14">
        <v>44372.700025887345</v>
      </c>
    </row>
    <row r="2433" spans="1:11" x14ac:dyDescent="0.25">
      <c r="A2433" s="13">
        <v>57677</v>
      </c>
      <c r="B2433" s="16"/>
      <c r="C2433" s="16"/>
      <c r="D2433" s="16"/>
      <c r="E2433" s="16"/>
      <c r="F2433" s="16">
        <v>2</v>
      </c>
      <c r="G2433" s="16">
        <v>5</v>
      </c>
      <c r="H2433" s="16">
        <v>7</v>
      </c>
      <c r="J2433" s="13">
        <v>57974</v>
      </c>
      <c r="K2433" s="14">
        <v>44310.594847878085</v>
      </c>
    </row>
    <row r="2434" spans="1:11" x14ac:dyDescent="0.25">
      <c r="A2434" s="13">
        <v>57741</v>
      </c>
      <c r="B2434" s="16"/>
      <c r="C2434" s="16"/>
      <c r="D2434" s="16">
        <v>1</v>
      </c>
      <c r="E2434" s="16">
        <v>7</v>
      </c>
      <c r="F2434" s="16">
        <v>1</v>
      </c>
      <c r="G2434" s="16">
        <v>2</v>
      </c>
      <c r="H2434" s="16">
        <v>11</v>
      </c>
      <c r="J2434" s="13">
        <v>57980</v>
      </c>
      <c r="K2434" s="14">
        <v>44320.916333333334</v>
      </c>
    </row>
    <row r="2435" spans="1:11" x14ac:dyDescent="0.25">
      <c r="A2435" s="13">
        <v>57755</v>
      </c>
      <c r="B2435" s="16"/>
      <c r="C2435" s="16"/>
      <c r="D2435" s="16"/>
      <c r="E2435" s="16">
        <v>1</v>
      </c>
      <c r="F2435" s="16">
        <v>2</v>
      </c>
      <c r="G2435" s="16">
        <v>3</v>
      </c>
      <c r="H2435" s="16">
        <v>6</v>
      </c>
      <c r="J2435" s="13">
        <v>57983</v>
      </c>
      <c r="K2435" s="14">
        <v>44331.490883487655</v>
      </c>
    </row>
    <row r="2436" spans="1:11" x14ac:dyDescent="0.25">
      <c r="A2436" s="13">
        <v>57783</v>
      </c>
      <c r="B2436" s="16"/>
      <c r="C2436" s="16"/>
      <c r="D2436" s="16"/>
      <c r="E2436" s="16">
        <v>1</v>
      </c>
      <c r="F2436" s="16">
        <v>2</v>
      </c>
      <c r="G2436" s="16">
        <v>2</v>
      </c>
      <c r="H2436" s="16">
        <v>5</v>
      </c>
      <c r="J2436" s="13">
        <v>58030</v>
      </c>
      <c r="K2436" s="14">
        <v>44372.694362461421</v>
      </c>
    </row>
    <row r="2437" spans="1:11" x14ac:dyDescent="0.25">
      <c r="A2437" s="13">
        <v>57791</v>
      </c>
      <c r="B2437" s="16"/>
      <c r="C2437" s="16">
        <v>2</v>
      </c>
      <c r="D2437" s="16">
        <v>3</v>
      </c>
      <c r="E2437" s="16">
        <v>5</v>
      </c>
      <c r="F2437" s="16"/>
      <c r="G2437" s="16"/>
      <c r="H2437" s="16">
        <v>10</v>
      </c>
      <c r="J2437" s="13">
        <v>58042</v>
      </c>
      <c r="K2437" s="14">
        <v>44311.547922337966</v>
      </c>
    </row>
    <row r="2438" spans="1:11" x14ac:dyDescent="0.25">
      <c r="A2438" s="13">
        <v>57830</v>
      </c>
      <c r="B2438" s="16"/>
      <c r="C2438" s="16">
        <v>1</v>
      </c>
      <c r="D2438" s="16">
        <v>6</v>
      </c>
      <c r="E2438" s="16">
        <v>3</v>
      </c>
      <c r="F2438" s="16"/>
      <c r="G2438" s="16"/>
      <c r="H2438" s="16">
        <v>10</v>
      </c>
      <c r="J2438" s="13">
        <v>58043</v>
      </c>
      <c r="K2438" s="14">
        <v>44402.892178009257</v>
      </c>
    </row>
    <row r="2439" spans="1:11" x14ac:dyDescent="0.25">
      <c r="A2439" s="13">
        <v>57834</v>
      </c>
      <c r="B2439" s="16"/>
      <c r="C2439" s="16"/>
      <c r="D2439" s="16"/>
      <c r="E2439" s="16">
        <v>3</v>
      </c>
      <c r="F2439" s="16">
        <v>5</v>
      </c>
      <c r="G2439" s="16"/>
      <c r="H2439" s="16">
        <v>8</v>
      </c>
      <c r="J2439" s="13">
        <v>58071</v>
      </c>
      <c r="K2439" s="14">
        <v>44340.697598688268</v>
      </c>
    </row>
    <row r="2440" spans="1:11" x14ac:dyDescent="0.25">
      <c r="A2440" s="13">
        <v>57853</v>
      </c>
      <c r="B2440" s="16">
        <v>1</v>
      </c>
      <c r="C2440" s="16">
        <v>8</v>
      </c>
      <c r="D2440" s="16"/>
      <c r="E2440" s="16"/>
      <c r="F2440" s="16"/>
      <c r="G2440" s="16"/>
      <c r="H2440" s="16">
        <v>9</v>
      </c>
      <c r="J2440" s="13">
        <v>58111</v>
      </c>
      <c r="K2440" s="14">
        <v>44308.659977353396</v>
      </c>
    </row>
    <row r="2441" spans="1:11" x14ac:dyDescent="0.25">
      <c r="A2441" s="13">
        <v>57857</v>
      </c>
      <c r="B2441" s="16"/>
      <c r="C2441" s="16"/>
      <c r="D2441" s="16">
        <v>1</v>
      </c>
      <c r="E2441" s="16">
        <v>1</v>
      </c>
      <c r="F2441" s="16">
        <v>5</v>
      </c>
      <c r="G2441" s="16">
        <v>6</v>
      </c>
      <c r="H2441" s="16">
        <v>13</v>
      </c>
      <c r="J2441" s="13">
        <v>58112</v>
      </c>
      <c r="K2441" s="14">
        <v>44305.743310686732</v>
      </c>
    </row>
    <row r="2442" spans="1:11" x14ac:dyDescent="0.25">
      <c r="A2442" s="13">
        <v>57899</v>
      </c>
      <c r="B2442" s="16"/>
      <c r="C2442" s="16"/>
      <c r="D2442" s="16">
        <v>1</v>
      </c>
      <c r="E2442" s="16">
        <v>5</v>
      </c>
      <c r="F2442" s="16"/>
      <c r="G2442" s="16"/>
      <c r="H2442" s="16">
        <v>6</v>
      </c>
      <c r="J2442" s="13">
        <v>58116</v>
      </c>
      <c r="K2442" s="14">
        <v>44376.868310686732</v>
      </c>
    </row>
    <row r="2443" spans="1:11" x14ac:dyDescent="0.25">
      <c r="A2443" s="13">
        <v>57930</v>
      </c>
      <c r="B2443" s="16"/>
      <c r="C2443" s="16">
        <v>4</v>
      </c>
      <c r="D2443" s="16">
        <v>3</v>
      </c>
      <c r="E2443" s="16">
        <v>5</v>
      </c>
      <c r="F2443" s="16">
        <v>1</v>
      </c>
      <c r="G2443" s="16">
        <v>7</v>
      </c>
      <c r="H2443" s="16">
        <v>20</v>
      </c>
      <c r="J2443" s="13">
        <v>58125</v>
      </c>
      <c r="K2443" s="14">
        <v>44377.102129436731</v>
      </c>
    </row>
    <row r="2444" spans="1:11" x14ac:dyDescent="0.25">
      <c r="A2444" s="13">
        <v>57932</v>
      </c>
      <c r="B2444" s="16"/>
      <c r="C2444" s="16">
        <v>4</v>
      </c>
      <c r="D2444" s="16">
        <v>6</v>
      </c>
      <c r="E2444" s="16">
        <v>6</v>
      </c>
      <c r="F2444" s="16">
        <v>3</v>
      </c>
      <c r="G2444" s="16"/>
      <c r="H2444" s="16">
        <v>19</v>
      </c>
      <c r="J2444" s="13">
        <v>58126</v>
      </c>
      <c r="K2444" s="14">
        <v>44301.819362461421</v>
      </c>
    </row>
    <row r="2445" spans="1:11" x14ac:dyDescent="0.25">
      <c r="A2445" s="13">
        <v>57949</v>
      </c>
      <c r="B2445" s="16"/>
      <c r="C2445" s="16"/>
      <c r="D2445" s="16"/>
      <c r="E2445" s="16">
        <v>2</v>
      </c>
      <c r="F2445" s="16">
        <v>4</v>
      </c>
      <c r="G2445" s="16">
        <v>2</v>
      </c>
      <c r="H2445" s="16">
        <v>8</v>
      </c>
      <c r="J2445" s="13">
        <v>58127</v>
      </c>
      <c r="K2445" s="14">
        <v>44314.929394830244</v>
      </c>
    </row>
    <row r="2446" spans="1:11" x14ac:dyDescent="0.25">
      <c r="A2446" s="13">
        <v>57974</v>
      </c>
      <c r="B2446" s="16"/>
      <c r="C2446" s="16">
        <v>2</v>
      </c>
      <c r="D2446" s="16">
        <v>5</v>
      </c>
      <c r="E2446" s="16">
        <v>3</v>
      </c>
      <c r="F2446" s="16">
        <v>3</v>
      </c>
      <c r="G2446" s="16">
        <v>5</v>
      </c>
      <c r="H2446" s="16">
        <v>18</v>
      </c>
      <c r="J2446" s="13">
        <v>58133</v>
      </c>
      <c r="K2446" s="14">
        <v>44311.764346257718</v>
      </c>
    </row>
    <row r="2447" spans="1:11" x14ac:dyDescent="0.25">
      <c r="A2447" s="13">
        <v>57980</v>
      </c>
      <c r="B2447" s="16"/>
      <c r="C2447" s="16"/>
      <c r="D2447" s="16">
        <v>6</v>
      </c>
      <c r="E2447" s="16"/>
      <c r="F2447" s="16"/>
      <c r="G2447" s="16"/>
      <c r="H2447" s="16">
        <v>6</v>
      </c>
      <c r="J2447" s="13">
        <v>58166</v>
      </c>
      <c r="K2447" s="14">
        <v>44391.828666666668</v>
      </c>
    </row>
    <row r="2448" spans="1:11" x14ac:dyDescent="0.25">
      <c r="A2448" s="13">
        <v>57983</v>
      </c>
      <c r="B2448" s="16"/>
      <c r="C2448" s="16"/>
      <c r="D2448" s="16">
        <v>3</v>
      </c>
      <c r="E2448" s="16"/>
      <c r="F2448" s="16"/>
      <c r="G2448" s="16"/>
      <c r="H2448" s="16">
        <v>3</v>
      </c>
      <c r="J2448" s="13">
        <v>58275</v>
      </c>
      <c r="K2448" s="14">
        <v>44319.685058256175</v>
      </c>
    </row>
    <row r="2449" spans="1:11" x14ac:dyDescent="0.25">
      <c r="A2449" s="13">
        <v>58030</v>
      </c>
      <c r="B2449" s="16"/>
      <c r="C2449" s="16"/>
      <c r="D2449" s="16"/>
      <c r="E2449" s="16">
        <v>1</v>
      </c>
      <c r="F2449" s="16">
        <v>2</v>
      </c>
      <c r="G2449" s="16"/>
      <c r="H2449" s="16">
        <v>3</v>
      </c>
      <c r="J2449" s="13">
        <v>58281</v>
      </c>
      <c r="K2449" s="14">
        <v>44346.764346257718</v>
      </c>
    </row>
    <row r="2450" spans="1:11" x14ac:dyDescent="0.25">
      <c r="A2450" s="13">
        <v>58042</v>
      </c>
      <c r="B2450" s="16"/>
      <c r="C2450" s="16">
        <v>3</v>
      </c>
      <c r="D2450" s="16">
        <v>3</v>
      </c>
      <c r="E2450" s="16">
        <v>2</v>
      </c>
      <c r="F2450" s="16"/>
      <c r="G2450" s="16"/>
      <c r="H2450" s="16">
        <v>8</v>
      </c>
      <c r="J2450" s="13">
        <v>58286</v>
      </c>
      <c r="K2450" s="14">
        <v>44409.455284799384</v>
      </c>
    </row>
    <row r="2451" spans="1:11" x14ac:dyDescent="0.25">
      <c r="A2451" s="13">
        <v>58043</v>
      </c>
      <c r="B2451" s="16"/>
      <c r="C2451" s="16"/>
      <c r="D2451" s="16"/>
      <c r="E2451" s="16"/>
      <c r="F2451" s="16">
        <v>1</v>
      </c>
      <c r="G2451" s="16">
        <v>3</v>
      </c>
      <c r="H2451" s="16">
        <v>4</v>
      </c>
      <c r="J2451" s="13">
        <v>58351</v>
      </c>
      <c r="K2451" s="14">
        <v>44344.021223302472</v>
      </c>
    </row>
    <row r="2452" spans="1:11" x14ac:dyDescent="0.25">
      <c r="A2452" s="13">
        <v>58071</v>
      </c>
      <c r="B2452" s="16"/>
      <c r="C2452" s="16"/>
      <c r="D2452" s="16">
        <v>3</v>
      </c>
      <c r="E2452" s="16">
        <v>6</v>
      </c>
      <c r="F2452" s="16">
        <v>7</v>
      </c>
      <c r="G2452" s="16">
        <v>5</v>
      </c>
      <c r="H2452" s="16">
        <v>21</v>
      </c>
      <c r="J2452" s="13">
        <v>58354</v>
      </c>
      <c r="K2452" s="14">
        <v>44408.580004282405</v>
      </c>
    </row>
    <row r="2453" spans="1:11" x14ac:dyDescent="0.25">
      <c r="A2453" s="13">
        <v>58111</v>
      </c>
      <c r="B2453" s="16"/>
      <c r="C2453" s="16">
        <v>2</v>
      </c>
      <c r="D2453" s="16">
        <v>8</v>
      </c>
      <c r="E2453" s="16">
        <v>3</v>
      </c>
      <c r="F2453" s="16">
        <v>1</v>
      </c>
      <c r="G2453" s="16">
        <v>4</v>
      </c>
      <c r="H2453" s="16">
        <v>18</v>
      </c>
      <c r="J2453" s="13">
        <v>58357</v>
      </c>
      <c r="K2453" s="14">
        <v>44321.657550154319</v>
      </c>
    </row>
    <row r="2454" spans="1:11" x14ac:dyDescent="0.25">
      <c r="A2454" s="13">
        <v>58112</v>
      </c>
      <c r="B2454" s="16"/>
      <c r="C2454" s="16">
        <v>4</v>
      </c>
      <c r="D2454" s="16">
        <v>3</v>
      </c>
      <c r="E2454" s="16"/>
      <c r="F2454" s="16"/>
      <c r="G2454" s="16"/>
      <c r="H2454" s="16">
        <v>7</v>
      </c>
      <c r="J2454" s="13">
        <v>58398</v>
      </c>
      <c r="K2454" s="14">
        <v>44342.401482214504</v>
      </c>
    </row>
    <row r="2455" spans="1:11" x14ac:dyDescent="0.25">
      <c r="A2455" s="13">
        <v>58116</v>
      </c>
      <c r="B2455" s="16"/>
      <c r="C2455" s="16"/>
      <c r="D2455" s="16"/>
      <c r="E2455" s="16">
        <v>1</v>
      </c>
      <c r="F2455" s="16">
        <v>5</v>
      </c>
      <c r="G2455" s="16">
        <v>2</v>
      </c>
      <c r="H2455" s="16">
        <v>8</v>
      </c>
      <c r="J2455" s="13">
        <v>58406</v>
      </c>
      <c r="K2455" s="14">
        <v>44385.740883487655</v>
      </c>
    </row>
    <row r="2456" spans="1:11" x14ac:dyDescent="0.25">
      <c r="A2456" s="13">
        <v>58125</v>
      </c>
      <c r="B2456" s="16"/>
      <c r="C2456" s="16"/>
      <c r="D2456" s="16"/>
      <c r="E2456" s="16">
        <v>1</v>
      </c>
      <c r="F2456" s="16">
        <v>5</v>
      </c>
      <c r="G2456" s="16">
        <v>1</v>
      </c>
      <c r="H2456" s="16">
        <v>7</v>
      </c>
      <c r="J2456" s="13">
        <v>58453</v>
      </c>
      <c r="K2456" s="14">
        <v>44286.428990277775</v>
      </c>
    </row>
    <row r="2457" spans="1:11" x14ac:dyDescent="0.25">
      <c r="A2457" s="13">
        <v>58126</v>
      </c>
      <c r="B2457" s="16"/>
      <c r="C2457" s="16">
        <v>3</v>
      </c>
      <c r="D2457" s="16"/>
      <c r="E2457" s="16"/>
      <c r="F2457" s="16"/>
      <c r="G2457" s="16"/>
      <c r="H2457" s="16">
        <v>3</v>
      </c>
      <c r="J2457" s="13">
        <v>58461</v>
      </c>
      <c r="K2457" s="14">
        <v>44295.823812307099</v>
      </c>
    </row>
    <row r="2458" spans="1:11" x14ac:dyDescent="0.25">
      <c r="A2458" s="13">
        <v>58127</v>
      </c>
      <c r="B2458" s="16"/>
      <c r="C2458" s="16">
        <v>2</v>
      </c>
      <c r="D2458" s="16">
        <v>7</v>
      </c>
      <c r="E2458" s="16">
        <v>2</v>
      </c>
      <c r="F2458" s="16">
        <v>6</v>
      </c>
      <c r="G2458" s="16"/>
      <c r="H2458" s="16">
        <v>17</v>
      </c>
      <c r="J2458" s="13">
        <v>58463</v>
      </c>
      <c r="K2458" s="14">
        <v>44374.071260725308</v>
      </c>
    </row>
    <row r="2459" spans="1:11" x14ac:dyDescent="0.25">
      <c r="A2459" s="13">
        <v>58133</v>
      </c>
      <c r="B2459" s="16"/>
      <c r="C2459" s="16">
        <v>1</v>
      </c>
      <c r="D2459" s="16">
        <v>3</v>
      </c>
      <c r="E2459" s="16">
        <v>2</v>
      </c>
      <c r="F2459" s="16">
        <v>9</v>
      </c>
      <c r="G2459" s="16">
        <v>2</v>
      </c>
      <c r="H2459" s="16">
        <v>17</v>
      </c>
      <c r="J2459" s="13">
        <v>58472</v>
      </c>
      <c r="K2459" s="14">
        <v>44307.978343055554</v>
      </c>
    </row>
    <row r="2460" spans="1:11" x14ac:dyDescent="0.25">
      <c r="A2460" s="13">
        <v>58166</v>
      </c>
      <c r="B2460" s="16"/>
      <c r="C2460" s="16"/>
      <c r="D2460" s="16"/>
      <c r="E2460" s="16"/>
      <c r="F2460" s="16">
        <v>3</v>
      </c>
      <c r="G2460" s="16">
        <v>6</v>
      </c>
      <c r="H2460" s="16">
        <v>9</v>
      </c>
      <c r="J2460" s="13">
        <v>58487</v>
      </c>
      <c r="K2460" s="14">
        <v>44373.005042091048</v>
      </c>
    </row>
    <row r="2461" spans="1:11" x14ac:dyDescent="0.25">
      <c r="A2461" s="13">
        <v>58275</v>
      </c>
      <c r="B2461" s="16"/>
      <c r="C2461" s="16"/>
      <c r="D2461" s="16">
        <v>3</v>
      </c>
      <c r="E2461" s="16">
        <v>3</v>
      </c>
      <c r="F2461" s="16">
        <v>4</v>
      </c>
      <c r="G2461" s="16">
        <v>1</v>
      </c>
      <c r="H2461" s="16">
        <v>11</v>
      </c>
      <c r="J2461" s="13">
        <v>58624</v>
      </c>
      <c r="K2461" s="14">
        <v>44345.584000000003</v>
      </c>
    </row>
    <row r="2462" spans="1:11" x14ac:dyDescent="0.25">
      <c r="A2462" s="13">
        <v>58281</v>
      </c>
      <c r="B2462" s="16"/>
      <c r="C2462" s="16"/>
      <c r="D2462" s="16">
        <v>1</v>
      </c>
      <c r="E2462" s="16">
        <v>5</v>
      </c>
      <c r="F2462" s="16">
        <v>4</v>
      </c>
      <c r="G2462" s="16">
        <v>6</v>
      </c>
      <c r="H2462" s="16">
        <v>16</v>
      </c>
      <c r="J2462" s="13">
        <v>58627</v>
      </c>
      <c r="K2462" s="14">
        <v>44334.886514544756</v>
      </c>
    </row>
    <row r="2463" spans="1:11" x14ac:dyDescent="0.25">
      <c r="A2463" s="13">
        <v>58286</v>
      </c>
      <c r="B2463" s="16"/>
      <c r="C2463" s="16"/>
      <c r="D2463" s="16"/>
      <c r="E2463" s="16"/>
      <c r="F2463" s="16"/>
      <c r="G2463" s="16">
        <v>3</v>
      </c>
      <c r="H2463" s="16">
        <v>3</v>
      </c>
      <c r="J2463" s="13">
        <v>58684</v>
      </c>
      <c r="K2463" s="14">
        <v>44348.385000000002</v>
      </c>
    </row>
    <row r="2464" spans="1:11" x14ac:dyDescent="0.25">
      <c r="A2464" s="13">
        <v>58351</v>
      </c>
      <c r="B2464" s="16"/>
      <c r="C2464" s="16"/>
      <c r="D2464" s="16">
        <v>1</v>
      </c>
      <c r="E2464" s="16">
        <v>5</v>
      </c>
      <c r="F2464" s="16">
        <v>1</v>
      </c>
      <c r="G2464" s="16">
        <v>1</v>
      </c>
      <c r="H2464" s="16">
        <v>8</v>
      </c>
      <c r="J2464" s="13">
        <v>58723</v>
      </c>
      <c r="K2464" s="14">
        <v>44298.657954706789</v>
      </c>
    </row>
    <row r="2465" spans="1:11" x14ac:dyDescent="0.25">
      <c r="A2465" s="13">
        <v>58354</v>
      </c>
      <c r="B2465" s="16"/>
      <c r="C2465" s="16"/>
      <c r="D2465" s="16"/>
      <c r="E2465" s="16"/>
      <c r="F2465" s="16">
        <v>1</v>
      </c>
      <c r="G2465" s="16">
        <v>4</v>
      </c>
      <c r="H2465" s="16">
        <v>5</v>
      </c>
      <c r="J2465" s="13">
        <v>58738</v>
      </c>
      <c r="K2465" s="14">
        <v>44361.627210378087</v>
      </c>
    </row>
    <row r="2466" spans="1:11" x14ac:dyDescent="0.25">
      <c r="A2466" s="13">
        <v>58357</v>
      </c>
      <c r="B2466" s="16"/>
      <c r="C2466" s="16"/>
      <c r="D2466" s="16">
        <v>7</v>
      </c>
      <c r="E2466" s="16">
        <v>5</v>
      </c>
      <c r="F2466" s="16">
        <v>1</v>
      </c>
      <c r="G2466" s="16">
        <v>8</v>
      </c>
      <c r="H2466" s="16">
        <v>21</v>
      </c>
      <c r="J2466" s="13">
        <v>58761</v>
      </c>
      <c r="K2466" s="14">
        <v>44374.871142399694</v>
      </c>
    </row>
    <row r="2467" spans="1:11" x14ac:dyDescent="0.25">
      <c r="A2467" s="13">
        <v>58398</v>
      </c>
      <c r="B2467" s="16"/>
      <c r="C2467" s="16"/>
      <c r="D2467" s="16">
        <v>2</v>
      </c>
      <c r="E2467" s="16">
        <v>5</v>
      </c>
      <c r="F2467" s="16">
        <v>6</v>
      </c>
      <c r="G2467" s="16"/>
      <c r="H2467" s="16">
        <v>13</v>
      </c>
      <c r="J2467" s="13">
        <v>58770</v>
      </c>
      <c r="K2467" s="14">
        <v>44345.888537229941</v>
      </c>
    </row>
    <row r="2468" spans="1:11" x14ac:dyDescent="0.25">
      <c r="A2468" s="13">
        <v>58406</v>
      </c>
      <c r="B2468" s="16"/>
      <c r="C2468" s="16"/>
      <c r="D2468" s="16"/>
      <c r="E2468" s="16"/>
      <c r="F2468" s="16">
        <v>7</v>
      </c>
      <c r="G2468" s="16">
        <v>1</v>
      </c>
      <c r="H2468" s="16">
        <v>8</v>
      </c>
      <c r="J2468" s="13">
        <v>58778</v>
      </c>
      <c r="K2468" s="14">
        <v>44376.142333333337</v>
      </c>
    </row>
    <row r="2469" spans="1:11" x14ac:dyDescent="0.25">
      <c r="A2469" s="13">
        <v>58453</v>
      </c>
      <c r="B2469" s="16">
        <v>1</v>
      </c>
      <c r="C2469" s="16">
        <v>4</v>
      </c>
      <c r="D2469" s="16">
        <v>3</v>
      </c>
      <c r="E2469" s="16">
        <v>2</v>
      </c>
      <c r="F2469" s="16">
        <v>5</v>
      </c>
      <c r="G2469" s="16"/>
      <c r="H2469" s="16">
        <v>15</v>
      </c>
      <c r="J2469" s="13">
        <v>58865</v>
      </c>
      <c r="K2469" s="14">
        <v>44323.933844675928</v>
      </c>
    </row>
    <row r="2470" spans="1:11" x14ac:dyDescent="0.25">
      <c r="A2470" s="13">
        <v>58461</v>
      </c>
      <c r="B2470" s="16"/>
      <c r="C2470" s="16">
        <v>4</v>
      </c>
      <c r="D2470" s="16">
        <v>3</v>
      </c>
      <c r="E2470" s="16">
        <v>3</v>
      </c>
      <c r="F2470" s="16">
        <v>6</v>
      </c>
      <c r="G2470" s="16"/>
      <c r="H2470" s="16">
        <v>16</v>
      </c>
      <c r="J2470" s="13">
        <v>58871</v>
      </c>
      <c r="K2470" s="14">
        <v>44373.918472492282</v>
      </c>
    </row>
    <row r="2471" spans="1:11" x14ac:dyDescent="0.25">
      <c r="A2471" s="13">
        <v>58463</v>
      </c>
      <c r="B2471" s="16"/>
      <c r="C2471" s="16"/>
      <c r="D2471" s="16"/>
      <c r="E2471" s="16">
        <v>2</v>
      </c>
      <c r="F2471" s="16">
        <v>2</v>
      </c>
      <c r="G2471" s="16"/>
      <c r="H2471" s="16">
        <v>4</v>
      </c>
      <c r="J2471" s="13">
        <v>58873</v>
      </c>
      <c r="K2471" s="14">
        <v>44379.755446604941</v>
      </c>
    </row>
    <row r="2472" spans="1:11" x14ac:dyDescent="0.25">
      <c r="A2472" s="13">
        <v>58472</v>
      </c>
      <c r="B2472" s="16"/>
      <c r="C2472" s="16">
        <v>1</v>
      </c>
      <c r="D2472" s="16">
        <v>2</v>
      </c>
      <c r="E2472" s="16">
        <v>3</v>
      </c>
      <c r="F2472" s="16">
        <v>3</v>
      </c>
      <c r="G2472" s="16">
        <v>2</v>
      </c>
      <c r="H2472" s="16">
        <v>11</v>
      </c>
      <c r="J2472" s="13">
        <v>58911</v>
      </c>
      <c r="K2472" s="14">
        <v>44310.704475733022</v>
      </c>
    </row>
    <row r="2473" spans="1:11" x14ac:dyDescent="0.25">
      <c r="A2473" s="13">
        <v>58487</v>
      </c>
      <c r="B2473" s="16"/>
      <c r="C2473" s="16"/>
      <c r="D2473" s="16"/>
      <c r="E2473" s="16">
        <v>1</v>
      </c>
      <c r="F2473" s="16">
        <v>6</v>
      </c>
      <c r="G2473" s="16">
        <v>3</v>
      </c>
      <c r="H2473" s="16">
        <v>10</v>
      </c>
      <c r="J2473" s="13">
        <v>58924</v>
      </c>
      <c r="K2473" s="14">
        <v>44320.784168287035</v>
      </c>
    </row>
    <row r="2474" spans="1:11" x14ac:dyDescent="0.25">
      <c r="A2474" s="13">
        <v>58624</v>
      </c>
      <c r="B2474" s="16"/>
      <c r="C2474" s="16"/>
      <c r="D2474" s="16">
        <v>2</v>
      </c>
      <c r="E2474" s="16">
        <v>5</v>
      </c>
      <c r="F2474" s="16">
        <v>6</v>
      </c>
      <c r="G2474" s="16"/>
      <c r="H2474" s="16">
        <v>13</v>
      </c>
      <c r="J2474" s="13">
        <v>58960</v>
      </c>
      <c r="K2474" s="14">
        <v>44384.896223302472</v>
      </c>
    </row>
    <row r="2475" spans="1:11" x14ac:dyDescent="0.25">
      <c r="A2475" s="13">
        <v>58627</v>
      </c>
      <c r="B2475" s="16"/>
      <c r="C2475" s="16"/>
      <c r="D2475" s="16">
        <v>3</v>
      </c>
      <c r="E2475" s="16">
        <v>6</v>
      </c>
      <c r="F2475" s="16">
        <v>3</v>
      </c>
      <c r="G2475" s="16"/>
      <c r="H2475" s="16">
        <v>12</v>
      </c>
      <c r="J2475" s="13">
        <v>59027</v>
      </c>
      <c r="K2475" s="14">
        <v>44312.876401311725</v>
      </c>
    </row>
    <row r="2476" spans="1:11" x14ac:dyDescent="0.25">
      <c r="A2476" s="13">
        <v>58684</v>
      </c>
      <c r="B2476" s="16"/>
      <c r="C2476" s="16"/>
      <c r="D2476" s="16"/>
      <c r="E2476" s="16">
        <v>7</v>
      </c>
      <c r="F2476" s="16">
        <v>3</v>
      </c>
      <c r="G2476" s="16">
        <v>2</v>
      </c>
      <c r="H2476" s="16">
        <v>12</v>
      </c>
      <c r="J2476" s="13">
        <v>59029</v>
      </c>
      <c r="K2476" s="14">
        <v>44341.807631057098</v>
      </c>
    </row>
    <row r="2477" spans="1:11" x14ac:dyDescent="0.25">
      <c r="A2477" s="13">
        <v>58723</v>
      </c>
      <c r="B2477" s="16"/>
      <c r="C2477" s="16">
        <v>2</v>
      </c>
      <c r="D2477" s="16">
        <v>6</v>
      </c>
      <c r="E2477" s="16"/>
      <c r="F2477" s="16">
        <v>5</v>
      </c>
      <c r="G2477" s="16">
        <v>4</v>
      </c>
      <c r="H2477" s="16">
        <v>17</v>
      </c>
      <c r="J2477" s="13">
        <v>59046</v>
      </c>
      <c r="K2477" s="14">
        <v>44326.934249189813</v>
      </c>
    </row>
    <row r="2478" spans="1:11" x14ac:dyDescent="0.25">
      <c r="A2478" s="13">
        <v>58738</v>
      </c>
      <c r="B2478" s="16"/>
      <c r="C2478" s="16"/>
      <c r="D2478" s="16"/>
      <c r="E2478" s="16">
        <v>4</v>
      </c>
      <c r="F2478" s="16"/>
      <c r="G2478" s="16"/>
      <c r="H2478" s="16">
        <v>4</v>
      </c>
      <c r="J2478" s="13">
        <v>59065</v>
      </c>
      <c r="K2478" s="14">
        <v>44345.741692554009</v>
      </c>
    </row>
    <row r="2479" spans="1:11" x14ac:dyDescent="0.25">
      <c r="A2479" s="13">
        <v>58761</v>
      </c>
      <c r="B2479" s="16"/>
      <c r="C2479" s="16"/>
      <c r="D2479" s="16"/>
      <c r="E2479" s="16">
        <v>1</v>
      </c>
      <c r="F2479" s="16">
        <v>1</v>
      </c>
      <c r="G2479" s="16">
        <v>3</v>
      </c>
      <c r="H2479" s="16">
        <v>5</v>
      </c>
      <c r="J2479" s="13">
        <v>59094</v>
      </c>
      <c r="K2479" s="14">
        <v>44376.808844675928</v>
      </c>
    </row>
    <row r="2480" spans="1:11" x14ac:dyDescent="0.25">
      <c r="A2480" s="13">
        <v>58770</v>
      </c>
      <c r="B2480" s="16"/>
      <c r="C2480" s="16"/>
      <c r="D2480" s="16">
        <v>1</v>
      </c>
      <c r="E2480" s="16">
        <v>6</v>
      </c>
      <c r="F2480" s="16">
        <v>2</v>
      </c>
      <c r="G2480" s="16"/>
      <c r="H2480" s="16">
        <v>9</v>
      </c>
      <c r="J2480" s="13">
        <v>59101</v>
      </c>
      <c r="K2480" s="14">
        <v>44377.123</v>
      </c>
    </row>
    <row r="2481" spans="1:11" x14ac:dyDescent="0.25">
      <c r="A2481" s="13">
        <v>58778</v>
      </c>
      <c r="B2481" s="16"/>
      <c r="C2481" s="16"/>
      <c r="D2481" s="16"/>
      <c r="E2481" s="16">
        <v>1</v>
      </c>
      <c r="F2481" s="16">
        <v>6</v>
      </c>
      <c r="G2481" s="16">
        <v>3</v>
      </c>
      <c r="H2481" s="16">
        <v>10</v>
      </c>
      <c r="J2481" s="13">
        <v>59104</v>
      </c>
      <c r="K2481" s="14">
        <v>44316.630042091048</v>
      </c>
    </row>
    <row r="2482" spans="1:11" x14ac:dyDescent="0.25">
      <c r="A2482" s="13">
        <v>58865</v>
      </c>
      <c r="B2482" s="16"/>
      <c r="C2482" s="16"/>
      <c r="D2482" s="16">
        <v>8</v>
      </c>
      <c r="E2482" s="16">
        <v>1</v>
      </c>
      <c r="F2482" s="16">
        <v>4</v>
      </c>
      <c r="G2482" s="16">
        <v>4</v>
      </c>
      <c r="H2482" s="16">
        <v>17</v>
      </c>
      <c r="J2482" s="13">
        <v>59151</v>
      </c>
      <c r="K2482" s="14">
        <v>44394.176666666666</v>
      </c>
    </row>
    <row r="2483" spans="1:11" x14ac:dyDescent="0.25">
      <c r="A2483" s="13">
        <v>58871</v>
      </c>
      <c r="B2483" s="16"/>
      <c r="C2483" s="16"/>
      <c r="D2483" s="16"/>
      <c r="E2483" s="16">
        <v>1</v>
      </c>
      <c r="F2483" s="16">
        <v>2</v>
      </c>
      <c r="G2483" s="16"/>
      <c r="H2483" s="16">
        <v>3</v>
      </c>
      <c r="J2483" s="13">
        <v>59155</v>
      </c>
      <c r="K2483" s="14">
        <v>44373.638132677472</v>
      </c>
    </row>
    <row r="2484" spans="1:11" x14ac:dyDescent="0.25">
      <c r="A2484" s="13">
        <v>58873</v>
      </c>
      <c r="B2484" s="16"/>
      <c r="C2484" s="16"/>
      <c r="D2484" s="16"/>
      <c r="E2484" s="16"/>
      <c r="F2484" s="16">
        <v>4</v>
      </c>
      <c r="G2484" s="16">
        <v>5</v>
      </c>
      <c r="H2484" s="16">
        <v>9</v>
      </c>
      <c r="J2484" s="13">
        <v>59159</v>
      </c>
      <c r="K2484" s="14">
        <v>44373.848893209877</v>
      </c>
    </row>
    <row r="2485" spans="1:11" x14ac:dyDescent="0.25">
      <c r="A2485" s="13">
        <v>58911</v>
      </c>
      <c r="B2485" s="16"/>
      <c r="C2485" s="16">
        <v>2</v>
      </c>
      <c r="D2485" s="16">
        <v>6</v>
      </c>
      <c r="E2485" s="16">
        <v>4</v>
      </c>
      <c r="F2485" s="16">
        <v>1</v>
      </c>
      <c r="G2485" s="16">
        <v>6</v>
      </c>
      <c r="H2485" s="16">
        <v>19</v>
      </c>
      <c r="J2485" s="13">
        <v>59161</v>
      </c>
      <c r="K2485" s="14">
        <v>44402.089510802471</v>
      </c>
    </row>
    <row r="2486" spans="1:11" x14ac:dyDescent="0.25">
      <c r="A2486" s="13">
        <v>58924</v>
      </c>
      <c r="B2486" s="16"/>
      <c r="C2486" s="16"/>
      <c r="D2486" s="16">
        <v>3</v>
      </c>
      <c r="E2486" s="16">
        <v>2</v>
      </c>
      <c r="F2486" s="16">
        <v>7</v>
      </c>
      <c r="G2486" s="16"/>
      <c r="H2486" s="16">
        <v>12</v>
      </c>
      <c r="J2486" s="13">
        <v>59162</v>
      </c>
      <c r="K2486" s="14">
        <v>44376.726724922839</v>
      </c>
    </row>
    <row r="2487" spans="1:11" x14ac:dyDescent="0.25">
      <c r="A2487" s="13">
        <v>58960</v>
      </c>
      <c r="B2487" s="16"/>
      <c r="C2487" s="16"/>
      <c r="D2487" s="16"/>
      <c r="E2487" s="16"/>
      <c r="F2487" s="16">
        <v>5</v>
      </c>
      <c r="G2487" s="16">
        <v>4</v>
      </c>
      <c r="H2487" s="16">
        <v>9</v>
      </c>
      <c r="J2487" s="13">
        <v>59167</v>
      </c>
      <c r="K2487" s="14">
        <v>44299.322598688268</v>
      </c>
    </row>
    <row r="2488" spans="1:11" x14ac:dyDescent="0.25">
      <c r="A2488" s="13">
        <v>59027</v>
      </c>
      <c r="B2488" s="16"/>
      <c r="C2488" s="16">
        <v>1</v>
      </c>
      <c r="D2488" s="16">
        <v>4</v>
      </c>
      <c r="E2488" s="16">
        <v>5</v>
      </c>
      <c r="F2488" s="16"/>
      <c r="G2488" s="16"/>
      <c r="H2488" s="16">
        <v>10</v>
      </c>
      <c r="J2488" s="13">
        <v>59170</v>
      </c>
      <c r="K2488" s="14">
        <v>44309.844038850308</v>
      </c>
    </row>
    <row r="2489" spans="1:11" x14ac:dyDescent="0.25">
      <c r="A2489" s="13">
        <v>59029</v>
      </c>
      <c r="B2489" s="16"/>
      <c r="C2489" s="16"/>
      <c r="D2489" s="16">
        <v>2</v>
      </c>
      <c r="E2489" s="16">
        <v>2</v>
      </c>
      <c r="F2489" s="16">
        <v>5</v>
      </c>
      <c r="G2489" s="16">
        <v>1</v>
      </c>
      <c r="H2489" s="16">
        <v>10</v>
      </c>
      <c r="J2489" s="13">
        <v>59178</v>
      </c>
      <c r="K2489" s="14">
        <v>44343.819362461421</v>
      </c>
    </row>
    <row r="2490" spans="1:11" x14ac:dyDescent="0.25">
      <c r="A2490" s="13">
        <v>59046</v>
      </c>
      <c r="B2490" s="16"/>
      <c r="C2490" s="16"/>
      <c r="D2490" s="16">
        <v>4</v>
      </c>
      <c r="E2490" s="16">
        <v>3</v>
      </c>
      <c r="F2490" s="16"/>
      <c r="G2490" s="16"/>
      <c r="H2490" s="16">
        <v>7</v>
      </c>
      <c r="J2490" s="13">
        <v>59194</v>
      </c>
      <c r="K2490" s="14">
        <v>44393.575834953706</v>
      </c>
    </row>
    <row r="2491" spans="1:11" x14ac:dyDescent="0.25">
      <c r="A2491" s="13">
        <v>59065</v>
      </c>
      <c r="B2491" s="16"/>
      <c r="C2491" s="16"/>
      <c r="D2491" s="16">
        <v>2</v>
      </c>
      <c r="E2491" s="16">
        <v>8</v>
      </c>
      <c r="F2491" s="16">
        <v>5</v>
      </c>
      <c r="G2491" s="16">
        <v>4</v>
      </c>
      <c r="H2491" s="16">
        <v>19</v>
      </c>
      <c r="J2491" s="13">
        <v>59198</v>
      </c>
      <c r="K2491" s="14">
        <v>44373.579333333335</v>
      </c>
    </row>
    <row r="2492" spans="1:11" x14ac:dyDescent="0.25">
      <c r="A2492" s="13">
        <v>59094</v>
      </c>
      <c r="B2492" s="16"/>
      <c r="C2492" s="16"/>
      <c r="D2492" s="16"/>
      <c r="E2492" s="16">
        <v>1</v>
      </c>
      <c r="F2492" s="16">
        <v>8</v>
      </c>
      <c r="G2492" s="16">
        <v>3</v>
      </c>
      <c r="H2492" s="16">
        <v>12</v>
      </c>
      <c r="J2492" s="13">
        <v>59214</v>
      </c>
      <c r="K2492" s="14">
        <v>44315.433035609567</v>
      </c>
    </row>
    <row r="2493" spans="1:11" x14ac:dyDescent="0.25">
      <c r="A2493" s="13">
        <v>59101</v>
      </c>
      <c r="B2493" s="16"/>
      <c r="C2493" s="16"/>
      <c r="D2493" s="16"/>
      <c r="E2493" s="16">
        <v>1</v>
      </c>
      <c r="F2493" s="16">
        <v>1</v>
      </c>
      <c r="G2493" s="16">
        <v>3</v>
      </c>
      <c r="H2493" s="16">
        <v>5</v>
      </c>
      <c r="J2493" s="13">
        <v>59218</v>
      </c>
      <c r="K2493" s="14">
        <v>44317.506255671295</v>
      </c>
    </row>
    <row r="2494" spans="1:11" x14ac:dyDescent="0.25">
      <c r="A2494" s="13">
        <v>59104</v>
      </c>
      <c r="B2494" s="16"/>
      <c r="C2494" s="16">
        <v>1</v>
      </c>
      <c r="D2494" s="16">
        <v>6</v>
      </c>
      <c r="E2494" s="16"/>
      <c r="F2494" s="16"/>
      <c r="G2494" s="16"/>
      <c r="H2494" s="16">
        <v>7</v>
      </c>
      <c r="J2494" s="13">
        <v>59292</v>
      </c>
      <c r="K2494" s="14">
        <v>44303.117496257713</v>
      </c>
    </row>
    <row r="2495" spans="1:11" x14ac:dyDescent="0.25">
      <c r="A2495" s="13">
        <v>59151</v>
      </c>
      <c r="B2495" s="16"/>
      <c r="C2495" s="16"/>
      <c r="D2495" s="16"/>
      <c r="E2495" s="16"/>
      <c r="F2495" s="16">
        <v>3</v>
      </c>
      <c r="G2495" s="16">
        <v>5</v>
      </c>
      <c r="H2495" s="16">
        <v>8</v>
      </c>
      <c r="J2495" s="13">
        <v>59304</v>
      </c>
      <c r="K2495" s="14">
        <v>44372.723893209877</v>
      </c>
    </row>
    <row r="2496" spans="1:11" x14ac:dyDescent="0.25">
      <c r="A2496" s="13">
        <v>59155</v>
      </c>
      <c r="B2496" s="16"/>
      <c r="C2496" s="16"/>
      <c r="D2496" s="16"/>
      <c r="E2496" s="16">
        <v>1</v>
      </c>
      <c r="F2496" s="16">
        <v>4</v>
      </c>
      <c r="G2496" s="16"/>
      <c r="H2496" s="16">
        <v>5</v>
      </c>
      <c r="J2496" s="13">
        <v>59324</v>
      </c>
      <c r="K2496" s="14">
        <v>44391.808440123459</v>
      </c>
    </row>
    <row r="2497" spans="1:11" x14ac:dyDescent="0.25">
      <c r="A2497" s="13">
        <v>59159</v>
      </c>
      <c r="B2497" s="16"/>
      <c r="C2497" s="16"/>
      <c r="D2497" s="16"/>
      <c r="E2497" s="16">
        <v>3</v>
      </c>
      <c r="F2497" s="16">
        <v>5</v>
      </c>
      <c r="G2497" s="16"/>
      <c r="H2497" s="16">
        <v>8</v>
      </c>
      <c r="J2497" s="13">
        <v>59325</v>
      </c>
      <c r="K2497" s="14">
        <v>44346.85496118827</v>
      </c>
    </row>
    <row r="2498" spans="1:11" x14ac:dyDescent="0.25">
      <c r="A2498" s="13">
        <v>59161</v>
      </c>
      <c r="B2498" s="16"/>
      <c r="C2498" s="16"/>
      <c r="D2498" s="16"/>
      <c r="E2498" s="16"/>
      <c r="F2498" s="16">
        <v>2</v>
      </c>
      <c r="G2498" s="16">
        <v>3</v>
      </c>
      <c r="H2498" s="16">
        <v>5</v>
      </c>
      <c r="J2498" s="13">
        <v>59356</v>
      </c>
      <c r="K2498" s="14">
        <v>44315.122000000003</v>
      </c>
    </row>
    <row r="2499" spans="1:11" x14ac:dyDescent="0.25">
      <c r="A2499" s="13">
        <v>59162</v>
      </c>
      <c r="B2499" s="16"/>
      <c r="C2499" s="16"/>
      <c r="D2499" s="16"/>
      <c r="E2499" s="16">
        <v>1</v>
      </c>
      <c r="F2499" s="16">
        <v>6</v>
      </c>
      <c r="G2499" s="16">
        <v>8</v>
      </c>
      <c r="H2499" s="16">
        <v>15</v>
      </c>
      <c r="J2499" s="13">
        <v>59415</v>
      </c>
      <c r="K2499" s="14">
        <v>44304.655122993827</v>
      </c>
    </row>
    <row r="2500" spans="1:11" x14ac:dyDescent="0.25">
      <c r="A2500" s="13">
        <v>59167</v>
      </c>
      <c r="B2500" s="16"/>
      <c r="C2500" s="16">
        <v>3</v>
      </c>
      <c r="D2500" s="16">
        <v>5</v>
      </c>
      <c r="E2500" s="16"/>
      <c r="F2500" s="16"/>
      <c r="G2500" s="16"/>
      <c r="H2500" s="16">
        <v>8</v>
      </c>
      <c r="J2500" s="13">
        <v>59468</v>
      </c>
      <c r="K2500" s="14">
        <v>44393.177333333333</v>
      </c>
    </row>
    <row r="2501" spans="1:11" x14ac:dyDescent="0.25">
      <c r="A2501" s="13">
        <v>59170</v>
      </c>
      <c r="B2501" s="16"/>
      <c r="C2501" s="16">
        <v>1</v>
      </c>
      <c r="D2501" s="16">
        <v>7</v>
      </c>
      <c r="E2501" s="16">
        <v>2</v>
      </c>
      <c r="F2501" s="16"/>
      <c r="G2501" s="16"/>
      <c r="H2501" s="16">
        <v>10</v>
      </c>
      <c r="J2501" s="13">
        <v>59508</v>
      </c>
      <c r="K2501" s="14">
        <v>44310.661190933643</v>
      </c>
    </row>
    <row r="2502" spans="1:11" x14ac:dyDescent="0.25">
      <c r="A2502" s="13">
        <v>59178</v>
      </c>
      <c r="B2502" s="16"/>
      <c r="C2502" s="16"/>
      <c r="D2502" s="16">
        <v>4</v>
      </c>
      <c r="E2502" s="16">
        <v>4</v>
      </c>
      <c r="F2502" s="16">
        <v>6</v>
      </c>
      <c r="G2502" s="16"/>
      <c r="H2502" s="16">
        <v>14</v>
      </c>
      <c r="J2502" s="13">
        <v>59535</v>
      </c>
      <c r="K2502" s="14">
        <v>44342.06855339506</v>
      </c>
    </row>
    <row r="2503" spans="1:11" x14ac:dyDescent="0.25">
      <c r="A2503" s="13">
        <v>59194</v>
      </c>
      <c r="B2503" s="16"/>
      <c r="C2503" s="16"/>
      <c r="D2503" s="16"/>
      <c r="E2503" s="16"/>
      <c r="F2503" s="16">
        <v>3</v>
      </c>
      <c r="G2503" s="16"/>
      <c r="H2503" s="16">
        <v>3</v>
      </c>
      <c r="J2503" s="13">
        <v>59548</v>
      </c>
      <c r="K2503" s="14">
        <v>44295.76272816358</v>
      </c>
    </row>
    <row r="2504" spans="1:11" x14ac:dyDescent="0.25">
      <c r="A2504" s="13">
        <v>59198</v>
      </c>
      <c r="B2504" s="16"/>
      <c r="C2504" s="16"/>
      <c r="D2504" s="16"/>
      <c r="E2504" s="16">
        <v>2</v>
      </c>
      <c r="F2504" s="16">
        <v>6</v>
      </c>
      <c r="G2504" s="16">
        <v>2</v>
      </c>
      <c r="H2504" s="16">
        <v>10</v>
      </c>
      <c r="J2504" s="13">
        <v>59552</v>
      </c>
      <c r="K2504" s="14">
        <v>44308.752614891979</v>
      </c>
    </row>
    <row r="2505" spans="1:11" x14ac:dyDescent="0.25">
      <c r="A2505" s="13">
        <v>59214</v>
      </c>
      <c r="B2505" s="16"/>
      <c r="C2505" s="16">
        <v>1</v>
      </c>
      <c r="D2505" s="16">
        <v>5</v>
      </c>
      <c r="E2505" s="16">
        <v>3</v>
      </c>
      <c r="F2505" s="16">
        <v>4</v>
      </c>
      <c r="G2505" s="16">
        <v>4</v>
      </c>
      <c r="H2505" s="16">
        <v>17</v>
      </c>
      <c r="J2505" s="13">
        <v>59557</v>
      </c>
      <c r="K2505" s="14">
        <v>44347.256000000001</v>
      </c>
    </row>
    <row r="2506" spans="1:11" x14ac:dyDescent="0.25">
      <c r="A2506" s="13">
        <v>59218</v>
      </c>
      <c r="B2506" s="16"/>
      <c r="C2506" s="16"/>
      <c r="D2506" s="16">
        <v>4</v>
      </c>
      <c r="E2506" s="16">
        <v>3</v>
      </c>
      <c r="F2506" s="16">
        <v>3</v>
      </c>
      <c r="G2506" s="16"/>
      <c r="H2506" s="16">
        <v>10</v>
      </c>
      <c r="J2506" s="13">
        <v>59564</v>
      </c>
      <c r="K2506" s="14">
        <v>44340.057666666668</v>
      </c>
    </row>
    <row r="2507" spans="1:11" x14ac:dyDescent="0.25">
      <c r="A2507" s="13">
        <v>59292</v>
      </c>
      <c r="B2507" s="16"/>
      <c r="C2507" s="16">
        <v>5</v>
      </c>
      <c r="D2507" s="16">
        <v>3</v>
      </c>
      <c r="E2507" s="16">
        <v>5</v>
      </c>
      <c r="F2507" s="16">
        <v>3</v>
      </c>
      <c r="G2507" s="16"/>
      <c r="H2507" s="16">
        <v>16</v>
      </c>
      <c r="J2507" s="13">
        <v>59589</v>
      </c>
      <c r="K2507" s="14">
        <v>44344.315721682098</v>
      </c>
    </row>
    <row r="2508" spans="1:11" x14ac:dyDescent="0.25">
      <c r="A2508" s="13">
        <v>59304</v>
      </c>
      <c r="B2508" s="16"/>
      <c r="C2508" s="16"/>
      <c r="D2508" s="16"/>
      <c r="E2508" s="16">
        <v>2</v>
      </c>
      <c r="F2508" s="16">
        <v>3</v>
      </c>
      <c r="G2508" s="16"/>
      <c r="H2508" s="16">
        <v>5</v>
      </c>
      <c r="J2508" s="13">
        <v>59647</v>
      </c>
      <c r="K2508" s="14">
        <v>44424.53821358025</v>
      </c>
    </row>
    <row r="2509" spans="1:11" x14ac:dyDescent="0.25">
      <c r="A2509" s="13">
        <v>59324</v>
      </c>
      <c r="B2509" s="16"/>
      <c r="C2509" s="16"/>
      <c r="D2509" s="16"/>
      <c r="E2509" s="16"/>
      <c r="F2509" s="16">
        <v>3</v>
      </c>
      <c r="G2509" s="16">
        <v>5</v>
      </c>
      <c r="H2509" s="16">
        <v>8</v>
      </c>
      <c r="J2509" s="13">
        <v>59656</v>
      </c>
      <c r="K2509" s="14">
        <v>44372.761110030864</v>
      </c>
    </row>
    <row r="2510" spans="1:11" x14ac:dyDescent="0.25">
      <c r="A2510" s="13">
        <v>59325</v>
      </c>
      <c r="B2510" s="16"/>
      <c r="C2510" s="16"/>
      <c r="D2510" s="16">
        <v>1</v>
      </c>
      <c r="E2510" s="16">
        <v>4</v>
      </c>
      <c r="F2510" s="16"/>
      <c r="G2510" s="16"/>
      <c r="H2510" s="16">
        <v>5</v>
      </c>
      <c r="J2510" s="13">
        <v>59728</v>
      </c>
      <c r="K2510" s="14">
        <v>44338.110232870371</v>
      </c>
    </row>
    <row r="2511" spans="1:11" x14ac:dyDescent="0.25">
      <c r="A2511" s="13">
        <v>59356</v>
      </c>
      <c r="B2511" s="16"/>
      <c r="C2511" s="16">
        <v>1</v>
      </c>
      <c r="D2511" s="16">
        <v>7</v>
      </c>
      <c r="E2511" s="16"/>
      <c r="F2511" s="16"/>
      <c r="G2511" s="16"/>
      <c r="H2511" s="16">
        <v>8</v>
      </c>
      <c r="J2511" s="13">
        <v>59737</v>
      </c>
      <c r="K2511" s="14">
        <v>44354.690721682098</v>
      </c>
    </row>
    <row r="2512" spans="1:11" x14ac:dyDescent="0.25">
      <c r="A2512" s="13">
        <v>59415</v>
      </c>
      <c r="B2512" s="16"/>
      <c r="C2512" s="16">
        <v>3</v>
      </c>
      <c r="D2512" s="16">
        <v>7</v>
      </c>
      <c r="E2512" s="16">
        <v>3</v>
      </c>
      <c r="F2512" s="16"/>
      <c r="G2512" s="16">
        <v>7</v>
      </c>
      <c r="H2512" s="16">
        <v>20</v>
      </c>
      <c r="J2512" s="13">
        <v>59779</v>
      </c>
      <c r="K2512" s="14">
        <v>44347.738333333335</v>
      </c>
    </row>
    <row r="2513" spans="1:11" x14ac:dyDescent="0.25">
      <c r="A2513" s="13">
        <v>59468</v>
      </c>
      <c r="B2513" s="16"/>
      <c r="C2513" s="16"/>
      <c r="D2513" s="16"/>
      <c r="E2513" s="16"/>
      <c r="F2513" s="16">
        <v>4</v>
      </c>
      <c r="G2513" s="16">
        <v>6</v>
      </c>
      <c r="H2513" s="16">
        <v>10</v>
      </c>
      <c r="J2513" s="13">
        <v>59880</v>
      </c>
      <c r="K2513" s="14">
        <v>44397.01</v>
      </c>
    </row>
    <row r="2514" spans="1:11" x14ac:dyDescent="0.25">
      <c r="A2514" s="13">
        <v>59508</v>
      </c>
      <c r="B2514" s="16"/>
      <c r="C2514" s="16">
        <v>1</v>
      </c>
      <c r="D2514" s="16">
        <v>7</v>
      </c>
      <c r="E2514" s="16">
        <v>4</v>
      </c>
      <c r="F2514" s="16">
        <v>6</v>
      </c>
      <c r="G2514" s="16"/>
      <c r="H2514" s="16">
        <v>18</v>
      </c>
      <c r="J2514" s="13">
        <v>59889</v>
      </c>
      <c r="K2514" s="14">
        <v>44408.523245949073</v>
      </c>
    </row>
    <row r="2515" spans="1:11" x14ac:dyDescent="0.25">
      <c r="A2515" s="13">
        <v>59535</v>
      </c>
      <c r="B2515" s="16"/>
      <c r="C2515" s="16"/>
      <c r="D2515" s="16">
        <v>1</v>
      </c>
      <c r="E2515" s="16">
        <v>6</v>
      </c>
      <c r="F2515" s="16">
        <v>6</v>
      </c>
      <c r="G2515" s="16">
        <v>3</v>
      </c>
      <c r="H2515" s="16">
        <v>16</v>
      </c>
      <c r="J2515" s="13">
        <v>59895</v>
      </c>
      <c r="K2515" s="14">
        <v>44374.880851118825</v>
      </c>
    </row>
    <row r="2516" spans="1:11" x14ac:dyDescent="0.25">
      <c r="A2516" s="13">
        <v>59548</v>
      </c>
      <c r="B2516" s="16"/>
      <c r="C2516" s="16">
        <v>5</v>
      </c>
      <c r="D2516" s="16"/>
      <c r="E2516" s="16"/>
      <c r="F2516" s="16"/>
      <c r="G2516" s="16"/>
      <c r="H2516" s="16">
        <v>5</v>
      </c>
      <c r="J2516" s="13">
        <v>59925</v>
      </c>
      <c r="K2516" s="14">
        <v>44364.995737847225</v>
      </c>
    </row>
    <row r="2517" spans="1:11" x14ac:dyDescent="0.25">
      <c r="A2517" s="13">
        <v>59552</v>
      </c>
      <c r="B2517" s="16"/>
      <c r="C2517" s="16">
        <v>1</v>
      </c>
      <c r="D2517" s="16"/>
      <c r="E2517" s="16"/>
      <c r="F2517" s="16"/>
      <c r="G2517" s="16"/>
      <c r="H2517" s="16">
        <v>1</v>
      </c>
      <c r="J2517" s="13">
        <v>59985</v>
      </c>
      <c r="K2517" s="14">
        <v>44340.67373140432</v>
      </c>
    </row>
    <row r="2518" spans="1:11" x14ac:dyDescent="0.25">
      <c r="A2518" s="13">
        <v>59557</v>
      </c>
      <c r="B2518" s="16"/>
      <c r="C2518" s="16"/>
      <c r="D2518" s="16">
        <v>1</v>
      </c>
      <c r="E2518" s="16">
        <v>4</v>
      </c>
      <c r="F2518" s="16">
        <v>4</v>
      </c>
      <c r="G2518" s="16">
        <v>2</v>
      </c>
      <c r="H2518" s="16">
        <v>11</v>
      </c>
      <c r="J2518" s="13">
        <v>60000</v>
      </c>
      <c r="K2518" s="14">
        <v>44288.296333333332</v>
      </c>
    </row>
    <row r="2519" spans="1:11" x14ac:dyDescent="0.25">
      <c r="A2519" s="13">
        <v>59564</v>
      </c>
      <c r="B2519" s="16"/>
      <c r="C2519" s="16"/>
      <c r="D2519" s="16">
        <v>1</v>
      </c>
      <c r="E2519" s="16">
        <v>1</v>
      </c>
      <c r="F2519" s="16"/>
      <c r="G2519" s="16"/>
      <c r="H2519" s="16">
        <v>2</v>
      </c>
      <c r="J2519" s="13">
        <v>60004</v>
      </c>
      <c r="K2519" s="14">
        <v>44352.338785956788</v>
      </c>
    </row>
    <row r="2520" spans="1:11" x14ac:dyDescent="0.25">
      <c r="A2520" s="13">
        <v>59589</v>
      </c>
      <c r="B2520" s="16"/>
      <c r="C2520" s="16"/>
      <c r="D2520" s="16">
        <v>1</v>
      </c>
      <c r="E2520" s="16">
        <v>6</v>
      </c>
      <c r="F2520" s="16">
        <v>3</v>
      </c>
      <c r="G2520" s="16">
        <v>4</v>
      </c>
      <c r="H2520" s="16">
        <v>14</v>
      </c>
      <c r="J2520" s="13">
        <v>60016</v>
      </c>
      <c r="K2520" s="14">
        <v>44373.26670123457</v>
      </c>
    </row>
    <row r="2521" spans="1:11" x14ac:dyDescent="0.25">
      <c r="A2521" s="13">
        <v>59647</v>
      </c>
      <c r="B2521" s="16"/>
      <c r="C2521" s="16"/>
      <c r="D2521" s="16"/>
      <c r="E2521" s="16"/>
      <c r="F2521" s="16"/>
      <c r="G2521" s="16">
        <v>2</v>
      </c>
      <c r="H2521" s="16">
        <v>2</v>
      </c>
      <c r="J2521" s="13">
        <v>60019</v>
      </c>
      <c r="K2521" s="14">
        <v>44342.657550154319</v>
      </c>
    </row>
    <row r="2522" spans="1:11" x14ac:dyDescent="0.25">
      <c r="A2522" s="13">
        <v>59656</v>
      </c>
      <c r="B2522" s="16"/>
      <c r="C2522" s="16"/>
      <c r="D2522" s="16"/>
      <c r="E2522" s="16">
        <v>1</v>
      </c>
      <c r="F2522" s="16">
        <v>3</v>
      </c>
      <c r="G2522" s="16">
        <v>5</v>
      </c>
      <c r="H2522" s="16">
        <v>9</v>
      </c>
      <c r="J2522" s="13">
        <v>60024</v>
      </c>
      <c r="K2522" s="14">
        <v>44293.717825231484</v>
      </c>
    </row>
    <row r="2523" spans="1:11" x14ac:dyDescent="0.25">
      <c r="A2523" s="13">
        <v>59728</v>
      </c>
      <c r="B2523" s="16"/>
      <c r="C2523" s="16"/>
      <c r="D2523" s="16">
        <v>1</v>
      </c>
      <c r="E2523" s="16"/>
      <c r="F2523" s="16"/>
      <c r="G2523" s="16"/>
      <c r="H2523" s="16">
        <v>1</v>
      </c>
      <c r="J2523" s="13">
        <v>60055</v>
      </c>
      <c r="K2523" s="14">
        <v>44373.97996118827</v>
      </c>
    </row>
    <row r="2524" spans="1:11" x14ac:dyDescent="0.25">
      <c r="A2524" s="13">
        <v>59737</v>
      </c>
      <c r="B2524" s="16"/>
      <c r="C2524" s="16"/>
      <c r="D2524" s="16"/>
      <c r="E2524" s="16">
        <v>5</v>
      </c>
      <c r="F2524" s="16">
        <v>2</v>
      </c>
      <c r="G2524" s="16"/>
      <c r="H2524" s="16">
        <v>7</v>
      </c>
      <c r="J2524" s="13">
        <v>60084</v>
      </c>
      <c r="K2524" s="14">
        <v>44310.956877353397</v>
      </c>
    </row>
    <row r="2525" spans="1:11" x14ac:dyDescent="0.25">
      <c r="A2525" s="13">
        <v>59779</v>
      </c>
      <c r="B2525" s="16"/>
      <c r="C2525" s="16"/>
      <c r="D2525" s="16">
        <v>1</v>
      </c>
      <c r="E2525" s="16">
        <v>4</v>
      </c>
      <c r="F2525" s="16"/>
      <c r="G2525" s="16"/>
      <c r="H2525" s="16">
        <v>5</v>
      </c>
      <c r="J2525" s="13">
        <v>60088</v>
      </c>
      <c r="K2525" s="14">
        <v>44306.005042091048</v>
      </c>
    </row>
    <row r="2526" spans="1:11" x14ac:dyDescent="0.25">
      <c r="A2526" s="13">
        <v>59880</v>
      </c>
      <c r="B2526" s="16"/>
      <c r="C2526" s="16"/>
      <c r="D2526" s="16"/>
      <c r="E2526" s="16"/>
      <c r="F2526" s="16">
        <v>4</v>
      </c>
      <c r="G2526" s="16">
        <v>7</v>
      </c>
      <c r="H2526" s="16">
        <v>11</v>
      </c>
      <c r="J2526" s="13">
        <v>60198</v>
      </c>
      <c r="K2526" s="14">
        <v>44316.77769579475</v>
      </c>
    </row>
    <row r="2527" spans="1:11" x14ac:dyDescent="0.25">
      <c r="A2527" s="13">
        <v>59889</v>
      </c>
      <c r="B2527" s="16"/>
      <c r="C2527" s="16"/>
      <c r="D2527" s="16"/>
      <c r="E2527" s="16"/>
      <c r="F2527" s="16">
        <v>1</v>
      </c>
      <c r="G2527" s="16">
        <v>4</v>
      </c>
      <c r="H2527" s="16">
        <v>5</v>
      </c>
      <c r="J2527" s="13">
        <v>60217</v>
      </c>
      <c r="K2527" s="14">
        <v>44299.839993518515</v>
      </c>
    </row>
    <row r="2528" spans="1:11" x14ac:dyDescent="0.25">
      <c r="A2528" s="13">
        <v>59895</v>
      </c>
      <c r="B2528" s="16"/>
      <c r="C2528" s="16"/>
      <c r="D2528" s="16"/>
      <c r="E2528" s="16">
        <v>1</v>
      </c>
      <c r="F2528" s="16">
        <v>2</v>
      </c>
      <c r="G2528" s="16"/>
      <c r="H2528" s="16">
        <v>3</v>
      </c>
      <c r="J2528" s="13">
        <v>60220</v>
      </c>
      <c r="K2528" s="14">
        <v>44326.992501620371</v>
      </c>
    </row>
    <row r="2529" spans="1:11" x14ac:dyDescent="0.25">
      <c r="A2529" s="13">
        <v>59925</v>
      </c>
      <c r="B2529" s="16"/>
      <c r="C2529" s="16"/>
      <c r="D2529" s="16"/>
      <c r="E2529" s="16">
        <v>2</v>
      </c>
      <c r="F2529" s="16">
        <v>3</v>
      </c>
      <c r="G2529" s="16">
        <v>3</v>
      </c>
      <c r="H2529" s="16">
        <v>8</v>
      </c>
      <c r="J2529" s="13">
        <v>60222</v>
      </c>
      <c r="K2529" s="14">
        <v>44311.40064699074</v>
      </c>
    </row>
    <row r="2530" spans="1:11" x14ac:dyDescent="0.25">
      <c r="A2530" s="13">
        <v>59985</v>
      </c>
      <c r="B2530" s="16"/>
      <c r="C2530" s="16"/>
      <c r="D2530" s="16">
        <v>1</v>
      </c>
      <c r="E2530" s="16">
        <v>8</v>
      </c>
      <c r="F2530" s="16">
        <v>6</v>
      </c>
      <c r="G2530" s="16">
        <v>1</v>
      </c>
      <c r="H2530" s="16">
        <v>16</v>
      </c>
      <c r="J2530" s="13">
        <v>60227</v>
      </c>
      <c r="K2530" s="14">
        <v>44323.044281558643</v>
      </c>
    </row>
    <row r="2531" spans="1:11" x14ac:dyDescent="0.25">
      <c r="A2531" s="13">
        <v>60000</v>
      </c>
      <c r="B2531" s="16"/>
      <c r="C2531" s="16">
        <v>3</v>
      </c>
      <c r="D2531" s="16">
        <v>4</v>
      </c>
      <c r="E2531" s="16">
        <v>6</v>
      </c>
      <c r="F2531" s="16">
        <v>3</v>
      </c>
      <c r="G2531" s="16">
        <v>3</v>
      </c>
      <c r="H2531" s="16">
        <v>19</v>
      </c>
      <c r="J2531" s="13">
        <v>60243</v>
      </c>
      <c r="K2531" s="14">
        <v>44370.606579282408</v>
      </c>
    </row>
    <row r="2532" spans="1:11" x14ac:dyDescent="0.25">
      <c r="A2532" s="13">
        <v>60004</v>
      </c>
      <c r="B2532" s="16"/>
      <c r="C2532" s="16"/>
      <c r="D2532" s="16"/>
      <c r="E2532" s="16">
        <v>4</v>
      </c>
      <c r="F2532" s="16">
        <v>5</v>
      </c>
      <c r="G2532" s="16"/>
      <c r="H2532" s="16">
        <v>9</v>
      </c>
      <c r="J2532" s="13">
        <v>60278</v>
      </c>
      <c r="K2532" s="14">
        <v>44294.819362461421</v>
      </c>
    </row>
    <row r="2533" spans="1:11" x14ac:dyDescent="0.25">
      <c r="A2533" s="13">
        <v>60016</v>
      </c>
      <c r="B2533" s="16"/>
      <c r="C2533" s="16"/>
      <c r="D2533" s="16"/>
      <c r="E2533" s="16">
        <v>1</v>
      </c>
      <c r="F2533" s="16">
        <v>5</v>
      </c>
      <c r="G2533" s="16">
        <v>8</v>
      </c>
      <c r="H2533" s="16">
        <v>14</v>
      </c>
      <c r="J2533" s="13">
        <v>60313</v>
      </c>
      <c r="K2533" s="14">
        <v>44394.93546277006</v>
      </c>
    </row>
    <row r="2534" spans="1:11" x14ac:dyDescent="0.25">
      <c r="A2534" s="13">
        <v>60019</v>
      </c>
      <c r="B2534" s="16"/>
      <c r="C2534" s="16"/>
      <c r="D2534" s="16">
        <v>1</v>
      </c>
      <c r="E2534" s="16">
        <v>5</v>
      </c>
      <c r="F2534" s="16">
        <v>3</v>
      </c>
      <c r="G2534" s="16"/>
      <c r="H2534" s="16">
        <v>9</v>
      </c>
      <c r="J2534" s="13">
        <v>60364</v>
      </c>
      <c r="K2534" s="14">
        <v>44346.584734645061</v>
      </c>
    </row>
    <row r="2535" spans="1:11" x14ac:dyDescent="0.25">
      <c r="A2535" s="13">
        <v>60024</v>
      </c>
      <c r="B2535" s="16"/>
      <c r="C2535" s="16">
        <v>7</v>
      </c>
      <c r="D2535" s="16">
        <v>4</v>
      </c>
      <c r="E2535" s="16">
        <v>3</v>
      </c>
      <c r="F2535" s="16">
        <v>2</v>
      </c>
      <c r="G2535" s="16">
        <v>3</v>
      </c>
      <c r="H2535" s="16">
        <v>19</v>
      </c>
      <c r="J2535" s="13">
        <v>60369</v>
      </c>
      <c r="K2535" s="14">
        <v>44301.704475733022</v>
      </c>
    </row>
    <row r="2536" spans="1:11" x14ac:dyDescent="0.25">
      <c r="A2536" s="13">
        <v>60055</v>
      </c>
      <c r="B2536" s="16"/>
      <c r="C2536" s="16"/>
      <c r="D2536" s="16"/>
      <c r="E2536" s="16">
        <v>2</v>
      </c>
      <c r="F2536" s="16">
        <v>7</v>
      </c>
      <c r="G2536" s="16">
        <v>3</v>
      </c>
      <c r="H2536" s="16">
        <v>12</v>
      </c>
      <c r="J2536" s="13">
        <v>60372</v>
      </c>
      <c r="K2536" s="14">
        <v>44388.982573919755</v>
      </c>
    </row>
    <row r="2537" spans="1:11" x14ac:dyDescent="0.25">
      <c r="A2537" s="13">
        <v>60084</v>
      </c>
      <c r="B2537" s="16"/>
      <c r="C2537" s="16">
        <v>1</v>
      </c>
      <c r="D2537" s="16">
        <v>4</v>
      </c>
      <c r="E2537" s="16">
        <v>1</v>
      </c>
      <c r="F2537" s="16">
        <v>3</v>
      </c>
      <c r="G2537" s="16">
        <v>3</v>
      </c>
      <c r="H2537" s="16">
        <v>12</v>
      </c>
      <c r="J2537" s="13">
        <v>60420</v>
      </c>
      <c r="K2537" s="14">
        <v>44391.671304205243</v>
      </c>
    </row>
    <row r="2538" spans="1:11" x14ac:dyDescent="0.25">
      <c r="A2538" s="13">
        <v>60088</v>
      </c>
      <c r="B2538" s="16"/>
      <c r="C2538" s="16">
        <v>3</v>
      </c>
      <c r="D2538" s="16">
        <v>5</v>
      </c>
      <c r="E2538" s="16"/>
      <c r="F2538" s="16"/>
      <c r="G2538" s="16"/>
      <c r="H2538" s="16">
        <v>8</v>
      </c>
      <c r="J2538" s="13">
        <v>60451</v>
      </c>
      <c r="K2538" s="14">
        <v>44408.742906134263</v>
      </c>
    </row>
    <row r="2539" spans="1:11" x14ac:dyDescent="0.25">
      <c r="A2539" s="13">
        <v>60198</v>
      </c>
      <c r="B2539" s="16"/>
      <c r="C2539" s="16">
        <v>1</v>
      </c>
      <c r="D2539" s="16">
        <v>2</v>
      </c>
      <c r="E2539" s="16">
        <v>8</v>
      </c>
      <c r="F2539" s="16">
        <v>2</v>
      </c>
      <c r="G2539" s="16">
        <v>3</v>
      </c>
      <c r="H2539" s="16">
        <v>16</v>
      </c>
      <c r="J2539" s="13">
        <v>60455</v>
      </c>
      <c r="K2539" s="14">
        <v>44337.880851118825</v>
      </c>
    </row>
    <row r="2540" spans="1:11" x14ac:dyDescent="0.25">
      <c r="A2540" s="13">
        <v>60217</v>
      </c>
      <c r="B2540" s="16"/>
      <c r="C2540" s="16">
        <v>4</v>
      </c>
      <c r="D2540" s="16">
        <v>2</v>
      </c>
      <c r="E2540" s="16">
        <v>2</v>
      </c>
      <c r="F2540" s="16">
        <v>4</v>
      </c>
      <c r="G2540" s="16">
        <v>2</v>
      </c>
      <c r="H2540" s="16">
        <v>14</v>
      </c>
      <c r="J2540" s="13">
        <v>60488</v>
      </c>
      <c r="K2540" s="14">
        <v>44376.633682831787</v>
      </c>
    </row>
    <row r="2541" spans="1:11" x14ac:dyDescent="0.25">
      <c r="A2541" s="13">
        <v>60220</v>
      </c>
      <c r="B2541" s="16"/>
      <c r="C2541" s="16"/>
      <c r="D2541" s="16">
        <v>4</v>
      </c>
      <c r="E2541" s="16">
        <v>3</v>
      </c>
      <c r="F2541" s="16">
        <v>2</v>
      </c>
      <c r="G2541" s="16">
        <v>3</v>
      </c>
      <c r="H2541" s="16">
        <v>12</v>
      </c>
      <c r="J2541" s="13">
        <v>60496</v>
      </c>
      <c r="K2541" s="14">
        <v>44343.849702276231</v>
      </c>
    </row>
    <row r="2542" spans="1:11" x14ac:dyDescent="0.25">
      <c r="A2542" s="13">
        <v>60222</v>
      </c>
      <c r="B2542" s="16"/>
      <c r="C2542" s="16">
        <v>1</v>
      </c>
      <c r="D2542" s="16">
        <v>6</v>
      </c>
      <c r="E2542" s="16">
        <v>6</v>
      </c>
      <c r="F2542" s="16">
        <v>6</v>
      </c>
      <c r="G2542" s="16"/>
      <c r="H2542" s="16">
        <v>19</v>
      </c>
      <c r="J2542" s="13">
        <v>60539</v>
      </c>
      <c r="K2542" s="14">
        <v>44308.080666666669</v>
      </c>
    </row>
    <row r="2543" spans="1:11" x14ac:dyDescent="0.25">
      <c r="A2543" s="13">
        <v>60227</v>
      </c>
      <c r="B2543" s="16"/>
      <c r="C2543" s="16"/>
      <c r="D2543" s="16">
        <v>3</v>
      </c>
      <c r="E2543" s="16">
        <v>7</v>
      </c>
      <c r="F2543" s="16">
        <v>2</v>
      </c>
      <c r="G2543" s="16">
        <v>3</v>
      </c>
      <c r="H2543" s="16">
        <v>15</v>
      </c>
      <c r="J2543" s="13">
        <v>60543</v>
      </c>
      <c r="K2543" s="14">
        <v>44309.25233333333</v>
      </c>
    </row>
    <row r="2544" spans="1:11" x14ac:dyDescent="0.25">
      <c r="A2544" s="13">
        <v>60243</v>
      </c>
      <c r="B2544" s="16"/>
      <c r="C2544" s="16"/>
      <c r="D2544" s="16"/>
      <c r="E2544" s="16">
        <v>2</v>
      </c>
      <c r="F2544" s="16">
        <v>3</v>
      </c>
      <c r="G2544" s="16">
        <v>1</v>
      </c>
      <c r="H2544" s="16">
        <v>6</v>
      </c>
      <c r="J2544" s="13">
        <v>60550</v>
      </c>
      <c r="K2544" s="14">
        <v>44301.128019405864</v>
      </c>
    </row>
    <row r="2545" spans="1:11" x14ac:dyDescent="0.25">
      <c r="A2545" s="13">
        <v>60278</v>
      </c>
      <c r="B2545" s="16"/>
      <c r="C2545" s="16">
        <v>3</v>
      </c>
      <c r="D2545" s="16"/>
      <c r="E2545" s="16"/>
      <c r="F2545" s="16"/>
      <c r="G2545" s="16"/>
      <c r="H2545" s="16">
        <v>3</v>
      </c>
      <c r="J2545" s="13">
        <v>60551</v>
      </c>
      <c r="K2545" s="14">
        <v>44400.789427199074</v>
      </c>
    </row>
    <row r="2546" spans="1:11" x14ac:dyDescent="0.25">
      <c r="A2546" s="13">
        <v>60313</v>
      </c>
      <c r="B2546" s="16"/>
      <c r="C2546" s="16"/>
      <c r="D2546" s="16"/>
      <c r="E2546" s="16"/>
      <c r="F2546" s="16">
        <v>3</v>
      </c>
      <c r="G2546" s="16">
        <v>5</v>
      </c>
      <c r="H2546" s="16">
        <v>8</v>
      </c>
      <c r="J2546" s="13">
        <v>60589</v>
      </c>
      <c r="K2546" s="14">
        <v>44309.781336574073</v>
      </c>
    </row>
    <row r="2547" spans="1:11" x14ac:dyDescent="0.25">
      <c r="A2547" s="13">
        <v>60364</v>
      </c>
      <c r="B2547" s="16"/>
      <c r="C2547" s="16"/>
      <c r="D2547" s="16">
        <v>1</v>
      </c>
      <c r="E2547" s="16">
        <v>2</v>
      </c>
      <c r="F2547" s="16">
        <v>4</v>
      </c>
      <c r="G2547" s="16"/>
      <c r="H2547" s="16">
        <v>7</v>
      </c>
      <c r="J2547" s="13">
        <v>60595</v>
      </c>
      <c r="K2547" s="14">
        <v>44327.60941099537</v>
      </c>
    </row>
    <row r="2548" spans="1:11" x14ac:dyDescent="0.25">
      <c r="A2548" s="13">
        <v>60369</v>
      </c>
      <c r="B2548" s="16"/>
      <c r="C2548" s="16">
        <v>4</v>
      </c>
      <c r="D2548" s="16">
        <v>3</v>
      </c>
      <c r="E2548" s="16"/>
      <c r="F2548" s="16"/>
      <c r="G2548" s="16"/>
      <c r="H2548" s="16">
        <v>7</v>
      </c>
      <c r="J2548" s="13">
        <v>60606</v>
      </c>
      <c r="K2548" s="14">
        <v>44366.651482214504</v>
      </c>
    </row>
    <row r="2549" spans="1:11" x14ac:dyDescent="0.25">
      <c r="A2549" s="13">
        <v>60372</v>
      </c>
      <c r="B2549" s="16"/>
      <c r="C2549" s="16"/>
      <c r="D2549" s="16"/>
      <c r="E2549" s="16"/>
      <c r="F2549" s="16">
        <v>1</v>
      </c>
      <c r="G2549" s="16">
        <v>3</v>
      </c>
      <c r="H2549" s="16">
        <v>4</v>
      </c>
      <c r="J2549" s="13">
        <v>60628</v>
      </c>
      <c r="K2549" s="14">
        <v>44345.986358217589</v>
      </c>
    </row>
    <row r="2550" spans="1:11" x14ac:dyDescent="0.25">
      <c r="A2550" s="13">
        <v>60420</v>
      </c>
      <c r="B2550" s="16"/>
      <c r="C2550" s="16"/>
      <c r="D2550" s="16"/>
      <c r="E2550" s="16"/>
      <c r="F2550" s="16">
        <v>4</v>
      </c>
      <c r="G2550" s="16">
        <v>5</v>
      </c>
      <c r="H2550" s="16">
        <v>9</v>
      </c>
      <c r="J2550" s="13">
        <v>60644</v>
      </c>
      <c r="K2550" s="14">
        <v>44303.374156905862</v>
      </c>
    </row>
    <row r="2551" spans="1:11" x14ac:dyDescent="0.25">
      <c r="A2551" s="13">
        <v>60451</v>
      </c>
      <c r="B2551" s="16"/>
      <c r="C2551" s="16"/>
      <c r="D2551" s="16"/>
      <c r="E2551" s="16"/>
      <c r="F2551" s="16">
        <v>1</v>
      </c>
      <c r="G2551" s="16">
        <v>4</v>
      </c>
      <c r="H2551" s="16">
        <v>5</v>
      </c>
      <c r="J2551" s="13">
        <v>60683</v>
      </c>
      <c r="K2551" s="14">
        <v>44316.960948225307</v>
      </c>
    </row>
    <row r="2552" spans="1:11" x14ac:dyDescent="0.25">
      <c r="A2552" s="13">
        <v>60455</v>
      </c>
      <c r="B2552" s="16"/>
      <c r="C2552" s="16"/>
      <c r="D2552" s="16">
        <v>3</v>
      </c>
      <c r="E2552" s="16">
        <v>3</v>
      </c>
      <c r="F2552" s="16">
        <v>5</v>
      </c>
      <c r="G2552" s="16">
        <v>3</v>
      </c>
      <c r="H2552" s="16">
        <v>14</v>
      </c>
      <c r="J2552" s="13">
        <v>60687</v>
      </c>
      <c r="K2552" s="14">
        <v>44338.793877044751</v>
      </c>
    </row>
    <row r="2553" spans="1:11" x14ac:dyDescent="0.25">
      <c r="A2553" s="13">
        <v>60488</v>
      </c>
      <c r="B2553" s="16"/>
      <c r="C2553" s="16"/>
      <c r="D2553" s="16"/>
      <c r="E2553" s="16">
        <v>1</v>
      </c>
      <c r="F2553" s="16">
        <v>3</v>
      </c>
      <c r="G2553" s="16">
        <v>9</v>
      </c>
      <c r="H2553" s="16">
        <v>13</v>
      </c>
      <c r="J2553" s="13">
        <v>60723</v>
      </c>
      <c r="K2553" s="14">
        <v>44308.016368942903</v>
      </c>
    </row>
    <row r="2554" spans="1:11" x14ac:dyDescent="0.25">
      <c r="A2554" s="13">
        <v>60496</v>
      </c>
      <c r="B2554" s="16"/>
      <c r="C2554" s="16"/>
      <c r="D2554" s="16">
        <v>2</v>
      </c>
      <c r="E2554" s="16">
        <v>4</v>
      </c>
      <c r="F2554" s="16"/>
      <c r="G2554" s="16"/>
      <c r="H2554" s="16">
        <v>6</v>
      </c>
      <c r="J2554" s="13">
        <v>60728</v>
      </c>
      <c r="K2554" s="14">
        <v>44310.68546277006</v>
      </c>
    </row>
    <row r="2555" spans="1:11" x14ac:dyDescent="0.25">
      <c r="A2555" s="13">
        <v>60539</v>
      </c>
      <c r="B2555" s="16"/>
      <c r="C2555" s="16">
        <v>3</v>
      </c>
      <c r="D2555" s="16">
        <v>4</v>
      </c>
      <c r="E2555" s="16">
        <v>2</v>
      </c>
      <c r="F2555" s="16">
        <v>4</v>
      </c>
      <c r="G2555" s="16">
        <v>4</v>
      </c>
      <c r="H2555" s="16">
        <v>17</v>
      </c>
      <c r="J2555" s="13">
        <v>60737</v>
      </c>
      <c r="K2555" s="14">
        <v>44377.324999999997</v>
      </c>
    </row>
    <row r="2556" spans="1:11" x14ac:dyDescent="0.25">
      <c r="A2556" s="13">
        <v>60543</v>
      </c>
      <c r="B2556" s="16"/>
      <c r="C2556" s="16">
        <v>2</v>
      </c>
      <c r="D2556" s="16">
        <v>3</v>
      </c>
      <c r="E2556" s="16">
        <v>3</v>
      </c>
      <c r="F2556" s="16">
        <v>5</v>
      </c>
      <c r="G2556" s="16">
        <v>3</v>
      </c>
      <c r="H2556" s="16">
        <v>16</v>
      </c>
      <c r="J2556" s="13">
        <v>60792</v>
      </c>
      <c r="K2556" s="14">
        <v>44309.712161805553</v>
      </c>
    </row>
    <row r="2557" spans="1:11" x14ac:dyDescent="0.25">
      <c r="A2557" s="13">
        <v>60550</v>
      </c>
      <c r="B2557" s="16"/>
      <c r="C2557" s="16">
        <v>2</v>
      </c>
      <c r="D2557" s="16">
        <v>3</v>
      </c>
      <c r="E2557" s="16">
        <v>4</v>
      </c>
      <c r="F2557" s="16">
        <v>3</v>
      </c>
      <c r="G2557" s="16">
        <v>2</v>
      </c>
      <c r="H2557" s="16">
        <v>14</v>
      </c>
      <c r="J2557" s="13">
        <v>60817</v>
      </c>
      <c r="K2557" s="14">
        <v>44297.842825231484</v>
      </c>
    </row>
    <row r="2558" spans="1:11" x14ac:dyDescent="0.25">
      <c r="A2558" s="13">
        <v>60551</v>
      </c>
      <c r="B2558" s="16"/>
      <c r="C2558" s="16"/>
      <c r="D2558" s="16"/>
      <c r="E2558" s="16"/>
      <c r="F2558" s="16">
        <v>2</v>
      </c>
      <c r="G2558" s="16">
        <v>8</v>
      </c>
      <c r="H2558" s="16">
        <v>10</v>
      </c>
      <c r="J2558" s="13">
        <v>60831</v>
      </c>
      <c r="K2558" s="14">
        <v>44374.185857716053</v>
      </c>
    </row>
    <row r="2559" spans="1:11" x14ac:dyDescent="0.25">
      <c r="A2559" s="13">
        <v>60589</v>
      </c>
      <c r="B2559" s="16"/>
      <c r="C2559" s="16">
        <v>2</v>
      </c>
      <c r="D2559" s="16">
        <v>4</v>
      </c>
      <c r="E2559" s="16">
        <v>6</v>
      </c>
      <c r="F2559" s="16">
        <v>3</v>
      </c>
      <c r="G2559" s="16">
        <v>3</v>
      </c>
      <c r="H2559" s="16">
        <v>18</v>
      </c>
      <c r="J2559" s="13">
        <v>60904</v>
      </c>
      <c r="K2559" s="14">
        <v>44360.934653742283</v>
      </c>
    </row>
    <row r="2560" spans="1:11" x14ac:dyDescent="0.25">
      <c r="A2560" s="13">
        <v>60595</v>
      </c>
      <c r="B2560" s="16"/>
      <c r="C2560" s="16"/>
      <c r="D2560" s="16">
        <v>2</v>
      </c>
      <c r="E2560" s="16">
        <v>1</v>
      </c>
      <c r="F2560" s="16">
        <v>5</v>
      </c>
      <c r="G2560" s="16">
        <v>6</v>
      </c>
      <c r="H2560" s="16">
        <v>14</v>
      </c>
      <c r="J2560" s="13">
        <v>60921</v>
      </c>
      <c r="K2560" s="14">
        <v>44394.648650501542</v>
      </c>
    </row>
    <row r="2561" spans="1:11" x14ac:dyDescent="0.25">
      <c r="A2561" s="13">
        <v>60606</v>
      </c>
      <c r="B2561" s="16"/>
      <c r="C2561" s="16"/>
      <c r="D2561" s="16"/>
      <c r="E2561" s="16">
        <v>2</v>
      </c>
      <c r="F2561" s="16">
        <v>4</v>
      </c>
      <c r="G2561" s="16">
        <v>5</v>
      </c>
      <c r="H2561" s="16">
        <v>11</v>
      </c>
      <c r="J2561" s="13">
        <v>60924</v>
      </c>
      <c r="K2561" s="14">
        <v>44415.417157523145</v>
      </c>
    </row>
    <row r="2562" spans="1:11" x14ac:dyDescent="0.25">
      <c r="A2562" s="13">
        <v>60628</v>
      </c>
      <c r="B2562" s="16"/>
      <c r="C2562" s="16"/>
      <c r="D2562" s="16">
        <v>1</v>
      </c>
      <c r="E2562" s="16">
        <v>3</v>
      </c>
      <c r="F2562" s="16">
        <v>7</v>
      </c>
      <c r="G2562" s="16">
        <v>5</v>
      </c>
      <c r="H2562" s="16">
        <v>16</v>
      </c>
      <c r="J2562" s="13">
        <v>60933</v>
      </c>
      <c r="K2562" s="14">
        <v>44296.858601929009</v>
      </c>
    </row>
    <row r="2563" spans="1:11" x14ac:dyDescent="0.25">
      <c r="A2563" s="13">
        <v>60644</v>
      </c>
      <c r="B2563" s="16"/>
      <c r="C2563" s="16">
        <v>4</v>
      </c>
      <c r="D2563" s="16"/>
      <c r="E2563" s="16"/>
      <c r="F2563" s="16"/>
      <c r="G2563" s="16"/>
      <c r="H2563" s="16">
        <v>4</v>
      </c>
      <c r="J2563" s="13">
        <v>60941</v>
      </c>
      <c r="K2563" s="14">
        <v>44318.703666666668</v>
      </c>
    </row>
    <row r="2564" spans="1:11" x14ac:dyDescent="0.25">
      <c r="A2564" s="13">
        <v>60683</v>
      </c>
      <c r="B2564" s="16"/>
      <c r="C2564" s="16">
        <v>1</v>
      </c>
      <c r="D2564" s="16">
        <v>7</v>
      </c>
      <c r="E2564" s="16">
        <v>1</v>
      </c>
      <c r="F2564" s="16"/>
      <c r="G2564" s="16"/>
      <c r="H2564" s="16">
        <v>9</v>
      </c>
      <c r="J2564" s="13">
        <v>61051</v>
      </c>
      <c r="K2564" s="14">
        <v>44387.725608063272</v>
      </c>
    </row>
    <row r="2565" spans="1:11" x14ac:dyDescent="0.25">
      <c r="A2565" s="13">
        <v>60687</v>
      </c>
      <c r="B2565" s="16"/>
      <c r="C2565" s="16"/>
      <c r="D2565" s="16">
        <v>3</v>
      </c>
      <c r="E2565" s="16"/>
      <c r="F2565" s="16"/>
      <c r="G2565" s="16"/>
      <c r="H2565" s="16">
        <v>3</v>
      </c>
      <c r="J2565" s="13">
        <v>61057</v>
      </c>
      <c r="K2565" s="14">
        <v>44341.573003240737</v>
      </c>
    </row>
    <row r="2566" spans="1:11" x14ac:dyDescent="0.25">
      <c r="A2566" s="13">
        <v>60723</v>
      </c>
      <c r="B2566" s="16"/>
      <c r="C2566" s="16">
        <v>3</v>
      </c>
      <c r="D2566" s="16">
        <v>3</v>
      </c>
      <c r="E2566" s="16"/>
      <c r="F2566" s="16"/>
      <c r="G2566" s="16"/>
      <c r="H2566" s="16">
        <v>6</v>
      </c>
      <c r="J2566" s="13">
        <v>61060</v>
      </c>
      <c r="K2566" s="14">
        <v>44373.929288618827</v>
      </c>
    </row>
    <row r="2567" spans="1:11" x14ac:dyDescent="0.25">
      <c r="A2567" s="13">
        <v>60728</v>
      </c>
      <c r="B2567" s="16"/>
      <c r="C2567" s="16">
        <v>1</v>
      </c>
      <c r="D2567" s="16">
        <v>6</v>
      </c>
      <c r="E2567" s="16">
        <v>5</v>
      </c>
      <c r="F2567" s="16">
        <v>3</v>
      </c>
      <c r="G2567" s="16">
        <v>1</v>
      </c>
      <c r="H2567" s="16">
        <v>16</v>
      </c>
      <c r="J2567" s="13">
        <v>61083</v>
      </c>
      <c r="K2567" s="14">
        <v>44287.778909375003</v>
      </c>
    </row>
    <row r="2568" spans="1:11" x14ac:dyDescent="0.25">
      <c r="A2568" s="13">
        <v>60737</v>
      </c>
      <c r="B2568" s="16"/>
      <c r="C2568" s="16"/>
      <c r="D2568" s="16"/>
      <c r="E2568" s="16">
        <v>1</v>
      </c>
      <c r="F2568" s="16">
        <v>7</v>
      </c>
      <c r="G2568" s="16">
        <v>2</v>
      </c>
      <c r="H2568" s="16">
        <v>10</v>
      </c>
      <c r="J2568" s="13">
        <v>61122</v>
      </c>
      <c r="K2568" s="14">
        <v>44377.740074421294</v>
      </c>
    </row>
    <row r="2569" spans="1:11" x14ac:dyDescent="0.25">
      <c r="A2569" s="13">
        <v>60792</v>
      </c>
      <c r="B2569" s="16"/>
      <c r="C2569" s="16">
        <v>1</v>
      </c>
      <c r="D2569" s="16">
        <v>5</v>
      </c>
      <c r="E2569" s="16">
        <v>4</v>
      </c>
      <c r="F2569" s="16">
        <v>3</v>
      </c>
      <c r="G2569" s="16"/>
      <c r="H2569" s="16">
        <v>13</v>
      </c>
      <c r="J2569" s="13">
        <v>61156</v>
      </c>
      <c r="K2569" s="14">
        <v>44342.746142399694</v>
      </c>
    </row>
    <row r="2570" spans="1:11" x14ac:dyDescent="0.25">
      <c r="A2570" s="13">
        <v>60817</v>
      </c>
      <c r="B2570" s="16"/>
      <c r="C2570" s="16">
        <v>4</v>
      </c>
      <c r="D2570" s="16">
        <v>4</v>
      </c>
      <c r="E2570" s="16"/>
      <c r="F2570" s="16"/>
      <c r="G2570" s="16"/>
      <c r="H2570" s="16">
        <v>8</v>
      </c>
      <c r="J2570" s="13">
        <v>61165</v>
      </c>
      <c r="K2570" s="14">
        <v>44292.78821358025</v>
      </c>
    </row>
    <row r="2571" spans="1:11" x14ac:dyDescent="0.25">
      <c r="A2571" s="13">
        <v>60831</v>
      </c>
      <c r="B2571" s="16"/>
      <c r="C2571" s="16"/>
      <c r="D2571" s="16"/>
      <c r="E2571" s="16">
        <v>1</v>
      </c>
      <c r="F2571" s="16">
        <v>3</v>
      </c>
      <c r="G2571" s="16">
        <v>7</v>
      </c>
      <c r="H2571" s="16">
        <v>11</v>
      </c>
      <c r="J2571" s="13">
        <v>61182</v>
      </c>
      <c r="K2571" s="14">
        <v>44296.53578641975</v>
      </c>
    </row>
    <row r="2572" spans="1:11" x14ac:dyDescent="0.25">
      <c r="A2572" s="13">
        <v>60904</v>
      </c>
      <c r="B2572" s="16"/>
      <c r="C2572" s="16"/>
      <c r="D2572" s="16"/>
      <c r="E2572" s="16">
        <v>3</v>
      </c>
      <c r="F2572" s="16">
        <v>1</v>
      </c>
      <c r="G2572" s="16">
        <v>4</v>
      </c>
      <c r="H2572" s="16">
        <v>8</v>
      </c>
      <c r="J2572" s="13">
        <v>61236</v>
      </c>
      <c r="K2572" s="14">
        <v>44342.906336574073</v>
      </c>
    </row>
    <row r="2573" spans="1:11" x14ac:dyDescent="0.25">
      <c r="A2573" s="13">
        <v>60921</v>
      </c>
      <c r="B2573" s="16"/>
      <c r="C2573" s="16"/>
      <c r="D2573" s="16"/>
      <c r="E2573" s="16"/>
      <c r="F2573" s="16">
        <v>2</v>
      </c>
      <c r="G2573" s="16">
        <v>6</v>
      </c>
      <c r="H2573" s="16">
        <v>8</v>
      </c>
      <c r="J2573" s="13">
        <v>61245</v>
      </c>
      <c r="K2573" s="14">
        <v>44344.719038850308</v>
      </c>
    </row>
    <row r="2574" spans="1:11" x14ac:dyDescent="0.25">
      <c r="A2574" s="13">
        <v>60924</v>
      </c>
      <c r="B2574" s="16"/>
      <c r="C2574" s="16"/>
      <c r="D2574" s="16"/>
      <c r="E2574" s="16"/>
      <c r="F2574" s="16"/>
      <c r="G2574" s="16">
        <v>3</v>
      </c>
      <c r="H2574" s="16">
        <v>3</v>
      </c>
      <c r="J2574" s="13">
        <v>61307</v>
      </c>
      <c r="K2574" s="14">
        <v>44381.723893209877</v>
      </c>
    </row>
    <row r="2575" spans="1:11" x14ac:dyDescent="0.25">
      <c r="A2575" s="13">
        <v>60933</v>
      </c>
      <c r="B2575" s="16"/>
      <c r="C2575" s="16">
        <v>4</v>
      </c>
      <c r="D2575" s="16">
        <v>7</v>
      </c>
      <c r="E2575" s="16"/>
      <c r="F2575" s="16"/>
      <c r="G2575" s="16"/>
      <c r="H2575" s="16">
        <v>11</v>
      </c>
      <c r="J2575" s="13">
        <v>61339</v>
      </c>
      <c r="K2575" s="14">
        <v>44314.715802584877</v>
      </c>
    </row>
    <row r="2576" spans="1:11" x14ac:dyDescent="0.25">
      <c r="A2576" s="13">
        <v>60941</v>
      </c>
      <c r="B2576" s="16"/>
      <c r="C2576" s="16"/>
      <c r="D2576" s="16">
        <v>8</v>
      </c>
      <c r="E2576" s="16">
        <v>2</v>
      </c>
      <c r="F2576" s="16">
        <v>3</v>
      </c>
      <c r="G2576" s="16"/>
      <c r="H2576" s="16">
        <v>13</v>
      </c>
      <c r="J2576" s="13">
        <v>61361</v>
      </c>
      <c r="K2576" s="14">
        <v>44376.719847878085</v>
      </c>
    </row>
    <row r="2577" spans="1:11" x14ac:dyDescent="0.25">
      <c r="A2577" s="13">
        <v>61051</v>
      </c>
      <c r="B2577" s="16"/>
      <c r="C2577" s="16"/>
      <c r="D2577" s="16"/>
      <c r="E2577" s="16"/>
      <c r="F2577" s="16">
        <v>6</v>
      </c>
      <c r="G2577" s="16">
        <v>6</v>
      </c>
      <c r="H2577" s="16">
        <v>12</v>
      </c>
      <c r="J2577" s="13">
        <v>61398</v>
      </c>
      <c r="K2577" s="14">
        <v>44345.387000000002</v>
      </c>
    </row>
    <row r="2578" spans="1:11" x14ac:dyDescent="0.25">
      <c r="A2578" s="13">
        <v>61057</v>
      </c>
      <c r="B2578" s="16"/>
      <c r="C2578" s="16"/>
      <c r="D2578" s="16">
        <v>3</v>
      </c>
      <c r="E2578" s="16">
        <v>3</v>
      </c>
      <c r="F2578" s="16"/>
      <c r="G2578" s="16"/>
      <c r="H2578" s="16">
        <v>6</v>
      </c>
      <c r="J2578" s="13">
        <v>61407</v>
      </c>
      <c r="K2578" s="14">
        <v>44345.864669907409</v>
      </c>
    </row>
    <row r="2579" spans="1:11" x14ac:dyDescent="0.25">
      <c r="A2579" s="13">
        <v>61060</v>
      </c>
      <c r="B2579" s="16"/>
      <c r="C2579" s="16"/>
      <c r="D2579" s="16"/>
      <c r="E2579" s="16">
        <v>1</v>
      </c>
      <c r="F2579" s="16">
        <v>2</v>
      </c>
      <c r="G2579" s="16">
        <v>3</v>
      </c>
      <c r="H2579" s="16">
        <v>6</v>
      </c>
      <c r="J2579" s="13">
        <v>61455</v>
      </c>
      <c r="K2579" s="14">
        <v>44338.733909104936</v>
      </c>
    </row>
    <row r="2580" spans="1:11" x14ac:dyDescent="0.25">
      <c r="A2580" s="13">
        <v>61083</v>
      </c>
      <c r="B2580" s="16"/>
      <c r="C2580" s="16">
        <v>7</v>
      </c>
      <c r="D2580" s="16">
        <v>5</v>
      </c>
      <c r="E2580" s="16"/>
      <c r="F2580" s="16"/>
      <c r="G2580" s="16"/>
      <c r="H2580" s="16">
        <v>12</v>
      </c>
      <c r="J2580" s="13">
        <v>61475</v>
      </c>
      <c r="K2580" s="14">
        <v>44341.494928819448</v>
      </c>
    </row>
    <row r="2581" spans="1:11" x14ac:dyDescent="0.25">
      <c r="A2581" s="13">
        <v>61122</v>
      </c>
      <c r="B2581" s="16"/>
      <c r="C2581" s="16"/>
      <c r="D2581" s="16"/>
      <c r="E2581" s="16">
        <v>1</v>
      </c>
      <c r="F2581" s="16">
        <v>5</v>
      </c>
      <c r="G2581" s="16">
        <v>2</v>
      </c>
      <c r="H2581" s="16">
        <v>8</v>
      </c>
      <c r="J2581" s="13">
        <v>61482</v>
      </c>
      <c r="K2581" s="14">
        <v>44373.463881327159</v>
      </c>
    </row>
    <row r="2582" spans="1:11" x14ac:dyDescent="0.25">
      <c r="A2582" s="13">
        <v>61156</v>
      </c>
      <c r="B2582" s="16"/>
      <c r="C2582" s="16"/>
      <c r="D2582" s="16">
        <v>2</v>
      </c>
      <c r="E2582" s="16">
        <v>2</v>
      </c>
      <c r="F2582" s="16">
        <v>4</v>
      </c>
      <c r="G2582" s="16"/>
      <c r="H2582" s="16">
        <v>8</v>
      </c>
      <c r="J2582" s="13">
        <v>61521</v>
      </c>
      <c r="K2582" s="14">
        <v>44379.713779938269</v>
      </c>
    </row>
    <row r="2583" spans="1:11" x14ac:dyDescent="0.25">
      <c r="A2583" s="13">
        <v>61165</v>
      </c>
      <c r="B2583" s="16"/>
      <c r="C2583" s="16">
        <v>4</v>
      </c>
      <c r="D2583" s="16">
        <v>2</v>
      </c>
      <c r="E2583" s="16"/>
      <c r="F2583" s="16"/>
      <c r="G2583" s="16"/>
      <c r="H2583" s="16">
        <v>6</v>
      </c>
      <c r="J2583" s="13">
        <v>61525</v>
      </c>
      <c r="K2583" s="14">
        <v>44303.769615779318</v>
      </c>
    </row>
    <row r="2584" spans="1:11" x14ac:dyDescent="0.25">
      <c r="A2584" s="13">
        <v>61182</v>
      </c>
      <c r="B2584" s="16"/>
      <c r="C2584" s="16">
        <v>4</v>
      </c>
      <c r="D2584" s="16">
        <v>9</v>
      </c>
      <c r="E2584" s="16">
        <v>3</v>
      </c>
      <c r="F2584" s="16"/>
      <c r="G2584" s="16"/>
      <c r="H2584" s="16">
        <v>16</v>
      </c>
      <c r="J2584" s="13">
        <v>61579</v>
      </c>
      <c r="K2584" s="14">
        <v>44366.032746373457</v>
      </c>
    </row>
    <row r="2585" spans="1:11" x14ac:dyDescent="0.25">
      <c r="A2585" s="13">
        <v>61236</v>
      </c>
      <c r="B2585" s="16"/>
      <c r="C2585" s="16"/>
      <c r="D2585" s="16">
        <v>1</v>
      </c>
      <c r="E2585" s="16">
        <v>2</v>
      </c>
      <c r="F2585" s="16"/>
      <c r="G2585" s="16"/>
      <c r="H2585" s="16">
        <v>3</v>
      </c>
      <c r="J2585" s="13">
        <v>61594</v>
      </c>
      <c r="K2585" s="14">
        <v>44302.572666666667</v>
      </c>
    </row>
    <row r="2586" spans="1:11" x14ac:dyDescent="0.25">
      <c r="A2586" s="13">
        <v>61245</v>
      </c>
      <c r="B2586" s="16"/>
      <c r="C2586" s="16"/>
      <c r="D2586" s="16">
        <v>1</v>
      </c>
      <c r="E2586" s="16">
        <v>9</v>
      </c>
      <c r="F2586" s="16">
        <v>1</v>
      </c>
      <c r="G2586" s="16">
        <v>2</v>
      </c>
      <c r="H2586" s="16">
        <v>13</v>
      </c>
      <c r="J2586" s="13">
        <v>61611</v>
      </c>
      <c r="K2586" s="14">
        <v>44377.71458900463</v>
      </c>
    </row>
    <row r="2587" spans="1:11" x14ac:dyDescent="0.25">
      <c r="A2587" s="13">
        <v>61307</v>
      </c>
      <c r="B2587" s="16"/>
      <c r="C2587" s="16"/>
      <c r="D2587" s="16"/>
      <c r="E2587" s="16"/>
      <c r="F2587" s="16">
        <v>10</v>
      </c>
      <c r="G2587" s="16">
        <v>5</v>
      </c>
      <c r="H2587" s="16">
        <v>15</v>
      </c>
      <c r="J2587" s="13">
        <v>61670</v>
      </c>
      <c r="K2587" s="14">
        <v>44343.728343055554</v>
      </c>
    </row>
    <row r="2588" spans="1:11" x14ac:dyDescent="0.25">
      <c r="A2588" s="13">
        <v>61339</v>
      </c>
      <c r="B2588" s="16"/>
      <c r="C2588" s="16">
        <v>2</v>
      </c>
      <c r="D2588" s="16">
        <v>2</v>
      </c>
      <c r="E2588" s="16"/>
      <c r="F2588" s="16"/>
      <c r="G2588" s="16"/>
      <c r="H2588" s="16">
        <v>4</v>
      </c>
      <c r="J2588" s="13">
        <v>61690</v>
      </c>
      <c r="K2588" s="14">
        <v>44375.911595486112</v>
      </c>
    </row>
    <row r="2589" spans="1:11" x14ac:dyDescent="0.25">
      <c r="A2589" s="13">
        <v>61361</v>
      </c>
      <c r="B2589" s="16"/>
      <c r="C2589" s="16"/>
      <c r="D2589" s="16"/>
      <c r="E2589" s="16">
        <v>2</v>
      </c>
      <c r="F2589" s="16">
        <v>4</v>
      </c>
      <c r="G2589" s="16"/>
      <c r="H2589" s="16">
        <v>6</v>
      </c>
      <c r="J2589" s="13">
        <v>61704</v>
      </c>
      <c r="K2589" s="14">
        <v>44317.629637538579</v>
      </c>
    </row>
    <row r="2590" spans="1:11" x14ac:dyDescent="0.25">
      <c r="A2590" s="13">
        <v>61398</v>
      </c>
      <c r="B2590" s="16"/>
      <c r="C2590" s="16"/>
      <c r="D2590" s="16">
        <v>3</v>
      </c>
      <c r="E2590" s="16">
        <v>5</v>
      </c>
      <c r="F2590" s="16">
        <v>4</v>
      </c>
      <c r="G2590" s="16">
        <v>3</v>
      </c>
      <c r="H2590" s="16">
        <v>15</v>
      </c>
      <c r="J2590" s="13">
        <v>61726</v>
      </c>
      <c r="K2590" s="14">
        <v>44316.551158564813</v>
      </c>
    </row>
    <row r="2591" spans="1:11" x14ac:dyDescent="0.25">
      <c r="A2591" s="13">
        <v>61407</v>
      </c>
      <c r="B2591" s="16"/>
      <c r="C2591" s="16"/>
      <c r="D2591" s="16">
        <v>2</v>
      </c>
      <c r="E2591" s="16">
        <v>5</v>
      </c>
      <c r="F2591" s="16"/>
      <c r="G2591" s="16"/>
      <c r="H2591" s="16">
        <v>7</v>
      </c>
      <c r="J2591" s="13">
        <v>61730</v>
      </c>
      <c r="K2591" s="14">
        <v>44372.319362461421</v>
      </c>
    </row>
    <row r="2592" spans="1:11" x14ac:dyDescent="0.25">
      <c r="A2592" s="13">
        <v>61455</v>
      </c>
      <c r="B2592" s="16"/>
      <c r="C2592" s="16"/>
      <c r="D2592" s="16">
        <v>1</v>
      </c>
      <c r="E2592" s="16">
        <v>2</v>
      </c>
      <c r="F2592" s="16"/>
      <c r="G2592" s="16"/>
      <c r="H2592" s="16">
        <v>3</v>
      </c>
      <c r="J2592" s="13">
        <v>61753</v>
      </c>
      <c r="K2592" s="14">
        <v>44345.908359220681</v>
      </c>
    </row>
    <row r="2593" spans="1:11" x14ac:dyDescent="0.25">
      <c r="A2593" s="13">
        <v>61475</v>
      </c>
      <c r="B2593" s="16"/>
      <c r="C2593" s="16"/>
      <c r="D2593" s="16">
        <v>2</v>
      </c>
      <c r="E2593" s="16">
        <v>5</v>
      </c>
      <c r="F2593" s="16">
        <v>5</v>
      </c>
      <c r="G2593" s="16"/>
      <c r="H2593" s="16">
        <v>12</v>
      </c>
      <c r="J2593" s="13">
        <v>61774</v>
      </c>
      <c r="K2593" s="14">
        <v>44344.740478973763</v>
      </c>
    </row>
    <row r="2594" spans="1:11" x14ac:dyDescent="0.25">
      <c r="A2594" s="13">
        <v>61482</v>
      </c>
      <c r="B2594" s="16"/>
      <c r="C2594" s="16"/>
      <c r="D2594" s="16"/>
      <c r="E2594" s="16">
        <v>1</v>
      </c>
      <c r="F2594" s="16">
        <v>5</v>
      </c>
      <c r="G2594" s="16"/>
      <c r="H2594" s="16">
        <v>6</v>
      </c>
      <c r="J2594" s="13">
        <v>61779</v>
      </c>
      <c r="K2594" s="14">
        <v>44341.911190933643</v>
      </c>
    </row>
    <row r="2595" spans="1:11" x14ac:dyDescent="0.25">
      <c r="A2595" s="13">
        <v>61521</v>
      </c>
      <c r="B2595" s="16"/>
      <c r="C2595" s="16"/>
      <c r="D2595" s="16"/>
      <c r="E2595" s="16"/>
      <c r="F2595" s="16">
        <v>3</v>
      </c>
      <c r="G2595" s="16">
        <v>4</v>
      </c>
      <c r="H2595" s="16">
        <v>7</v>
      </c>
      <c r="J2595" s="13">
        <v>61783</v>
      </c>
      <c r="K2595" s="14">
        <v>44286.544281558643</v>
      </c>
    </row>
    <row r="2596" spans="1:11" x14ac:dyDescent="0.25">
      <c r="A2596" s="13">
        <v>61525</v>
      </c>
      <c r="B2596" s="16"/>
      <c r="C2596" s="16">
        <v>1</v>
      </c>
      <c r="D2596" s="16"/>
      <c r="E2596" s="16"/>
      <c r="F2596" s="16"/>
      <c r="G2596" s="16"/>
      <c r="H2596" s="16">
        <v>1</v>
      </c>
      <c r="J2596" s="13">
        <v>61825</v>
      </c>
      <c r="K2596" s="14">
        <v>44310.638941743826</v>
      </c>
    </row>
    <row r="2597" spans="1:11" x14ac:dyDescent="0.25">
      <c r="A2597" s="13">
        <v>61579</v>
      </c>
      <c r="B2597" s="16"/>
      <c r="C2597" s="16"/>
      <c r="D2597" s="16"/>
      <c r="E2597" s="16">
        <v>1</v>
      </c>
      <c r="F2597" s="16">
        <v>2</v>
      </c>
      <c r="G2597" s="16">
        <v>6</v>
      </c>
      <c r="H2597" s="16">
        <v>9</v>
      </c>
      <c r="J2597" s="13">
        <v>61828</v>
      </c>
      <c r="K2597" s="14">
        <v>44413.835543711422</v>
      </c>
    </row>
    <row r="2598" spans="1:11" x14ac:dyDescent="0.25">
      <c r="A2598" s="13">
        <v>61594</v>
      </c>
      <c r="B2598" s="16"/>
      <c r="C2598" s="16">
        <v>3</v>
      </c>
      <c r="D2598" s="16">
        <v>1</v>
      </c>
      <c r="E2598" s="16">
        <v>4</v>
      </c>
      <c r="F2598" s="16">
        <v>7</v>
      </c>
      <c r="G2598" s="16">
        <v>3</v>
      </c>
      <c r="H2598" s="16">
        <v>18</v>
      </c>
      <c r="J2598" s="13">
        <v>61846</v>
      </c>
      <c r="K2598" s="14">
        <v>44408.233069868824</v>
      </c>
    </row>
    <row r="2599" spans="1:11" x14ac:dyDescent="0.25">
      <c r="A2599" s="13">
        <v>61611</v>
      </c>
      <c r="B2599" s="16"/>
      <c r="C2599" s="16"/>
      <c r="D2599" s="16"/>
      <c r="E2599" s="16">
        <v>1</v>
      </c>
      <c r="F2599" s="16">
        <v>1</v>
      </c>
      <c r="G2599" s="16">
        <v>6</v>
      </c>
      <c r="H2599" s="16">
        <v>8</v>
      </c>
      <c r="J2599" s="13">
        <v>61863</v>
      </c>
      <c r="K2599" s="14">
        <v>44365.772436882718</v>
      </c>
    </row>
    <row r="2600" spans="1:11" x14ac:dyDescent="0.25">
      <c r="A2600" s="13">
        <v>61670</v>
      </c>
      <c r="B2600" s="16"/>
      <c r="C2600" s="16"/>
      <c r="D2600" s="16">
        <v>1</v>
      </c>
      <c r="E2600" s="16">
        <v>2</v>
      </c>
      <c r="F2600" s="16">
        <v>4</v>
      </c>
      <c r="G2600" s="16">
        <v>3</v>
      </c>
      <c r="H2600" s="16">
        <v>10</v>
      </c>
      <c r="J2600" s="13">
        <v>61875</v>
      </c>
      <c r="K2600" s="14">
        <v>44293.480770216047</v>
      </c>
    </row>
    <row r="2601" spans="1:11" x14ac:dyDescent="0.25">
      <c r="A2601" s="13">
        <v>61690</v>
      </c>
      <c r="B2601" s="16"/>
      <c r="C2601" s="16"/>
      <c r="D2601" s="16"/>
      <c r="E2601" s="16">
        <v>2</v>
      </c>
      <c r="F2601" s="16">
        <v>2</v>
      </c>
      <c r="G2601" s="16">
        <v>4</v>
      </c>
      <c r="H2601" s="16">
        <v>8</v>
      </c>
      <c r="J2601" s="13">
        <v>61891</v>
      </c>
      <c r="K2601" s="14">
        <v>44340.690333333332</v>
      </c>
    </row>
    <row r="2602" spans="1:11" x14ac:dyDescent="0.25">
      <c r="A2602" s="13">
        <v>61704</v>
      </c>
      <c r="B2602" s="16"/>
      <c r="C2602" s="16"/>
      <c r="D2602" s="16">
        <v>5</v>
      </c>
      <c r="E2602" s="16">
        <v>3</v>
      </c>
      <c r="F2602" s="16">
        <v>5</v>
      </c>
      <c r="G2602" s="16"/>
      <c r="H2602" s="16">
        <v>13</v>
      </c>
      <c r="J2602" s="13">
        <v>61904</v>
      </c>
      <c r="K2602" s="14">
        <v>44341.029313927473</v>
      </c>
    </row>
    <row r="2603" spans="1:11" x14ac:dyDescent="0.25">
      <c r="A2603" s="13">
        <v>61726</v>
      </c>
      <c r="B2603" s="16"/>
      <c r="C2603" s="16">
        <v>1</v>
      </c>
      <c r="D2603" s="16">
        <v>7</v>
      </c>
      <c r="E2603" s="16">
        <v>4</v>
      </c>
      <c r="F2603" s="16">
        <v>4</v>
      </c>
      <c r="G2603" s="16"/>
      <c r="H2603" s="16">
        <v>16</v>
      </c>
      <c r="J2603" s="13">
        <v>61930</v>
      </c>
      <c r="K2603" s="14">
        <v>44421.86426535494</v>
      </c>
    </row>
    <row r="2604" spans="1:11" x14ac:dyDescent="0.25">
      <c r="A2604" s="13">
        <v>61730</v>
      </c>
      <c r="B2604" s="16"/>
      <c r="C2604" s="16"/>
      <c r="D2604" s="16"/>
      <c r="E2604" s="16">
        <v>5</v>
      </c>
      <c r="F2604" s="16">
        <v>5</v>
      </c>
      <c r="G2604" s="16">
        <v>3</v>
      </c>
      <c r="H2604" s="16">
        <v>13</v>
      </c>
      <c r="J2604" s="13">
        <v>61974</v>
      </c>
      <c r="K2604" s="14">
        <v>44304.90026859568</v>
      </c>
    </row>
    <row r="2605" spans="1:11" x14ac:dyDescent="0.25">
      <c r="A2605" s="13">
        <v>61753</v>
      </c>
      <c r="B2605" s="16"/>
      <c r="C2605" s="16"/>
      <c r="D2605" s="16">
        <v>1</v>
      </c>
      <c r="E2605" s="16">
        <v>5</v>
      </c>
      <c r="F2605" s="16">
        <v>3</v>
      </c>
      <c r="G2605" s="16">
        <v>3</v>
      </c>
      <c r="H2605" s="16">
        <v>12</v>
      </c>
      <c r="J2605" s="13">
        <v>61999</v>
      </c>
      <c r="K2605" s="14">
        <v>44340.511110030864</v>
      </c>
    </row>
    <row r="2606" spans="1:11" x14ac:dyDescent="0.25">
      <c r="A2606" s="13">
        <v>61774</v>
      </c>
      <c r="B2606" s="16"/>
      <c r="C2606" s="16"/>
      <c r="D2606" s="16">
        <v>2</v>
      </c>
      <c r="E2606" s="16">
        <v>7</v>
      </c>
      <c r="F2606" s="16">
        <v>6</v>
      </c>
      <c r="G2606" s="16"/>
      <c r="H2606" s="16">
        <v>15</v>
      </c>
      <c r="J2606" s="13">
        <v>62028</v>
      </c>
      <c r="K2606" s="14">
        <v>44312.530122993827</v>
      </c>
    </row>
    <row r="2607" spans="1:11" x14ac:dyDescent="0.25">
      <c r="A2607" s="13">
        <v>61779</v>
      </c>
      <c r="B2607" s="16"/>
      <c r="C2607" s="16"/>
      <c r="D2607" s="16">
        <v>3</v>
      </c>
      <c r="E2607" s="16">
        <v>5</v>
      </c>
      <c r="F2607" s="16">
        <v>3</v>
      </c>
      <c r="G2607" s="16">
        <v>4</v>
      </c>
      <c r="H2607" s="16">
        <v>15</v>
      </c>
      <c r="J2607" s="13">
        <v>62054</v>
      </c>
      <c r="K2607" s="14">
        <v>44326.777291280865</v>
      </c>
    </row>
    <row r="2608" spans="1:11" x14ac:dyDescent="0.25">
      <c r="A2608" s="13">
        <v>61783</v>
      </c>
      <c r="B2608" s="16">
        <v>1</v>
      </c>
      <c r="C2608" s="16">
        <v>1</v>
      </c>
      <c r="D2608" s="16">
        <v>8</v>
      </c>
      <c r="E2608" s="16">
        <v>6</v>
      </c>
      <c r="F2608" s="16"/>
      <c r="G2608" s="16"/>
      <c r="H2608" s="16">
        <v>16</v>
      </c>
      <c r="J2608" s="13">
        <v>62075</v>
      </c>
      <c r="K2608" s="14">
        <v>44374.839184452161</v>
      </c>
    </row>
    <row r="2609" spans="1:11" x14ac:dyDescent="0.25">
      <c r="A2609" s="13">
        <v>61825</v>
      </c>
      <c r="B2609" s="16"/>
      <c r="C2609" s="16">
        <v>1</v>
      </c>
      <c r="D2609" s="16">
        <v>2</v>
      </c>
      <c r="E2609" s="16"/>
      <c r="F2609" s="16"/>
      <c r="G2609" s="16"/>
      <c r="H2609" s="16">
        <v>3</v>
      </c>
      <c r="J2609" s="13">
        <v>62082</v>
      </c>
      <c r="K2609" s="14">
        <v>44401.277779475306</v>
      </c>
    </row>
    <row r="2610" spans="1:11" x14ac:dyDescent="0.25">
      <c r="A2610" s="13">
        <v>61828</v>
      </c>
      <c r="B2610" s="16"/>
      <c r="C2610" s="16"/>
      <c r="D2610" s="16"/>
      <c r="E2610" s="16"/>
      <c r="F2610" s="16"/>
      <c r="G2610" s="16">
        <v>3</v>
      </c>
      <c r="H2610" s="16">
        <v>3</v>
      </c>
      <c r="J2610" s="13">
        <v>62086</v>
      </c>
      <c r="K2610" s="14">
        <v>44308.096061496915</v>
      </c>
    </row>
    <row r="2611" spans="1:11" x14ac:dyDescent="0.25">
      <c r="A2611" s="13">
        <v>61846</v>
      </c>
      <c r="B2611" s="16"/>
      <c r="C2611" s="16"/>
      <c r="D2611" s="16"/>
      <c r="E2611" s="16"/>
      <c r="F2611" s="16">
        <v>1</v>
      </c>
      <c r="G2611" s="16">
        <v>5</v>
      </c>
      <c r="H2611" s="16">
        <v>6</v>
      </c>
      <c r="J2611" s="13">
        <v>62087</v>
      </c>
      <c r="K2611" s="14">
        <v>44309.852129436731</v>
      </c>
    </row>
    <row r="2612" spans="1:11" x14ac:dyDescent="0.25">
      <c r="A2612" s="13">
        <v>61863</v>
      </c>
      <c r="B2612" s="16"/>
      <c r="C2612" s="16"/>
      <c r="D2612" s="16"/>
      <c r="E2612" s="16">
        <v>3</v>
      </c>
      <c r="F2612" s="16">
        <v>4</v>
      </c>
      <c r="G2612" s="16">
        <v>4</v>
      </c>
      <c r="H2612" s="16">
        <v>11</v>
      </c>
      <c r="J2612" s="13">
        <v>62091</v>
      </c>
      <c r="K2612" s="14">
        <v>44394.591611651238</v>
      </c>
    </row>
    <row r="2613" spans="1:11" x14ac:dyDescent="0.25">
      <c r="A2613" s="13">
        <v>61875</v>
      </c>
      <c r="B2613" s="16"/>
      <c r="C2613" s="16">
        <v>3</v>
      </c>
      <c r="D2613" s="16">
        <v>7</v>
      </c>
      <c r="E2613" s="16">
        <v>9</v>
      </c>
      <c r="F2613" s="16">
        <v>1</v>
      </c>
      <c r="G2613" s="16">
        <v>2</v>
      </c>
      <c r="H2613" s="16">
        <v>22</v>
      </c>
      <c r="J2613" s="13">
        <v>62115</v>
      </c>
      <c r="K2613" s="14">
        <v>44337.79064077932</v>
      </c>
    </row>
    <row r="2614" spans="1:11" x14ac:dyDescent="0.25">
      <c r="A2614" s="13">
        <v>61891</v>
      </c>
      <c r="B2614" s="16"/>
      <c r="C2614" s="16"/>
      <c r="D2614" s="16">
        <v>3</v>
      </c>
      <c r="E2614" s="16">
        <v>2</v>
      </c>
      <c r="F2614" s="16"/>
      <c r="G2614" s="16"/>
      <c r="H2614" s="16">
        <v>5</v>
      </c>
      <c r="J2614" s="13">
        <v>62153</v>
      </c>
      <c r="K2614" s="14">
        <v>44342.773245949073</v>
      </c>
    </row>
    <row r="2615" spans="1:11" x14ac:dyDescent="0.25">
      <c r="A2615" s="13">
        <v>61904</v>
      </c>
      <c r="B2615" s="16"/>
      <c r="C2615" s="16"/>
      <c r="D2615" s="16">
        <v>1</v>
      </c>
      <c r="E2615" s="16">
        <v>6</v>
      </c>
      <c r="F2615" s="16">
        <v>5</v>
      </c>
      <c r="G2615" s="16">
        <v>3</v>
      </c>
      <c r="H2615" s="16">
        <v>15</v>
      </c>
      <c r="J2615" s="13">
        <v>62164</v>
      </c>
      <c r="K2615" s="14">
        <v>44360.66008483796</v>
      </c>
    </row>
    <row r="2616" spans="1:11" x14ac:dyDescent="0.25">
      <c r="A2616" s="13">
        <v>61930</v>
      </c>
      <c r="B2616" s="16"/>
      <c r="C2616" s="16"/>
      <c r="D2616" s="16"/>
      <c r="E2616" s="16"/>
      <c r="F2616" s="16"/>
      <c r="G2616" s="16">
        <v>2</v>
      </c>
      <c r="H2616" s="16">
        <v>2</v>
      </c>
      <c r="J2616" s="13">
        <v>62179</v>
      </c>
      <c r="K2616" s="14">
        <v>44314.566126234567</v>
      </c>
    </row>
    <row r="2617" spans="1:11" x14ac:dyDescent="0.25">
      <c r="A2617" s="13">
        <v>61974</v>
      </c>
      <c r="B2617" s="16"/>
      <c r="C2617" s="16">
        <v>1</v>
      </c>
      <c r="D2617" s="16"/>
      <c r="E2617" s="16"/>
      <c r="F2617" s="16"/>
      <c r="G2617" s="16"/>
      <c r="H2617" s="16">
        <v>1</v>
      </c>
      <c r="J2617" s="13">
        <v>62204</v>
      </c>
      <c r="K2617" s="14">
        <v>44312.558440123459</v>
      </c>
    </row>
    <row r="2618" spans="1:11" x14ac:dyDescent="0.25">
      <c r="A2618" s="13">
        <v>61999</v>
      </c>
      <c r="B2618" s="16"/>
      <c r="C2618" s="16"/>
      <c r="D2618" s="16">
        <v>2</v>
      </c>
      <c r="E2618" s="16">
        <v>8</v>
      </c>
      <c r="F2618" s="16"/>
      <c r="G2618" s="16"/>
      <c r="H2618" s="16">
        <v>10</v>
      </c>
      <c r="J2618" s="13">
        <v>62234</v>
      </c>
      <c r="K2618" s="14">
        <v>44350.810058256175</v>
      </c>
    </row>
    <row r="2619" spans="1:11" x14ac:dyDescent="0.25">
      <c r="A2619" s="13">
        <v>62028</v>
      </c>
      <c r="B2619" s="16"/>
      <c r="C2619" s="16">
        <v>2</v>
      </c>
      <c r="D2619" s="16">
        <v>3</v>
      </c>
      <c r="E2619" s="16">
        <v>4</v>
      </c>
      <c r="F2619" s="16">
        <v>4</v>
      </c>
      <c r="G2619" s="16"/>
      <c r="H2619" s="16">
        <v>13</v>
      </c>
      <c r="J2619" s="13">
        <v>62309</v>
      </c>
      <c r="K2619" s="14">
        <v>44365.761110030864</v>
      </c>
    </row>
    <row r="2620" spans="1:11" x14ac:dyDescent="0.25">
      <c r="A2620" s="13">
        <v>62054</v>
      </c>
      <c r="B2620" s="16"/>
      <c r="C2620" s="16"/>
      <c r="D2620" s="16">
        <v>3</v>
      </c>
      <c r="E2620" s="16">
        <v>3</v>
      </c>
      <c r="F2620" s="16">
        <v>4</v>
      </c>
      <c r="G2620" s="16">
        <v>4</v>
      </c>
      <c r="H2620" s="16">
        <v>14</v>
      </c>
      <c r="J2620" s="13">
        <v>62310</v>
      </c>
      <c r="K2620" s="14">
        <v>44314.638941743826</v>
      </c>
    </row>
    <row r="2621" spans="1:11" x14ac:dyDescent="0.25">
      <c r="A2621" s="13">
        <v>62075</v>
      </c>
      <c r="B2621" s="16"/>
      <c r="C2621" s="16"/>
      <c r="D2621" s="16"/>
      <c r="E2621" s="16">
        <v>1</v>
      </c>
      <c r="F2621" s="16">
        <v>3</v>
      </c>
      <c r="G2621" s="16">
        <v>7</v>
      </c>
      <c r="H2621" s="16">
        <v>11</v>
      </c>
      <c r="J2621" s="13">
        <v>62351</v>
      </c>
      <c r="K2621" s="14">
        <v>44311.945171527776</v>
      </c>
    </row>
    <row r="2622" spans="1:11" x14ac:dyDescent="0.25">
      <c r="A2622" s="13">
        <v>62082</v>
      </c>
      <c r="B2622" s="16"/>
      <c r="C2622" s="16"/>
      <c r="D2622" s="16"/>
      <c r="E2622" s="16"/>
      <c r="F2622" s="16">
        <v>2</v>
      </c>
      <c r="G2622" s="16">
        <v>4</v>
      </c>
      <c r="H2622" s="16">
        <v>6</v>
      </c>
      <c r="J2622" s="13">
        <v>62361</v>
      </c>
      <c r="K2622" s="14">
        <v>44295.486029128086</v>
      </c>
    </row>
    <row r="2623" spans="1:11" x14ac:dyDescent="0.25">
      <c r="A2623" s="13">
        <v>62086</v>
      </c>
      <c r="B2623" s="16"/>
      <c r="C2623" s="16">
        <v>1</v>
      </c>
      <c r="D2623" s="16">
        <v>7</v>
      </c>
      <c r="E2623" s="16">
        <v>1</v>
      </c>
      <c r="F2623" s="16">
        <v>6</v>
      </c>
      <c r="G2623" s="16">
        <v>4</v>
      </c>
      <c r="H2623" s="16">
        <v>19</v>
      </c>
      <c r="J2623" s="13">
        <v>62444</v>
      </c>
      <c r="K2623" s="14">
        <v>44391.822598688268</v>
      </c>
    </row>
    <row r="2624" spans="1:11" x14ac:dyDescent="0.25">
      <c r="A2624" s="13">
        <v>62087</v>
      </c>
      <c r="B2624" s="16"/>
      <c r="C2624" s="16">
        <v>2</v>
      </c>
      <c r="D2624" s="16">
        <v>2</v>
      </c>
      <c r="E2624" s="16">
        <v>4</v>
      </c>
      <c r="F2624" s="16">
        <v>4</v>
      </c>
      <c r="G2624" s="16"/>
      <c r="H2624" s="16">
        <v>12</v>
      </c>
      <c r="J2624" s="13">
        <v>62456</v>
      </c>
      <c r="K2624" s="14">
        <v>44321.569362461421</v>
      </c>
    </row>
    <row r="2625" spans="1:11" x14ac:dyDescent="0.25">
      <c r="A2625" s="13">
        <v>62091</v>
      </c>
      <c r="B2625" s="16"/>
      <c r="C2625" s="16"/>
      <c r="D2625" s="16"/>
      <c r="E2625" s="16"/>
      <c r="F2625" s="16">
        <v>3</v>
      </c>
      <c r="G2625" s="16"/>
      <c r="H2625" s="16">
        <v>3</v>
      </c>
      <c r="J2625" s="13">
        <v>62489</v>
      </c>
      <c r="K2625" s="14">
        <v>44372.454880246914</v>
      </c>
    </row>
    <row r="2626" spans="1:11" x14ac:dyDescent="0.25">
      <c r="A2626" s="13">
        <v>62115</v>
      </c>
      <c r="B2626" s="16"/>
      <c r="C2626" s="16"/>
      <c r="D2626" s="16">
        <v>2</v>
      </c>
      <c r="E2626" s="16">
        <v>7</v>
      </c>
      <c r="F2626" s="16">
        <v>3</v>
      </c>
      <c r="G2626" s="16">
        <v>4</v>
      </c>
      <c r="H2626" s="16">
        <v>16</v>
      </c>
      <c r="J2626" s="13">
        <v>62498</v>
      </c>
      <c r="K2626" s="14">
        <v>44404.730333333333</v>
      </c>
    </row>
    <row r="2627" spans="1:11" x14ac:dyDescent="0.25">
      <c r="A2627" s="13">
        <v>62153</v>
      </c>
      <c r="B2627" s="16"/>
      <c r="C2627" s="16"/>
      <c r="D2627" s="16">
        <v>1</v>
      </c>
      <c r="E2627" s="16">
        <v>6</v>
      </c>
      <c r="F2627" s="16">
        <v>3</v>
      </c>
      <c r="G2627" s="16">
        <v>4</v>
      </c>
      <c r="H2627" s="16">
        <v>14</v>
      </c>
      <c r="J2627" s="13">
        <v>62538</v>
      </c>
      <c r="K2627" s="14">
        <v>44316.69153074846</v>
      </c>
    </row>
    <row r="2628" spans="1:11" x14ac:dyDescent="0.25">
      <c r="A2628" s="13">
        <v>62164</v>
      </c>
      <c r="B2628" s="16"/>
      <c r="C2628" s="16"/>
      <c r="D2628" s="16"/>
      <c r="E2628" s="16">
        <v>4</v>
      </c>
      <c r="F2628" s="16"/>
      <c r="G2628" s="16"/>
      <c r="H2628" s="16">
        <v>4</v>
      </c>
      <c r="J2628" s="13">
        <v>62543</v>
      </c>
      <c r="K2628" s="14">
        <v>44408.824216820991</v>
      </c>
    </row>
    <row r="2629" spans="1:11" x14ac:dyDescent="0.25">
      <c r="A2629" s="13">
        <v>62179</v>
      </c>
      <c r="B2629" s="16"/>
      <c r="C2629" s="16">
        <v>1</v>
      </c>
      <c r="D2629" s="16">
        <v>5</v>
      </c>
      <c r="E2629" s="16">
        <v>1</v>
      </c>
      <c r="F2629" s="16"/>
      <c r="G2629" s="16"/>
      <c r="H2629" s="16">
        <v>7</v>
      </c>
      <c r="J2629" s="13">
        <v>62550</v>
      </c>
      <c r="K2629" s="14">
        <v>44286.583116512345</v>
      </c>
    </row>
    <row r="2630" spans="1:11" x14ac:dyDescent="0.25">
      <c r="A2630" s="13">
        <v>62204</v>
      </c>
      <c r="B2630" s="16"/>
      <c r="C2630" s="16">
        <v>2</v>
      </c>
      <c r="D2630" s="16">
        <v>2</v>
      </c>
      <c r="E2630" s="16"/>
      <c r="F2630" s="16"/>
      <c r="G2630" s="16"/>
      <c r="H2630" s="16">
        <v>4</v>
      </c>
      <c r="J2630" s="13">
        <v>62596</v>
      </c>
      <c r="K2630" s="14">
        <v>44373.975915856485</v>
      </c>
    </row>
    <row r="2631" spans="1:11" x14ac:dyDescent="0.25">
      <c r="A2631" s="13">
        <v>62234</v>
      </c>
      <c r="B2631" s="16"/>
      <c r="C2631" s="16"/>
      <c r="D2631" s="16"/>
      <c r="E2631" s="16">
        <v>6</v>
      </c>
      <c r="F2631" s="16"/>
      <c r="G2631" s="16"/>
      <c r="H2631" s="16">
        <v>6</v>
      </c>
      <c r="J2631" s="13">
        <v>62601</v>
      </c>
      <c r="K2631" s="14">
        <v>44291.783763734566</v>
      </c>
    </row>
    <row r="2632" spans="1:11" x14ac:dyDescent="0.25">
      <c r="A2632" s="13">
        <v>62309</v>
      </c>
      <c r="B2632" s="16"/>
      <c r="C2632" s="16"/>
      <c r="D2632" s="16"/>
      <c r="E2632" s="16">
        <v>3</v>
      </c>
      <c r="F2632" s="16">
        <v>1</v>
      </c>
      <c r="G2632" s="16">
        <v>5</v>
      </c>
      <c r="H2632" s="16">
        <v>9</v>
      </c>
      <c r="J2632" s="13">
        <v>62644</v>
      </c>
      <c r="K2632" s="14">
        <v>44298.705284799384</v>
      </c>
    </row>
    <row r="2633" spans="1:11" x14ac:dyDescent="0.25">
      <c r="A2633" s="13">
        <v>62310</v>
      </c>
      <c r="B2633" s="16"/>
      <c r="C2633" s="16">
        <v>2</v>
      </c>
      <c r="D2633" s="16">
        <v>1</v>
      </c>
      <c r="E2633" s="16"/>
      <c r="F2633" s="16"/>
      <c r="G2633" s="16"/>
      <c r="H2633" s="16">
        <v>3</v>
      </c>
      <c r="J2633" s="13">
        <v>62653</v>
      </c>
      <c r="K2633" s="14">
        <v>44378.933440123459</v>
      </c>
    </row>
    <row r="2634" spans="1:11" x14ac:dyDescent="0.25">
      <c r="A2634" s="13">
        <v>62351</v>
      </c>
      <c r="B2634" s="16"/>
      <c r="C2634" s="16">
        <v>1</v>
      </c>
      <c r="D2634" s="16">
        <v>4</v>
      </c>
      <c r="E2634" s="16">
        <v>3</v>
      </c>
      <c r="F2634" s="16">
        <v>1</v>
      </c>
      <c r="G2634" s="16"/>
      <c r="H2634" s="16">
        <v>9</v>
      </c>
      <c r="J2634" s="13">
        <v>62658</v>
      </c>
      <c r="K2634" s="14">
        <v>44375.399459567903</v>
      </c>
    </row>
    <row r="2635" spans="1:11" x14ac:dyDescent="0.25">
      <c r="A2635" s="13">
        <v>62361</v>
      </c>
      <c r="B2635" s="16"/>
      <c r="C2635" s="16">
        <v>5</v>
      </c>
      <c r="D2635" s="16">
        <v>1</v>
      </c>
      <c r="E2635" s="16">
        <v>5</v>
      </c>
      <c r="F2635" s="16">
        <v>2</v>
      </c>
      <c r="G2635" s="16">
        <v>3</v>
      </c>
      <c r="H2635" s="16">
        <v>16</v>
      </c>
      <c r="J2635" s="13">
        <v>62669</v>
      </c>
      <c r="K2635" s="14">
        <v>44375.830689313269</v>
      </c>
    </row>
    <row r="2636" spans="1:11" x14ac:dyDescent="0.25">
      <c r="A2636" s="13">
        <v>62444</v>
      </c>
      <c r="B2636" s="16"/>
      <c r="C2636" s="16"/>
      <c r="D2636" s="16"/>
      <c r="E2636" s="16"/>
      <c r="F2636" s="16">
        <v>3</v>
      </c>
      <c r="G2636" s="16"/>
      <c r="H2636" s="16">
        <v>3</v>
      </c>
      <c r="J2636" s="13">
        <v>62672</v>
      </c>
      <c r="K2636" s="14">
        <v>44303.647841435188</v>
      </c>
    </row>
    <row r="2637" spans="1:11" x14ac:dyDescent="0.25">
      <c r="A2637" s="13">
        <v>62456</v>
      </c>
      <c r="B2637" s="16"/>
      <c r="C2637" s="16"/>
      <c r="D2637" s="16">
        <v>5</v>
      </c>
      <c r="E2637" s="16"/>
      <c r="F2637" s="16"/>
      <c r="G2637" s="16"/>
      <c r="H2637" s="16">
        <v>5</v>
      </c>
      <c r="J2637" s="13">
        <v>62686</v>
      </c>
      <c r="K2637" s="14">
        <v>44415.829071180553</v>
      </c>
    </row>
    <row r="2638" spans="1:11" x14ac:dyDescent="0.25">
      <c r="A2638" s="13">
        <v>62489</v>
      </c>
      <c r="B2638" s="16"/>
      <c r="C2638" s="16"/>
      <c r="D2638" s="16"/>
      <c r="E2638" s="16">
        <v>2</v>
      </c>
      <c r="F2638" s="16">
        <v>5</v>
      </c>
      <c r="G2638" s="16"/>
      <c r="H2638" s="16">
        <v>7</v>
      </c>
      <c r="J2638" s="13">
        <v>62729</v>
      </c>
      <c r="K2638" s="14">
        <v>44377.789022646604</v>
      </c>
    </row>
    <row r="2639" spans="1:11" x14ac:dyDescent="0.25">
      <c r="A2639" s="13">
        <v>62498</v>
      </c>
      <c r="B2639" s="16"/>
      <c r="C2639" s="16"/>
      <c r="D2639" s="16"/>
      <c r="E2639" s="16"/>
      <c r="F2639" s="16">
        <v>1</v>
      </c>
      <c r="G2639" s="16">
        <v>3</v>
      </c>
      <c r="H2639" s="16">
        <v>4</v>
      </c>
      <c r="J2639" s="13">
        <v>62756</v>
      </c>
      <c r="K2639" s="14">
        <v>44317.138132677472</v>
      </c>
    </row>
    <row r="2640" spans="1:11" x14ac:dyDescent="0.25">
      <c r="A2640" s="13">
        <v>62538</v>
      </c>
      <c r="B2640" s="16"/>
      <c r="C2640" s="16">
        <v>1</v>
      </c>
      <c r="D2640" s="16">
        <v>8</v>
      </c>
      <c r="E2640" s="16">
        <v>2</v>
      </c>
      <c r="F2640" s="16">
        <v>4</v>
      </c>
      <c r="G2640" s="16">
        <v>7</v>
      </c>
      <c r="H2640" s="16">
        <v>22</v>
      </c>
      <c r="J2640" s="13">
        <v>62832</v>
      </c>
      <c r="K2640" s="14">
        <v>44360.919281558643</v>
      </c>
    </row>
    <row r="2641" spans="1:11" x14ac:dyDescent="0.25">
      <c r="A2641" s="13">
        <v>62543</v>
      </c>
      <c r="B2641" s="16"/>
      <c r="C2641" s="16"/>
      <c r="D2641" s="16"/>
      <c r="E2641" s="16"/>
      <c r="F2641" s="16">
        <v>1</v>
      </c>
      <c r="G2641" s="16">
        <v>2</v>
      </c>
      <c r="H2641" s="16">
        <v>3</v>
      </c>
      <c r="J2641" s="13">
        <v>62863</v>
      </c>
      <c r="K2641" s="14">
        <v>44348.774459567903</v>
      </c>
    </row>
    <row r="2642" spans="1:11" x14ac:dyDescent="0.25">
      <c r="A2642" s="13">
        <v>62550</v>
      </c>
      <c r="B2642" s="16">
        <v>1</v>
      </c>
      <c r="C2642" s="16">
        <v>5</v>
      </c>
      <c r="D2642" s="16">
        <v>4</v>
      </c>
      <c r="E2642" s="16">
        <v>1</v>
      </c>
      <c r="F2642" s="16"/>
      <c r="G2642" s="16"/>
      <c r="H2642" s="16">
        <v>11</v>
      </c>
      <c r="J2642" s="13">
        <v>62908</v>
      </c>
      <c r="K2642" s="14">
        <v>44346.564912615744</v>
      </c>
    </row>
    <row r="2643" spans="1:11" x14ac:dyDescent="0.25">
      <c r="A2643" s="13">
        <v>62596</v>
      </c>
      <c r="B2643" s="16"/>
      <c r="C2643" s="16"/>
      <c r="D2643" s="16"/>
      <c r="E2643" s="16">
        <v>1</v>
      </c>
      <c r="F2643" s="16">
        <v>4</v>
      </c>
      <c r="G2643" s="16">
        <v>6</v>
      </c>
      <c r="H2643" s="16">
        <v>11</v>
      </c>
      <c r="J2643" s="13">
        <v>62951</v>
      </c>
      <c r="K2643" s="14">
        <v>44365.799944984567</v>
      </c>
    </row>
    <row r="2644" spans="1:11" x14ac:dyDescent="0.25">
      <c r="A2644" s="13">
        <v>62601</v>
      </c>
      <c r="B2644" s="16"/>
      <c r="C2644" s="16">
        <v>3</v>
      </c>
      <c r="D2644" s="16">
        <v>7</v>
      </c>
      <c r="E2644" s="16"/>
      <c r="F2644" s="16"/>
      <c r="G2644" s="16"/>
      <c r="H2644" s="16">
        <v>10</v>
      </c>
      <c r="J2644" s="13">
        <v>62955</v>
      </c>
      <c r="K2644" s="14">
        <v>44318.478072453705</v>
      </c>
    </row>
    <row r="2645" spans="1:11" x14ac:dyDescent="0.25">
      <c r="A2645" s="13">
        <v>62644</v>
      </c>
      <c r="B2645" s="16"/>
      <c r="C2645" s="16">
        <v>6</v>
      </c>
      <c r="D2645" s="16">
        <v>5</v>
      </c>
      <c r="E2645" s="16">
        <v>2</v>
      </c>
      <c r="F2645" s="16">
        <v>5</v>
      </c>
      <c r="G2645" s="16">
        <v>5</v>
      </c>
      <c r="H2645" s="16">
        <v>23</v>
      </c>
      <c r="J2645" s="13">
        <v>62977</v>
      </c>
      <c r="K2645" s="14">
        <v>44387.577048533953</v>
      </c>
    </row>
    <row r="2646" spans="1:11" x14ac:dyDescent="0.25">
      <c r="A2646" s="13">
        <v>62653</v>
      </c>
      <c r="B2646" s="16"/>
      <c r="C2646" s="16"/>
      <c r="D2646" s="16"/>
      <c r="E2646" s="16"/>
      <c r="F2646" s="16">
        <v>5</v>
      </c>
      <c r="G2646" s="16">
        <v>5</v>
      </c>
      <c r="H2646" s="16">
        <v>10</v>
      </c>
      <c r="J2646" s="13">
        <v>62989</v>
      </c>
      <c r="K2646" s="14">
        <v>44374.362666666668</v>
      </c>
    </row>
    <row r="2647" spans="1:11" x14ac:dyDescent="0.25">
      <c r="A2647" s="13">
        <v>62658</v>
      </c>
      <c r="B2647" s="16"/>
      <c r="C2647" s="16"/>
      <c r="D2647" s="16"/>
      <c r="E2647" s="16">
        <v>1</v>
      </c>
      <c r="F2647" s="16">
        <v>5</v>
      </c>
      <c r="G2647" s="16">
        <v>6</v>
      </c>
      <c r="H2647" s="16">
        <v>12</v>
      </c>
      <c r="J2647" s="13">
        <v>63017</v>
      </c>
      <c r="K2647" s="14">
        <v>44310.838375424384</v>
      </c>
    </row>
    <row r="2648" spans="1:11" x14ac:dyDescent="0.25">
      <c r="A2648" s="13">
        <v>62669</v>
      </c>
      <c r="B2648" s="16"/>
      <c r="C2648" s="16"/>
      <c r="D2648" s="16"/>
      <c r="E2648" s="16">
        <v>1</v>
      </c>
      <c r="F2648" s="16"/>
      <c r="G2648" s="16">
        <v>2</v>
      </c>
      <c r="H2648" s="16">
        <v>3</v>
      </c>
      <c r="J2648" s="13">
        <v>63033</v>
      </c>
      <c r="K2648" s="14">
        <v>44305.477333333336</v>
      </c>
    </row>
    <row r="2649" spans="1:11" x14ac:dyDescent="0.25">
      <c r="A2649" s="13">
        <v>62672</v>
      </c>
      <c r="B2649" s="16"/>
      <c r="C2649" s="16">
        <v>2</v>
      </c>
      <c r="D2649" s="16">
        <v>8</v>
      </c>
      <c r="E2649" s="16">
        <v>7</v>
      </c>
      <c r="F2649" s="16">
        <v>3</v>
      </c>
      <c r="G2649" s="16"/>
      <c r="H2649" s="16">
        <v>20</v>
      </c>
      <c r="J2649" s="13">
        <v>63036</v>
      </c>
      <c r="K2649" s="14">
        <v>44292.731579282408</v>
      </c>
    </row>
    <row r="2650" spans="1:11" x14ac:dyDescent="0.25">
      <c r="A2650" s="13">
        <v>62686</v>
      </c>
      <c r="B2650" s="16"/>
      <c r="C2650" s="16"/>
      <c r="D2650" s="16"/>
      <c r="E2650" s="16"/>
      <c r="F2650" s="16"/>
      <c r="G2650" s="16">
        <v>7</v>
      </c>
      <c r="H2650" s="16">
        <v>7</v>
      </c>
      <c r="J2650" s="13">
        <v>63065</v>
      </c>
      <c r="K2650" s="14">
        <v>44372.667258912035</v>
      </c>
    </row>
    <row r="2651" spans="1:11" x14ac:dyDescent="0.25">
      <c r="A2651" s="13">
        <v>62729</v>
      </c>
      <c r="B2651" s="16"/>
      <c r="C2651" s="16"/>
      <c r="D2651" s="16"/>
      <c r="E2651" s="16">
        <v>1</v>
      </c>
      <c r="F2651" s="16">
        <v>3</v>
      </c>
      <c r="G2651" s="16">
        <v>1</v>
      </c>
      <c r="H2651" s="16">
        <v>5</v>
      </c>
      <c r="J2651" s="13">
        <v>63113</v>
      </c>
      <c r="K2651" s="14">
        <v>44314.607000000004</v>
      </c>
    </row>
    <row r="2652" spans="1:11" x14ac:dyDescent="0.25">
      <c r="A2652" s="13">
        <v>62756</v>
      </c>
      <c r="B2652" s="16"/>
      <c r="C2652" s="16"/>
      <c r="D2652" s="16">
        <v>8</v>
      </c>
      <c r="E2652" s="16">
        <v>4</v>
      </c>
      <c r="F2652" s="16"/>
      <c r="G2652" s="16"/>
      <c r="H2652" s="16">
        <v>12</v>
      </c>
      <c r="J2652" s="13">
        <v>63130</v>
      </c>
      <c r="K2652" s="14">
        <v>44342.460543711422</v>
      </c>
    </row>
    <row r="2653" spans="1:11" x14ac:dyDescent="0.25">
      <c r="A2653" s="13">
        <v>62832</v>
      </c>
      <c r="B2653" s="16"/>
      <c r="C2653" s="16"/>
      <c r="D2653" s="16"/>
      <c r="E2653" s="16">
        <v>1</v>
      </c>
      <c r="F2653" s="16">
        <v>4</v>
      </c>
      <c r="G2653" s="16">
        <v>4</v>
      </c>
      <c r="H2653" s="16">
        <v>9</v>
      </c>
      <c r="J2653" s="13">
        <v>63136</v>
      </c>
      <c r="K2653" s="14">
        <v>44301.649459567903</v>
      </c>
    </row>
    <row r="2654" spans="1:11" x14ac:dyDescent="0.25">
      <c r="A2654" s="13">
        <v>62863</v>
      </c>
      <c r="B2654" s="16"/>
      <c r="C2654" s="16"/>
      <c r="D2654" s="16"/>
      <c r="E2654" s="16">
        <v>1</v>
      </c>
      <c r="F2654" s="16">
        <v>2</v>
      </c>
      <c r="G2654" s="16">
        <v>1</v>
      </c>
      <c r="H2654" s="16">
        <v>4</v>
      </c>
      <c r="J2654" s="13">
        <v>63162</v>
      </c>
      <c r="K2654" s="14">
        <v>44286.667663425927</v>
      </c>
    </row>
    <row r="2655" spans="1:11" x14ac:dyDescent="0.25">
      <c r="A2655" s="13">
        <v>62908</v>
      </c>
      <c r="B2655" s="16"/>
      <c r="C2655" s="16"/>
      <c r="D2655" s="16">
        <v>1</v>
      </c>
      <c r="E2655" s="16">
        <v>5</v>
      </c>
      <c r="F2655" s="16">
        <v>1</v>
      </c>
      <c r="G2655" s="16"/>
      <c r="H2655" s="16">
        <v>7</v>
      </c>
      <c r="J2655" s="13">
        <v>63188</v>
      </c>
      <c r="K2655" s="14">
        <v>44316.769200655865</v>
      </c>
    </row>
    <row r="2656" spans="1:11" x14ac:dyDescent="0.25">
      <c r="A2656" s="13">
        <v>62951</v>
      </c>
      <c r="B2656" s="16"/>
      <c r="C2656" s="16"/>
      <c r="D2656" s="16"/>
      <c r="E2656" s="16">
        <v>2</v>
      </c>
      <c r="F2656" s="16">
        <v>6</v>
      </c>
      <c r="G2656" s="16">
        <v>4</v>
      </c>
      <c r="H2656" s="16">
        <v>12</v>
      </c>
      <c r="J2656" s="13">
        <v>63201</v>
      </c>
      <c r="K2656" s="14">
        <v>44356.514000000003</v>
      </c>
    </row>
    <row r="2657" spans="1:11" x14ac:dyDescent="0.25">
      <c r="A2657" s="13">
        <v>62955</v>
      </c>
      <c r="B2657" s="16"/>
      <c r="C2657" s="16"/>
      <c r="D2657" s="16">
        <v>7</v>
      </c>
      <c r="E2657" s="16">
        <v>5</v>
      </c>
      <c r="F2657" s="16">
        <v>5</v>
      </c>
      <c r="G2657" s="16"/>
      <c r="H2657" s="16">
        <v>17</v>
      </c>
      <c r="J2657" s="13">
        <v>63206</v>
      </c>
      <c r="K2657" s="14">
        <v>44310.869928819448</v>
      </c>
    </row>
    <row r="2658" spans="1:11" x14ac:dyDescent="0.25">
      <c r="A2658" s="13">
        <v>62977</v>
      </c>
      <c r="B2658" s="16"/>
      <c r="C2658" s="16"/>
      <c r="D2658" s="16"/>
      <c r="E2658" s="16"/>
      <c r="F2658" s="16">
        <v>3</v>
      </c>
      <c r="G2658" s="16"/>
      <c r="H2658" s="16">
        <v>3</v>
      </c>
      <c r="J2658" s="13">
        <v>63227</v>
      </c>
      <c r="K2658" s="14">
        <v>44373.711352739199</v>
      </c>
    </row>
    <row r="2659" spans="1:11" x14ac:dyDescent="0.25">
      <c r="A2659" s="13">
        <v>62989</v>
      </c>
      <c r="B2659" s="16"/>
      <c r="C2659" s="16"/>
      <c r="D2659" s="16"/>
      <c r="E2659" s="16">
        <v>3</v>
      </c>
      <c r="F2659" s="16">
        <v>4</v>
      </c>
      <c r="G2659" s="16">
        <v>4</v>
      </c>
      <c r="H2659" s="16">
        <v>11</v>
      </c>
      <c r="J2659" s="13">
        <v>63229</v>
      </c>
      <c r="K2659" s="14">
        <v>44310.861433641978</v>
      </c>
    </row>
    <row r="2660" spans="1:11" x14ac:dyDescent="0.25">
      <c r="A2660" s="13">
        <v>63017</v>
      </c>
      <c r="B2660" s="16"/>
      <c r="C2660" s="16">
        <v>2</v>
      </c>
      <c r="D2660" s="16">
        <v>3</v>
      </c>
      <c r="E2660" s="16">
        <v>6</v>
      </c>
      <c r="F2660" s="16">
        <v>3</v>
      </c>
      <c r="G2660" s="16">
        <v>5</v>
      </c>
      <c r="H2660" s="16">
        <v>19</v>
      </c>
      <c r="J2660" s="13">
        <v>63254</v>
      </c>
      <c r="K2660" s="14">
        <v>44344.565721682098</v>
      </c>
    </row>
    <row r="2661" spans="1:11" x14ac:dyDescent="0.25">
      <c r="A2661" s="13">
        <v>63033</v>
      </c>
      <c r="B2661" s="16"/>
      <c r="C2661" s="16">
        <v>1</v>
      </c>
      <c r="D2661" s="16"/>
      <c r="E2661" s="16"/>
      <c r="F2661" s="16"/>
      <c r="G2661" s="16"/>
      <c r="H2661" s="16">
        <v>1</v>
      </c>
      <c r="J2661" s="13">
        <v>63258</v>
      </c>
      <c r="K2661" s="14">
        <v>44345.824216820991</v>
      </c>
    </row>
    <row r="2662" spans="1:11" x14ac:dyDescent="0.25">
      <c r="A2662" s="13">
        <v>63036</v>
      </c>
      <c r="B2662" s="16"/>
      <c r="C2662" s="16">
        <v>5</v>
      </c>
      <c r="D2662" s="16"/>
      <c r="E2662" s="16"/>
      <c r="F2662" s="16"/>
      <c r="G2662" s="16"/>
      <c r="H2662" s="16">
        <v>5</v>
      </c>
      <c r="J2662" s="13">
        <v>63293</v>
      </c>
      <c r="K2662" s="14">
        <v>44314.957333333332</v>
      </c>
    </row>
    <row r="2663" spans="1:11" x14ac:dyDescent="0.25">
      <c r="A2663" s="13">
        <v>63065</v>
      </c>
      <c r="B2663" s="16"/>
      <c r="C2663" s="16"/>
      <c r="D2663" s="16"/>
      <c r="E2663" s="16">
        <v>2</v>
      </c>
      <c r="F2663" s="16">
        <v>3</v>
      </c>
      <c r="G2663" s="16"/>
      <c r="H2663" s="16">
        <v>5</v>
      </c>
      <c r="J2663" s="13">
        <v>63318</v>
      </c>
      <c r="K2663" s="14">
        <v>44315.560867322529</v>
      </c>
    </row>
    <row r="2664" spans="1:11" x14ac:dyDescent="0.25">
      <c r="A2664" s="13">
        <v>63113</v>
      </c>
      <c r="B2664" s="16"/>
      <c r="C2664" s="16">
        <v>2</v>
      </c>
      <c r="D2664" s="16">
        <v>4</v>
      </c>
      <c r="E2664" s="16">
        <v>4</v>
      </c>
      <c r="F2664" s="16">
        <v>3</v>
      </c>
      <c r="G2664" s="16">
        <v>4</v>
      </c>
      <c r="H2664" s="16">
        <v>17</v>
      </c>
      <c r="J2664" s="13">
        <v>63381</v>
      </c>
      <c r="K2664" s="14">
        <v>44344.616288040124</v>
      </c>
    </row>
    <row r="2665" spans="1:11" x14ac:dyDescent="0.25">
      <c r="A2665" s="13">
        <v>63130</v>
      </c>
      <c r="B2665" s="16"/>
      <c r="C2665" s="16"/>
      <c r="D2665" s="16">
        <v>2</v>
      </c>
      <c r="E2665" s="16">
        <v>8</v>
      </c>
      <c r="F2665" s="16"/>
      <c r="G2665" s="16"/>
      <c r="H2665" s="16">
        <v>10</v>
      </c>
      <c r="J2665" s="13">
        <v>63398</v>
      </c>
      <c r="K2665" s="14">
        <v>44341.196333333333</v>
      </c>
    </row>
    <row r="2666" spans="1:11" x14ac:dyDescent="0.25">
      <c r="A2666" s="13">
        <v>63136</v>
      </c>
      <c r="B2666" s="16"/>
      <c r="C2666" s="16">
        <v>4</v>
      </c>
      <c r="D2666" s="16">
        <v>2</v>
      </c>
      <c r="E2666" s="16"/>
      <c r="F2666" s="16"/>
      <c r="G2666" s="16"/>
      <c r="H2666" s="16">
        <v>6</v>
      </c>
      <c r="J2666" s="13">
        <v>63404</v>
      </c>
      <c r="K2666" s="14">
        <v>44310.744524266978</v>
      </c>
    </row>
    <row r="2667" spans="1:11" x14ac:dyDescent="0.25">
      <c r="A2667" s="13">
        <v>63162</v>
      </c>
      <c r="B2667" s="16">
        <v>1</v>
      </c>
      <c r="C2667" s="16">
        <v>4</v>
      </c>
      <c r="D2667" s="16">
        <v>7</v>
      </c>
      <c r="E2667" s="16">
        <v>6</v>
      </c>
      <c r="F2667" s="16">
        <v>3</v>
      </c>
      <c r="G2667" s="16"/>
      <c r="H2667" s="16">
        <v>21</v>
      </c>
      <c r="J2667" s="13">
        <v>63408</v>
      </c>
      <c r="K2667" s="14">
        <v>44305.798326851851</v>
      </c>
    </row>
    <row r="2668" spans="1:11" x14ac:dyDescent="0.25">
      <c r="A2668" s="13">
        <v>63188</v>
      </c>
      <c r="B2668" s="16"/>
      <c r="C2668" s="16">
        <v>1</v>
      </c>
      <c r="D2668" s="16">
        <v>4</v>
      </c>
      <c r="E2668" s="16"/>
      <c r="F2668" s="16"/>
      <c r="G2668" s="16"/>
      <c r="H2668" s="16">
        <v>5</v>
      </c>
      <c r="J2668" s="13">
        <v>63435</v>
      </c>
      <c r="K2668" s="14">
        <v>44309.813294521606</v>
      </c>
    </row>
    <row r="2669" spans="1:11" x14ac:dyDescent="0.25">
      <c r="A2669" s="13">
        <v>63201</v>
      </c>
      <c r="B2669" s="16"/>
      <c r="C2669" s="16"/>
      <c r="D2669" s="16"/>
      <c r="E2669" s="16">
        <v>7</v>
      </c>
      <c r="F2669" s="16">
        <v>4</v>
      </c>
      <c r="G2669" s="16">
        <v>3</v>
      </c>
      <c r="H2669" s="16">
        <v>14</v>
      </c>
      <c r="J2669" s="13">
        <v>63476</v>
      </c>
      <c r="K2669" s="14">
        <v>44343.598893209877</v>
      </c>
    </row>
    <row r="2670" spans="1:11" x14ac:dyDescent="0.25">
      <c r="A2670" s="13">
        <v>63206</v>
      </c>
      <c r="B2670" s="16"/>
      <c r="C2670" s="16">
        <v>3</v>
      </c>
      <c r="D2670" s="16">
        <v>5</v>
      </c>
      <c r="E2670" s="16"/>
      <c r="F2670" s="16"/>
      <c r="G2670" s="16"/>
      <c r="H2670" s="16">
        <v>8</v>
      </c>
      <c r="J2670" s="13">
        <v>63510</v>
      </c>
      <c r="K2670" s="14">
        <v>44343.718634297838</v>
      </c>
    </row>
    <row r="2671" spans="1:11" x14ac:dyDescent="0.25">
      <c r="A2671" s="13">
        <v>63227</v>
      </c>
      <c r="B2671" s="16"/>
      <c r="C2671" s="16"/>
      <c r="D2671" s="16"/>
      <c r="E2671" s="16">
        <v>1</v>
      </c>
      <c r="F2671" s="16">
        <v>6</v>
      </c>
      <c r="G2671" s="16">
        <v>5</v>
      </c>
      <c r="H2671" s="16">
        <v>12</v>
      </c>
      <c r="J2671" s="13">
        <v>63524</v>
      </c>
      <c r="K2671" s="14">
        <v>44309.000996759256</v>
      </c>
    </row>
    <row r="2672" spans="1:11" x14ac:dyDescent="0.25">
      <c r="A2672" s="13">
        <v>63229</v>
      </c>
      <c r="B2672" s="16"/>
      <c r="C2672" s="16">
        <v>2</v>
      </c>
      <c r="D2672" s="16">
        <v>7</v>
      </c>
      <c r="E2672" s="16">
        <v>4</v>
      </c>
      <c r="F2672" s="16">
        <v>3</v>
      </c>
      <c r="G2672" s="16">
        <v>4</v>
      </c>
      <c r="H2672" s="16">
        <v>20</v>
      </c>
      <c r="J2672" s="13">
        <v>63575</v>
      </c>
      <c r="K2672" s="14">
        <v>44409.866692554009</v>
      </c>
    </row>
    <row r="2673" spans="1:11" x14ac:dyDescent="0.25">
      <c r="A2673" s="13">
        <v>63254</v>
      </c>
      <c r="B2673" s="16"/>
      <c r="C2673" s="16"/>
      <c r="D2673" s="16">
        <v>1</v>
      </c>
      <c r="E2673" s="16">
        <v>5</v>
      </c>
      <c r="F2673" s="16"/>
      <c r="G2673" s="16"/>
      <c r="H2673" s="16">
        <v>6</v>
      </c>
      <c r="J2673" s="13">
        <v>63591</v>
      </c>
      <c r="K2673" s="14">
        <v>44376.336757291669</v>
      </c>
    </row>
    <row r="2674" spans="1:11" x14ac:dyDescent="0.25">
      <c r="A2674" s="13">
        <v>63258</v>
      </c>
      <c r="B2674" s="16"/>
      <c r="C2674" s="16"/>
      <c r="D2674" s="16">
        <v>2</v>
      </c>
      <c r="E2674" s="16">
        <v>11</v>
      </c>
      <c r="F2674" s="16">
        <v>6</v>
      </c>
      <c r="G2674" s="16">
        <v>3</v>
      </c>
      <c r="H2674" s="16">
        <v>22</v>
      </c>
      <c r="J2674" s="13">
        <v>63592</v>
      </c>
      <c r="K2674" s="14">
        <v>44287.550999999999</v>
      </c>
    </row>
    <row r="2675" spans="1:11" x14ac:dyDescent="0.25">
      <c r="A2675" s="13">
        <v>63293</v>
      </c>
      <c r="B2675" s="16"/>
      <c r="C2675" s="16">
        <v>1</v>
      </c>
      <c r="D2675" s="16">
        <v>6</v>
      </c>
      <c r="E2675" s="16">
        <v>1</v>
      </c>
      <c r="F2675" s="16"/>
      <c r="G2675" s="16"/>
      <c r="H2675" s="16">
        <v>8</v>
      </c>
      <c r="J2675" s="13">
        <v>63606</v>
      </c>
      <c r="K2675" s="14">
        <v>44310.779313927473</v>
      </c>
    </row>
    <row r="2676" spans="1:11" x14ac:dyDescent="0.25">
      <c r="A2676" s="13">
        <v>63318</v>
      </c>
      <c r="B2676" s="16"/>
      <c r="C2676" s="16">
        <v>1</v>
      </c>
      <c r="D2676" s="16">
        <v>1</v>
      </c>
      <c r="E2676" s="16"/>
      <c r="F2676" s="16"/>
      <c r="G2676" s="16"/>
      <c r="H2676" s="16">
        <v>2</v>
      </c>
      <c r="J2676" s="13">
        <v>63642</v>
      </c>
      <c r="K2676" s="14">
        <v>44359.910381867281</v>
      </c>
    </row>
    <row r="2677" spans="1:11" x14ac:dyDescent="0.25">
      <c r="A2677" s="13">
        <v>63381</v>
      </c>
      <c r="B2677" s="16"/>
      <c r="C2677" s="16"/>
      <c r="D2677" s="16">
        <v>1</v>
      </c>
      <c r="E2677" s="16">
        <v>2</v>
      </c>
      <c r="F2677" s="16">
        <v>4</v>
      </c>
      <c r="G2677" s="16"/>
      <c r="H2677" s="16">
        <v>7</v>
      </c>
      <c r="J2677" s="13">
        <v>63663</v>
      </c>
      <c r="K2677" s="14">
        <v>44342.922113271605</v>
      </c>
    </row>
    <row r="2678" spans="1:11" x14ac:dyDescent="0.25">
      <c r="A2678" s="13">
        <v>63398</v>
      </c>
      <c r="B2678" s="16"/>
      <c r="C2678" s="16"/>
      <c r="D2678" s="16">
        <v>1</v>
      </c>
      <c r="E2678" s="16">
        <v>7</v>
      </c>
      <c r="F2678" s="16"/>
      <c r="G2678" s="16"/>
      <c r="H2678" s="16">
        <v>8</v>
      </c>
      <c r="J2678" s="13">
        <v>63671</v>
      </c>
      <c r="K2678" s="14">
        <v>44320.770333333334</v>
      </c>
    </row>
    <row r="2679" spans="1:11" x14ac:dyDescent="0.25">
      <c r="A2679" s="13">
        <v>63404</v>
      </c>
      <c r="B2679" s="16"/>
      <c r="C2679" s="16">
        <v>1</v>
      </c>
      <c r="D2679" s="16">
        <v>10</v>
      </c>
      <c r="E2679" s="16">
        <v>2</v>
      </c>
      <c r="F2679" s="16"/>
      <c r="G2679" s="16"/>
      <c r="H2679" s="16">
        <v>13</v>
      </c>
      <c r="J2679" s="13">
        <v>63722</v>
      </c>
      <c r="K2679" s="14">
        <v>44286.480365702162</v>
      </c>
    </row>
    <row r="2680" spans="1:11" x14ac:dyDescent="0.25">
      <c r="A2680" s="13">
        <v>63408</v>
      </c>
      <c r="B2680" s="16"/>
      <c r="C2680" s="16">
        <v>1</v>
      </c>
      <c r="D2680" s="16">
        <v>9</v>
      </c>
      <c r="E2680" s="16">
        <v>3</v>
      </c>
      <c r="F2680" s="16"/>
      <c r="G2680" s="16">
        <v>6</v>
      </c>
      <c r="H2680" s="16">
        <v>19</v>
      </c>
      <c r="J2680" s="13">
        <v>63754</v>
      </c>
      <c r="K2680" s="14">
        <v>44312.919281558643</v>
      </c>
    </row>
    <row r="2681" spans="1:11" x14ac:dyDescent="0.25">
      <c r="A2681" s="13">
        <v>63435</v>
      </c>
      <c r="B2681" s="16"/>
      <c r="C2681" s="16">
        <v>2</v>
      </c>
      <c r="D2681" s="16">
        <v>3</v>
      </c>
      <c r="E2681" s="16">
        <v>4</v>
      </c>
      <c r="F2681" s="16">
        <v>1</v>
      </c>
      <c r="G2681" s="16">
        <v>2</v>
      </c>
      <c r="H2681" s="16">
        <v>12</v>
      </c>
      <c r="J2681" s="13">
        <v>63812</v>
      </c>
      <c r="K2681" s="14">
        <v>44385.319766975306</v>
      </c>
    </row>
    <row r="2682" spans="1:11" x14ac:dyDescent="0.25">
      <c r="A2682" s="13">
        <v>63476</v>
      </c>
      <c r="B2682" s="16"/>
      <c r="C2682" s="16"/>
      <c r="D2682" s="16">
        <v>1</v>
      </c>
      <c r="E2682" s="16">
        <v>5</v>
      </c>
      <c r="F2682" s="16">
        <v>2</v>
      </c>
      <c r="G2682" s="16"/>
      <c r="H2682" s="16">
        <v>8</v>
      </c>
      <c r="J2682" s="13">
        <v>63823</v>
      </c>
      <c r="K2682" s="14">
        <v>44373.860220061732</v>
      </c>
    </row>
    <row r="2683" spans="1:11" x14ac:dyDescent="0.25">
      <c r="A2683" s="13">
        <v>63510</v>
      </c>
      <c r="B2683" s="16"/>
      <c r="C2683" s="16"/>
      <c r="D2683" s="16">
        <v>2</v>
      </c>
      <c r="E2683" s="16">
        <v>2</v>
      </c>
      <c r="F2683" s="16">
        <v>5</v>
      </c>
      <c r="G2683" s="16">
        <v>3</v>
      </c>
      <c r="H2683" s="16">
        <v>12</v>
      </c>
      <c r="J2683" s="13">
        <v>63830</v>
      </c>
      <c r="K2683" s="14">
        <v>44391.672113271605</v>
      </c>
    </row>
    <row r="2684" spans="1:11" x14ac:dyDescent="0.25">
      <c r="A2684" s="13">
        <v>63524</v>
      </c>
      <c r="B2684" s="16"/>
      <c r="C2684" s="16">
        <v>2</v>
      </c>
      <c r="D2684" s="16">
        <v>2</v>
      </c>
      <c r="E2684" s="16"/>
      <c r="F2684" s="16"/>
      <c r="G2684" s="16"/>
      <c r="H2684" s="16">
        <v>4</v>
      </c>
      <c r="J2684" s="13">
        <v>63853</v>
      </c>
      <c r="K2684" s="14">
        <v>44310.780932021604</v>
      </c>
    </row>
    <row r="2685" spans="1:11" x14ac:dyDescent="0.25">
      <c r="A2685" s="13">
        <v>63575</v>
      </c>
      <c r="B2685" s="16"/>
      <c r="C2685" s="16"/>
      <c r="D2685" s="16"/>
      <c r="E2685" s="16"/>
      <c r="F2685" s="16"/>
      <c r="G2685" s="16">
        <v>1</v>
      </c>
      <c r="H2685" s="16">
        <v>1</v>
      </c>
      <c r="J2685" s="13">
        <v>63856</v>
      </c>
      <c r="K2685" s="14">
        <v>44356.909977353396</v>
      </c>
    </row>
    <row r="2686" spans="1:11" x14ac:dyDescent="0.25">
      <c r="A2686" s="13">
        <v>63591</v>
      </c>
      <c r="B2686" s="16"/>
      <c r="C2686" s="16"/>
      <c r="D2686" s="16"/>
      <c r="E2686" s="16">
        <v>3</v>
      </c>
      <c r="F2686" s="16">
        <v>4</v>
      </c>
      <c r="G2686" s="16">
        <v>3</v>
      </c>
      <c r="H2686" s="16">
        <v>10</v>
      </c>
      <c r="J2686" s="13">
        <v>63867</v>
      </c>
      <c r="K2686" s="14">
        <v>44347.612647260801</v>
      </c>
    </row>
    <row r="2687" spans="1:11" x14ac:dyDescent="0.25">
      <c r="A2687" s="13">
        <v>63592</v>
      </c>
      <c r="B2687" s="16"/>
      <c r="C2687" s="16">
        <v>3</v>
      </c>
      <c r="D2687" s="16">
        <v>4</v>
      </c>
      <c r="E2687" s="16">
        <v>1</v>
      </c>
      <c r="F2687" s="16">
        <v>3</v>
      </c>
      <c r="G2687" s="16">
        <v>1</v>
      </c>
      <c r="H2687" s="16">
        <v>12</v>
      </c>
      <c r="J2687" s="13">
        <v>63884</v>
      </c>
      <c r="K2687" s="14">
        <v>44347.793877044751</v>
      </c>
    </row>
    <row r="2688" spans="1:11" x14ac:dyDescent="0.25">
      <c r="A2688" s="13">
        <v>63606</v>
      </c>
      <c r="B2688" s="16"/>
      <c r="C2688" s="16">
        <v>1</v>
      </c>
      <c r="D2688" s="16">
        <v>9</v>
      </c>
      <c r="E2688" s="16">
        <v>8</v>
      </c>
      <c r="F2688" s="16"/>
      <c r="G2688" s="16"/>
      <c r="H2688" s="16">
        <v>18</v>
      </c>
      <c r="J2688" s="13">
        <v>63913</v>
      </c>
      <c r="K2688" s="14">
        <v>44312.627614891979</v>
      </c>
    </row>
    <row r="2689" spans="1:11" x14ac:dyDescent="0.25">
      <c r="A2689" s="13">
        <v>63642</v>
      </c>
      <c r="B2689" s="16"/>
      <c r="C2689" s="16"/>
      <c r="D2689" s="16"/>
      <c r="E2689" s="16">
        <v>2</v>
      </c>
      <c r="F2689" s="16">
        <v>1</v>
      </c>
      <c r="G2689" s="16">
        <v>7</v>
      </c>
      <c r="H2689" s="16">
        <v>10</v>
      </c>
      <c r="J2689" s="13">
        <v>63927</v>
      </c>
      <c r="K2689" s="14">
        <v>44346.398666666668</v>
      </c>
    </row>
    <row r="2690" spans="1:11" x14ac:dyDescent="0.25">
      <c r="A2690" s="13">
        <v>63663</v>
      </c>
      <c r="B2690" s="16"/>
      <c r="C2690" s="16"/>
      <c r="D2690" s="16">
        <v>1</v>
      </c>
      <c r="E2690" s="16">
        <v>3</v>
      </c>
      <c r="F2690" s="16">
        <v>2</v>
      </c>
      <c r="G2690" s="16">
        <v>3</v>
      </c>
      <c r="H2690" s="16">
        <v>9</v>
      </c>
      <c r="J2690" s="13">
        <v>63930</v>
      </c>
      <c r="K2690" s="14">
        <v>44377.802776697528</v>
      </c>
    </row>
    <row r="2691" spans="1:11" x14ac:dyDescent="0.25">
      <c r="A2691" s="13">
        <v>63671</v>
      </c>
      <c r="B2691" s="16"/>
      <c r="C2691" s="16"/>
      <c r="D2691" s="16">
        <v>5</v>
      </c>
      <c r="E2691" s="16">
        <v>3</v>
      </c>
      <c r="F2691" s="16"/>
      <c r="G2691" s="16"/>
      <c r="H2691" s="16">
        <v>8</v>
      </c>
      <c r="J2691" s="13">
        <v>64033</v>
      </c>
      <c r="K2691" s="14">
        <v>44342.121546913579</v>
      </c>
    </row>
    <row r="2692" spans="1:11" x14ac:dyDescent="0.25">
      <c r="A2692" s="13">
        <v>63722</v>
      </c>
      <c r="B2692" s="16">
        <v>1</v>
      </c>
      <c r="C2692" s="16">
        <v>2</v>
      </c>
      <c r="D2692" s="16">
        <v>3</v>
      </c>
      <c r="E2692" s="16"/>
      <c r="F2692" s="16"/>
      <c r="G2692" s="16"/>
      <c r="H2692" s="16">
        <v>6</v>
      </c>
      <c r="J2692" s="13">
        <v>64042</v>
      </c>
      <c r="K2692" s="14">
        <v>44378.587161805553</v>
      </c>
    </row>
    <row r="2693" spans="1:11" x14ac:dyDescent="0.25">
      <c r="A2693" s="13">
        <v>63754</v>
      </c>
      <c r="B2693" s="16"/>
      <c r="C2693" s="16">
        <v>1</v>
      </c>
      <c r="D2693" s="16">
        <v>5</v>
      </c>
      <c r="E2693" s="16">
        <v>6</v>
      </c>
      <c r="F2693" s="16">
        <v>4</v>
      </c>
      <c r="G2693" s="16">
        <v>4</v>
      </c>
      <c r="H2693" s="16">
        <v>20</v>
      </c>
      <c r="J2693" s="13">
        <v>64045</v>
      </c>
      <c r="K2693" s="14">
        <v>44286.565317168213</v>
      </c>
    </row>
    <row r="2694" spans="1:11" x14ac:dyDescent="0.25">
      <c r="A2694" s="13">
        <v>63812</v>
      </c>
      <c r="B2694" s="16"/>
      <c r="C2694" s="16"/>
      <c r="D2694" s="16"/>
      <c r="E2694" s="16"/>
      <c r="F2694" s="16">
        <v>5</v>
      </c>
      <c r="G2694" s="16">
        <v>7</v>
      </c>
      <c r="H2694" s="16">
        <v>12</v>
      </c>
      <c r="J2694" s="13">
        <v>64047</v>
      </c>
      <c r="K2694" s="14">
        <v>44344.947666666667</v>
      </c>
    </row>
    <row r="2695" spans="1:11" x14ac:dyDescent="0.25">
      <c r="A2695" s="13">
        <v>63823</v>
      </c>
      <c r="B2695" s="16"/>
      <c r="C2695" s="16"/>
      <c r="D2695" s="16"/>
      <c r="E2695" s="16">
        <v>2</v>
      </c>
      <c r="F2695" s="16">
        <v>4</v>
      </c>
      <c r="G2695" s="16">
        <v>3</v>
      </c>
      <c r="H2695" s="16">
        <v>9</v>
      </c>
      <c r="J2695" s="13">
        <v>64076</v>
      </c>
      <c r="K2695" s="14">
        <v>44338.717825231484</v>
      </c>
    </row>
    <row r="2696" spans="1:11" x14ac:dyDescent="0.25">
      <c r="A2696" s="13">
        <v>63830</v>
      </c>
      <c r="B2696" s="16"/>
      <c r="C2696" s="16"/>
      <c r="D2696" s="16"/>
      <c r="E2696" s="16"/>
      <c r="F2696" s="16">
        <v>3</v>
      </c>
      <c r="G2696" s="16"/>
      <c r="H2696" s="16">
        <v>3</v>
      </c>
      <c r="J2696" s="13">
        <v>64095</v>
      </c>
      <c r="K2696" s="14">
        <v>44302.013132677472</v>
      </c>
    </row>
    <row r="2697" spans="1:11" x14ac:dyDescent="0.25">
      <c r="A2697" s="13">
        <v>63853</v>
      </c>
      <c r="B2697" s="16"/>
      <c r="C2697" s="16">
        <v>2</v>
      </c>
      <c r="D2697" s="16">
        <v>5</v>
      </c>
      <c r="E2697" s="16"/>
      <c r="F2697" s="16"/>
      <c r="G2697" s="16"/>
      <c r="H2697" s="16">
        <v>7</v>
      </c>
      <c r="J2697" s="13">
        <v>64099</v>
      </c>
      <c r="K2697" s="14">
        <v>44311.479152121916</v>
      </c>
    </row>
    <row r="2698" spans="1:11" x14ac:dyDescent="0.25">
      <c r="A2698" s="13">
        <v>63856</v>
      </c>
      <c r="B2698" s="16"/>
      <c r="C2698" s="16"/>
      <c r="D2698" s="16"/>
      <c r="E2698" s="16">
        <v>6</v>
      </c>
      <c r="F2698" s="16"/>
      <c r="G2698" s="16"/>
      <c r="H2698" s="16">
        <v>6</v>
      </c>
      <c r="J2698" s="13">
        <v>64109</v>
      </c>
      <c r="K2698" s="14">
        <v>44344.515964390434</v>
      </c>
    </row>
    <row r="2699" spans="1:11" x14ac:dyDescent="0.25">
      <c r="A2699" s="13">
        <v>63867</v>
      </c>
      <c r="B2699" s="16"/>
      <c r="C2699" s="16"/>
      <c r="D2699" s="16">
        <v>1</v>
      </c>
      <c r="E2699" s="16">
        <v>3</v>
      </c>
      <c r="F2699" s="16">
        <v>5</v>
      </c>
      <c r="G2699" s="16">
        <v>3</v>
      </c>
      <c r="H2699" s="16">
        <v>12</v>
      </c>
      <c r="J2699" s="13">
        <v>64121</v>
      </c>
      <c r="K2699" s="14">
        <v>44372.779718441358</v>
      </c>
    </row>
    <row r="2700" spans="1:11" x14ac:dyDescent="0.25">
      <c r="A2700" s="13">
        <v>63884</v>
      </c>
      <c r="B2700" s="16"/>
      <c r="C2700" s="16"/>
      <c r="D2700" s="16">
        <v>1</v>
      </c>
      <c r="E2700" s="16">
        <v>3</v>
      </c>
      <c r="F2700" s="16"/>
      <c r="G2700" s="16"/>
      <c r="H2700" s="16">
        <v>4</v>
      </c>
      <c r="J2700" s="13">
        <v>64122</v>
      </c>
      <c r="K2700" s="14">
        <v>44376.623974112656</v>
      </c>
    </row>
    <row r="2701" spans="1:11" x14ac:dyDescent="0.25">
      <c r="A2701" s="13">
        <v>63913</v>
      </c>
      <c r="B2701" s="16"/>
      <c r="C2701" s="16">
        <v>2</v>
      </c>
      <c r="D2701" s="16">
        <v>3</v>
      </c>
      <c r="E2701" s="16"/>
      <c r="F2701" s="16"/>
      <c r="G2701" s="16"/>
      <c r="H2701" s="16">
        <v>5</v>
      </c>
      <c r="J2701" s="13">
        <v>64132</v>
      </c>
      <c r="K2701" s="14">
        <v>44328.548326851851</v>
      </c>
    </row>
    <row r="2702" spans="1:11" x14ac:dyDescent="0.25">
      <c r="A2702" s="13">
        <v>63927</v>
      </c>
      <c r="B2702" s="16"/>
      <c r="C2702" s="16"/>
      <c r="D2702" s="16">
        <v>1</v>
      </c>
      <c r="E2702" s="16">
        <v>3</v>
      </c>
      <c r="F2702" s="16">
        <v>3</v>
      </c>
      <c r="G2702" s="16">
        <v>6</v>
      </c>
      <c r="H2702" s="16">
        <v>13</v>
      </c>
      <c r="J2702" s="13">
        <v>64153</v>
      </c>
      <c r="K2702" s="14">
        <v>44330.742906134263</v>
      </c>
    </row>
    <row r="2703" spans="1:11" x14ac:dyDescent="0.25">
      <c r="A2703" s="13">
        <v>63930</v>
      </c>
      <c r="B2703" s="16"/>
      <c r="C2703" s="16"/>
      <c r="D2703" s="16"/>
      <c r="E2703" s="16">
        <v>1</v>
      </c>
      <c r="F2703" s="16">
        <v>4</v>
      </c>
      <c r="G2703" s="16">
        <v>3</v>
      </c>
      <c r="H2703" s="16">
        <v>8</v>
      </c>
      <c r="J2703" s="13">
        <v>64157</v>
      </c>
      <c r="K2703" s="14">
        <v>44352.502210378087</v>
      </c>
    </row>
    <row r="2704" spans="1:11" x14ac:dyDescent="0.25">
      <c r="A2704" s="13">
        <v>64033</v>
      </c>
      <c r="B2704" s="16"/>
      <c r="C2704" s="16"/>
      <c r="D2704" s="16">
        <v>1</v>
      </c>
      <c r="E2704" s="16">
        <v>5</v>
      </c>
      <c r="F2704" s="16">
        <v>1</v>
      </c>
      <c r="G2704" s="16">
        <v>5</v>
      </c>
      <c r="H2704" s="16">
        <v>12</v>
      </c>
      <c r="J2704" s="13">
        <v>64172</v>
      </c>
      <c r="K2704" s="14">
        <v>44315.588375424384</v>
      </c>
    </row>
    <row r="2705" spans="1:11" x14ac:dyDescent="0.25">
      <c r="A2705" s="13">
        <v>64042</v>
      </c>
      <c r="B2705" s="16"/>
      <c r="C2705" s="16"/>
      <c r="D2705" s="16"/>
      <c r="E2705" s="16"/>
      <c r="F2705" s="16">
        <v>2</v>
      </c>
      <c r="G2705" s="16">
        <v>6</v>
      </c>
      <c r="H2705" s="16">
        <v>8</v>
      </c>
      <c r="J2705" s="13">
        <v>64250</v>
      </c>
      <c r="K2705" s="14">
        <v>44408.953262152776</v>
      </c>
    </row>
    <row r="2706" spans="1:11" x14ac:dyDescent="0.25">
      <c r="A2706" s="13">
        <v>64045</v>
      </c>
      <c r="B2706" s="16">
        <v>1</v>
      </c>
      <c r="C2706" s="16">
        <v>5</v>
      </c>
      <c r="D2706" s="16">
        <v>3</v>
      </c>
      <c r="E2706" s="16"/>
      <c r="F2706" s="16"/>
      <c r="G2706" s="16"/>
      <c r="H2706" s="16">
        <v>9</v>
      </c>
      <c r="J2706" s="13">
        <v>64289</v>
      </c>
      <c r="K2706" s="14">
        <v>44343.976724922839</v>
      </c>
    </row>
    <row r="2707" spans="1:11" x14ac:dyDescent="0.25">
      <c r="A2707" s="13">
        <v>64047</v>
      </c>
      <c r="B2707" s="16"/>
      <c r="C2707" s="16"/>
      <c r="D2707" s="16">
        <v>2</v>
      </c>
      <c r="E2707" s="16">
        <v>5</v>
      </c>
      <c r="F2707" s="16">
        <v>2</v>
      </c>
      <c r="G2707" s="16">
        <v>3</v>
      </c>
      <c r="H2707" s="16">
        <v>12</v>
      </c>
      <c r="J2707" s="13">
        <v>64319</v>
      </c>
      <c r="K2707" s="14">
        <v>44373.580333333332</v>
      </c>
    </row>
    <row r="2708" spans="1:11" x14ac:dyDescent="0.25">
      <c r="A2708" s="13">
        <v>64076</v>
      </c>
      <c r="B2708" s="16"/>
      <c r="C2708" s="16"/>
      <c r="D2708" s="16">
        <v>1</v>
      </c>
      <c r="E2708" s="16">
        <v>2</v>
      </c>
      <c r="F2708" s="16">
        <v>5</v>
      </c>
      <c r="G2708" s="16"/>
      <c r="H2708" s="16">
        <v>8</v>
      </c>
      <c r="J2708" s="13">
        <v>64322</v>
      </c>
      <c r="K2708" s="14">
        <v>44315.725511342593</v>
      </c>
    </row>
    <row r="2709" spans="1:11" x14ac:dyDescent="0.25">
      <c r="A2709" s="13">
        <v>64095</v>
      </c>
      <c r="B2709" s="16"/>
      <c r="C2709" s="16">
        <v>2</v>
      </c>
      <c r="D2709" s="16">
        <v>3</v>
      </c>
      <c r="E2709" s="16">
        <v>9</v>
      </c>
      <c r="F2709" s="16">
        <v>4</v>
      </c>
      <c r="G2709" s="16">
        <v>4</v>
      </c>
      <c r="H2709" s="16">
        <v>22</v>
      </c>
      <c r="J2709" s="13">
        <v>64364</v>
      </c>
      <c r="K2709" s="14">
        <v>44380.632064737656</v>
      </c>
    </row>
    <row r="2710" spans="1:11" x14ac:dyDescent="0.25">
      <c r="A2710" s="13">
        <v>64099</v>
      </c>
      <c r="B2710" s="16"/>
      <c r="C2710" s="16">
        <v>2</v>
      </c>
      <c r="D2710" s="16">
        <v>6</v>
      </c>
      <c r="E2710" s="16">
        <v>2</v>
      </c>
      <c r="F2710" s="16"/>
      <c r="G2710" s="16"/>
      <c r="H2710" s="16">
        <v>10</v>
      </c>
      <c r="J2710" s="13">
        <v>64417</v>
      </c>
      <c r="K2710" s="14">
        <v>44341.509087384256</v>
      </c>
    </row>
    <row r="2711" spans="1:11" x14ac:dyDescent="0.25">
      <c r="A2711" s="13">
        <v>64109</v>
      </c>
      <c r="B2711" s="16"/>
      <c r="C2711" s="16"/>
      <c r="D2711" s="16">
        <v>2</v>
      </c>
      <c r="E2711" s="16">
        <v>3</v>
      </c>
      <c r="F2711" s="16"/>
      <c r="G2711" s="16"/>
      <c r="H2711" s="16">
        <v>5</v>
      </c>
      <c r="J2711" s="13">
        <v>64421</v>
      </c>
      <c r="K2711" s="14">
        <v>44342.753423958333</v>
      </c>
    </row>
    <row r="2712" spans="1:11" x14ac:dyDescent="0.25">
      <c r="A2712" s="13">
        <v>64121</v>
      </c>
      <c r="B2712" s="16"/>
      <c r="C2712" s="16"/>
      <c r="D2712" s="16"/>
      <c r="E2712" s="16">
        <v>1</v>
      </c>
      <c r="F2712" s="16">
        <v>1</v>
      </c>
      <c r="G2712" s="16">
        <v>4</v>
      </c>
      <c r="H2712" s="16">
        <v>6</v>
      </c>
      <c r="J2712" s="13">
        <v>64449</v>
      </c>
      <c r="K2712" s="14">
        <v>44317.739669907409</v>
      </c>
    </row>
    <row r="2713" spans="1:11" x14ac:dyDescent="0.25">
      <c r="A2713" s="13">
        <v>64122</v>
      </c>
      <c r="B2713" s="16"/>
      <c r="C2713" s="16"/>
      <c r="D2713" s="16"/>
      <c r="E2713" s="16">
        <v>2</v>
      </c>
      <c r="F2713" s="16">
        <v>6</v>
      </c>
      <c r="G2713" s="16">
        <v>6</v>
      </c>
      <c r="H2713" s="16">
        <v>14</v>
      </c>
      <c r="J2713" s="13">
        <v>64496</v>
      </c>
      <c r="K2713" s="14">
        <v>44306.623165046294</v>
      </c>
    </row>
    <row r="2714" spans="1:11" x14ac:dyDescent="0.25">
      <c r="A2714" s="13">
        <v>64132</v>
      </c>
      <c r="B2714" s="16"/>
      <c r="C2714" s="16"/>
      <c r="D2714" s="16">
        <v>4</v>
      </c>
      <c r="E2714" s="16">
        <v>3</v>
      </c>
      <c r="F2714" s="16"/>
      <c r="G2714" s="16"/>
      <c r="H2714" s="16">
        <v>7</v>
      </c>
      <c r="J2714" s="13">
        <v>64562</v>
      </c>
      <c r="K2714" s="14">
        <v>44374.990081481483</v>
      </c>
    </row>
    <row r="2715" spans="1:11" x14ac:dyDescent="0.25">
      <c r="A2715" s="13">
        <v>64153</v>
      </c>
      <c r="B2715" s="16"/>
      <c r="C2715" s="16"/>
      <c r="D2715" s="16">
        <v>2</v>
      </c>
      <c r="E2715" s="16">
        <v>2</v>
      </c>
      <c r="F2715" s="16">
        <v>6</v>
      </c>
      <c r="G2715" s="16">
        <v>3</v>
      </c>
      <c r="H2715" s="16">
        <v>13</v>
      </c>
      <c r="J2715" s="13">
        <v>64570</v>
      </c>
      <c r="K2715" s="14">
        <v>44308.588375424384</v>
      </c>
    </row>
    <row r="2716" spans="1:11" x14ac:dyDescent="0.25">
      <c r="A2716" s="13">
        <v>64157</v>
      </c>
      <c r="B2716" s="16"/>
      <c r="C2716" s="16"/>
      <c r="D2716" s="16"/>
      <c r="E2716" s="16">
        <v>5</v>
      </c>
      <c r="F2716" s="16">
        <v>3</v>
      </c>
      <c r="G2716" s="16">
        <v>5</v>
      </c>
      <c r="H2716" s="16">
        <v>13</v>
      </c>
      <c r="J2716" s="13">
        <v>64588</v>
      </c>
      <c r="K2716" s="14">
        <v>44346.854556635801</v>
      </c>
    </row>
    <row r="2717" spans="1:11" x14ac:dyDescent="0.25">
      <c r="A2717" s="13">
        <v>64172</v>
      </c>
      <c r="B2717" s="16"/>
      <c r="C2717" s="16">
        <v>1</v>
      </c>
      <c r="D2717" s="16">
        <v>4</v>
      </c>
      <c r="E2717" s="16"/>
      <c r="F2717" s="16"/>
      <c r="G2717" s="16"/>
      <c r="H2717" s="16">
        <v>5</v>
      </c>
      <c r="J2717" s="13">
        <v>64602</v>
      </c>
      <c r="K2717" s="14">
        <v>44335.733197415124</v>
      </c>
    </row>
    <row r="2718" spans="1:11" x14ac:dyDescent="0.25">
      <c r="A2718" s="13">
        <v>64250</v>
      </c>
      <c r="B2718" s="16"/>
      <c r="C2718" s="16"/>
      <c r="D2718" s="16"/>
      <c r="E2718" s="16"/>
      <c r="F2718" s="16">
        <v>1</v>
      </c>
      <c r="G2718" s="16">
        <v>7</v>
      </c>
      <c r="H2718" s="16">
        <v>8</v>
      </c>
      <c r="J2718" s="13">
        <v>64647</v>
      </c>
      <c r="K2718" s="14">
        <v>44359.670369598767</v>
      </c>
    </row>
    <row r="2719" spans="1:11" x14ac:dyDescent="0.25">
      <c r="A2719" s="13">
        <v>64289</v>
      </c>
      <c r="B2719" s="16"/>
      <c r="C2719" s="16"/>
      <c r="D2719" s="16">
        <v>2</v>
      </c>
      <c r="E2719" s="16">
        <v>6</v>
      </c>
      <c r="F2719" s="16">
        <v>1</v>
      </c>
      <c r="G2719" s="16">
        <v>4</v>
      </c>
      <c r="H2719" s="16">
        <v>13</v>
      </c>
      <c r="J2719" s="13">
        <v>64687</v>
      </c>
      <c r="K2719" s="14">
        <v>44310.69153074846</v>
      </c>
    </row>
    <row r="2720" spans="1:11" x14ac:dyDescent="0.25">
      <c r="A2720" s="13">
        <v>64319</v>
      </c>
      <c r="B2720" s="16"/>
      <c r="C2720" s="16"/>
      <c r="D2720" s="16"/>
      <c r="E2720" s="16">
        <v>1</v>
      </c>
      <c r="F2720" s="16">
        <v>3</v>
      </c>
      <c r="G2720" s="16">
        <v>6</v>
      </c>
      <c r="H2720" s="16">
        <v>10</v>
      </c>
      <c r="J2720" s="13">
        <v>64694</v>
      </c>
      <c r="K2720" s="14">
        <v>44310.720450462963</v>
      </c>
    </row>
    <row r="2721" spans="1:11" x14ac:dyDescent="0.25">
      <c r="A2721" s="13">
        <v>64322</v>
      </c>
      <c r="B2721" s="16"/>
      <c r="C2721" s="16">
        <v>1</v>
      </c>
      <c r="D2721" s="16">
        <v>6</v>
      </c>
      <c r="E2721" s="16">
        <v>1</v>
      </c>
      <c r="F2721" s="16">
        <v>3</v>
      </c>
      <c r="G2721" s="16">
        <v>2</v>
      </c>
      <c r="H2721" s="16">
        <v>13</v>
      </c>
      <c r="J2721" s="13">
        <v>64704</v>
      </c>
      <c r="K2721" s="14">
        <v>44405.522032368826</v>
      </c>
    </row>
    <row r="2722" spans="1:11" x14ac:dyDescent="0.25">
      <c r="A2722" s="13">
        <v>64364</v>
      </c>
      <c r="B2722" s="16"/>
      <c r="C2722" s="16"/>
      <c r="D2722" s="16"/>
      <c r="E2722" s="16"/>
      <c r="F2722" s="16">
        <v>4</v>
      </c>
      <c r="G2722" s="16">
        <v>2</v>
      </c>
      <c r="H2722" s="16">
        <v>6</v>
      </c>
      <c r="J2722" s="13">
        <v>64706</v>
      </c>
      <c r="K2722" s="14">
        <v>44310.69962137346</v>
      </c>
    </row>
    <row r="2723" spans="1:11" x14ac:dyDescent="0.25">
      <c r="A2723" s="13">
        <v>64417</v>
      </c>
      <c r="B2723" s="16"/>
      <c r="C2723" s="16"/>
      <c r="D2723" s="16">
        <v>3</v>
      </c>
      <c r="E2723" s="16">
        <v>3</v>
      </c>
      <c r="F2723" s="16">
        <v>6</v>
      </c>
      <c r="G2723" s="16"/>
      <c r="H2723" s="16">
        <v>12</v>
      </c>
      <c r="J2723" s="13">
        <v>64708</v>
      </c>
      <c r="K2723" s="14">
        <v>44312.884491898149</v>
      </c>
    </row>
    <row r="2724" spans="1:11" x14ac:dyDescent="0.25">
      <c r="A2724" s="13">
        <v>64421</v>
      </c>
      <c r="B2724" s="16"/>
      <c r="C2724" s="16"/>
      <c r="D2724" s="16">
        <v>2</v>
      </c>
      <c r="E2724" s="16">
        <v>1</v>
      </c>
      <c r="F2724" s="16">
        <v>4</v>
      </c>
      <c r="G2724" s="16"/>
      <c r="H2724" s="16">
        <v>7</v>
      </c>
      <c r="J2724" s="13">
        <v>64753</v>
      </c>
      <c r="K2724" s="14">
        <v>44299.74978317901</v>
      </c>
    </row>
    <row r="2725" spans="1:11" x14ac:dyDescent="0.25">
      <c r="A2725" s="13">
        <v>64449</v>
      </c>
      <c r="B2725" s="16"/>
      <c r="C2725" s="16"/>
      <c r="D2725" s="16">
        <v>3</v>
      </c>
      <c r="E2725" s="16"/>
      <c r="F2725" s="16"/>
      <c r="G2725" s="16"/>
      <c r="H2725" s="16">
        <v>3</v>
      </c>
      <c r="J2725" s="13">
        <v>64761</v>
      </c>
      <c r="K2725" s="14">
        <v>44401.797517785497</v>
      </c>
    </row>
    <row r="2726" spans="1:11" x14ac:dyDescent="0.25">
      <c r="A2726" s="13">
        <v>64496</v>
      </c>
      <c r="B2726" s="16"/>
      <c r="C2726" s="16">
        <v>2</v>
      </c>
      <c r="D2726" s="16">
        <v>6</v>
      </c>
      <c r="E2726" s="16">
        <v>5</v>
      </c>
      <c r="F2726" s="16">
        <v>5</v>
      </c>
      <c r="G2726" s="16"/>
      <c r="H2726" s="16">
        <v>18</v>
      </c>
      <c r="J2726" s="13">
        <v>64770</v>
      </c>
      <c r="K2726" s="14">
        <v>44345.712333333337</v>
      </c>
    </row>
    <row r="2727" spans="1:11" x14ac:dyDescent="0.25">
      <c r="A2727" s="13">
        <v>64562</v>
      </c>
      <c r="B2727" s="16"/>
      <c r="C2727" s="16"/>
      <c r="D2727" s="16"/>
      <c r="E2727" s="16">
        <v>1</v>
      </c>
      <c r="F2727" s="16">
        <v>5</v>
      </c>
      <c r="G2727" s="16">
        <v>3</v>
      </c>
      <c r="H2727" s="16">
        <v>9</v>
      </c>
      <c r="J2727" s="13">
        <v>64795</v>
      </c>
      <c r="K2727" s="14">
        <v>44374.133000000002</v>
      </c>
    </row>
    <row r="2728" spans="1:11" x14ac:dyDescent="0.25">
      <c r="A2728" s="13">
        <v>64570</v>
      </c>
      <c r="B2728" s="16"/>
      <c r="C2728" s="16">
        <v>3</v>
      </c>
      <c r="D2728" s="16">
        <v>4</v>
      </c>
      <c r="E2728" s="16">
        <v>5</v>
      </c>
      <c r="F2728" s="16">
        <v>1</v>
      </c>
      <c r="G2728" s="16">
        <v>4</v>
      </c>
      <c r="H2728" s="16">
        <v>17</v>
      </c>
      <c r="J2728" s="13">
        <v>64822</v>
      </c>
      <c r="K2728" s="14">
        <v>44338.447999999997</v>
      </c>
    </row>
    <row r="2729" spans="1:11" x14ac:dyDescent="0.25">
      <c r="A2729" s="13">
        <v>64588</v>
      </c>
      <c r="B2729" s="16"/>
      <c r="C2729" s="16"/>
      <c r="D2729" s="16">
        <v>1</v>
      </c>
      <c r="E2729" s="16">
        <v>5</v>
      </c>
      <c r="F2729" s="16">
        <v>4</v>
      </c>
      <c r="G2729" s="16">
        <v>1</v>
      </c>
      <c r="H2729" s="16">
        <v>11</v>
      </c>
      <c r="J2729" s="13">
        <v>64839</v>
      </c>
      <c r="K2729" s="14">
        <v>44416.426160455245</v>
      </c>
    </row>
    <row r="2730" spans="1:11" x14ac:dyDescent="0.25">
      <c r="A2730" s="13">
        <v>64602</v>
      </c>
      <c r="B2730" s="16"/>
      <c r="C2730" s="16"/>
      <c r="D2730" s="16">
        <v>1</v>
      </c>
      <c r="E2730" s="16"/>
      <c r="F2730" s="16"/>
      <c r="G2730" s="16"/>
      <c r="H2730" s="16">
        <v>1</v>
      </c>
      <c r="J2730" s="13">
        <v>64840</v>
      </c>
      <c r="K2730" s="14">
        <v>44296.243666666669</v>
      </c>
    </row>
    <row r="2731" spans="1:11" x14ac:dyDescent="0.25">
      <c r="A2731" s="13">
        <v>64647</v>
      </c>
      <c r="B2731" s="16"/>
      <c r="C2731" s="16"/>
      <c r="D2731" s="16"/>
      <c r="E2731" s="16">
        <v>3</v>
      </c>
      <c r="F2731" s="16">
        <v>6</v>
      </c>
      <c r="G2731" s="16">
        <v>1</v>
      </c>
      <c r="H2731" s="16">
        <v>10</v>
      </c>
      <c r="J2731" s="13">
        <v>64867</v>
      </c>
      <c r="K2731" s="14">
        <v>44296.801563117282</v>
      </c>
    </row>
    <row r="2732" spans="1:11" x14ac:dyDescent="0.25">
      <c r="A2732" s="13">
        <v>64687</v>
      </c>
      <c r="B2732" s="16"/>
      <c r="C2732" s="16">
        <v>1</v>
      </c>
      <c r="D2732" s="16"/>
      <c r="E2732" s="16"/>
      <c r="F2732" s="16"/>
      <c r="G2732" s="16"/>
      <c r="H2732" s="16">
        <v>1</v>
      </c>
      <c r="J2732" s="13">
        <v>64877</v>
      </c>
      <c r="K2732" s="14">
        <v>44374.864669907409</v>
      </c>
    </row>
    <row r="2733" spans="1:11" x14ac:dyDescent="0.25">
      <c r="A2733" s="13">
        <v>64694</v>
      </c>
      <c r="B2733" s="16"/>
      <c r="C2733" s="16">
        <v>2</v>
      </c>
      <c r="D2733" s="16">
        <v>6</v>
      </c>
      <c r="E2733" s="16">
        <v>3</v>
      </c>
      <c r="F2733" s="16"/>
      <c r="G2733" s="16"/>
      <c r="H2733" s="16">
        <v>11</v>
      </c>
      <c r="J2733" s="13">
        <v>64890</v>
      </c>
      <c r="K2733" s="14">
        <v>44359.69355339506</v>
      </c>
    </row>
    <row r="2734" spans="1:11" x14ac:dyDescent="0.25">
      <c r="A2734" s="13">
        <v>64704</v>
      </c>
      <c r="B2734" s="16"/>
      <c r="C2734" s="16"/>
      <c r="D2734" s="16"/>
      <c r="E2734" s="16"/>
      <c r="F2734" s="16">
        <v>1</v>
      </c>
      <c r="G2734" s="16">
        <v>5</v>
      </c>
      <c r="H2734" s="16">
        <v>6</v>
      </c>
      <c r="J2734" s="13">
        <v>64935</v>
      </c>
      <c r="K2734" s="14">
        <v>44286.471061496915</v>
      </c>
    </row>
    <row r="2735" spans="1:11" x14ac:dyDescent="0.25">
      <c r="A2735" s="13">
        <v>64706</v>
      </c>
      <c r="B2735" s="16"/>
      <c r="C2735" s="16">
        <v>1</v>
      </c>
      <c r="D2735" s="16">
        <v>8</v>
      </c>
      <c r="E2735" s="16">
        <v>7</v>
      </c>
      <c r="F2735" s="16">
        <v>4</v>
      </c>
      <c r="G2735" s="16"/>
      <c r="H2735" s="16">
        <v>20</v>
      </c>
      <c r="J2735" s="13">
        <v>64944</v>
      </c>
      <c r="K2735" s="14">
        <v>44299.613051774693</v>
      </c>
    </row>
    <row r="2736" spans="1:11" x14ac:dyDescent="0.25">
      <c r="A2736" s="13">
        <v>64708</v>
      </c>
      <c r="B2736" s="16"/>
      <c r="C2736" s="16">
        <v>1</v>
      </c>
      <c r="D2736" s="16">
        <v>2</v>
      </c>
      <c r="E2736" s="16"/>
      <c r="F2736" s="16"/>
      <c r="G2736" s="16"/>
      <c r="H2736" s="16">
        <v>3</v>
      </c>
      <c r="J2736" s="13">
        <v>65020</v>
      </c>
      <c r="K2736" s="14">
        <v>44375.861433641978</v>
      </c>
    </row>
    <row r="2737" spans="1:11" x14ac:dyDescent="0.25">
      <c r="A2737" s="13">
        <v>64753</v>
      </c>
      <c r="B2737" s="16"/>
      <c r="C2737" s="16">
        <v>2</v>
      </c>
      <c r="D2737" s="16">
        <v>6</v>
      </c>
      <c r="E2737" s="16">
        <v>5</v>
      </c>
      <c r="F2737" s="16">
        <v>5</v>
      </c>
      <c r="G2737" s="16"/>
      <c r="H2737" s="16">
        <v>18</v>
      </c>
      <c r="J2737" s="13">
        <v>65044</v>
      </c>
      <c r="K2737" s="14">
        <v>44387.667663425927</v>
      </c>
    </row>
    <row r="2738" spans="1:11" x14ac:dyDescent="0.25">
      <c r="A2738" s="13">
        <v>64761</v>
      </c>
      <c r="B2738" s="16"/>
      <c r="C2738" s="16"/>
      <c r="D2738" s="16"/>
      <c r="E2738" s="16"/>
      <c r="F2738" s="16">
        <v>1</v>
      </c>
      <c r="G2738" s="16">
        <v>4</v>
      </c>
      <c r="H2738" s="16">
        <v>5</v>
      </c>
      <c r="J2738" s="13">
        <v>65089</v>
      </c>
      <c r="K2738" s="14">
        <v>44391.681821990744</v>
      </c>
    </row>
    <row r="2739" spans="1:11" x14ac:dyDescent="0.25">
      <c r="A2739" s="13">
        <v>64770</v>
      </c>
      <c r="B2739" s="16"/>
      <c r="C2739" s="16"/>
      <c r="D2739" s="16">
        <v>1</v>
      </c>
      <c r="E2739" s="16">
        <v>4</v>
      </c>
      <c r="F2739" s="16">
        <v>2</v>
      </c>
      <c r="G2739" s="16"/>
      <c r="H2739" s="16">
        <v>7</v>
      </c>
      <c r="J2739" s="13">
        <v>65095</v>
      </c>
      <c r="K2739" s="14">
        <v>44313.462566358023</v>
      </c>
    </row>
    <row r="2740" spans="1:11" x14ac:dyDescent="0.25">
      <c r="A2740" s="13">
        <v>64795</v>
      </c>
      <c r="B2740" s="16"/>
      <c r="C2740" s="16"/>
      <c r="D2740" s="16"/>
      <c r="E2740" s="16">
        <v>1</v>
      </c>
      <c r="F2740" s="16">
        <v>2</v>
      </c>
      <c r="G2740" s="16">
        <v>6</v>
      </c>
      <c r="H2740" s="16">
        <v>9</v>
      </c>
      <c r="J2740" s="13">
        <v>65123</v>
      </c>
      <c r="K2740" s="14">
        <v>44347.638537229941</v>
      </c>
    </row>
    <row r="2741" spans="1:11" x14ac:dyDescent="0.25">
      <c r="A2741" s="13">
        <v>64822</v>
      </c>
      <c r="B2741" s="16"/>
      <c r="C2741" s="16"/>
      <c r="D2741" s="16">
        <v>2</v>
      </c>
      <c r="E2741" s="16">
        <v>8</v>
      </c>
      <c r="F2741" s="16"/>
      <c r="G2741" s="16"/>
      <c r="H2741" s="16">
        <v>10</v>
      </c>
      <c r="J2741" s="13">
        <v>65143</v>
      </c>
      <c r="K2741" s="14">
        <v>44346.757194753089</v>
      </c>
    </row>
    <row r="2742" spans="1:11" x14ac:dyDescent="0.25">
      <c r="A2742" s="13">
        <v>64839</v>
      </c>
      <c r="B2742" s="16"/>
      <c r="C2742" s="16"/>
      <c r="D2742" s="16"/>
      <c r="E2742" s="16"/>
      <c r="F2742" s="16"/>
      <c r="G2742" s="16">
        <v>4</v>
      </c>
      <c r="H2742" s="16">
        <v>4</v>
      </c>
      <c r="J2742" s="13">
        <v>65144</v>
      </c>
      <c r="K2742" s="14">
        <v>44364.507064737656</v>
      </c>
    </row>
    <row r="2743" spans="1:11" x14ac:dyDescent="0.25">
      <c r="A2743" s="13">
        <v>64840</v>
      </c>
      <c r="B2743" s="16"/>
      <c r="C2743" s="16">
        <v>5</v>
      </c>
      <c r="D2743" s="16">
        <v>3</v>
      </c>
      <c r="E2743" s="16"/>
      <c r="F2743" s="16"/>
      <c r="G2743" s="16"/>
      <c r="H2743" s="16">
        <v>8</v>
      </c>
      <c r="J2743" s="13">
        <v>65154</v>
      </c>
      <c r="K2743" s="14">
        <v>44313.738860841047</v>
      </c>
    </row>
    <row r="2744" spans="1:11" x14ac:dyDescent="0.25">
      <c r="A2744" s="13">
        <v>64867</v>
      </c>
      <c r="B2744" s="16"/>
      <c r="C2744" s="16">
        <v>5</v>
      </c>
      <c r="D2744" s="16">
        <v>3</v>
      </c>
      <c r="E2744" s="16">
        <v>9</v>
      </c>
      <c r="F2744" s="16">
        <v>5</v>
      </c>
      <c r="G2744" s="16">
        <v>1</v>
      </c>
      <c r="H2744" s="16">
        <v>23</v>
      </c>
      <c r="J2744" s="13">
        <v>65177</v>
      </c>
      <c r="K2744" s="14">
        <v>44345.513941743826</v>
      </c>
    </row>
    <row r="2745" spans="1:11" x14ac:dyDescent="0.25">
      <c r="A2745" s="13">
        <v>64877</v>
      </c>
      <c r="B2745" s="16"/>
      <c r="C2745" s="16"/>
      <c r="D2745" s="16"/>
      <c r="E2745" s="16">
        <v>2</v>
      </c>
      <c r="F2745" s="16">
        <v>5</v>
      </c>
      <c r="G2745" s="16">
        <v>2</v>
      </c>
      <c r="H2745" s="16">
        <v>9</v>
      </c>
      <c r="J2745" s="13">
        <v>65199</v>
      </c>
      <c r="K2745" s="14">
        <v>44312.876805825617</v>
      </c>
    </row>
    <row r="2746" spans="1:11" x14ac:dyDescent="0.25">
      <c r="A2746" s="13">
        <v>64890</v>
      </c>
      <c r="B2746" s="16"/>
      <c r="C2746" s="16"/>
      <c r="D2746" s="16"/>
      <c r="E2746" s="16">
        <v>4</v>
      </c>
      <c r="F2746" s="16">
        <v>3</v>
      </c>
      <c r="G2746" s="16"/>
      <c r="H2746" s="16">
        <v>7</v>
      </c>
      <c r="J2746" s="13">
        <v>65200</v>
      </c>
      <c r="K2746" s="14">
        <v>44373.691935262344</v>
      </c>
    </row>
    <row r="2747" spans="1:11" x14ac:dyDescent="0.25">
      <c r="A2747" s="13">
        <v>64935</v>
      </c>
      <c r="B2747" s="16">
        <v>1</v>
      </c>
      <c r="C2747" s="16">
        <v>1</v>
      </c>
      <c r="D2747" s="16"/>
      <c r="E2747" s="16"/>
      <c r="F2747" s="16"/>
      <c r="G2747" s="16"/>
      <c r="H2747" s="16">
        <v>2</v>
      </c>
      <c r="J2747" s="13">
        <v>65204</v>
      </c>
      <c r="K2747" s="14">
        <v>44340.360999999997</v>
      </c>
    </row>
    <row r="2748" spans="1:11" x14ac:dyDescent="0.25">
      <c r="A2748" s="13">
        <v>64944</v>
      </c>
      <c r="B2748" s="16"/>
      <c r="C2748" s="16">
        <v>4</v>
      </c>
      <c r="D2748" s="16"/>
      <c r="E2748" s="16">
        <v>3</v>
      </c>
      <c r="F2748" s="16">
        <v>1</v>
      </c>
      <c r="G2748" s="16">
        <v>3</v>
      </c>
      <c r="H2748" s="16">
        <v>11</v>
      </c>
      <c r="J2748" s="13">
        <v>65235</v>
      </c>
      <c r="K2748" s="14">
        <v>44341.865883487655</v>
      </c>
    </row>
    <row r="2749" spans="1:11" x14ac:dyDescent="0.25">
      <c r="A2749" s="13">
        <v>65020</v>
      </c>
      <c r="B2749" s="16"/>
      <c r="C2749" s="16"/>
      <c r="D2749" s="16"/>
      <c r="E2749" s="16">
        <v>1</v>
      </c>
      <c r="F2749" s="16">
        <v>3</v>
      </c>
      <c r="G2749" s="16"/>
      <c r="H2749" s="16">
        <v>4</v>
      </c>
      <c r="J2749" s="13">
        <v>65256</v>
      </c>
      <c r="K2749" s="14">
        <v>44297.852778703702</v>
      </c>
    </row>
    <row r="2750" spans="1:11" x14ac:dyDescent="0.25">
      <c r="A2750" s="13">
        <v>65044</v>
      </c>
      <c r="B2750" s="16"/>
      <c r="C2750" s="16"/>
      <c r="D2750" s="16"/>
      <c r="E2750" s="16"/>
      <c r="F2750" s="16">
        <v>5</v>
      </c>
      <c r="G2750" s="16"/>
      <c r="H2750" s="16">
        <v>5</v>
      </c>
      <c r="J2750" s="13">
        <v>65260</v>
      </c>
      <c r="K2750" s="14">
        <v>44376.621142399694</v>
      </c>
    </row>
    <row r="2751" spans="1:11" x14ac:dyDescent="0.25">
      <c r="A2751" s="13">
        <v>65089</v>
      </c>
      <c r="B2751" s="16"/>
      <c r="C2751" s="16"/>
      <c r="D2751" s="16"/>
      <c r="E2751" s="16"/>
      <c r="F2751" s="16">
        <v>2</v>
      </c>
      <c r="G2751" s="16">
        <v>7</v>
      </c>
      <c r="H2751" s="16">
        <v>9</v>
      </c>
      <c r="J2751" s="13">
        <v>65284</v>
      </c>
      <c r="K2751" s="14">
        <v>44350.633682831787</v>
      </c>
    </row>
    <row r="2752" spans="1:11" x14ac:dyDescent="0.25">
      <c r="A2752" s="13">
        <v>65095</v>
      </c>
      <c r="B2752" s="16"/>
      <c r="C2752" s="16">
        <v>1</v>
      </c>
      <c r="D2752" s="16">
        <v>4</v>
      </c>
      <c r="E2752" s="16"/>
      <c r="F2752" s="16"/>
      <c r="G2752" s="16"/>
      <c r="H2752" s="16">
        <v>5</v>
      </c>
      <c r="J2752" s="13">
        <v>65291</v>
      </c>
      <c r="K2752" s="14">
        <v>44311.560869174384</v>
      </c>
    </row>
    <row r="2753" spans="1:11" x14ac:dyDescent="0.25">
      <c r="A2753" s="13">
        <v>65123</v>
      </c>
      <c r="B2753" s="16"/>
      <c r="C2753" s="16"/>
      <c r="D2753" s="16">
        <v>1</v>
      </c>
      <c r="E2753" s="16">
        <v>8</v>
      </c>
      <c r="F2753" s="16">
        <v>5</v>
      </c>
      <c r="G2753" s="16">
        <v>4</v>
      </c>
      <c r="H2753" s="16">
        <v>18</v>
      </c>
      <c r="J2753" s="13">
        <v>65342</v>
      </c>
      <c r="K2753" s="14">
        <v>44344.429333333333</v>
      </c>
    </row>
    <row r="2754" spans="1:11" x14ac:dyDescent="0.25">
      <c r="A2754" s="13">
        <v>65143</v>
      </c>
      <c r="B2754" s="16"/>
      <c r="C2754" s="16"/>
      <c r="D2754" s="16">
        <v>1</v>
      </c>
      <c r="E2754" s="16">
        <v>5</v>
      </c>
      <c r="F2754" s="16">
        <v>5</v>
      </c>
      <c r="G2754" s="16">
        <v>4</v>
      </c>
      <c r="H2754" s="16">
        <v>15</v>
      </c>
      <c r="J2754" s="13">
        <v>65383</v>
      </c>
      <c r="K2754" s="14">
        <v>44358.689508101852</v>
      </c>
    </row>
    <row r="2755" spans="1:11" x14ac:dyDescent="0.25">
      <c r="A2755" s="13">
        <v>65144</v>
      </c>
      <c r="B2755" s="16"/>
      <c r="C2755" s="16"/>
      <c r="D2755" s="16"/>
      <c r="E2755" s="16">
        <v>3</v>
      </c>
      <c r="F2755" s="16"/>
      <c r="G2755" s="16"/>
      <c r="H2755" s="16">
        <v>3</v>
      </c>
      <c r="J2755" s="13">
        <v>65396</v>
      </c>
      <c r="K2755" s="14">
        <v>44344.748165046294</v>
      </c>
    </row>
    <row r="2756" spans="1:11" x14ac:dyDescent="0.25">
      <c r="A2756" s="13">
        <v>65154</v>
      </c>
      <c r="B2756" s="16"/>
      <c r="C2756" s="16">
        <v>2</v>
      </c>
      <c r="D2756" s="16">
        <v>3</v>
      </c>
      <c r="E2756" s="16"/>
      <c r="F2756" s="16"/>
      <c r="G2756" s="16"/>
      <c r="H2756" s="16">
        <v>5</v>
      </c>
      <c r="J2756" s="13">
        <v>65427</v>
      </c>
      <c r="K2756" s="14">
        <v>44344.768796103395</v>
      </c>
    </row>
    <row r="2757" spans="1:11" x14ac:dyDescent="0.25">
      <c r="A2757" s="13">
        <v>65177</v>
      </c>
      <c r="B2757" s="16"/>
      <c r="C2757" s="16"/>
      <c r="D2757" s="16">
        <v>2</v>
      </c>
      <c r="E2757" s="16">
        <v>5</v>
      </c>
      <c r="F2757" s="16">
        <v>1</v>
      </c>
      <c r="G2757" s="16">
        <v>6</v>
      </c>
      <c r="H2757" s="16">
        <v>14</v>
      </c>
      <c r="J2757" s="13">
        <v>65452</v>
      </c>
      <c r="K2757" s="14">
        <v>44387.028687384256</v>
      </c>
    </row>
    <row r="2758" spans="1:11" x14ac:dyDescent="0.25">
      <c r="A2758" s="13">
        <v>65199</v>
      </c>
      <c r="B2758" s="16"/>
      <c r="C2758" s="16">
        <v>2</v>
      </c>
      <c r="D2758" s="16">
        <v>4</v>
      </c>
      <c r="E2758" s="16"/>
      <c r="F2758" s="16"/>
      <c r="G2758" s="16"/>
      <c r="H2758" s="16">
        <v>6</v>
      </c>
      <c r="J2758" s="13">
        <v>65469</v>
      </c>
      <c r="K2758" s="14">
        <v>44419.535333333333</v>
      </c>
    </row>
    <row r="2759" spans="1:11" x14ac:dyDescent="0.25">
      <c r="A2759" s="13">
        <v>65200</v>
      </c>
      <c r="B2759" s="16"/>
      <c r="C2759" s="16"/>
      <c r="D2759" s="16"/>
      <c r="E2759" s="16">
        <v>2</v>
      </c>
      <c r="F2759" s="16">
        <v>8</v>
      </c>
      <c r="G2759" s="16">
        <v>3</v>
      </c>
      <c r="H2759" s="16">
        <v>13</v>
      </c>
      <c r="J2759" s="13">
        <v>65503</v>
      </c>
      <c r="K2759" s="14">
        <v>44376.545495138889</v>
      </c>
    </row>
    <row r="2760" spans="1:11" x14ac:dyDescent="0.25">
      <c r="A2760" s="13">
        <v>65204</v>
      </c>
      <c r="B2760" s="16"/>
      <c r="C2760" s="16"/>
      <c r="D2760" s="16">
        <v>3</v>
      </c>
      <c r="E2760" s="16">
        <v>5</v>
      </c>
      <c r="F2760" s="16">
        <v>5</v>
      </c>
      <c r="G2760" s="16"/>
      <c r="H2760" s="16">
        <v>13</v>
      </c>
      <c r="J2760" s="13">
        <v>65505</v>
      </c>
      <c r="K2760" s="14">
        <v>44388.630042091048</v>
      </c>
    </row>
    <row r="2761" spans="1:11" x14ac:dyDescent="0.25">
      <c r="A2761" s="13">
        <v>65235</v>
      </c>
      <c r="B2761" s="16"/>
      <c r="C2761" s="16"/>
      <c r="D2761" s="16">
        <v>1</v>
      </c>
      <c r="E2761" s="16">
        <v>3</v>
      </c>
      <c r="F2761" s="16">
        <v>2</v>
      </c>
      <c r="G2761" s="16">
        <v>4</v>
      </c>
      <c r="H2761" s="16">
        <v>10</v>
      </c>
      <c r="J2761" s="13">
        <v>65514</v>
      </c>
      <c r="K2761" s="14">
        <v>44324.897032368826</v>
      </c>
    </row>
    <row r="2762" spans="1:11" x14ac:dyDescent="0.25">
      <c r="A2762" s="13">
        <v>65256</v>
      </c>
      <c r="B2762" s="16"/>
      <c r="C2762" s="16">
        <v>2</v>
      </c>
      <c r="D2762" s="16"/>
      <c r="E2762" s="16"/>
      <c r="F2762" s="16"/>
      <c r="G2762" s="16"/>
      <c r="H2762" s="16">
        <v>2</v>
      </c>
      <c r="J2762" s="13">
        <v>65546</v>
      </c>
      <c r="K2762" s="14">
        <v>44310.392987075618</v>
      </c>
    </row>
    <row r="2763" spans="1:11" x14ac:dyDescent="0.25">
      <c r="A2763" s="13">
        <v>65260</v>
      </c>
      <c r="B2763" s="16"/>
      <c r="C2763" s="16"/>
      <c r="D2763" s="16"/>
      <c r="E2763" s="16">
        <v>2</v>
      </c>
      <c r="F2763" s="16">
        <v>3</v>
      </c>
      <c r="G2763" s="16">
        <v>3</v>
      </c>
      <c r="H2763" s="16">
        <v>8</v>
      </c>
      <c r="J2763" s="13">
        <v>65554</v>
      </c>
      <c r="K2763" s="14">
        <v>44286.988456327163</v>
      </c>
    </row>
    <row r="2764" spans="1:11" x14ac:dyDescent="0.25">
      <c r="A2764" s="13">
        <v>65284</v>
      </c>
      <c r="B2764" s="16"/>
      <c r="C2764" s="16"/>
      <c r="D2764" s="16"/>
      <c r="E2764" s="16">
        <v>3</v>
      </c>
      <c r="F2764" s="16"/>
      <c r="G2764" s="16"/>
      <c r="H2764" s="16">
        <v>3</v>
      </c>
      <c r="J2764" s="13">
        <v>65576</v>
      </c>
      <c r="K2764" s="14">
        <v>44372.406333333332</v>
      </c>
    </row>
    <row r="2765" spans="1:11" x14ac:dyDescent="0.25">
      <c r="A2765" s="13">
        <v>65291</v>
      </c>
      <c r="B2765" s="16"/>
      <c r="C2765" s="16">
        <v>2</v>
      </c>
      <c r="D2765" s="16">
        <v>5</v>
      </c>
      <c r="E2765" s="16">
        <v>7</v>
      </c>
      <c r="F2765" s="16">
        <v>3</v>
      </c>
      <c r="G2765" s="16"/>
      <c r="H2765" s="16">
        <v>17</v>
      </c>
      <c r="J2765" s="13">
        <v>65621</v>
      </c>
      <c r="K2765" s="14">
        <v>44408.65026859568</v>
      </c>
    </row>
    <row r="2766" spans="1:11" x14ac:dyDescent="0.25">
      <c r="A2766" s="13">
        <v>65342</v>
      </c>
      <c r="B2766" s="16"/>
      <c r="C2766" s="16"/>
      <c r="D2766" s="16">
        <v>5</v>
      </c>
      <c r="E2766" s="16">
        <v>5</v>
      </c>
      <c r="F2766" s="16">
        <v>4</v>
      </c>
      <c r="G2766" s="16">
        <v>2</v>
      </c>
      <c r="H2766" s="16">
        <v>16</v>
      </c>
      <c r="J2766" s="13">
        <v>65677</v>
      </c>
      <c r="K2766" s="14">
        <v>44317.180666666667</v>
      </c>
    </row>
    <row r="2767" spans="1:11" x14ac:dyDescent="0.25">
      <c r="A2767" s="13">
        <v>65383</v>
      </c>
      <c r="B2767" s="16"/>
      <c r="C2767" s="16"/>
      <c r="D2767" s="16"/>
      <c r="E2767" s="16">
        <v>1</v>
      </c>
      <c r="F2767" s="16"/>
      <c r="G2767" s="16"/>
      <c r="H2767" s="16">
        <v>1</v>
      </c>
      <c r="J2767" s="13">
        <v>65710</v>
      </c>
      <c r="K2767" s="14">
        <v>44304.814103549383</v>
      </c>
    </row>
    <row r="2768" spans="1:11" x14ac:dyDescent="0.25">
      <c r="A2768" s="13">
        <v>65396</v>
      </c>
      <c r="B2768" s="16"/>
      <c r="C2768" s="16"/>
      <c r="D2768" s="16">
        <v>3</v>
      </c>
      <c r="E2768" s="16">
        <v>3</v>
      </c>
      <c r="F2768" s="16">
        <v>2</v>
      </c>
      <c r="G2768" s="16">
        <v>5</v>
      </c>
      <c r="H2768" s="16">
        <v>13</v>
      </c>
      <c r="J2768" s="13">
        <v>65761</v>
      </c>
      <c r="K2768" s="14">
        <v>44376.726320408954</v>
      </c>
    </row>
    <row r="2769" spans="1:11" x14ac:dyDescent="0.25">
      <c r="A2769" s="13">
        <v>65427</v>
      </c>
      <c r="B2769" s="16"/>
      <c r="C2769" s="16"/>
      <c r="D2769" s="16">
        <v>1</v>
      </c>
      <c r="E2769" s="16">
        <v>6</v>
      </c>
      <c r="F2769" s="16"/>
      <c r="G2769" s="16"/>
      <c r="H2769" s="16">
        <v>7</v>
      </c>
      <c r="J2769" s="13">
        <v>65767</v>
      </c>
      <c r="K2769" s="14">
        <v>44352.415387422836</v>
      </c>
    </row>
    <row r="2770" spans="1:11" x14ac:dyDescent="0.25">
      <c r="A2770" s="13">
        <v>65452</v>
      </c>
      <c r="B2770" s="16"/>
      <c r="C2770" s="16"/>
      <c r="D2770" s="16"/>
      <c r="E2770" s="16"/>
      <c r="F2770" s="16">
        <v>3</v>
      </c>
      <c r="G2770" s="16">
        <v>5</v>
      </c>
      <c r="H2770" s="16">
        <v>8</v>
      </c>
      <c r="J2770" s="13">
        <v>65785</v>
      </c>
      <c r="K2770" s="14">
        <v>44343.598488657408</v>
      </c>
    </row>
    <row r="2771" spans="1:11" x14ac:dyDescent="0.25">
      <c r="A2771" s="13">
        <v>65469</v>
      </c>
      <c r="B2771" s="16"/>
      <c r="C2771" s="16"/>
      <c r="D2771" s="16"/>
      <c r="E2771" s="16"/>
      <c r="F2771" s="16"/>
      <c r="G2771" s="16">
        <v>3</v>
      </c>
      <c r="H2771" s="16">
        <v>3</v>
      </c>
      <c r="J2771" s="13">
        <v>65819</v>
      </c>
      <c r="K2771" s="14">
        <v>44299.57664402006</v>
      </c>
    </row>
    <row r="2772" spans="1:11" x14ac:dyDescent="0.25">
      <c r="A2772" s="13">
        <v>65503</v>
      </c>
      <c r="B2772" s="16"/>
      <c r="C2772" s="16"/>
      <c r="D2772" s="16"/>
      <c r="E2772" s="16">
        <v>1</v>
      </c>
      <c r="F2772" s="16">
        <v>5</v>
      </c>
      <c r="G2772" s="16">
        <v>4</v>
      </c>
      <c r="H2772" s="16">
        <v>10</v>
      </c>
      <c r="J2772" s="13">
        <v>65828</v>
      </c>
      <c r="K2772" s="14">
        <v>44308.67373140432</v>
      </c>
    </row>
    <row r="2773" spans="1:11" x14ac:dyDescent="0.25">
      <c r="A2773" s="13">
        <v>65505</v>
      </c>
      <c r="B2773" s="16"/>
      <c r="C2773" s="16"/>
      <c r="D2773" s="16"/>
      <c r="E2773" s="16"/>
      <c r="F2773" s="16">
        <v>5</v>
      </c>
      <c r="G2773" s="16">
        <v>3</v>
      </c>
      <c r="H2773" s="16">
        <v>8</v>
      </c>
      <c r="J2773" s="13">
        <v>65832</v>
      </c>
      <c r="K2773" s="14">
        <v>44347.027000000002</v>
      </c>
    </row>
    <row r="2774" spans="1:11" x14ac:dyDescent="0.25">
      <c r="A2774" s="13">
        <v>65514</v>
      </c>
      <c r="B2774" s="16"/>
      <c r="C2774" s="16"/>
      <c r="D2774" s="16">
        <v>5</v>
      </c>
      <c r="E2774" s="16"/>
      <c r="F2774" s="16"/>
      <c r="G2774" s="16"/>
      <c r="H2774" s="16">
        <v>5</v>
      </c>
      <c r="J2774" s="13">
        <v>65838</v>
      </c>
      <c r="K2774" s="14">
        <v>44286.41564077932</v>
      </c>
    </row>
    <row r="2775" spans="1:11" x14ac:dyDescent="0.25">
      <c r="A2775" s="13">
        <v>65546</v>
      </c>
      <c r="B2775" s="16"/>
      <c r="C2775" s="16">
        <v>2</v>
      </c>
      <c r="D2775" s="16">
        <v>3</v>
      </c>
      <c r="E2775" s="16"/>
      <c r="F2775" s="16"/>
      <c r="G2775" s="16"/>
      <c r="H2775" s="16">
        <v>5</v>
      </c>
      <c r="J2775" s="13">
        <v>65881</v>
      </c>
      <c r="K2775" s="14">
        <v>44372.834330092592</v>
      </c>
    </row>
    <row r="2776" spans="1:11" x14ac:dyDescent="0.25">
      <c r="A2776" s="13">
        <v>65554</v>
      </c>
      <c r="B2776" s="16">
        <v>1</v>
      </c>
      <c r="C2776" s="16">
        <v>4</v>
      </c>
      <c r="D2776" s="16"/>
      <c r="E2776" s="16"/>
      <c r="F2776" s="16"/>
      <c r="G2776" s="16"/>
      <c r="H2776" s="16">
        <v>5</v>
      </c>
      <c r="J2776" s="13">
        <v>65991</v>
      </c>
      <c r="K2776" s="14">
        <v>44311.704071180553</v>
      </c>
    </row>
    <row r="2777" spans="1:11" x14ac:dyDescent="0.25">
      <c r="A2777" s="13">
        <v>65576</v>
      </c>
      <c r="B2777" s="16"/>
      <c r="C2777" s="16"/>
      <c r="D2777" s="16"/>
      <c r="E2777" s="16">
        <v>2</v>
      </c>
      <c r="F2777" s="16">
        <v>4</v>
      </c>
      <c r="G2777" s="16">
        <v>2</v>
      </c>
      <c r="H2777" s="16">
        <v>8</v>
      </c>
      <c r="J2777" s="13">
        <v>66016</v>
      </c>
      <c r="K2777" s="14">
        <v>44317.463423572532</v>
      </c>
    </row>
    <row r="2778" spans="1:11" x14ac:dyDescent="0.25">
      <c r="A2778" s="13">
        <v>65621</v>
      </c>
      <c r="B2778" s="16"/>
      <c r="C2778" s="16"/>
      <c r="D2778" s="16"/>
      <c r="E2778" s="16"/>
      <c r="F2778" s="16">
        <v>1</v>
      </c>
      <c r="G2778" s="16">
        <v>7</v>
      </c>
      <c r="H2778" s="16">
        <v>8</v>
      </c>
      <c r="J2778" s="13">
        <v>66044</v>
      </c>
      <c r="K2778" s="14">
        <v>44327.642178009257</v>
      </c>
    </row>
    <row r="2779" spans="1:11" x14ac:dyDescent="0.25">
      <c r="A2779" s="13">
        <v>65677</v>
      </c>
      <c r="B2779" s="16"/>
      <c r="C2779" s="16"/>
      <c r="D2779" s="16">
        <v>7</v>
      </c>
      <c r="E2779" s="16">
        <v>4</v>
      </c>
      <c r="F2779" s="16"/>
      <c r="G2779" s="16"/>
      <c r="H2779" s="16">
        <v>11</v>
      </c>
      <c r="J2779" s="13">
        <v>66047</v>
      </c>
      <c r="K2779" s="14">
        <v>44306.65269579475</v>
      </c>
    </row>
    <row r="2780" spans="1:11" x14ac:dyDescent="0.25">
      <c r="A2780" s="13">
        <v>65710</v>
      </c>
      <c r="B2780" s="16"/>
      <c r="C2780" s="16">
        <v>5</v>
      </c>
      <c r="D2780" s="16">
        <v>6</v>
      </c>
      <c r="E2780" s="16">
        <v>2</v>
      </c>
      <c r="F2780" s="16">
        <v>1</v>
      </c>
      <c r="G2780" s="16">
        <v>3</v>
      </c>
      <c r="H2780" s="16">
        <v>17</v>
      </c>
      <c r="J2780" s="13">
        <v>66051</v>
      </c>
      <c r="K2780" s="14">
        <v>44295.003828472225</v>
      </c>
    </row>
    <row r="2781" spans="1:11" x14ac:dyDescent="0.25">
      <c r="A2781" s="13">
        <v>65761</v>
      </c>
      <c r="B2781" s="16"/>
      <c r="C2781" s="16"/>
      <c r="D2781" s="16"/>
      <c r="E2781" s="16">
        <v>1</v>
      </c>
      <c r="F2781" s="16">
        <v>2</v>
      </c>
      <c r="G2781" s="16">
        <v>4</v>
      </c>
      <c r="H2781" s="16">
        <v>7</v>
      </c>
      <c r="J2781" s="13">
        <v>66056</v>
      </c>
      <c r="K2781" s="14">
        <v>44404.624378665125</v>
      </c>
    </row>
    <row r="2782" spans="1:11" x14ac:dyDescent="0.25">
      <c r="A2782" s="13">
        <v>65767</v>
      </c>
      <c r="B2782" s="16"/>
      <c r="C2782" s="16"/>
      <c r="D2782" s="16"/>
      <c r="E2782" s="16">
        <v>4</v>
      </c>
      <c r="F2782" s="16">
        <v>3</v>
      </c>
      <c r="G2782" s="16">
        <v>2</v>
      </c>
      <c r="H2782" s="16">
        <v>9</v>
      </c>
      <c r="J2782" s="13">
        <v>66057</v>
      </c>
      <c r="K2782" s="14">
        <v>44366.085543364199</v>
      </c>
    </row>
    <row r="2783" spans="1:11" x14ac:dyDescent="0.25">
      <c r="A2783" s="13">
        <v>65785</v>
      </c>
      <c r="B2783" s="16"/>
      <c r="C2783" s="16"/>
      <c r="D2783" s="16">
        <v>1</v>
      </c>
      <c r="E2783" s="16">
        <v>3</v>
      </c>
      <c r="F2783" s="16"/>
      <c r="G2783" s="16"/>
      <c r="H2783" s="16">
        <v>4</v>
      </c>
      <c r="J2783" s="13">
        <v>66071</v>
      </c>
      <c r="K2783" s="14">
        <v>44376.698407754629</v>
      </c>
    </row>
    <row r="2784" spans="1:11" x14ac:dyDescent="0.25">
      <c r="A2784" s="13">
        <v>65819</v>
      </c>
      <c r="B2784" s="16"/>
      <c r="C2784" s="16">
        <v>4</v>
      </c>
      <c r="D2784" s="16">
        <v>5</v>
      </c>
      <c r="E2784" s="16">
        <v>2</v>
      </c>
      <c r="F2784" s="16">
        <v>2</v>
      </c>
      <c r="G2784" s="16">
        <v>1</v>
      </c>
      <c r="H2784" s="16">
        <v>14</v>
      </c>
      <c r="J2784" s="13">
        <v>66081</v>
      </c>
      <c r="K2784" s="14">
        <v>44302.74978317901</v>
      </c>
    </row>
    <row r="2785" spans="1:11" x14ac:dyDescent="0.25">
      <c r="A2785" s="13">
        <v>65828</v>
      </c>
      <c r="B2785" s="16"/>
      <c r="C2785" s="16">
        <v>1</v>
      </c>
      <c r="D2785" s="16">
        <v>1</v>
      </c>
      <c r="E2785" s="16">
        <v>5</v>
      </c>
      <c r="F2785" s="16">
        <v>4</v>
      </c>
      <c r="G2785" s="16">
        <v>3</v>
      </c>
      <c r="H2785" s="16">
        <v>14</v>
      </c>
      <c r="J2785" s="13">
        <v>66085</v>
      </c>
      <c r="K2785" s="14">
        <v>44289.665730748457</v>
      </c>
    </row>
    <row r="2786" spans="1:11" x14ac:dyDescent="0.25">
      <c r="A2786" s="13">
        <v>65832</v>
      </c>
      <c r="B2786" s="16"/>
      <c r="C2786" s="16"/>
      <c r="D2786" s="16">
        <v>1</v>
      </c>
      <c r="E2786" s="16">
        <v>6</v>
      </c>
      <c r="F2786" s="16"/>
      <c r="G2786" s="16"/>
      <c r="H2786" s="16">
        <v>7</v>
      </c>
      <c r="J2786" s="13">
        <v>66093</v>
      </c>
      <c r="K2786" s="14">
        <v>44308.045495138889</v>
      </c>
    </row>
    <row r="2787" spans="1:11" x14ac:dyDescent="0.25">
      <c r="A2787" s="13">
        <v>65838</v>
      </c>
      <c r="B2787" s="16">
        <v>1</v>
      </c>
      <c r="C2787" s="16">
        <v>6</v>
      </c>
      <c r="D2787" s="16"/>
      <c r="E2787" s="16"/>
      <c r="F2787" s="16"/>
      <c r="G2787" s="16"/>
      <c r="H2787" s="16">
        <v>7</v>
      </c>
      <c r="J2787" s="13">
        <v>66120</v>
      </c>
      <c r="K2787" s="14">
        <v>44310.734006481478</v>
      </c>
    </row>
    <row r="2788" spans="1:11" x14ac:dyDescent="0.25">
      <c r="A2788" s="13">
        <v>65881</v>
      </c>
      <c r="B2788" s="16"/>
      <c r="C2788" s="16"/>
      <c r="D2788" s="16"/>
      <c r="E2788" s="16">
        <v>1</v>
      </c>
      <c r="F2788" s="16">
        <v>5</v>
      </c>
      <c r="G2788" s="16"/>
      <c r="H2788" s="16">
        <v>6</v>
      </c>
      <c r="J2788" s="13">
        <v>66175</v>
      </c>
      <c r="K2788" s="14">
        <v>44342.942339814814</v>
      </c>
    </row>
    <row r="2789" spans="1:11" x14ac:dyDescent="0.25">
      <c r="A2789" s="13">
        <v>65991</v>
      </c>
      <c r="B2789" s="16"/>
      <c r="C2789" s="16">
        <v>3</v>
      </c>
      <c r="D2789" s="16">
        <v>7</v>
      </c>
      <c r="E2789" s="16"/>
      <c r="F2789" s="16"/>
      <c r="G2789" s="16"/>
      <c r="H2789" s="16">
        <v>10</v>
      </c>
      <c r="J2789" s="13">
        <v>66232</v>
      </c>
      <c r="K2789" s="14">
        <v>44373.560289313275</v>
      </c>
    </row>
    <row r="2790" spans="1:11" x14ac:dyDescent="0.25">
      <c r="A2790" s="13">
        <v>66016</v>
      </c>
      <c r="B2790" s="16"/>
      <c r="C2790" s="16"/>
      <c r="D2790" s="16">
        <v>5</v>
      </c>
      <c r="E2790" s="16">
        <v>3</v>
      </c>
      <c r="F2790" s="16">
        <v>5</v>
      </c>
      <c r="G2790" s="16"/>
      <c r="H2790" s="16">
        <v>13</v>
      </c>
      <c r="J2790" s="13">
        <v>66237</v>
      </c>
      <c r="K2790" s="14">
        <v>44347.616692554009</v>
      </c>
    </row>
    <row r="2791" spans="1:11" x14ac:dyDescent="0.25">
      <c r="A2791" s="13">
        <v>66044</v>
      </c>
      <c r="B2791" s="16"/>
      <c r="C2791" s="16"/>
      <c r="D2791" s="16">
        <v>2</v>
      </c>
      <c r="E2791" s="16">
        <v>2</v>
      </c>
      <c r="F2791" s="16">
        <v>3</v>
      </c>
      <c r="G2791" s="16">
        <v>4</v>
      </c>
      <c r="H2791" s="16">
        <v>11</v>
      </c>
      <c r="J2791" s="13">
        <v>66253</v>
      </c>
      <c r="K2791" s="14">
        <v>44311.484333333334</v>
      </c>
    </row>
    <row r="2792" spans="1:11" x14ac:dyDescent="0.25">
      <c r="A2792" s="13">
        <v>66047</v>
      </c>
      <c r="B2792" s="16"/>
      <c r="C2792" s="16">
        <v>2</v>
      </c>
      <c r="D2792" s="16">
        <v>6</v>
      </c>
      <c r="E2792" s="16">
        <v>4</v>
      </c>
      <c r="F2792" s="16"/>
      <c r="G2792" s="16"/>
      <c r="H2792" s="16">
        <v>12</v>
      </c>
      <c r="J2792" s="13">
        <v>66259</v>
      </c>
      <c r="K2792" s="14">
        <v>44388.294991898147</v>
      </c>
    </row>
    <row r="2793" spans="1:11" x14ac:dyDescent="0.25">
      <c r="A2793" s="13">
        <v>66051</v>
      </c>
      <c r="B2793" s="16"/>
      <c r="C2793" s="16">
        <v>5</v>
      </c>
      <c r="D2793" s="16">
        <v>3</v>
      </c>
      <c r="E2793" s="16">
        <v>6</v>
      </c>
      <c r="F2793" s="16"/>
      <c r="G2793" s="16"/>
      <c r="H2793" s="16">
        <v>14</v>
      </c>
      <c r="J2793" s="13">
        <v>66278</v>
      </c>
      <c r="K2793" s="14">
        <v>44313.759087384256</v>
      </c>
    </row>
    <row r="2794" spans="1:11" x14ac:dyDescent="0.25">
      <c r="A2794" s="13">
        <v>66056</v>
      </c>
      <c r="B2794" s="16"/>
      <c r="C2794" s="16"/>
      <c r="D2794" s="16"/>
      <c r="E2794" s="16"/>
      <c r="F2794" s="16">
        <v>2</v>
      </c>
      <c r="G2794" s="16">
        <v>5</v>
      </c>
      <c r="H2794" s="16">
        <v>7</v>
      </c>
      <c r="J2794" s="13">
        <v>66285</v>
      </c>
      <c r="K2794" s="14">
        <v>44318.420495138889</v>
      </c>
    </row>
    <row r="2795" spans="1:11" x14ac:dyDescent="0.25">
      <c r="A2795" s="13">
        <v>66057</v>
      </c>
      <c r="B2795" s="16"/>
      <c r="C2795" s="16"/>
      <c r="D2795" s="16"/>
      <c r="E2795" s="16">
        <v>1</v>
      </c>
      <c r="F2795" s="16"/>
      <c r="G2795" s="16"/>
      <c r="H2795" s="16">
        <v>1</v>
      </c>
      <c r="J2795" s="13">
        <v>66376</v>
      </c>
      <c r="K2795" s="14">
        <v>44343.916854359566</v>
      </c>
    </row>
    <row r="2796" spans="1:11" x14ac:dyDescent="0.25">
      <c r="A2796" s="13">
        <v>66071</v>
      </c>
      <c r="B2796" s="16"/>
      <c r="C2796" s="16"/>
      <c r="D2796" s="16"/>
      <c r="E2796" s="16">
        <v>1</v>
      </c>
      <c r="F2796" s="16">
        <v>2</v>
      </c>
      <c r="G2796" s="16">
        <v>6</v>
      </c>
      <c r="H2796" s="16">
        <v>9</v>
      </c>
      <c r="J2796" s="13">
        <v>66403</v>
      </c>
      <c r="K2796" s="14">
        <v>44376.612242708332</v>
      </c>
    </row>
    <row r="2797" spans="1:11" x14ac:dyDescent="0.25">
      <c r="A2797" s="13">
        <v>66081</v>
      </c>
      <c r="B2797" s="16"/>
      <c r="C2797" s="16">
        <v>3</v>
      </c>
      <c r="D2797" s="16">
        <v>6</v>
      </c>
      <c r="E2797" s="16">
        <v>7</v>
      </c>
      <c r="F2797" s="16">
        <v>3</v>
      </c>
      <c r="G2797" s="16">
        <v>5</v>
      </c>
      <c r="H2797" s="16">
        <v>24</v>
      </c>
      <c r="J2797" s="13">
        <v>66441</v>
      </c>
      <c r="K2797" s="14">
        <v>44337.973084143516</v>
      </c>
    </row>
    <row r="2798" spans="1:11" x14ac:dyDescent="0.25">
      <c r="A2798" s="13">
        <v>66085</v>
      </c>
      <c r="B2798" s="16"/>
      <c r="C2798" s="16">
        <v>5</v>
      </c>
      <c r="D2798" s="16">
        <v>3</v>
      </c>
      <c r="E2798" s="16">
        <v>2</v>
      </c>
      <c r="F2798" s="16">
        <v>3</v>
      </c>
      <c r="G2798" s="16"/>
      <c r="H2798" s="16">
        <v>13</v>
      </c>
      <c r="J2798" s="13">
        <v>66448</v>
      </c>
      <c r="K2798" s="14">
        <v>44309.118666666669</v>
      </c>
    </row>
    <row r="2799" spans="1:11" x14ac:dyDescent="0.25">
      <c r="A2799" s="13">
        <v>66093</v>
      </c>
      <c r="B2799" s="16"/>
      <c r="C2799" s="16">
        <v>2</v>
      </c>
      <c r="D2799" s="16">
        <v>7</v>
      </c>
      <c r="E2799" s="16">
        <v>2</v>
      </c>
      <c r="F2799" s="16">
        <v>7</v>
      </c>
      <c r="G2799" s="16"/>
      <c r="H2799" s="16">
        <v>18</v>
      </c>
      <c r="J2799" s="13">
        <v>66472</v>
      </c>
      <c r="K2799" s="14">
        <v>44345.121646797837</v>
      </c>
    </row>
    <row r="2800" spans="1:11" x14ac:dyDescent="0.25">
      <c r="A2800" s="13">
        <v>66120</v>
      </c>
      <c r="B2800" s="16"/>
      <c r="C2800" s="16">
        <v>2</v>
      </c>
      <c r="D2800" s="16">
        <v>6</v>
      </c>
      <c r="E2800" s="16">
        <v>1</v>
      </c>
      <c r="F2800" s="16"/>
      <c r="G2800" s="16"/>
      <c r="H2800" s="16">
        <v>9</v>
      </c>
      <c r="J2800" s="13">
        <v>66496</v>
      </c>
      <c r="K2800" s="14">
        <v>44316.717016165123</v>
      </c>
    </row>
    <row r="2801" spans="1:11" x14ac:dyDescent="0.25">
      <c r="A2801" s="13">
        <v>66175</v>
      </c>
      <c r="B2801" s="16"/>
      <c r="C2801" s="16"/>
      <c r="D2801" s="16">
        <v>1</v>
      </c>
      <c r="E2801" s="16">
        <v>3</v>
      </c>
      <c r="F2801" s="16">
        <v>1</v>
      </c>
      <c r="G2801" s="16"/>
      <c r="H2801" s="16">
        <v>5</v>
      </c>
      <c r="J2801" s="13">
        <v>66517</v>
      </c>
      <c r="K2801" s="14">
        <v>44346.722678317899</v>
      </c>
    </row>
    <row r="2802" spans="1:11" x14ac:dyDescent="0.25">
      <c r="A2802" s="13">
        <v>66232</v>
      </c>
      <c r="B2802" s="16"/>
      <c r="C2802" s="16"/>
      <c r="D2802" s="16"/>
      <c r="E2802" s="16">
        <v>2</v>
      </c>
      <c r="F2802" s="16">
        <v>6</v>
      </c>
      <c r="G2802" s="16">
        <v>3</v>
      </c>
      <c r="H2802" s="16">
        <v>11</v>
      </c>
      <c r="J2802" s="13">
        <v>66539</v>
      </c>
      <c r="K2802" s="14">
        <v>44336.004666666668</v>
      </c>
    </row>
    <row r="2803" spans="1:11" x14ac:dyDescent="0.25">
      <c r="A2803" s="13">
        <v>66237</v>
      </c>
      <c r="B2803" s="16"/>
      <c r="C2803" s="16"/>
      <c r="D2803" s="16">
        <v>1</v>
      </c>
      <c r="E2803" s="16">
        <v>3</v>
      </c>
      <c r="F2803" s="16">
        <v>2</v>
      </c>
      <c r="G2803" s="16">
        <v>2</v>
      </c>
      <c r="H2803" s="16">
        <v>8</v>
      </c>
      <c r="J2803" s="13">
        <v>66595</v>
      </c>
      <c r="K2803" s="14">
        <v>44373.755851118825</v>
      </c>
    </row>
    <row r="2804" spans="1:11" x14ac:dyDescent="0.25">
      <c r="A2804" s="13">
        <v>66253</v>
      </c>
      <c r="B2804" s="16"/>
      <c r="C2804" s="16">
        <v>4</v>
      </c>
      <c r="D2804" s="16">
        <v>2</v>
      </c>
      <c r="E2804" s="16"/>
      <c r="F2804" s="16"/>
      <c r="G2804" s="16"/>
      <c r="H2804" s="16">
        <v>6</v>
      </c>
      <c r="J2804" s="13">
        <v>66597</v>
      </c>
      <c r="K2804" s="14">
        <v>44346.08933333333</v>
      </c>
    </row>
    <row r="2805" spans="1:11" x14ac:dyDescent="0.25">
      <c r="A2805" s="13">
        <v>66259</v>
      </c>
      <c r="B2805" s="16"/>
      <c r="C2805" s="16"/>
      <c r="D2805" s="16"/>
      <c r="E2805" s="16"/>
      <c r="F2805" s="16">
        <v>2</v>
      </c>
      <c r="G2805" s="16">
        <v>2</v>
      </c>
      <c r="H2805" s="16">
        <v>4</v>
      </c>
      <c r="J2805" s="13">
        <v>66607</v>
      </c>
      <c r="K2805" s="14">
        <v>44307.582711998453</v>
      </c>
    </row>
    <row r="2806" spans="1:11" x14ac:dyDescent="0.25">
      <c r="A2806" s="13">
        <v>66278</v>
      </c>
      <c r="B2806" s="16"/>
      <c r="C2806" s="16">
        <v>1</v>
      </c>
      <c r="D2806" s="16">
        <v>1</v>
      </c>
      <c r="E2806" s="16"/>
      <c r="F2806" s="16"/>
      <c r="G2806" s="16"/>
      <c r="H2806" s="16">
        <v>2</v>
      </c>
      <c r="J2806" s="13">
        <v>66626</v>
      </c>
      <c r="K2806" s="14">
        <v>44316.659572800927</v>
      </c>
    </row>
    <row r="2807" spans="1:11" x14ac:dyDescent="0.25">
      <c r="A2807" s="13">
        <v>66285</v>
      </c>
      <c r="B2807" s="16"/>
      <c r="C2807" s="16"/>
      <c r="D2807" s="16">
        <v>11</v>
      </c>
      <c r="E2807" s="16">
        <v>6</v>
      </c>
      <c r="F2807" s="16">
        <v>4</v>
      </c>
      <c r="G2807" s="16">
        <v>4</v>
      </c>
      <c r="H2807" s="16">
        <v>25</v>
      </c>
      <c r="J2807" s="13">
        <v>66631</v>
      </c>
      <c r="K2807" s="14">
        <v>44344.869524266978</v>
      </c>
    </row>
    <row r="2808" spans="1:11" x14ac:dyDescent="0.25">
      <c r="A2808" s="13">
        <v>66376</v>
      </c>
      <c r="B2808" s="16"/>
      <c r="C2808" s="16"/>
      <c r="D2808" s="16">
        <v>1</v>
      </c>
      <c r="E2808" s="16">
        <v>4</v>
      </c>
      <c r="F2808" s="16">
        <v>3</v>
      </c>
      <c r="G2808" s="16">
        <v>3</v>
      </c>
      <c r="H2808" s="16">
        <v>11</v>
      </c>
      <c r="J2808" s="13">
        <v>66668</v>
      </c>
      <c r="K2808" s="14">
        <v>44290.807226543213</v>
      </c>
    </row>
    <row r="2809" spans="1:11" x14ac:dyDescent="0.25">
      <c r="A2809" s="13">
        <v>66403</v>
      </c>
      <c r="B2809" s="16"/>
      <c r="C2809" s="16"/>
      <c r="D2809" s="16"/>
      <c r="E2809" s="16">
        <v>1</v>
      </c>
      <c r="F2809" s="16">
        <v>3</v>
      </c>
      <c r="G2809" s="16"/>
      <c r="H2809" s="16">
        <v>4</v>
      </c>
      <c r="J2809" s="13">
        <v>66692</v>
      </c>
      <c r="K2809" s="14">
        <v>44311.50477615741</v>
      </c>
    </row>
    <row r="2810" spans="1:11" x14ac:dyDescent="0.25">
      <c r="A2810" s="13">
        <v>66441</v>
      </c>
      <c r="B2810" s="16"/>
      <c r="C2810" s="16"/>
      <c r="D2810" s="16">
        <v>3</v>
      </c>
      <c r="E2810" s="16">
        <v>5</v>
      </c>
      <c r="F2810" s="16">
        <v>4</v>
      </c>
      <c r="G2810" s="16">
        <v>6</v>
      </c>
      <c r="H2810" s="16">
        <v>18</v>
      </c>
      <c r="J2810" s="13">
        <v>66733</v>
      </c>
      <c r="K2810" s="14">
        <v>44372.655527507719</v>
      </c>
    </row>
    <row r="2811" spans="1:11" x14ac:dyDescent="0.25">
      <c r="A2811" s="13">
        <v>66448</v>
      </c>
      <c r="B2811" s="16"/>
      <c r="C2811" s="16">
        <v>1</v>
      </c>
      <c r="D2811" s="16">
        <v>2</v>
      </c>
      <c r="E2811" s="16">
        <v>3</v>
      </c>
      <c r="F2811" s="16">
        <v>5</v>
      </c>
      <c r="G2811" s="16"/>
      <c r="H2811" s="16">
        <v>11</v>
      </c>
      <c r="J2811" s="13">
        <v>66749</v>
      </c>
      <c r="K2811" s="14">
        <v>44315.730365702162</v>
      </c>
    </row>
    <row r="2812" spans="1:11" x14ac:dyDescent="0.25">
      <c r="A2812" s="13">
        <v>66472</v>
      </c>
      <c r="B2812" s="16"/>
      <c r="C2812" s="16"/>
      <c r="D2812" s="16">
        <v>1</v>
      </c>
      <c r="E2812" s="16">
        <v>4</v>
      </c>
      <c r="F2812" s="16">
        <v>5</v>
      </c>
      <c r="G2812" s="16"/>
      <c r="H2812" s="16">
        <v>10</v>
      </c>
      <c r="J2812" s="13">
        <v>66767</v>
      </c>
      <c r="K2812" s="14">
        <v>44313.85941099537</v>
      </c>
    </row>
    <row r="2813" spans="1:11" x14ac:dyDescent="0.25">
      <c r="A2813" s="13">
        <v>66496</v>
      </c>
      <c r="B2813" s="16"/>
      <c r="C2813" s="16">
        <v>1</v>
      </c>
      <c r="D2813" s="16">
        <v>5</v>
      </c>
      <c r="E2813" s="16">
        <v>4</v>
      </c>
      <c r="F2813" s="16">
        <v>4</v>
      </c>
      <c r="G2813" s="16">
        <v>3</v>
      </c>
      <c r="H2813" s="16">
        <v>17</v>
      </c>
      <c r="J2813" s="13">
        <v>66772</v>
      </c>
      <c r="K2813" s="14">
        <v>44346.735624614201</v>
      </c>
    </row>
    <row r="2814" spans="1:11" x14ac:dyDescent="0.25">
      <c r="A2814" s="13">
        <v>66517</v>
      </c>
      <c r="B2814" s="16"/>
      <c r="C2814" s="16"/>
      <c r="D2814" s="16">
        <v>1</v>
      </c>
      <c r="E2814" s="16">
        <v>2</v>
      </c>
      <c r="F2814" s="16"/>
      <c r="G2814" s="16"/>
      <c r="H2814" s="16">
        <v>3</v>
      </c>
      <c r="J2814" s="13">
        <v>66809</v>
      </c>
      <c r="K2814" s="14">
        <v>44294.139000000003</v>
      </c>
    </row>
    <row r="2815" spans="1:11" x14ac:dyDescent="0.25">
      <c r="A2815" s="13">
        <v>66539</v>
      </c>
      <c r="B2815" s="16"/>
      <c r="C2815" s="16"/>
      <c r="D2815" s="16">
        <v>1</v>
      </c>
      <c r="E2815" s="16">
        <v>4</v>
      </c>
      <c r="F2815" s="16">
        <v>1</v>
      </c>
      <c r="G2815" s="16"/>
      <c r="H2815" s="16">
        <v>6</v>
      </c>
      <c r="J2815" s="13">
        <v>66842</v>
      </c>
      <c r="K2815" s="14">
        <v>44376.666666666664</v>
      </c>
    </row>
    <row r="2816" spans="1:11" x14ac:dyDescent="0.25">
      <c r="A2816" s="13">
        <v>66595</v>
      </c>
      <c r="B2816" s="16"/>
      <c r="C2816" s="16"/>
      <c r="D2816" s="16"/>
      <c r="E2816" s="16">
        <v>3</v>
      </c>
      <c r="F2816" s="16">
        <v>2</v>
      </c>
      <c r="G2816" s="16">
        <v>4</v>
      </c>
      <c r="H2816" s="16">
        <v>9</v>
      </c>
      <c r="J2816" s="13">
        <v>66848</v>
      </c>
      <c r="K2816" s="14">
        <v>44386.968229783954</v>
      </c>
    </row>
    <row r="2817" spans="1:11" x14ac:dyDescent="0.25">
      <c r="A2817" s="13">
        <v>66597</v>
      </c>
      <c r="B2817" s="16"/>
      <c r="C2817" s="16"/>
      <c r="D2817" s="16">
        <v>1</v>
      </c>
      <c r="E2817" s="16">
        <v>2</v>
      </c>
      <c r="F2817" s="16">
        <v>5</v>
      </c>
      <c r="G2817" s="16">
        <v>5</v>
      </c>
      <c r="H2817" s="16">
        <v>13</v>
      </c>
      <c r="J2817" s="13">
        <v>66855</v>
      </c>
      <c r="K2817" s="14">
        <v>44338.258552816354</v>
      </c>
    </row>
    <row r="2818" spans="1:11" x14ac:dyDescent="0.25">
      <c r="A2818" s="13">
        <v>66607</v>
      </c>
      <c r="B2818" s="16"/>
      <c r="C2818" s="16">
        <v>4</v>
      </c>
      <c r="D2818" s="16"/>
      <c r="E2818" s="16"/>
      <c r="F2818" s="16"/>
      <c r="G2818" s="16"/>
      <c r="H2818" s="16">
        <v>4</v>
      </c>
      <c r="J2818" s="13">
        <v>66892</v>
      </c>
      <c r="K2818" s="14">
        <v>44344.006999999998</v>
      </c>
    </row>
    <row r="2819" spans="1:11" x14ac:dyDescent="0.25">
      <c r="A2819" s="13">
        <v>66626</v>
      </c>
      <c r="B2819" s="16"/>
      <c r="C2819" s="16">
        <v>1</v>
      </c>
      <c r="D2819" s="16">
        <v>6</v>
      </c>
      <c r="E2819" s="16">
        <v>3</v>
      </c>
      <c r="F2819" s="16">
        <v>1</v>
      </c>
      <c r="G2819" s="16"/>
      <c r="H2819" s="16">
        <v>11</v>
      </c>
      <c r="J2819" s="13">
        <v>66899</v>
      </c>
      <c r="K2819" s="14">
        <v>44316.581333333335</v>
      </c>
    </row>
    <row r="2820" spans="1:11" x14ac:dyDescent="0.25">
      <c r="A2820" s="13">
        <v>66631</v>
      </c>
      <c r="B2820" s="16"/>
      <c r="C2820" s="16"/>
      <c r="D2820" s="16">
        <v>1</v>
      </c>
      <c r="E2820" s="16">
        <v>4</v>
      </c>
      <c r="F2820" s="16"/>
      <c r="G2820" s="16"/>
      <c r="H2820" s="16">
        <v>5</v>
      </c>
      <c r="J2820" s="13">
        <v>66928</v>
      </c>
      <c r="K2820" s="14">
        <v>44294.873165046294</v>
      </c>
    </row>
    <row r="2821" spans="1:11" x14ac:dyDescent="0.25">
      <c r="A2821" s="13">
        <v>66668</v>
      </c>
      <c r="B2821" s="16"/>
      <c r="C2821" s="16">
        <v>4</v>
      </c>
      <c r="D2821" s="16">
        <v>3</v>
      </c>
      <c r="E2821" s="16">
        <v>5</v>
      </c>
      <c r="F2821" s="16">
        <v>2</v>
      </c>
      <c r="G2821" s="16"/>
      <c r="H2821" s="16">
        <v>14</v>
      </c>
      <c r="J2821" s="13">
        <v>66945</v>
      </c>
      <c r="K2821" s="14">
        <v>44340.05358576389</v>
      </c>
    </row>
    <row r="2822" spans="1:11" x14ac:dyDescent="0.25">
      <c r="A2822" s="13">
        <v>66692</v>
      </c>
      <c r="B2822" s="16"/>
      <c r="C2822" s="16">
        <v>1</v>
      </c>
      <c r="D2822" s="16"/>
      <c r="E2822" s="16"/>
      <c r="F2822" s="16"/>
      <c r="G2822" s="16"/>
      <c r="H2822" s="16">
        <v>1</v>
      </c>
      <c r="J2822" s="13">
        <v>66963</v>
      </c>
      <c r="K2822" s="14">
        <v>44401.813294521606</v>
      </c>
    </row>
    <row r="2823" spans="1:11" x14ac:dyDescent="0.25">
      <c r="A2823" s="13">
        <v>66733</v>
      </c>
      <c r="B2823" s="16"/>
      <c r="C2823" s="16"/>
      <c r="D2823" s="16"/>
      <c r="E2823" s="16">
        <v>3</v>
      </c>
      <c r="F2823" s="16">
        <v>4</v>
      </c>
      <c r="G2823" s="16">
        <v>1</v>
      </c>
      <c r="H2823" s="16">
        <v>8</v>
      </c>
      <c r="J2823" s="13">
        <v>66972</v>
      </c>
      <c r="K2823" s="14">
        <v>44377.868310686732</v>
      </c>
    </row>
    <row r="2824" spans="1:11" x14ac:dyDescent="0.25">
      <c r="A2824" s="13">
        <v>66749</v>
      </c>
      <c r="B2824" s="16"/>
      <c r="C2824" s="16">
        <v>1</v>
      </c>
      <c r="D2824" s="16">
        <v>4</v>
      </c>
      <c r="E2824" s="16"/>
      <c r="F2824" s="16"/>
      <c r="G2824" s="16"/>
      <c r="H2824" s="16">
        <v>5</v>
      </c>
      <c r="J2824" s="13">
        <v>66974</v>
      </c>
      <c r="K2824" s="14">
        <v>44319.881660185187</v>
      </c>
    </row>
    <row r="2825" spans="1:11" x14ac:dyDescent="0.25">
      <c r="A2825" s="13">
        <v>66767</v>
      </c>
      <c r="B2825" s="16"/>
      <c r="C2825" s="16">
        <v>1</v>
      </c>
      <c r="D2825" s="16">
        <v>5</v>
      </c>
      <c r="E2825" s="16">
        <v>3</v>
      </c>
      <c r="F2825" s="16"/>
      <c r="G2825" s="16"/>
      <c r="H2825" s="16">
        <v>9</v>
      </c>
      <c r="J2825" s="13">
        <v>66991</v>
      </c>
      <c r="K2825" s="14">
        <v>44304.480635995373</v>
      </c>
    </row>
    <row r="2826" spans="1:11" x14ac:dyDescent="0.25">
      <c r="A2826" s="13">
        <v>66772</v>
      </c>
      <c r="B2826" s="16"/>
      <c r="C2826" s="16"/>
      <c r="D2826" s="16">
        <v>1</v>
      </c>
      <c r="E2826" s="16">
        <v>5</v>
      </c>
      <c r="F2826" s="16">
        <v>4</v>
      </c>
      <c r="G2826" s="16"/>
      <c r="H2826" s="16">
        <v>10</v>
      </c>
      <c r="J2826" s="13">
        <v>66996</v>
      </c>
      <c r="K2826" s="14">
        <v>44370.706093865738</v>
      </c>
    </row>
    <row r="2827" spans="1:11" x14ac:dyDescent="0.25">
      <c r="A2827" s="13">
        <v>66809</v>
      </c>
      <c r="B2827" s="16"/>
      <c r="C2827" s="16">
        <v>4</v>
      </c>
      <c r="D2827" s="16">
        <v>5</v>
      </c>
      <c r="E2827" s="16">
        <v>3</v>
      </c>
      <c r="F2827" s="16">
        <v>4</v>
      </c>
      <c r="G2827" s="16">
        <v>7</v>
      </c>
      <c r="H2827" s="16">
        <v>23</v>
      </c>
      <c r="J2827" s="13">
        <v>67003</v>
      </c>
      <c r="K2827" s="14">
        <v>44304.625996759256</v>
      </c>
    </row>
    <row r="2828" spans="1:11" x14ac:dyDescent="0.25">
      <c r="A2828" s="13">
        <v>66842</v>
      </c>
      <c r="B2828" s="16"/>
      <c r="C2828" s="16"/>
      <c r="D2828" s="16"/>
      <c r="E2828" s="16">
        <v>2</v>
      </c>
      <c r="F2828" s="16">
        <v>5</v>
      </c>
      <c r="G2828" s="16">
        <v>3</v>
      </c>
      <c r="H2828" s="16">
        <v>10</v>
      </c>
      <c r="J2828" s="13">
        <v>67063</v>
      </c>
      <c r="K2828" s="14">
        <v>44344.351000000002</v>
      </c>
    </row>
    <row r="2829" spans="1:11" x14ac:dyDescent="0.25">
      <c r="A2829" s="13">
        <v>66848</v>
      </c>
      <c r="B2829" s="16"/>
      <c r="C2829" s="16"/>
      <c r="D2829" s="16"/>
      <c r="E2829" s="16"/>
      <c r="F2829" s="16">
        <v>3</v>
      </c>
      <c r="G2829" s="16"/>
      <c r="H2829" s="16">
        <v>3</v>
      </c>
      <c r="J2829" s="13">
        <v>67066</v>
      </c>
      <c r="K2829" s="14">
        <v>44303.820062885803</v>
      </c>
    </row>
    <row r="2830" spans="1:11" x14ac:dyDescent="0.25">
      <c r="A2830" s="13">
        <v>66855</v>
      </c>
      <c r="B2830" s="16"/>
      <c r="C2830" s="16"/>
      <c r="D2830" s="16">
        <v>1</v>
      </c>
      <c r="E2830" s="16">
        <v>7</v>
      </c>
      <c r="F2830" s="16"/>
      <c r="G2830" s="16"/>
      <c r="H2830" s="16">
        <v>8</v>
      </c>
      <c r="J2830" s="13">
        <v>67067</v>
      </c>
      <c r="K2830" s="14">
        <v>44374.587817013889</v>
      </c>
    </row>
    <row r="2831" spans="1:11" x14ac:dyDescent="0.25">
      <c r="A2831" s="13">
        <v>66892</v>
      </c>
      <c r="B2831" s="16"/>
      <c r="C2831" s="16"/>
      <c r="D2831" s="16">
        <v>1</v>
      </c>
      <c r="E2831" s="16">
        <v>2</v>
      </c>
      <c r="F2831" s="16">
        <v>5</v>
      </c>
      <c r="G2831" s="16">
        <v>4</v>
      </c>
      <c r="H2831" s="16">
        <v>12</v>
      </c>
      <c r="J2831" s="13">
        <v>67178</v>
      </c>
      <c r="K2831" s="14">
        <v>44336.694766975306</v>
      </c>
    </row>
    <row r="2832" spans="1:11" x14ac:dyDescent="0.25">
      <c r="A2832" s="13">
        <v>66899</v>
      </c>
      <c r="B2832" s="16"/>
      <c r="C2832" s="16">
        <v>1</v>
      </c>
      <c r="D2832" s="16">
        <v>2</v>
      </c>
      <c r="E2832" s="16">
        <v>8</v>
      </c>
      <c r="F2832" s="16">
        <v>3</v>
      </c>
      <c r="G2832" s="16">
        <v>1</v>
      </c>
      <c r="H2832" s="16">
        <v>15</v>
      </c>
      <c r="J2832" s="13">
        <v>67217</v>
      </c>
      <c r="K2832" s="14">
        <v>44387.623165046294</v>
      </c>
    </row>
    <row r="2833" spans="1:11" x14ac:dyDescent="0.25">
      <c r="A2833" s="13">
        <v>66928</v>
      </c>
      <c r="B2833" s="16"/>
      <c r="C2833" s="16">
        <v>4</v>
      </c>
      <c r="D2833" s="16">
        <v>8</v>
      </c>
      <c r="E2833" s="16">
        <v>4</v>
      </c>
      <c r="F2833" s="16">
        <v>2</v>
      </c>
      <c r="G2833" s="16"/>
      <c r="H2833" s="16">
        <v>18</v>
      </c>
      <c r="J2833" s="13">
        <v>67310</v>
      </c>
      <c r="K2833" s="14">
        <v>44323.823003240737</v>
      </c>
    </row>
    <row r="2834" spans="1:11" x14ac:dyDescent="0.25">
      <c r="A2834" s="13">
        <v>66945</v>
      </c>
      <c r="B2834" s="16"/>
      <c r="C2834" s="16"/>
      <c r="D2834" s="16">
        <v>2</v>
      </c>
      <c r="E2834" s="16">
        <v>1</v>
      </c>
      <c r="F2834" s="16"/>
      <c r="G2834" s="16"/>
      <c r="H2834" s="16">
        <v>3</v>
      </c>
      <c r="J2834" s="13">
        <v>67361</v>
      </c>
      <c r="K2834" s="14">
        <v>44375.064912615744</v>
      </c>
    </row>
    <row r="2835" spans="1:11" x14ac:dyDescent="0.25">
      <c r="A2835" s="13">
        <v>66963</v>
      </c>
      <c r="B2835" s="16"/>
      <c r="C2835" s="16"/>
      <c r="D2835" s="16"/>
      <c r="E2835" s="16"/>
      <c r="F2835" s="16">
        <v>3</v>
      </c>
      <c r="G2835" s="16"/>
      <c r="H2835" s="16">
        <v>3</v>
      </c>
      <c r="J2835" s="13">
        <v>67392</v>
      </c>
      <c r="K2835" s="14">
        <v>44331.665236265435</v>
      </c>
    </row>
    <row r="2836" spans="1:11" x14ac:dyDescent="0.25">
      <c r="A2836" s="13">
        <v>66972</v>
      </c>
      <c r="B2836" s="16"/>
      <c r="C2836" s="16"/>
      <c r="D2836" s="16"/>
      <c r="E2836" s="16">
        <v>1</v>
      </c>
      <c r="F2836" s="16">
        <v>10</v>
      </c>
      <c r="G2836" s="16"/>
      <c r="H2836" s="16">
        <v>11</v>
      </c>
      <c r="J2836" s="13">
        <v>67397</v>
      </c>
      <c r="K2836" s="14">
        <v>44317.760705516972</v>
      </c>
    </row>
    <row r="2837" spans="1:11" x14ac:dyDescent="0.25">
      <c r="A2837" s="13">
        <v>66974</v>
      </c>
      <c r="B2837" s="16"/>
      <c r="C2837" s="16"/>
      <c r="D2837" s="16">
        <v>3</v>
      </c>
      <c r="E2837" s="16">
        <v>6</v>
      </c>
      <c r="F2837" s="16">
        <v>2</v>
      </c>
      <c r="G2837" s="16">
        <v>5</v>
      </c>
      <c r="H2837" s="16">
        <v>16</v>
      </c>
      <c r="J2837" s="13">
        <v>67403</v>
      </c>
      <c r="K2837" s="14">
        <v>44341.767987075618</v>
      </c>
    </row>
    <row r="2838" spans="1:11" x14ac:dyDescent="0.25">
      <c r="A2838" s="13">
        <v>66991</v>
      </c>
      <c r="B2838" s="16"/>
      <c r="C2838" s="16">
        <v>2</v>
      </c>
      <c r="D2838" s="16">
        <v>8</v>
      </c>
      <c r="E2838" s="16">
        <v>5</v>
      </c>
      <c r="F2838" s="16"/>
      <c r="G2838" s="16"/>
      <c r="H2838" s="16">
        <v>15</v>
      </c>
      <c r="J2838" s="13">
        <v>67522</v>
      </c>
      <c r="K2838" s="14">
        <v>44340.681821990744</v>
      </c>
    </row>
    <row r="2839" spans="1:11" x14ac:dyDescent="0.25">
      <c r="A2839" s="13">
        <v>66996</v>
      </c>
      <c r="B2839" s="16"/>
      <c r="C2839" s="16"/>
      <c r="D2839" s="16"/>
      <c r="E2839" s="16">
        <v>5</v>
      </c>
      <c r="F2839" s="16">
        <v>9</v>
      </c>
      <c r="G2839" s="16">
        <v>1</v>
      </c>
      <c r="H2839" s="16">
        <v>15</v>
      </c>
      <c r="J2839" s="13">
        <v>67536</v>
      </c>
      <c r="K2839" s="14">
        <v>44292.753019405864</v>
      </c>
    </row>
    <row r="2840" spans="1:11" x14ac:dyDescent="0.25">
      <c r="A2840" s="13">
        <v>67003</v>
      </c>
      <c r="B2840" s="16"/>
      <c r="C2840" s="16">
        <v>1</v>
      </c>
      <c r="D2840" s="16"/>
      <c r="E2840" s="16"/>
      <c r="F2840" s="16"/>
      <c r="G2840" s="16"/>
      <c r="H2840" s="16">
        <v>1</v>
      </c>
      <c r="J2840" s="13">
        <v>67545</v>
      </c>
      <c r="K2840" s="14">
        <v>44401.647841435188</v>
      </c>
    </row>
    <row r="2841" spans="1:11" x14ac:dyDescent="0.25">
      <c r="A2841" s="13">
        <v>67063</v>
      </c>
      <c r="B2841" s="16"/>
      <c r="C2841" s="16"/>
      <c r="D2841" s="16">
        <v>3</v>
      </c>
      <c r="E2841" s="16">
        <v>2</v>
      </c>
      <c r="F2841" s="16">
        <v>5</v>
      </c>
      <c r="G2841" s="16">
        <v>3</v>
      </c>
      <c r="H2841" s="16">
        <v>13</v>
      </c>
      <c r="J2841" s="13">
        <v>67552</v>
      </c>
      <c r="K2841" s="14">
        <v>44329.693957947529</v>
      </c>
    </row>
    <row r="2842" spans="1:11" x14ac:dyDescent="0.25">
      <c r="A2842" s="13">
        <v>67066</v>
      </c>
      <c r="B2842" s="16"/>
      <c r="C2842" s="16">
        <v>3</v>
      </c>
      <c r="D2842" s="16">
        <v>4</v>
      </c>
      <c r="E2842" s="16">
        <v>1</v>
      </c>
      <c r="F2842" s="16"/>
      <c r="G2842" s="16"/>
      <c r="H2842" s="16">
        <v>8</v>
      </c>
      <c r="J2842" s="13">
        <v>67593</v>
      </c>
      <c r="K2842" s="14">
        <v>44335.496546913579</v>
      </c>
    </row>
    <row r="2843" spans="1:11" x14ac:dyDescent="0.25">
      <c r="A2843" s="13">
        <v>67067</v>
      </c>
      <c r="B2843" s="16"/>
      <c r="C2843" s="16"/>
      <c r="D2843" s="16"/>
      <c r="E2843" s="16">
        <v>1</v>
      </c>
      <c r="F2843" s="16">
        <v>7</v>
      </c>
      <c r="G2843" s="16">
        <v>5</v>
      </c>
      <c r="H2843" s="16">
        <v>13</v>
      </c>
      <c r="J2843" s="13">
        <v>67609</v>
      </c>
      <c r="K2843" s="14">
        <v>44300.407954706789</v>
      </c>
    </row>
    <row r="2844" spans="1:11" x14ac:dyDescent="0.25">
      <c r="A2844" s="13">
        <v>67178</v>
      </c>
      <c r="B2844" s="16"/>
      <c r="C2844" s="16"/>
      <c r="D2844" s="16">
        <v>2</v>
      </c>
      <c r="E2844" s="16"/>
      <c r="F2844" s="16"/>
      <c r="G2844" s="16"/>
      <c r="H2844" s="16">
        <v>2</v>
      </c>
      <c r="J2844" s="13">
        <v>67649</v>
      </c>
      <c r="K2844" s="14">
        <v>44298.668877044751</v>
      </c>
    </row>
    <row r="2845" spans="1:11" x14ac:dyDescent="0.25">
      <c r="A2845" s="13">
        <v>67217</v>
      </c>
      <c r="B2845" s="16"/>
      <c r="C2845" s="16"/>
      <c r="D2845" s="16"/>
      <c r="E2845" s="16"/>
      <c r="F2845" s="16">
        <v>1</v>
      </c>
      <c r="G2845" s="16"/>
      <c r="H2845" s="16">
        <v>1</v>
      </c>
      <c r="J2845" s="13">
        <v>67656</v>
      </c>
      <c r="K2845" s="14">
        <v>44408.875996759256</v>
      </c>
    </row>
    <row r="2846" spans="1:11" x14ac:dyDescent="0.25">
      <c r="A2846" s="13">
        <v>67310</v>
      </c>
      <c r="B2846" s="16"/>
      <c r="C2846" s="16"/>
      <c r="D2846" s="16">
        <v>6</v>
      </c>
      <c r="E2846" s="16">
        <v>6</v>
      </c>
      <c r="F2846" s="16">
        <v>2</v>
      </c>
      <c r="G2846" s="16"/>
      <c r="H2846" s="16">
        <v>14</v>
      </c>
      <c r="J2846" s="13">
        <v>67679</v>
      </c>
      <c r="K2846" s="14">
        <v>44317.923326851851</v>
      </c>
    </row>
    <row r="2847" spans="1:11" x14ac:dyDescent="0.25">
      <c r="A2847" s="13">
        <v>67361</v>
      </c>
      <c r="B2847" s="16"/>
      <c r="C2847" s="16"/>
      <c r="D2847" s="16"/>
      <c r="E2847" s="16">
        <v>1</v>
      </c>
      <c r="F2847" s="16">
        <v>4</v>
      </c>
      <c r="G2847" s="16">
        <v>5</v>
      </c>
      <c r="H2847" s="16">
        <v>10</v>
      </c>
      <c r="J2847" s="13">
        <v>67680</v>
      </c>
      <c r="K2847" s="14">
        <v>44316.522032368826</v>
      </c>
    </row>
    <row r="2848" spans="1:11" x14ac:dyDescent="0.25">
      <c r="A2848" s="13">
        <v>67392</v>
      </c>
      <c r="B2848" s="16"/>
      <c r="C2848" s="16"/>
      <c r="D2848" s="16">
        <v>5</v>
      </c>
      <c r="E2848" s="16">
        <v>3</v>
      </c>
      <c r="F2848" s="16">
        <v>4</v>
      </c>
      <c r="G2848" s="16">
        <v>7</v>
      </c>
      <c r="H2848" s="16">
        <v>19</v>
      </c>
      <c r="J2848" s="13">
        <v>67689</v>
      </c>
      <c r="K2848" s="14">
        <v>44379.731983834878</v>
      </c>
    </row>
    <row r="2849" spans="1:11" x14ac:dyDescent="0.25">
      <c r="A2849" s="13">
        <v>67397</v>
      </c>
      <c r="B2849" s="16"/>
      <c r="C2849" s="16"/>
      <c r="D2849" s="16">
        <v>7</v>
      </c>
      <c r="E2849" s="16">
        <v>4</v>
      </c>
      <c r="F2849" s="16">
        <v>2</v>
      </c>
      <c r="G2849" s="16">
        <v>2</v>
      </c>
      <c r="H2849" s="16">
        <v>15</v>
      </c>
      <c r="J2849" s="13">
        <v>67725</v>
      </c>
      <c r="K2849" s="14">
        <v>44332.991271720683</v>
      </c>
    </row>
    <row r="2850" spans="1:11" x14ac:dyDescent="0.25">
      <c r="A2850" s="13">
        <v>67403</v>
      </c>
      <c r="B2850" s="16"/>
      <c r="C2850" s="16"/>
      <c r="D2850" s="16">
        <v>1</v>
      </c>
      <c r="E2850" s="16">
        <v>5</v>
      </c>
      <c r="F2850" s="16">
        <v>4</v>
      </c>
      <c r="G2850" s="16">
        <v>4</v>
      </c>
      <c r="H2850" s="16">
        <v>14</v>
      </c>
      <c r="J2850" s="13">
        <v>67750</v>
      </c>
      <c r="K2850" s="14">
        <v>44286.683333333334</v>
      </c>
    </row>
    <row r="2851" spans="1:11" x14ac:dyDescent="0.25">
      <c r="A2851" s="13">
        <v>67522</v>
      </c>
      <c r="B2851" s="16"/>
      <c r="C2851" s="16"/>
      <c r="D2851" s="16">
        <v>1</v>
      </c>
      <c r="E2851" s="16">
        <v>3</v>
      </c>
      <c r="F2851" s="16">
        <v>1</v>
      </c>
      <c r="G2851" s="16">
        <v>5</v>
      </c>
      <c r="H2851" s="16">
        <v>10</v>
      </c>
      <c r="J2851" s="13">
        <v>67792</v>
      </c>
      <c r="K2851" s="14">
        <v>44416.646223302472</v>
      </c>
    </row>
    <row r="2852" spans="1:11" x14ac:dyDescent="0.25">
      <c r="A2852" s="13">
        <v>67536</v>
      </c>
      <c r="B2852" s="16"/>
      <c r="C2852" s="16">
        <v>7</v>
      </c>
      <c r="D2852" s="16">
        <v>5</v>
      </c>
      <c r="E2852" s="16">
        <v>1</v>
      </c>
      <c r="F2852" s="16">
        <v>3</v>
      </c>
      <c r="G2852" s="16">
        <v>7</v>
      </c>
      <c r="H2852" s="16">
        <v>23</v>
      </c>
      <c r="J2852" s="13">
        <v>67796</v>
      </c>
      <c r="K2852" s="14">
        <v>44309.835948225307</v>
      </c>
    </row>
    <row r="2853" spans="1:11" x14ac:dyDescent="0.25">
      <c r="A2853" s="13">
        <v>67545</v>
      </c>
      <c r="B2853" s="16"/>
      <c r="C2853" s="16"/>
      <c r="D2853" s="16"/>
      <c r="E2853" s="16"/>
      <c r="F2853" s="16">
        <v>3</v>
      </c>
      <c r="G2853" s="16">
        <v>8</v>
      </c>
      <c r="H2853" s="16">
        <v>11</v>
      </c>
      <c r="J2853" s="13">
        <v>67819</v>
      </c>
      <c r="K2853" s="14">
        <v>44346.113860841047</v>
      </c>
    </row>
    <row r="2854" spans="1:11" x14ac:dyDescent="0.25">
      <c r="A2854" s="13">
        <v>67552</v>
      </c>
      <c r="B2854" s="16"/>
      <c r="C2854" s="16"/>
      <c r="D2854" s="16">
        <v>4</v>
      </c>
      <c r="E2854" s="16">
        <v>6</v>
      </c>
      <c r="F2854" s="16">
        <v>3</v>
      </c>
      <c r="G2854" s="16">
        <v>4</v>
      </c>
      <c r="H2854" s="16">
        <v>17</v>
      </c>
      <c r="J2854" s="13">
        <v>67877</v>
      </c>
      <c r="K2854" s="14">
        <v>44323.723893209877</v>
      </c>
    </row>
    <row r="2855" spans="1:11" x14ac:dyDescent="0.25">
      <c r="A2855" s="13">
        <v>67593</v>
      </c>
      <c r="B2855" s="16"/>
      <c r="C2855" s="16"/>
      <c r="D2855" s="16">
        <v>2</v>
      </c>
      <c r="E2855" s="16">
        <v>5</v>
      </c>
      <c r="F2855" s="16">
        <v>4</v>
      </c>
      <c r="G2855" s="16"/>
      <c r="H2855" s="16">
        <v>11</v>
      </c>
      <c r="J2855" s="13">
        <v>67891</v>
      </c>
      <c r="K2855" s="14">
        <v>44346.801158564813</v>
      </c>
    </row>
    <row r="2856" spans="1:11" x14ac:dyDescent="0.25">
      <c r="A2856" s="13">
        <v>67609</v>
      </c>
      <c r="B2856" s="16"/>
      <c r="C2856" s="16">
        <v>1</v>
      </c>
      <c r="D2856" s="16">
        <v>3</v>
      </c>
      <c r="E2856" s="16"/>
      <c r="F2856" s="16"/>
      <c r="G2856" s="16"/>
      <c r="H2856" s="16">
        <v>4</v>
      </c>
      <c r="J2856" s="13">
        <v>67898</v>
      </c>
      <c r="K2856" s="14">
        <v>44316.749378665125</v>
      </c>
    </row>
    <row r="2857" spans="1:11" x14ac:dyDescent="0.25">
      <c r="A2857" s="13">
        <v>67649</v>
      </c>
      <c r="B2857" s="16"/>
      <c r="C2857" s="16">
        <v>5</v>
      </c>
      <c r="D2857" s="16"/>
      <c r="E2857" s="16"/>
      <c r="F2857" s="16"/>
      <c r="G2857" s="16"/>
      <c r="H2857" s="16">
        <v>5</v>
      </c>
      <c r="J2857" s="13">
        <v>67930</v>
      </c>
      <c r="K2857" s="14">
        <v>44310.500996759256</v>
      </c>
    </row>
    <row r="2858" spans="1:11" x14ac:dyDescent="0.25">
      <c r="A2858" s="13">
        <v>67656</v>
      </c>
      <c r="B2858" s="16"/>
      <c r="C2858" s="16"/>
      <c r="D2858" s="16"/>
      <c r="E2858" s="16"/>
      <c r="F2858" s="16">
        <v>1</v>
      </c>
      <c r="G2858" s="16">
        <v>5</v>
      </c>
      <c r="H2858" s="16">
        <v>6</v>
      </c>
      <c r="J2858" s="13">
        <v>67944</v>
      </c>
      <c r="K2858" s="14">
        <v>44293.841207137346</v>
      </c>
    </row>
    <row r="2859" spans="1:11" x14ac:dyDescent="0.25">
      <c r="A2859" s="13">
        <v>67679</v>
      </c>
      <c r="B2859" s="16"/>
      <c r="C2859" s="16"/>
      <c r="D2859" s="16">
        <v>5</v>
      </c>
      <c r="E2859" s="16">
        <v>3</v>
      </c>
      <c r="F2859" s="16">
        <v>5</v>
      </c>
      <c r="G2859" s="16">
        <v>7</v>
      </c>
      <c r="H2859" s="16">
        <v>20</v>
      </c>
      <c r="J2859" s="13">
        <v>68018</v>
      </c>
      <c r="K2859" s="14">
        <v>44346.857792901232</v>
      </c>
    </row>
    <row r="2860" spans="1:11" x14ac:dyDescent="0.25">
      <c r="A2860" s="13">
        <v>67680</v>
      </c>
      <c r="B2860" s="16"/>
      <c r="C2860" s="16">
        <v>1</v>
      </c>
      <c r="D2860" s="16">
        <v>3</v>
      </c>
      <c r="E2860" s="16">
        <v>8</v>
      </c>
      <c r="F2860" s="16">
        <v>2</v>
      </c>
      <c r="G2860" s="16">
        <v>4</v>
      </c>
      <c r="H2860" s="16">
        <v>18</v>
      </c>
      <c r="J2860" s="13">
        <v>68026</v>
      </c>
      <c r="K2860" s="14">
        <v>44315.574216820991</v>
      </c>
    </row>
    <row r="2861" spans="1:11" x14ac:dyDescent="0.25">
      <c r="A2861" s="13">
        <v>67689</v>
      </c>
      <c r="B2861" s="16"/>
      <c r="C2861" s="16"/>
      <c r="D2861" s="16"/>
      <c r="E2861" s="16"/>
      <c r="F2861" s="16">
        <v>6</v>
      </c>
      <c r="G2861" s="16">
        <v>4</v>
      </c>
      <c r="H2861" s="16">
        <v>10</v>
      </c>
      <c r="J2861" s="13">
        <v>68094</v>
      </c>
      <c r="K2861" s="14">
        <v>44377.503828472225</v>
      </c>
    </row>
    <row r="2862" spans="1:11" x14ac:dyDescent="0.25">
      <c r="A2862" s="13">
        <v>67725</v>
      </c>
      <c r="B2862" s="16"/>
      <c r="C2862" s="16"/>
      <c r="D2862" s="16">
        <v>6</v>
      </c>
      <c r="E2862" s="16">
        <v>2</v>
      </c>
      <c r="F2862" s="16">
        <v>3</v>
      </c>
      <c r="G2862" s="16"/>
      <c r="H2862" s="16">
        <v>11</v>
      </c>
      <c r="J2862" s="13">
        <v>68099</v>
      </c>
      <c r="K2862" s="14">
        <v>44350.46458900463</v>
      </c>
    </row>
    <row r="2863" spans="1:11" x14ac:dyDescent="0.25">
      <c r="A2863" s="13">
        <v>67750</v>
      </c>
      <c r="B2863" s="16">
        <v>1</v>
      </c>
      <c r="C2863" s="16">
        <v>4</v>
      </c>
      <c r="D2863" s="16">
        <v>2</v>
      </c>
      <c r="E2863" s="16">
        <v>3</v>
      </c>
      <c r="F2863" s="16">
        <v>8</v>
      </c>
      <c r="G2863" s="16">
        <v>4</v>
      </c>
      <c r="H2863" s="16">
        <v>22</v>
      </c>
      <c r="J2863" s="13">
        <v>68115</v>
      </c>
      <c r="K2863" s="14">
        <v>44310.62478317901</v>
      </c>
    </row>
    <row r="2864" spans="1:11" x14ac:dyDescent="0.25">
      <c r="A2864" s="13">
        <v>67792</v>
      </c>
      <c r="B2864" s="16"/>
      <c r="C2864" s="16"/>
      <c r="D2864" s="16"/>
      <c r="E2864" s="16"/>
      <c r="F2864" s="16"/>
      <c r="G2864" s="16">
        <v>3</v>
      </c>
      <c r="H2864" s="16">
        <v>3</v>
      </c>
      <c r="J2864" s="13">
        <v>68142</v>
      </c>
      <c r="K2864" s="14">
        <v>44313.80318121142</v>
      </c>
    </row>
    <row r="2865" spans="1:11" x14ac:dyDescent="0.25">
      <c r="A2865" s="13">
        <v>67796</v>
      </c>
      <c r="B2865" s="16"/>
      <c r="C2865" s="16">
        <v>1</v>
      </c>
      <c r="D2865" s="16">
        <v>5</v>
      </c>
      <c r="E2865" s="16"/>
      <c r="F2865" s="16"/>
      <c r="G2865" s="16"/>
      <c r="H2865" s="16">
        <v>6</v>
      </c>
      <c r="J2865" s="13">
        <v>68164</v>
      </c>
      <c r="K2865" s="14">
        <v>44311.21851253858</v>
      </c>
    </row>
    <row r="2866" spans="1:11" x14ac:dyDescent="0.25">
      <c r="A2866" s="13">
        <v>67819</v>
      </c>
      <c r="B2866" s="16"/>
      <c r="C2866" s="16"/>
      <c r="D2866" s="16">
        <v>2</v>
      </c>
      <c r="E2866" s="16">
        <v>2</v>
      </c>
      <c r="F2866" s="16">
        <v>3</v>
      </c>
      <c r="G2866" s="16">
        <v>4</v>
      </c>
      <c r="H2866" s="16">
        <v>11</v>
      </c>
      <c r="J2866" s="13">
        <v>68237</v>
      </c>
      <c r="K2866" s="14">
        <v>44311.680203896605</v>
      </c>
    </row>
    <row r="2867" spans="1:11" x14ac:dyDescent="0.25">
      <c r="A2867" s="13">
        <v>67877</v>
      </c>
      <c r="B2867" s="16"/>
      <c r="C2867" s="16"/>
      <c r="D2867" s="16">
        <v>5</v>
      </c>
      <c r="E2867" s="16">
        <v>5</v>
      </c>
      <c r="F2867" s="16">
        <v>5</v>
      </c>
      <c r="G2867" s="16">
        <v>4</v>
      </c>
      <c r="H2867" s="16">
        <v>19</v>
      </c>
      <c r="J2867" s="13">
        <v>68256</v>
      </c>
      <c r="K2867" s="14">
        <v>44311.778504861111</v>
      </c>
    </row>
    <row r="2868" spans="1:11" x14ac:dyDescent="0.25">
      <c r="A2868" s="13">
        <v>67891</v>
      </c>
      <c r="B2868" s="16"/>
      <c r="C2868" s="16"/>
      <c r="D2868" s="16">
        <v>1</v>
      </c>
      <c r="E2868" s="16">
        <v>3</v>
      </c>
      <c r="F2868" s="16"/>
      <c r="G2868" s="16"/>
      <c r="H2868" s="16">
        <v>4</v>
      </c>
      <c r="J2868" s="13">
        <v>68262</v>
      </c>
      <c r="K2868" s="14">
        <v>44344.426967631174</v>
      </c>
    </row>
    <row r="2869" spans="1:11" x14ac:dyDescent="0.25">
      <c r="A2869" s="13">
        <v>67898</v>
      </c>
      <c r="B2869" s="16"/>
      <c r="C2869" s="16">
        <v>1</v>
      </c>
      <c r="D2869" s="16">
        <v>2</v>
      </c>
      <c r="E2869" s="16">
        <v>1</v>
      </c>
      <c r="F2869" s="16">
        <v>3</v>
      </c>
      <c r="G2869" s="16">
        <v>2</v>
      </c>
      <c r="H2869" s="16">
        <v>9</v>
      </c>
      <c r="J2869" s="13">
        <v>68275</v>
      </c>
      <c r="K2869" s="14">
        <v>44334.526886728396</v>
      </c>
    </row>
    <row r="2870" spans="1:11" x14ac:dyDescent="0.25">
      <c r="A2870" s="13">
        <v>67930</v>
      </c>
      <c r="B2870" s="16"/>
      <c r="C2870" s="16">
        <v>1</v>
      </c>
      <c r="D2870" s="16">
        <v>1</v>
      </c>
      <c r="E2870" s="16">
        <v>2</v>
      </c>
      <c r="F2870" s="16">
        <v>4</v>
      </c>
      <c r="G2870" s="16">
        <v>3</v>
      </c>
      <c r="H2870" s="16">
        <v>11</v>
      </c>
      <c r="J2870" s="13">
        <v>68283</v>
      </c>
      <c r="K2870" s="14">
        <v>44377.482388348762</v>
      </c>
    </row>
    <row r="2871" spans="1:11" x14ac:dyDescent="0.25">
      <c r="A2871" s="13">
        <v>67944</v>
      </c>
      <c r="B2871" s="16"/>
      <c r="C2871" s="16">
        <v>3</v>
      </c>
      <c r="D2871" s="16">
        <v>4</v>
      </c>
      <c r="E2871" s="16"/>
      <c r="F2871" s="16"/>
      <c r="G2871" s="16"/>
      <c r="H2871" s="16">
        <v>7</v>
      </c>
      <c r="J2871" s="13">
        <v>68288</v>
      </c>
      <c r="K2871" s="14">
        <v>44312.660381867281</v>
      </c>
    </row>
    <row r="2872" spans="1:11" x14ac:dyDescent="0.25">
      <c r="A2872" s="13">
        <v>68018</v>
      </c>
      <c r="B2872" s="16"/>
      <c r="C2872" s="16"/>
      <c r="D2872" s="16">
        <v>1</v>
      </c>
      <c r="E2872" s="16">
        <v>3</v>
      </c>
      <c r="F2872" s="16"/>
      <c r="G2872" s="16">
        <v>1</v>
      </c>
      <c r="H2872" s="16">
        <v>5</v>
      </c>
      <c r="J2872" s="13">
        <v>68297</v>
      </c>
      <c r="K2872" s="14">
        <v>44342.788618132719</v>
      </c>
    </row>
    <row r="2873" spans="1:11" x14ac:dyDescent="0.25">
      <c r="A2873" s="13">
        <v>68026</v>
      </c>
      <c r="B2873" s="16"/>
      <c r="C2873" s="16">
        <v>1</v>
      </c>
      <c r="D2873" s="16">
        <v>9</v>
      </c>
      <c r="E2873" s="16">
        <v>5</v>
      </c>
      <c r="F2873" s="16">
        <v>3</v>
      </c>
      <c r="G2873" s="16">
        <v>1</v>
      </c>
      <c r="H2873" s="16">
        <v>19</v>
      </c>
      <c r="J2873" s="13">
        <v>68313</v>
      </c>
      <c r="K2873" s="14">
        <v>44343.834734645061</v>
      </c>
    </row>
    <row r="2874" spans="1:11" x14ac:dyDescent="0.25">
      <c r="A2874" s="13">
        <v>68094</v>
      </c>
      <c r="B2874" s="16"/>
      <c r="C2874" s="16"/>
      <c r="D2874" s="16"/>
      <c r="E2874" s="16">
        <v>1</v>
      </c>
      <c r="F2874" s="16">
        <v>6</v>
      </c>
      <c r="G2874" s="16">
        <v>4</v>
      </c>
      <c r="H2874" s="16">
        <v>11</v>
      </c>
      <c r="J2874" s="13">
        <v>68338</v>
      </c>
      <c r="K2874" s="14">
        <v>44299.819362461421</v>
      </c>
    </row>
    <row r="2875" spans="1:11" x14ac:dyDescent="0.25">
      <c r="A2875" s="13">
        <v>68099</v>
      </c>
      <c r="B2875" s="16"/>
      <c r="C2875" s="16"/>
      <c r="D2875" s="16"/>
      <c r="E2875" s="16">
        <v>2</v>
      </c>
      <c r="F2875" s="16">
        <v>6</v>
      </c>
      <c r="G2875" s="16">
        <v>5</v>
      </c>
      <c r="H2875" s="16">
        <v>13</v>
      </c>
      <c r="J2875" s="13">
        <v>68341</v>
      </c>
      <c r="K2875" s="14">
        <v>44342.703262152776</v>
      </c>
    </row>
    <row r="2876" spans="1:11" x14ac:dyDescent="0.25">
      <c r="A2876" s="13">
        <v>68115</v>
      </c>
      <c r="B2876" s="16"/>
      <c r="C2876" s="16">
        <v>2</v>
      </c>
      <c r="D2876" s="16">
        <v>3</v>
      </c>
      <c r="E2876" s="16">
        <v>3</v>
      </c>
      <c r="F2876" s="16"/>
      <c r="G2876" s="16"/>
      <c r="H2876" s="16">
        <v>8</v>
      </c>
      <c r="J2876" s="13">
        <v>68404</v>
      </c>
      <c r="K2876" s="14">
        <v>44357.73926535494</v>
      </c>
    </row>
    <row r="2877" spans="1:11" x14ac:dyDescent="0.25">
      <c r="A2877" s="13">
        <v>68142</v>
      </c>
      <c r="B2877" s="16"/>
      <c r="C2877" s="16">
        <v>2</v>
      </c>
      <c r="D2877" s="16">
        <v>8</v>
      </c>
      <c r="E2877" s="16">
        <v>1</v>
      </c>
      <c r="F2877" s="16"/>
      <c r="G2877" s="16"/>
      <c r="H2877" s="16">
        <v>11</v>
      </c>
      <c r="J2877" s="13">
        <v>68428</v>
      </c>
      <c r="K2877" s="14">
        <v>44296.736433641978</v>
      </c>
    </row>
    <row r="2878" spans="1:11" x14ac:dyDescent="0.25">
      <c r="A2878" s="13">
        <v>68164</v>
      </c>
      <c r="B2878" s="16"/>
      <c r="C2878" s="16">
        <v>2</v>
      </c>
      <c r="D2878" s="16">
        <v>8</v>
      </c>
      <c r="E2878" s="16"/>
      <c r="F2878" s="16"/>
      <c r="G2878" s="16"/>
      <c r="H2878" s="16">
        <v>10</v>
      </c>
      <c r="J2878" s="13">
        <v>68434</v>
      </c>
      <c r="K2878" s="14">
        <v>44343.703262152776</v>
      </c>
    </row>
    <row r="2879" spans="1:11" x14ac:dyDescent="0.25">
      <c r="A2879" s="13">
        <v>68237</v>
      </c>
      <c r="B2879" s="16"/>
      <c r="C2879" s="16">
        <v>2</v>
      </c>
      <c r="D2879" s="16">
        <v>7</v>
      </c>
      <c r="E2879" s="16">
        <v>6</v>
      </c>
      <c r="F2879" s="16">
        <v>1</v>
      </c>
      <c r="G2879" s="16">
        <v>3</v>
      </c>
      <c r="H2879" s="16">
        <v>19</v>
      </c>
      <c r="J2879" s="13">
        <v>68485</v>
      </c>
      <c r="K2879" s="14">
        <v>44420.869524266978</v>
      </c>
    </row>
    <row r="2880" spans="1:11" x14ac:dyDescent="0.25">
      <c r="A2880" s="13">
        <v>68256</v>
      </c>
      <c r="B2880" s="16"/>
      <c r="C2880" s="16">
        <v>1</v>
      </c>
      <c r="D2880" s="16">
        <v>5</v>
      </c>
      <c r="E2880" s="16"/>
      <c r="F2880" s="16"/>
      <c r="G2880" s="16"/>
      <c r="H2880" s="16">
        <v>6</v>
      </c>
      <c r="J2880" s="13">
        <v>68526</v>
      </c>
      <c r="K2880" s="14">
        <v>44302.770414236111</v>
      </c>
    </row>
    <row r="2881" spans="1:11" x14ac:dyDescent="0.25">
      <c r="A2881" s="13">
        <v>68262</v>
      </c>
      <c r="B2881" s="16"/>
      <c r="C2881" s="16"/>
      <c r="D2881" s="16">
        <v>1</v>
      </c>
      <c r="E2881" s="16">
        <v>5</v>
      </c>
      <c r="F2881" s="16">
        <v>2</v>
      </c>
      <c r="G2881" s="16">
        <v>5</v>
      </c>
      <c r="H2881" s="16">
        <v>13</v>
      </c>
      <c r="J2881" s="13">
        <v>68554</v>
      </c>
      <c r="K2881" s="14">
        <v>44312.472679591046</v>
      </c>
    </row>
    <row r="2882" spans="1:11" x14ac:dyDescent="0.25">
      <c r="A2882" s="13">
        <v>68275</v>
      </c>
      <c r="B2882" s="16"/>
      <c r="C2882" s="16"/>
      <c r="D2882" s="16">
        <v>2</v>
      </c>
      <c r="E2882" s="16"/>
      <c r="F2882" s="16"/>
      <c r="G2882" s="16"/>
      <c r="H2882" s="16">
        <v>2</v>
      </c>
      <c r="J2882" s="13">
        <v>68568</v>
      </c>
      <c r="K2882" s="14">
        <v>44315.605365702162</v>
      </c>
    </row>
    <row r="2883" spans="1:11" x14ac:dyDescent="0.25">
      <c r="A2883" s="13">
        <v>68283</v>
      </c>
      <c r="B2883" s="16"/>
      <c r="C2883" s="16"/>
      <c r="D2883" s="16"/>
      <c r="E2883" s="16">
        <v>1</v>
      </c>
      <c r="F2883" s="16">
        <v>5</v>
      </c>
      <c r="G2883" s="16">
        <v>1</v>
      </c>
      <c r="H2883" s="16">
        <v>7</v>
      </c>
      <c r="J2883" s="13">
        <v>68634</v>
      </c>
      <c r="K2883" s="14">
        <v>44317.562485455244</v>
      </c>
    </row>
    <row r="2884" spans="1:11" x14ac:dyDescent="0.25">
      <c r="A2884" s="13">
        <v>68288</v>
      </c>
      <c r="B2884" s="16"/>
      <c r="C2884" s="16">
        <v>1</v>
      </c>
      <c r="D2884" s="16">
        <v>6</v>
      </c>
      <c r="E2884" s="16">
        <v>2</v>
      </c>
      <c r="F2884" s="16">
        <v>5</v>
      </c>
      <c r="G2884" s="16">
        <v>1</v>
      </c>
      <c r="H2884" s="16">
        <v>15</v>
      </c>
      <c r="J2884" s="13">
        <v>68636</v>
      </c>
      <c r="K2884" s="14">
        <v>44344.521223302472</v>
      </c>
    </row>
    <row r="2885" spans="1:11" x14ac:dyDescent="0.25">
      <c r="A2885" s="13">
        <v>68297</v>
      </c>
      <c r="B2885" s="16"/>
      <c r="C2885" s="16"/>
      <c r="D2885" s="16">
        <v>3</v>
      </c>
      <c r="E2885" s="16">
        <v>1</v>
      </c>
      <c r="F2885" s="16"/>
      <c r="G2885" s="16"/>
      <c r="H2885" s="16">
        <v>4</v>
      </c>
      <c r="J2885" s="13">
        <v>68638</v>
      </c>
      <c r="K2885" s="14">
        <v>44316.528909375003</v>
      </c>
    </row>
    <row r="2886" spans="1:11" x14ac:dyDescent="0.25">
      <c r="A2886" s="13">
        <v>68313</v>
      </c>
      <c r="B2886" s="16"/>
      <c r="C2886" s="16"/>
      <c r="D2886" s="16">
        <v>2</v>
      </c>
      <c r="E2886" s="16">
        <v>6</v>
      </c>
      <c r="F2886" s="16">
        <v>1</v>
      </c>
      <c r="G2886" s="16">
        <v>2</v>
      </c>
      <c r="H2886" s="16">
        <v>11</v>
      </c>
      <c r="J2886" s="13">
        <v>68662</v>
      </c>
      <c r="K2886" s="14">
        <v>44339.927372183643</v>
      </c>
    </row>
    <row r="2887" spans="1:11" x14ac:dyDescent="0.25">
      <c r="A2887" s="13">
        <v>68338</v>
      </c>
      <c r="B2887" s="16"/>
      <c r="C2887" s="16">
        <v>6</v>
      </c>
      <c r="D2887" s="16">
        <v>3</v>
      </c>
      <c r="E2887" s="16">
        <v>3</v>
      </c>
      <c r="F2887" s="16">
        <v>6</v>
      </c>
      <c r="G2887" s="16">
        <v>3</v>
      </c>
      <c r="H2887" s="16">
        <v>21</v>
      </c>
      <c r="J2887" s="13">
        <v>68676</v>
      </c>
      <c r="K2887" s="14">
        <v>44341.753423958333</v>
      </c>
    </row>
    <row r="2888" spans="1:11" x14ac:dyDescent="0.25">
      <c r="A2888" s="13">
        <v>68341</v>
      </c>
      <c r="B2888" s="16"/>
      <c r="C2888" s="16"/>
      <c r="D2888" s="16">
        <v>1</v>
      </c>
      <c r="E2888" s="16">
        <v>6</v>
      </c>
      <c r="F2888" s="16">
        <v>2</v>
      </c>
      <c r="G2888" s="16">
        <v>4</v>
      </c>
      <c r="H2888" s="16">
        <v>13</v>
      </c>
      <c r="J2888" s="13">
        <v>68693</v>
      </c>
      <c r="K2888" s="14">
        <v>44391.71458900463</v>
      </c>
    </row>
    <row r="2889" spans="1:11" x14ac:dyDescent="0.25">
      <c r="A2889" s="13">
        <v>68404</v>
      </c>
      <c r="B2889" s="16"/>
      <c r="C2889" s="16"/>
      <c r="D2889" s="16"/>
      <c r="E2889" s="16">
        <v>5</v>
      </c>
      <c r="F2889" s="16"/>
      <c r="G2889" s="16"/>
      <c r="H2889" s="16">
        <v>5</v>
      </c>
      <c r="J2889" s="13">
        <v>68718</v>
      </c>
      <c r="K2889" s="14">
        <v>44300.916045331789</v>
      </c>
    </row>
    <row r="2890" spans="1:11" x14ac:dyDescent="0.25">
      <c r="A2890" s="13">
        <v>68428</v>
      </c>
      <c r="B2890" s="16"/>
      <c r="C2890" s="16">
        <v>7</v>
      </c>
      <c r="D2890" s="16">
        <v>2</v>
      </c>
      <c r="E2890" s="16"/>
      <c r="F2890" s="16"/>
      <c r="G2890" s="16"/>
      <c r="H2890" s="16">
        <v>9</v>
      </c>
      <c r="J2890" s="13">
        <v>68735</v>
      </c>
      <c r="K2890" s="14">
        <v>44397.016368942903</v>
      </c>
    </row>
    <row r="2891" spans="1:11" x14ac:dyDescent="0.25">
      <c r="A2891" s="13">
        <v>68434</v>
      </c>
      <c r="B2891" s="16"/>
      <c r="C2891" s="16"/>
      <c r="D2891" s="16">
        <v>1</v>
      </c>
      <c r="E2891" s="16">
        <v>3</v>
      </c>
      <c r="F2891" s="16"/>
      <c r="G2891" s="16"/>
      <c r="H2891" s="16">
        <v>4</v>
      </c>
      <c r="J2891" s="13">
        <v>68740</v>
      </c>
      <c r="K2891" s="14">
        <v>44368.861029128086</v>
      </c>
    </row>
    <row r="2892" spans="1:11" x14ac:dyDescent="0.25">
      <c r="A2892" s="13">
        <v>68485</v>
      </c>
      <c r="B2892" s="16"/>
      <c r="C2892" s="16"/>
      <c r="D2892" s="16"/>
      <c r="E2892" s="16"/>
      <c r="F2892" s="16"/>
      <c r="G2892" s="16">
        <v>7</v>
      </c>
      <c r="H2892" s="16">
        <v>7</v>
      </c>
      <c r="J2892" s="13">
        <v>68786</v>
      </c>
      <c r="K2892" s="14">
        <v>44383.68667638889</v>
      </c>
    </row>
    <row r="2893" spans="1:11" x14ac:dyDescent="0.25">
      <c r="A2893" s="13">
        <v>68526</v>
      </c>
      <c r="B2893" s="16"/>
      <c r="C2893" s="16">
        <v>3</v>
      </c>
      <c r="D2893" s="16"/>
      <c r="E2893" s="16"/>
      <c r="F2893" s="16"/>
      <c r="G2893" s="16"/>
      <c r="H2893" s="16">
        <v>3</v>
      </c>
      <c r="J2893" s="13">
        <v>68791</v>
      </c>
      <c r="K2893" s="14">
        <v>44344.191126234567</v>
      </c>
    </row>
    <row r="2894" spans="1:11" x14ac:dyDescent="0.25">
      <c r="A2894" s="13">
        <v>68554</v>
      </c>
      <c r="B2894" s="16"/>
      <c r="C2894" s="16">
        <v>1</v>
      </c>
      <c r="D2894" s="16">
        <v>11</v>
      </c>
      <c r="E2894" s="16">
        <v>2</v>
      </c>
      <c r="F2894" s="16"/>
      <c r="G2894" s="16"/>
      <c r="H2894" s="16">
        <v>14</v>
      </c>
      <c r="J2894" s="13">
        <v>68806</v>
      </c>
      <c r="K2894" s="14">
        <v>44374.208471952159</v>
      </c>
    </row>
    <row r="2895" spans="1:11" x14ac:dyDescent="0.25">
      <c r="A2895" s="13">
        <v>68568</v>
      </c>
      <c r="B2895" s="16"/>
      <c r="C2895" s="16">
        <v>1</v>
      </c>
      <c r="D2895" s="16">
        <v>4</v>
      </c>
      <c r="E2895" s="16">
        <v>6</v>
      </c>
      <c r="F2895" s="16"/>
      <c r="G2895" s="16"/>
      <c r="H2895" s="16">
        <v>11</v>
      </c>
      <c r="J2895" s="13">
        <v>68812</v>
      </c>
      <c r="K2895" s="14">
        <v>44345.53578641975</v>
      </c>
    </row>
    <row r="2896" spans="1:11" x14ac:dyDescent="0.25">
      <c r="A2896" s="13">
        <v>68634</v>
      </c>
      <c r="B2896" s="16"/>
      <c r="C2896" s="16"/>
      <c r="D2896" s="16">
        <v>4</v>
      </c>
      <c r="E2896" s="16">
        <v>5</v>
      </c>
      <c r="F2896" s="16">
        <v>4</v>
      </c>
      <c r="G2896" s="16">
        <v>4</v>
      </c>
      <c r="H2896" s="16">
        <v>17</v>
      </c>
      <c r="J2896" s="13">
        <v>68838</v>
      </c>
      <c r="K2896" s="14">
        <v>44315.761919097225</v>
      </c>
    </row>
    <row r="2897" spans="1:11" x14ac:dyDescent="0.25">
      <c r="A2897" s="13">
        <v>68636</v>
      </c>
      <c r="B2897" s="16"/>
      <c r="C2897" s="16"/>
      <c r="D2897" s="16">
        <v>1</v>
      </c>
      <c r="E2897" s="16">
        <v>3</v>
      </c>
      <c r="F2897" s="16"/>
      <c r="G2897" s="16"/>
      <c r="H2897" s="16">
        <v>4</v>
      </c>
      <c r="J2897" s="13">
        <v>68867</v>
      </c>
      <c r="K2897" s="14">
        <v>44345.109042631171</v>
      </c>
    </row>
    <row r="2898" spans="1:11" x14ac:dyDescent="0.25">
      <c r="A2898" s="13">
        <v>68638</v>
      </c>
      <c r="B2898" s="16"/>
      <c r="C2898" s="16">
        <v>1</v>
      </c>
      <c r="D2898" s="16">
        <v>2</v>
      </c>
      <c r="E2898" s="16">
        <v>1</v>
      </c>
      <c r="F2898" s="16"/>
      <c r="G2898" s="16"/>
      <c r="H2898" s="16">
        <v>4</v>
      </c>
      <c r="J2898" s="13">
        <v>68889</v>
      </c>
      <c r="K2898" s="14">
        <v>44316.837161805553</v>
      </c>
    </row>
    <row r="2899" spans="1:11" x14ac:dyDescent="0.25">
      <c r="A2899" s="13">
        <v>68662</v>
      </c>
      <c r="B2899" s="16"/>
      <c r="C2899" s="16"/>
      <c r="D2899" s="16">
        <v>3</v>
      </c>
      <c r="E2899" s="16">
        <v>6</v>
      </c>
      <c r="F2899" s="16">
        <v>4</v>
      </c>
      <c r="G2899" s="16">
        <v>4</v>
      </c>
      <c r="H2899" s="16">
        <v>17</v>
      </c>
      <c r="J2899" s="13">
        <v>68898</v>
      </c>
      <c r="K2899" s="14">
        <v>44375.998569598763</v>
      </c>
    </row>
    <row r="2900" spans="1:11" x14ac:dyDescent="0.25">
      <c r="A2900" s="13">
        <v>68676</v>
      </c>
      <c r="B2900" s="16"/>
      <c r="C2900" s="16"/>
      <c r="D2900" s="16">
        <v>2</v>
      </c>
      <c r="E2900" s="16">
        <v>7</v>
      </c>
      <c r="F2900" s="16"/>
      <c r="G2900" s="16"/>
      <c r="H2900" s="16">
        <v>9</v>
      </c>
      <c r="J2900" s="13">
        <v>68928</v>
      </c>
      <c r="K2900" s="14">
        <v>44289.831812500001</v>
      </c>
    </row>
    <row r="2901" spans="1:11" x14ac:dyDescent="0.25">
      <c r="A2901" s="13">
        <v>68693</v>
      </c>
      <c r="B2901" s="16"/>
      <c r="C2901" s="16"/>
      <c r="D2901" s="16"/>
      <c r="E2901" s="16"/>
      <c r="F2901" s="16">
        <v>4</v>
      </c>
      <c r="G2901" s="16">
        <v>5</v>
      </c>
      <c r="H2901" s="16">
        <v>9</v>
      </c>
      <c r="J2901" s="13">
        <v>69036</v>
      </c>
      <c r="K2901" s="14">
        <v>44343.845252430554</v>
      </c>
    </row>
    <row r="2902" spans="1:11" x14ac:dyDescent="0.25">
      <c r="A2902" s="13">
        <v>68718</v>
      </c>
      <c r="B2902" s="16"/>
      <c r="C2902" s="16">
        <v>3</v>
      </c>
      <c r="D2902" s="16">
        <v>1</v>
      </c>
      <c r="E2902" s="16"/>
      <c r="F2902" s="16"/>
      <c r="G2902" s="16"/>
      <c r="H2902" s="16">
        <v>4</v>
      </c>
      <c r="J2902" s="13">
        <v>69047</v>
      </c>
      <c r="K2902" s="14">
        <v>44308.014750810187</v>
      </c>
    </row>
    <row r="2903" spans="1:11" x14ac:dyDescent="0.25">
      <c r="A2903" s="13">
        <v>68735</v>
      </c>
      <c r="B2903" s="16"/>
      <c r="C2903" s="16"/>
      <c r="D2903" s="16"/>
      <c r="E2903" s="16"/>
      <c r="F2903" s="16">
        <v>1</v>
      </c>
      <c r="G2903" s="16">
        <v>4</v>
      </c>
      <c r="H2903" s="16">
        <v>5</v>
      </c>
      <c r="J2903" s="13">
        <v>69056</v>
      </c>
      <c r="K2903" s="14">
        <v>44315.863051774693</v>
      </c>
    </row>
    <row r="2904" spans="1:11" x14ac:dyDescent="0.25">
      <c r="A2904" s="13">
        <v>68740</v>
      </c>
      <c r="B2904" s="16"/>
      <c r="C2904" s="16"/>
      <c r="D2904" s="16"/>
      <c r="E2904" s="16">
        <v>2</v>
      </c>
      <c r="F2904" s="16"/>
      <c r="G2904" s="16"/>
      <c r="H2904" s="16">
        <v>2</v>
      </c>
      <c r="J2904" s="13">
        <v>69072</v>
      </c>
      <c r="K2904" s="14">
        <v>44372.619524266978</v>
      </c>
    </row>
    <row r="2905" spans="1:11" x14ac:dyDescent="0.25">
      <c r="A2905" s="13">
        <v>68786</v>
      </c>
      <c r="B2905" s="16"/>
      <c r="C2905" s="16"/>
      <c r="D2905" s="16"/>
      <c r="E2905" s="16"/>
      <c r="F2905" s="16">
        <v>3</v>
      </c>
      <c r="G2905" s="16">
        <v>3</v>
      </c>
      <c r="H2905" s="16">
        <v>6</v>
      </c>
      <c r="J2905" s="13">
        <v>69113</v>
      </c>
      <c r="K2905" s="14">
        <v>44409.109006481478</v>
      </c>
    </row>
    <row r="2906" spans="1:11" x14ac:dyDescent="0.25">
      <c r="A2906" s="13">
        <v>68791</v>
      </c>
      <c r="B2906" s="16"/>
      <c r="C2906" s="16"/>
      <c r="D2906" s="16">
        <v>1</v>
      </c>
      <c r="E2906" s="16">
        <v>4</v>
      </c>
      <c r="F2906" s="16">
        <v>3</v>
      </c>
      <c r="G2906" s="16">
        <v>4</v>
      </c>
      <c r="H2906" s="16">
        <v>12</v>
      </c>
      <c r="J2906" s="13">
        <v>69130</v>
      </c>
      <c r="K2906" s="14">
        <v>44406.543472492282</v>
      </c>
    </row>
    <row r="2907" spans="1:11" x14ac:dyDescent="0.25">
      <c r="A2907" s="13">
        <v>68806</v>
      </c>
      <c r="B2907" s="16"/>
      <c r="C2907" s="16"/>
      <c r="D2907" s="16"/>
      <c r="E2907" s="16">
        <v>1</v>
      </c>
      <c r="F2907" s="16">
        <v>3</v>
      </c>
      <c r="G2907" s="16">
        <v>6</v>
      </c>
      <c r="H2907" s="16">
        <v>10</v>
      </c>
      <c r="J2907" s="13">
        <v>69149</v>
      </c>
      <c r="K2907" s="14">
        <v>44296.068391975306</v>
      </c>
    </row>
    <row r="2908" spans="1:11" x14ac:dyDescent="0.25">
      <c r="A2908" s="13">
        <v>68812</v>
      </c>
      <c r="B2908" s="16"/>
      <c r="C2908" s="16"/>
      <c r="D2908" s="16">
        <v>1</v>
      </c>
      <c r="E2908" s="16">
        <v>1</v>
      </c>
      <c r="F2908" s="16">
        <v>3</v>
      </c>
      <c r="G2908" s="16">
        <v>5</v>
      </c>
      <c r="H2908" s="16">
        <v>10</v>
      </c>
      <c r="J2908" s="13">
        <v>69182</v>
      </c>
      <c r="K2908" s="14">
        <v>44374.80318121142</v>
      </c>
    </row>
    <row r="2909" spans="1:11" x14ac:dyDescent="0.25">
      <c r="A2909" s="13">
        <v>68838</v>
      </c>
      <c r="B2909" s="16"/>
      <c r="C2909" s="16">
        <v>2</v>
      </c>
      <c r="D2909" s="16">
        <v>4</v>
      </c>
      <c r="E2909" s="16">
        <v>1</v>
      </c>
      <c r="F2909" s="16"/>
      <c r="G2909" s="16"/>
      <c r="H2909" s="16">
        <v>7</v>
      </c>
      <c r="J2909" s="13">
        <v>69199</v>
      </c>
      <c r="K2909" s="14">
        <v>44312.925349498459</v>
      </c>
    </row>
    <row r="2910" spans="1:11" x14ac:dyDescent="0.25">
      <c r="A2910" s="13">
        <v>68867</v>
      </c>
      <c r="B2910" s="16"/>
      <c r="C2910" s="16"/>
      <c r="D2910" s="16">
        <v>1</v>
      </c>
      <c r="E2910" s="16">
        <v>5</v>
      </c>
      <c r="F2910" s="16">
        <v>5</v>
      </c>
      <c r="G2910" s="16">
        <v>3</v>
      </c>
      <c r="H2910" s="16">
        <v>14</v>
      </c>
      <c r="J2910" s="13">
        <v>69239</v>
      </c>
      <c r="K2910" s="14">
        <v>44310.678884259258</v>
      </c>
    </row>
    <row r="2911" spans="1:11" x14ac:dyDescent="0.25">
      <c r="A2911" s="13">
        <v>68889</v>
      </c>
      <c r="B2911" s="16"/>
      <c r="C2911" s="16">
        <v>1</v>
      </c>
      <c r="D2911" s="16">
        <v>6</v>
      </c>
      <c r="E2911" s="16">
        <v>4</v>
      </c>
      <c r="F2911" s="16">
        <v>5</v>
      </c>
      <c r="G2911" s="16">
        <v>3</v>
      </c>
      <c r="H2911" s="16">
        <v>19</v>
      </c>
      <c r="J2911" s="13">
        <v>69262</v>
      </c>
      <c r="K2911" s="14">
        <v>44340.963779938269</v>
      </c>
    </row>
    <row r="2912" spans="1:11" x14ac:dyDescent="0.25">
      <c r="A2912" s="13">
        <v>68898</v>
      </c>
      <c r="B2912" s="16"/>
      <c r="C2912" s="16"/>
      <c r="D2912" s="16"/>
      <c r="E2912" s="16">
        <v>2</v>
      </c>
      <c r="F2912" s="16">
        <v>3</v>
      </c>
      <c r="G2912" s="16">
        <v>4</v>
      </c>
      <c r="H2912" s="16">
        <v>9</v>
      </c>
      <c r="J2912" s="13">
        <v>69270</v>
      </c>
      <c r="K2912" s="14">
        <v>44374.581093865738</v>
      </c>
    </row>
    <row r="2913" spans="1:11" x14ac:dyDescent="0.25">
      <c r="A2913" s="13">
        <v>68928</v>
      </c>
      <c r="B2913" s="16"/>
      <c r="C2913" s="16">
        <v>6</v>
      </c>
      <c r="D2913" s="16">
        <v>7</v>
      </c>
      <c r="E2913" s="16">
        <v>4</v>
      </c>
      <c r="F2913" s="16">
        <v>3</v>
      </c>
      <c r="G2913" s="16"/>
      <c r="H2913" s="16">
        <v>20</v>
      </c>
      <c r="J2913" s="13">
        <v>69276</v>
      </c>
      <c r="K2913" s="14">
        <v>44351.658359220681</v>
      </c>
    </row>
    <row r="2914" spans="1:11" x14ac:dyDescent="0.25">
      <c r="A2914" s="13">
        <v>69036</v>
      </c>
      <c r="B2914" s="16"/>
      <c r="C2914" s="16"/>
      <c r="D2914" s="16">
        <v>3</v>
      </c>
      <c r="E2914" s="16">
        <v>5</v>
      </c>
      <c r="F2914" s="16">
        <v>5</v>
      </c>
      <c r="G2914" s="16">
        <v>2</v>
      </c>
      <c r="H2914" s="16">
        <v>15</v>
      </c>
      <c r="J2914" s="13">
        <v>69300</v>
      </c>
      <c r="K2914" s="14">
        <v>44316.669686072528</v>
      </c>
    </row>
    <row r="2915" spans="1:11" x14ac:dyDescent="0.25">
      <c r="A2915" s="13">
        <v>69047</v>
      </c>
      <c r="B2915" s="16"/>
      <c r="C2915" s="16">
        <v>2</v>
      </c>
      <c r="D2915" s="16">
        <v>4</v>
      </c>
      <c r="E2915" s="16"/>
      <c r="F2915" s="16"/>
      <c r="G2915" s="16"/>
      <c r="H2915" s="16">
        <v>6</v>
      </c>
      <c r="J2915" s="13">
        <v>69329</v>
      </c>
      <c r="K2915" s="14">
        <v>44409.767178009257</v>
      </c>
    </row>
    <row r="2916" spans="1:11" x14ac:dyDescent="0.25">
      <c r="A2916" s="13">
        <v>69056</v>
      </c>
      <c r="B2916" s="16"/>
      <c r="C2916" s="16">
        <v>1</v>
      </c>
      <c r="D2916" s="16">
        <v>5</v>
      </c>
      <c r="E2916" s="16">
        <v>1</v>
      </c>
      <c r="F2916" s="16">
        <v>5</v>
      </c>
      <c r="G2916" s="16">
        <v>4</v>
      </c>
      <c r="H2916" s="16">
        <v>16</v>
      </c>
      <c r="J2916" s="13">
        <v>69368</v>
      </c>
      <c r="K2916" s="14">
        <v>44300.867906134263</v>
      </c>
    </row>
    <row r="2917" spans="1:11" x14ac:dyDescent="0.25">
      <c r="A2917" s="13">
        <v>69072</v>
      </c>
      <c r="B2917" s="16"/>
      <c r="C2917" s="16"/>
      <c r="D2917" s="16"/>
      <c r="E2917" s="16">
        <v>4</v>
      </c>
      <c r="F2917" s="16">
        <v>3</v>
      </c>
      <c r="G2917" s="16">
        <v>5</v>
      </c>
      <c r="H2917" s="16">
        <v>12</v>
      </c>
      <c r="J2917" s="13">
        <v>69390</v>
      </c>
      <c r="K2917" s="14">
        <v>44344.983197415124</v>
      </c>
    </row>
    <row r="2918" spans="1:11" x14ac:dyDescent="0.25">
      <c r="A2918" s="13">
        <v>69113</v>
      </c>
      <c r="B2918" s="16"/>
      <c r="C2918" s="16"/>
      <c r="D2918" s="16"/>
      <c r="E2918" s="16"/>
      <c r="F2918" s="16"/>
      <c r="G2918" s="16">
        <v>1</v>
      </c>
      <c r="H2918" s="16">
        <v>1</v>
      </c>
      <c r="J2918" s="13">
        <v>69409</v>
      </c>
      <c r="K2918" s="14">
        <v>44376.603747569447</v>
      </c>
    </row>
    <row r="2919" spans="1:11" x14ac:dyDescent="0.25">
      <c r="A2919" s="13">
        <v>69130</v>
      </c>
      <c r="B2919" s="16"/>
      <c r="C2919" s="16"/>
      <c r="D2919" s="16"/>
      <c r="E2919" s="16"/>
      <c r="F2919" s="16">
        <v>2</v>
      </c>
      <c r="G2919" s="16">
        <v>7</v>
      </c>
      <c r="H2919" s="16">
        <v>9</v>
      </c>
      <c r="J2919" s="13">
        <v>69462</v>
      </c>
      <c r="K2919" s="14">
        <v>44312.916854359566</v>
      </c>
    </row>
    <row r="2920" spans="1:11" x14ac:dyDescent="0.25">
      <c r="A2920" s="13">
        <v>69149</v>
      </c>
      <c r="B2920" s="16"/>
      <c r="C2920" s="16">
        <v>3</v>
      </c>
      <c r="D2920" s="16"/>
      <c r="E2920" s="16"/>
      <c r="F2920" s="16"/>
      <c r="G2920" s="16"/>
      <c r="H2920" s="16">
        <v>3</v>
      </c>
      <c r="J2920" s="13">
        <v>69497</v>
      </c>
      <c r="K2920" s="14">
        <v>44291.749378665125</v>
      </c>
    </row>
    <row r="2921" spans="1:11" x14ac:dyDescent="0.25">
      <c r="A2921" s="13">
        <v>69182</v>
      </c>
      <c r="B2921" s="16"/>
      <c r="C2921" s="16"/>
      <c r="D2921" s="16"/>
      <c r="E2921" s="16">
        <v>1</v>
      </c>
      <c r="F2921" s="16">
        <v>3</v>
      </c>
      <c r="G2921" s="16">
        <v>2</v>
      </c>
      <c r="H2921" s="16">
        <v>6</v>
      </c>
      <c r="J2921" s="13">
        <v>69502</v>
      </c>
      <c r="K2921" s="14">
        <v>44308.567744328706</v>
      </c>
    </row>
    <row r="2922" spans="1:11" x14ac:dyDescent="0.25">
      <c r="A2922" s="13">
        <v>69199</v>
      </c>
      <c r="B2922" s="16"/>
      <c r="C2922" s="16">
        <v>1</v>
      </c>
      <c r="D2922" s="16">
        <v>6</v>
      </c>
      <c r="E2922" s="16">
        <v>3</v>
      </c>
      <c r="F2922" s="16">
        <v>1</v>
      </c>
      <c r="G2922" s="16">
        <v>5</v>
      </c>
      <c r="H2922" s="16">
        <v>16</v>
      </c>
      <c r="J2922" s="13">
        <v>69506</v>
      </c>
      <c r="K2922" s="14">
        <v>44341.437080902775</v>
      </c>
    </row>
    <row r="2923" spans="1:11" x14ac:dyDescent="0.25">
      <c r="A2923" s="13">
        <v>69239</v>
      </c>
      <c r="B2923" s="16"/>
      <c r="C2923" s="16">
        <v>1</v>
      </c>
      <c r="D2923" s="16">
        <v>8</v>
      </c>
      <c r="E2923" s="16">
        <v>2</v>
      </c>
      <c r="F2923" s="16"/>
      <c r="G2923" s="16"/>
      <c r="H2923" s="16">
        <v>11</v>
      </c>
      <c r="J2923" s="13">
        <v>69537</v>
      </c>
      <c r="K2923" s="14">
        <v>44344.628828472225</v>
      </c>
    </row>
    <row r="2924" spans="1:11" x14ac:dyDescent="0.25">
      <c r="A2924" s="13">
        <v>69262</v>
      </c>
      <c r="B2924" s="16"/>
      <c r="C2924" s="16"/>
      <c r="D2924" s="16">
        <v>2</v>
      </c>
      <c r="E2924" s="16">
        <v>4</v>
      </c>
      <c r="F2924" s="16"/>
      <c r="G2924" s="16"/>
      <c r="H2924" s="16">
        <v>6</v>
      </c>
      <c r="J2924" s="13">
        <v>69557</v>
      </c>
      <c r="K2924" s="14">
        <v>44347.593229783954</v>
      </c>
    </row>
    <row r="2925" spans="1:11" x14ac:dyDescent="0.25">
      <c r="A2925" s="13">
        <v>69270</v>
      </c>
      <c r="B2925" s="16"/>
      <c r="C2925" s="16"/>
      <c r="D2925" s="16"/>
      <c r="E2925" s="16">
        <v>2</v>
      </c>
      <c r="F2925" s="16">
        <v>3</v>
      </c>
      <c r="G2925" s="16"/>
      <c r="H2925" s="16">
        <v>5</v>
      </c>
      <c r="J2925" s="13">
        <v>69595</v>
      </c>
      <c r="K2925" s="14">
        <v>44296.454880246914</v>
      </c>
    </row>
    <row r="2926" spans="1:11" x14ac:dyDescent="0.25">
      <c r="A2926" s="13">
        <v>69276</v>
      </c>
      <c r="B2926" s="16"/>
      <c r="C2926" s="16"/>
      <c r="D2926" s="16"/>
      <c r="E2926" s="16">
        <v>8</v>
      </c>
      <c r="F2926" s="16"/>
      <c r="G2926" s="16"/>
      <c r="H2926" s="16">
        <v>8</v>
      </c>
      <c r="J2926" s="13">
        <v>69597</v>
      </c>
      <c r="K2926" s="14">
        <v>44317.488876003088</v>
      </c>
    </row>
    <row r="2927" spans="1:11" x14ac:dyDescent="0.25">
      <c r="A2927" s="13">
        <v>69300</v>
      </c>
      <c r="B2927" s="16"/>
      <c r="C2927" s="16">
        <v>1</v>
      </c>
      <c r="D2927" s="16">
        <v>2</v>
      </c>
      <c r="E2927" s="16">
        <v>2</v>
      </c>
      <c r="F2927" s="16">
        <v>6</v>
      </c>
      <c r="G2927" s="16">
        <v>6</v>
      </c>
      <c r="H2927" s="16">
        <v>17</v>
      </c>
      <c r="J2927" s="13">
        <v>69632</v>
      </c>
      <c r="K2927" s="14">
        <v>44313.841207137346</v>
      </c>
    </row>
    <row r="2928" spans="1:11" x14ac:dyDescent="0.25">
      <c r="A2928" s="13">
        <v>69329</v>
      </c>
      <c r="B2928" s="16"/>
      <c r="C2928" s="16"/>
      <c r="D2928" s="16"/>
      <c r="E2928" s="16"/>
      <c r="F2928" s="16"/>
      <c r="G2928" s="16">
        <v>3</v>
      </c>
      <c r="H2928" s="16">
        <v>3</v>
      </c>
      <c r="J2928" s="13">
        <v>69633</v>
      </c>
      <c r="K2928" s="14">
        <v>44315.487647260801</v>
      </c>
    </row>
    <row r="2929" spans="1:11" x14ac:dyDescent="0.25">
      <c r="A2929" s="13">
        <v>69368</v>
      </c>
      <c r="B2929" s="16"/>
      <c r="C2929" s="16">
        <v>3</v>
      </c>
      <c r="D2929" s="16">
        <v>4</v>
      </c>
      <c r="E2929" s="16">
        <v>4</v>
      </c>
      <c r="F2929" s="16">
        <v>2</v>
      </c>
      <c r="G2929" s="16">
        <v>6</v>
      </c>
      <c r="H2929" s="16">
        <v>19</v>
      </c>
      <c r="J2929" s="13">
        <v>69664</v>
      </c>
      <c r="K2929" s="14">
        <v>44345.893429359567</v>
      </c>
    </row>
    <row r="2930" spans="1:11" x14ac:dyDescent="0.25">
      <c r="A2930" s="13">
        <v>69390</v>
      </c>
      <c r="B2930" s="16"/>
      <c r="C2930" s="16"/>
      <c r="D2930" s="16">
        <v>2</v>
      </c>
      <c r="E2930" s="16">
        <v>7</v>
      </c>
      <c r="F2930" s="16">
        <v>5</v>
      </c>
      <c r="G2930" s="16">
        <v>2</v>
      </c>
      <c r="H2930" s="16">
        <v>16</v>
      </c>
      <c r="J2930" s="13">
        <v>69686</v>
      </c>
      <c r="K2930" s="14">
        <v>44314.721061496915</v>
      </c>
    </row>
    <row r="2931" spans="1:11" x14ac:dyDescent="0.25">
      <c r="A2931" s="13">
        <v>69409</v>
      </c>
      <c r="B2931" s="16"/>
      <c r="C2931" s="16"/>
      <c r="D2931" s="16"/>
      <c r="E2931" s="16">
        <v>1</v>
      </c>
      <c r="F2931" s="16">
        <v>5</v>
      </c>
      <c r="G2931" s="16">
        <v>1</v>
      </c>
      <c r="H2931" s="16">
        <v>7</v>
      </c>
      <c r="J2931" s="13">
        <v>69706</v>
      </c>
      <c r="K2931" s="14">
        <v>44311.115604128085</v>
      </c>
    </row>
    <row r="2932" spans="1:11" x14ac:dyDescent="0.25">
      <c r="A2932" s="13">
        <v>69462</v>
      </c>
      <c r="B2932" s="16"/>
      <c r="C2932" s="16">
        <v>1</v>
      </c>
      <c r="D2932" s="16">
        <v>4</v>
      </c>
      <c r="E2932" s="16">
        <v>2</v>
      </c>
      <c r="F2932" s="16">
        <v>2</v>
      </c>
      <c r="G2932" s="16">
        <v>6</v>
      </c>
      <c r="H2932" s="16">
        <v>15</v>
      </c>
      <c r="J2932" s="13">
        <v>69728</v>
      </c>
      <c r="K2932" s="14">
        <v>44310.64581878858</v>
      </c>
    </row>
    <row r="2933" spans="1:11" x14ac:dyDescent="0.25">
      <c r="A2933" s="13">
        <v>69497</v>
      </c>
      <c r="B2933" s="16"/>
      <c r="C2933" s="16">
        <v>3</v>
      </c>
      <c r="D2933" s="16">
        <v>7</v>
      </c>
      <c r="E2933" s="16">
        <v>6</v>
      </c>
      <c r="F2933" s="16">
        <v>3</v>
      </c>
      <c r="G2933" s="16"/>
      <c r="H2933" s="16">
        <v>19</v>
      </c>
      <c r="J2933" s="13">
        <v>69754</v>
      </c>
      <c r="K2933" s="14">
        <v>44315.596870563269</v>
      </c>
    </row>
    <row r="2934" spans="1:11" x14ac:dyDescent="0.25">
      <c r="A2934" s="13">
        <v>69502</v>
      </c>
      <c r="B2934" s="16"/>
      <c r="C2934" s="16">
        <v>4</v>
      </c>
      <c r="D2934" s="16">
        <v>4</v>
      </c>
      <c r="E2934" s="16">
        <v>5</v>
      </c>
      <c r="F2934" s="16">
        <v>2</v>
      </c>
      <c r="G2934" s="16">
        <v>2</v>
      </c>
      <c r="H2934" s="16">
        <v>17</v>
      </c>
      <c r="J2934" s="13">
        <v>69757</v>
      </c>
      <c r="K2934" s="14">
        <v>44330.863456327163</v>
      </c>
    </row>
    <row r="2935" spans="1:11" x14ac:dyDescent="0.25">
      <c r="A2935" s="13">
        <v>69506</v>
      </c>
      <c r="B2935" s="16"/>
      <c r="C2935" s="16"/>
      <c r="D2935" s="16">
        <v>2</v>
      </c>
      <c r="E2935" s="16">
        <v>4</v>
      </c>
      <c r="F2935" s="16">
        <v>5</v>
      </c>
      <c r="G2935" s="16">
        <v>2</v>
      </c>
      <c r="H2935" s="16">
        <v>13</v>
      </c>
      <c r="J2935" s="13">
        <v>69761</v>
      </c>
      <c r="K2935" s="14">
        <v>44318.43479718364</v>
      </c>
    </row>
    <row r="2936" spans="1:11" x14ac:dyDescent="0.25">
      <c r="A2936" s="13">
        <v>69537</v>
      </c>
      <c r="B2936" s="16"/>
      <c r="C2936" s="16"/>
      <c r="D2936" s="16">
        <v>1</v>
      </c>
      <c r="E2936" s="16">
        <v>1</v>
      </c>
      <c r="F2936" s="16">
        <v>5</v>
      </c>
      <c r="G2936" s="16">
        <v>7</v>
      </c>
      <c r="H2936" s="16">
        <v>14</v>
      </c>
      <c r="J2936" s="13">
        <v>69769</v>
      </c>
      <c r="K2936" s="14">
        <v>44316.804799344136</v>
      </c>
    </row>
    <row r="2937" spans="1:11" x14ac:dyDescent="0.25">
      <c r="A2937" s="13">
        <v>69557</v>
      </c>
      <c r="B2937" s="16"/>
      <c r="C2937" s="16"/>
      <c r="D2937" s="16">
        <v>1</v>
      </c>
      <c r="E2937" s="16">
        <v>3</v>
      </c>
      <c r="F2937" s="16">
        <v>7</v>
      </c>
      <c r="G2937" s="16">
        <v>3</v>
      </c>
      <c r="H2937" s="16">
        <v>14</v>
      </c>
      <c r="J2937" s="13">
        <v>69798</v>
      </c>
      <c r="K2937" s="14">
        <v>44310.209387499999</v>
      </c>
    </row>
    <row r="2938" spans="1:11" x14ac:dyDescent="0.25">
      <c r="A2938" s="13">
        <v>69595</v>
      </c>
      <c r="B2938" s="16"/>
      <c r="C2938" s="16">
        <v>3</v>
      </c>
      <c r="D2938" s="16">
        <v>6</v>
      </c>
      <c r="E2938" s="16">
        <v>4</v>
      </c>
      <c r="F2938" s="16">
        <v>6</v>
      </c>
      <c r="G2938" s="16">
        <v>4</v>
      </c>
      <c r="H2938" s="16">
        <v>23</v>
      </c>
      <c r="J2938" s="13">
        <v>69823</v>
      </c>
      <c r="K2938" s="14">
        <v>44307.796708757713</v>
      </c>
    </row>
    <row r="2939" spans="1:11" x14ac:dyDescent="0.25">
      <c r="A2939" s="13">
        <v>69597</v>
      </c>
      <c r="B2939" s="16"/>
      <c r="C2939" s="16"/>
      <c r="D2939" s="16">
        <v>4</v>
      </c>
      <c r="E2939" s="16">
        <v>5</v>
      </c>
      <c r="F2939" s="16"/>
      <c r="G2939" s="16"/>
      <c r="H2939" s="16">
        <v>9</v>
      </c>
      <c r="J2939" s="13">
        <v>69827</v>
      </c>
      <c r="K2939" s="14">
        <v>44344.975915856485</v>
      </c>
    </row>
    <row r="2940" spans="1:11" x14ac:dyDescent="0.25">
      <c r="A2940" s="13">
        <v>69632</v>
      </c>
      <c r="B2940" s="16"/>
      <c r="C2940" s="16">
        <v>1</v>
      </c>
      <c r="D2940" s="16">
        <v>2</v>
      </c>
      <c r="E2940" s="16">
        <v>5</v>
      </c>
      <c r="F2940" s="16"/>
      <c r="G2940" s="16"/>
      <c r="H2940" s="16">
        <v>8</v>
      </c>
      <c r="J2940" s="13">
        <v>69839</v>
      </c>
      <c r="K2940" s="14">
        <v>44342.477938503085</v>
      </c>
    </row>
    <row r="2941" spans="1:11" x14ac:dyDescent="0.25">
      <c r="A2941" s="13">
        <v>69633</v>
      </c>
      <c r="B2941" s="16"/>
      <c r="C2941" s="16">
        <v>1</v>
      </c>
      <c r="D2941" s="16">
        <v>4</v>
      </c>
      <c r="E2941" s="16">
        <v>6</v>
      </c>
      <c r="F2941" s="16">
        <v>5</v>
      </c>
      <c r="G2941" s="16">
        <v>6</v>
      </c>
      <c r="H2941" s="16">
        <v>22</v>
      </c>
      <c r="J2941" s="13">
        <v>69868</v>
      </c>
      <c r="K2941" s="14">
        <v>44308.862647260801</v>
      </c>
    </row>
    <row r="2942" spans="1:11" x14ac:dyDescent="0.25">
      <c r="A2942" s="13">
        <v>69664</v>
      </c>
      <c r="B2942" s="16"/>
      <c r="C2942" s="16"/>
      <c r="D2942" s="16">
        <v>1</v>
      </c>
      <c r="E2942" s="16">
        <v>6</v>
      </c>
      <c r="F2942" s="16"/>
      <c r="G2942" s="16"/>
      <c r="H2942" s="16">
        <v>7</v>
      </c>
      <c r="J2942" s="13">
        <v>69885</v>
      </c>
      <c r="K2942" s="14">
        <v>44312.815721682098</v>
      </c>
    </row>
    <row r="2943" spans="1:11" x14ac:dyDescent="0.25">
      <c r="A2943" s="13">
        <v>69686</v>
      </c>
      <c r="B2943" s="16"/>
      <c r="C2943" s="16">
        <v>1</v>
      </c>
      <c r="D2943" s="16">
        <v>5</v>
      </c>
      <c r="E2943" s="16">
        <v>4</v>
      </c>
      <c r="F2943" s="16">
        <v>1</v>
      </c>
      <c r="G2943" s="16">
        <v>3</v>
      </c>
      <c r="H2943" s="16">
        <v>14</v>
      </c>
      <c r="J2943" s="13">
        <v>69923</v>
      </c>
      <c r="K2943" s="14">
        <v>44316.938699035491</v>
      </c>
    </row>
    <row r="2944" spans="1:11" x14ac:dyDescent="0.25">
      <c r="A2944" s="13">
        <v>69706</v>
      </c>
      <c r="B2944" s="16"/>
      <c r="C2944" s="16">
        <v>1</v>
      </c>
      <c r="D2944" s="16">
        <v>3</v>
      </c>
      <c r="E2944" s="16">
        <v>1</v>
      </c>
      <c r="F2944" s="16">
        <v>7</v>
      </c>
      <c r="G2944" s="16">
        <v>5</v>
      </c>
      <c r="H2944" s="16">
        <v>17</v>
      </c>
      <c r="J2944" s="13">
        <v>69970</v>
      </c>
      <c r="K2944" s="14">
        <v>44340.975106790123</v>
      </c>
    </row>
    <row r="2945" spans="1:11" x14ac:dyDescent="0.25">
      <c r="A2945" s="13">
        <v>69728</v>
      </c>
      <c r="B2945" s="16"/>
      <c r="C2945" s="16">
        <v>1</v>
      </c>
      <c r="D2945" s="16">
        <v>4</v>
      </c>
      <c r="E2945" s="16"/>
      <c r="F2945" s="16"/>
      <c r="G2945" s="16"/>
      <c r="H2945" s="16">
        <v>5</v>
      </c>
      <c r="J2945" s="13">
        <v>69973</v>
      </c>
      <c r="K2945" s="14">
        <v>44309.709330092592</v>
      </c>
    </row>
    <row r="2946" spans="1:11" x14ac:dyDescent="0.25">
      <c r="A2946" s="13">
        <v>69754</v>
      </c>
      <c r="B2946" s="16"/>
      <c r="C2946" s="16">
        <v>1</v>
      </c>
      <c r="D2946" s="16">
        <v>3</v>
      </c>
      <c r="E2946" s="16"/>
      <c r="F2946" s="16"/>
      <c r="G2946" s="16"/>
      <c r="H2946" s="16">
        <v>4</v>
      </c>
      <c r="J2946" s="13">
        <v>70018</v>
      </c>
      <c r="K2946" s="14">
        <v>44310.4714660108</v>
      </c>
    </row>
    <row r="2947" spans="1:11" x14ac:dyDescent="0.25">
      <c r="A2947" s="13">
        <v>69757</v>
      </c>
      <c r="B2947" s="16"/>
      <c r="C2947" s="16"/>
      <c r="D2947" s="16">
        <v>4</v>
      </c>
      <c r="E2947" s="16">
        <v>3</v>
      </c>
      <c r="F2947" s="16">
        <v>8</v>
      </c>
      <c r="G2947" s="16">
        <v>4</v>
      </c>
      <c r="H2947" s="16">
        <v>19</v>
      </c>
      <c r="J2947" s="13">
        <v>70061</v>
      </c>
      <c r="K2947" s="14">
        <v>44342.733601929009</v>
      </c>
    </row>
    <row r="2948" spans="1:11" x14ac:dyDescent="0.25">
      <c r="A2948" s="13">
        <v>69761</v>
      </c>
      <c r="B2948" s="16"/>
      <c r="C2948" s="16"/>
      <c r="D2948" s="16">
        <v>7</v>
      </c>
      <c r="E2948" s="16">
        <v>5</v>
      </c>
      <c r="F2948" s="16"/>
      <c r="G2948" s="16"/>
      <c r="H2948" s="16">
        <v>12</v>
      </c>
      <c r="J2948" s="13">
        <v>70080</v>
      </c>
      <c r="K2948" s="14">
        <v>44381.144596720682</v>
      </c>
    </row>
    <row r="2949" spans="1:11" x14ac:dyDescent="0.25">
      <c r="A2949" s="13">
        <v>69769</v>
      </c>
      <c r="B2949" s="16"/>
      <c r="C2949" s="16">
        <v>1</v>
      </c>
      <c r="D2949" s="16">
        <v>1</v>
      </c>
      <c r="E2949" s="16">
        <v>6</v>
      </c>
      <c r="F2949" s="16">
        <v>5</v>
      </c>
      <c r="G2949" s="16">
        <v>4</v>
      </c>
      <c r="H2949" s="16">
        <v>17</v>
      </c>
      <c r="J2949" s="13">
        <v>70151</v>
      </c>
      <c r="K2949" s="14">
        <v>44379.896627854941</v>
      </c>
    </row>
    <row r="2950" spans="1:11" x14ac:dyDescent="0.25">
      <c r="A2950" s="13">
        <v>69798</v>
      </c>
      <c r="B2950" s="16"/>
      <c r="C2950" s="16">
        <v>2</v>
      </c>
      <c r="D2950" s="16">
        <v>2</v>
      </c>
      <c r="E2950" s="16">
        <v>4</v>
      </c>
      <c r="F2950" s="16">
        <v>3</v>
      </c>
      <c r="G2950" s="16">
        <v>3</v>
      </c>
      <c r="H2950" s="16">
        <v>14</v>
      </c>
      <c r="J2950" s="13">
        <v>70172</v>
      </c>
      <c r="K2950" s="14">
        <v>44343.678990277775</v>
      </c>
    </row>
    <row r="2951" spans="1:11" x14ac:dyDescent="0.25">
      <c r="A2951" s="13">
        <v>69823</v>
      </c>
      <c r="B2951" s="16"/>
      <c r="C2951" s="16">
        <v>3</v>
      </c>
      <c r="D2951" s="16">
        <v>3</v>
      </c>
      <c r="E2951" s="16">
        <v>7</v>
      </c>
      <c r="F2951" s="16"/>
      <c r="G2951" s="16"/>
      <c r="H2951" s="16">
        <v>13</v>
      </c>
      <c r="J2951" s="13">
        <v>70227</v>
      </c>
      <c r="K2951" s="14">
        <v>44347.212</v>
      </c>
    </row>
    <row r="2952" spans="1:11" x14ac:dyDescent="0.25">
      <c r="A2952" s="13">
        <v>69827</v>
      </c>
      <c r="B2952" s="16"/>
      <c r="C2952" s="16"/>
      <c r="D2952" s="16">
        <v>3</v>
      </c>
      <c r="E2952" s="16">
        <v>1</v>
      </c>
      <c r="F2952" s="16"/>
      <c r="G2952" s="16"/>
      <c r="H2952" s="16">
        <v>4</v>
      </c>
      <c r="J2952" s="13">
        <v>70239</v>
      </c>
      <c r="K2952" s="14">
        <v>44372.570576041668</v>
      </c>
    </row>
    <row r="2953" spans="1:11" x14ac:dyDescent="0.25">
      <c r="A2953" s="13">
        <v>69839</v>
      </c>
      <c r="B2953" s="16"/>
      <c r="C2953" s="16"/>
      <c r="D2953" s="16">
        <v>2</v>
      </c>
      <c r="E2953" s="16">
        <v>1</v>
      </c>
      <c r="F2953" s="16">
        <v>2</v>
      </c>
      <c r="G2953" s="16">
        <v>3</v>
      </c>
      <c r="H2953" s="16">
        <v>8</v>
      </c>
      <c r="J2953" s="13">
        <v>70264</v>
      </c>
      <c r="K2953" s="14">
        <v>44342.003423958333</v>
      </c>
    </row>
    <row r="2954" spans="1:11" x14ac:dyDescent="0.25">
      <c r="A2954" s="13">
        <v>69868</v>
      </c>
      <c r="B2954" s="16"/>
      <c r="C2954" s="16">
        <v>1</v>
      </c>
      <c r="D2954" s="16"/>
      <c r="E2954" s="16"/>
      <c r="F2954" s="16"/>
      <c r="G2954" s="16"/>
      <c r="H2954" s="16">
        <v>1</v>
      </c>
      <c r="J2954" s="13">
        <v>70273</v>
      </c>
      <c r="K2954" s="14">
        <v>44308.627614891979</v>
      </c>
    </row>
    <row r="2955" spans="1:11" x14ac:dyDescent="0.25">
      <c r="A2955" s="13">
        <v>69885</v>
      </c>
      <c r="B2955" s="16"/>
      <c r="C2955" s="16">
        <v>4</v>
      </c>
      <c r="D2955" s="16">
        <v>3</v>
      </c>
      <c r="E2955" s="16">
        <v>2</v>
      </c>
      <c r="F2955" s="16">
        <v>7</v>
      </c>
      <c r="G2955" s="16">
        <v>6</v>
      </c>
      <c r="H2955" s="16">
        <v>22</v>
      </c>
      <c r="J2955" s="13">
        <v>70291</v>
      </c>
      <c r="K2955" s="14">
        <v>44347.738456327163</v>
      </c>
    </row>
    <row r="2956" spans="1:11" x14ac:dyDescent="0.25">
      <c r="A2956" s="13">
        <v>69923</v>
      </c>
      <c r="B2956" s="16"/>
      <c r="C2956" s="16">
        <v>1</v>
      </c>
      <c r="D2956" s="16">
        <v>2</v>
      </c>
      <c r="E2956" s="16">
        <v>2</v>
      </c>
      <c r="F2956" s="16">
        <v>7</v>
      </c>
      <c r="G2956" s="16">
        <v>1</v>
      </c>
      <c r="H2956" s="16">
        <v>13</v>
      </c>
      <c r="J2956" s="13">
        <v>70293</v>
      </c>
      <c r="K2956" s="14">
        <v>44341.055203896605</v>
      </c>
    </row>
    <row r="2957" spans="1:11" x14ac:dyDescent="0.25">
      <c r="A2957" s="13">
        <v>69970</v>
      </c>
      <c r="B2957" s="16"/>
      <c r="C2957" s="16"/>
      <c r="D2957" s="16">
        <v>2</v>
      </c>
      <c r="E2957" s="16">
        <v>3</v>
      </c>
      <c r="F2957" s="16"/>
      <c r="G2957" s="16"/>
      <c r="H2957" s="16">
        <v>5</v>
      </c>
      <c r="J2957" s="13">
        <v>70295</v>
      </c>
      <c r="K2957" s="14">
        <v>44349.926563117282</v>
      </c>
    </row>
    <row r="2958" spans="1:11" x14ac:dyDescent="0.25">
      <c r="A2958" s="13">
        <v>69973</v>
      </c>
      <c r="B2958" s="16"/>
      <c r="C2958" s="16">
        <v>1</v>
      </c>
      <c r="D2958" s="16">
        <v>12</v>
      </c>
      <c r="E2958" s="16">
        <v>2</v>
      </c>
      <c r="F2958" s="16">
        <v>2</v>
      </c>
      <c r="G2958" s="16"/>
      <c r="H2958" s="16">
        <v>17</v>
      </c>
      <c r="J2958" s="13">
        <v>70301</v>
      </c>
      <c r="K2958" s="14">
        <v>44286.611333333334</v>
      </c>
    </row>
    <row r="2959" spans="1:11" x14ac:dyDescent="0.25">
      <c r="A2959" s="13">
        <v>70018</v>
      </c>
      <c r="B2959" s="16"/>
      <c r="C2959" s="16">
        <v>1</v>
      </c>
      <c r="D2959" s="16">
        <v>4</v>
      </c>
      <c r="E2959" s="16">
        <v>1</v>
      </c>
      <c r="F2959" s="16"/>
      <c r="G2959" s="16"/>
      <c r="H2959" s="16">
        <v>6</v>
      </c>
      <c r="J2959" s="13">
        <v>70304</v>
      </c>
      <c r="K2959" s="14">
        <v>44342.008278317902</v>
      </c>
    </row>
    <row r="2960" spans="1:11" x14ac:dyDescent="0.25">
      <c r="A2960" s="13">
        <v>70061</v>
      </c>
      <c r="B2960" s="16"/>
      <c r="C2960" s="16"/>
      <c r="D2960" s="16">
        <v>2</v>
      </c>
      <c r="E2960" s="16">
        <v>5</v>
      </c>
      <c r="F2960" s="16">
        <v>2</v>
      </c>
      <c r="G2960" s="16">
        <v>5</v>
      </c>
      <c r="H2960" s="16">
        <v>14</v>
      </c>
      <c r="J2960" s="13">
        <v>70311</v>
      </c>
      <c r="K2960" s="14">
        <v>44293.656336574073</v>
      </c>
    </row>
    <row r="2961" spans="1:11" x14ac:dyDescent="0.25">
      <c r="A2961" s="13">
        <v>70080</v>
      </c>
      <c r="B2961" s="16"/>
      <c r="C2961" s="16"/>
      <c r="D2961" s="16"/>
      <c r="E2961" s="16"/>
      <c r="F2961" s="16">
        <v>1</v>
      </c>
      <c r="G2961" s="16"/>
      <c r="H2961" s="16">
        <v>1</v>
      </c>
      <c r="J2961" s="13">
        <v>70329</v>
      </c>
      <c r="K2961" s="14">
        <v>44302.814912615744</v>
      </c>
    </row>
    <row r="2962" spans="1:11" x14ac:dyDescent="0.25">
      <c r="A2962" s="13">
        <v>70151</v>
      </c>
      <c r="B2962" s="16"/>
      <c r="C2962" s="16"/>
      <c r="D2962" s="16"/>
      <c r="E2962" s="16"/>
      <c r="F2962" s="16">
        <v>5</v>
      </c>
      <c r="G2962" s="16">
        <v>6</v>
      </c>
      <c r="H2962" s="16">
        <v>11</v>
      </c>
      <c r="J2962" s="13">
        <v>70378</v>
      </c>
      <c r="K2962" s="14">
        <v>44346.226050617282</v>
      </c>
    </row>
    <row r="2963" spans="1:11" x14ac:dyDescent="0.25">
      <c r="A2963" s="13">
        <v>70172</v>
      </c>
      <c r="B2963" s="16"/>
      <c r="C2963" s="16"/>
      <c r="D2963" s="16">
        <v>2</v>
      </c>
      <c r="E2963" s="16">
        <v>5</v>
      </c>
      <c r="F2963" s="16">
        <v>6</v>
      </c>
      <c r="G2963" s="16"/>
      <c r="H2963" s="16">
        <v>13</v>
      </c>
      <c r="J2963" s="13">
        <v>70402</v>
      </c>
      <c r="K2963" s="14">
        <v>44345.416486111113</v>
      </c>
    </row>
    <row r="2964" spans="1:11" x14ac:dyDescent="0.25">
      <c r="A2964" s="13">
        <v>70227</v>
      </c>
      <c r="B2964" s="16"/>
      <c r="C2964" s="16"/>
      <c r="D2964" s="16">
        <v>1</v>
      </c>
      <c r="E2964" s="16">
        <v>2</v>
      </c>
      <c r="F2964" s="16">
        <v>5</v>
      </c>
      <c r="G2964" s="16">
        <v>2</v>
      </c>
      <c r="H2964" s="16">
        <v>10</v>
      </c>
      <c r="J2964" s="13">
        <v>70403</v>
      </c>
      <c r="K2964" s="14">
        <v>44345.810867322529</v>
      </c>
    </row>
    <row r="2965" spans="1:11" x14ac:dyDescent="0.25">
      <c r="A2965" s="13">
        <v>70239</v>
      </c>
      <c r="B2965" s="16"/>
      <c r="C2965" s="16"/>
      <c r="D2965" s="16"/>
      <c r="E2965" s="16">
        <v>2</v>
      </c>
      <c r="F2965" s="16">
        <v>6</v>
      </c>
      <c r="G2965" s="16">
        <v>4</v>
      </c>
      <c r="H2965" s="16">
        <v>12</v>
      </c>
      <c r="J2965" s="13">
        <v>70411</v>
      </c>
      <c r="K2965" s="14">
        <v>44391.429799344136</v>
      </c>
    </row>
    <row r="2966" spans="1:11" x14ac:dyDescent="0.25">
      <c r="A2966" s="13">
        <v>70264</v>
      </c>
      <c r="B2966" s="16"/>
      <c r="C2966" s="16"/>
      <c r="D2966" s="16">
        <v>1</v>
      </c>
      <c r="E2966" s="16">
        <v>4</v>
      </c>
      <c r="F2966" s="16">
        <v>2</v>
      </c>
      <c r="G2966" s="16"/>
      <c r="H2966" s="16">
        <v>7</v>
      </c>
      <c r="J2966" s="13">
        <v>70437</v>
      </c>
      <c r="K2966" s="14">
        <v>44286.670899691358</v>
      </c>
    </row>
    <row r="2967" spans="1:11" x14ac:dyDescent="0.25">
      <c r="A2967" s="13">
        <v>70273</v>
      </c>
      <c r="B2967" s="16"/>
      <c r="C2967" s="16">
        <v>2</v>
      </c>
      <c r="D2967" s="16">
        <v>13</v>
      </c>
      <c r="E2967" s="16">
        <v>4</v>
      </c>
      <c r="F2967" s="16">
        <v>3</v>
      </c>
      <c r="G2967" s="16">
        <v>2</v>
      </c>
      <c r="H2967" s="16">
        <v>24</v>
      </c>
      <c r="J2967" s="13">
        <v>70473</v>
      </c>
      <c r="K2967" s="14">
        <v>44340.649055015434</v>
      </c>
    </row>
    <row r="2968" spans="1:11" x14ac:dyDescent="0.25">
      <c r="A2968" s="13">
        <v>70291</v>
      </c>
      <c r="B2968" s="16"/>
      <c r="C2968" s="16"/>
      <c r="D2968" s="16">
        <v>1</v>
      </c>
      <c r="E2968" s="16">
        <v>6</v>
      </c>
      <c r="F2968" s="16">
        <v>5</v>
      </c>
      <c r="G2968" s="16">
        <v>7</v>
      </c>
      <c r="H2968" s="16">
        <v>19</v>
      </c>
      <c r="J2968" s="13">
        <v>70485</v>
      </c>
      <c r="K2968" s="14">
        <v>44374.874378665125</v>
      </c>
    </row>
    <row r="2969" spans="1:11" x14ac:dyDescent="0.25">
      <c r="A2969" s="13">
        <v>70293</v>
      </c>
      <c r="B2969" s="16"/>
      <c r="C2969" s="16"/>
      <c r="D2969" s="16">
        <v>3</v>
      </c>
      <c r="E2969" s="16">
        <v>5</v>
      </c>
      <c r="F2969" s="16">
        <v>2</v>
      </c>
      <c r="G2969" s="16">
        <v>3</v>
      </c>
      <c r="H2969" s="16">
        <v>13</v>
      </c>
      <c r="J2969" s="13">
        <v>70513</v>
      </c>
      <c r="K2969" s="14">
        <v>44375.754637538579</v>
      </c>
    </row>
    <row r="2970" spans="1:11" x14ac:dyDescent="0.25">
      <c r="A2970" s="13">
        <v>70295</v>
      </c>
      <c r="B2970" s="16"/>
      <c r="C2970" s="16"/>
      <c r="D2970" s="16"/>
      <c r="E2970" s="16">
        <v>6</v>
      </c>
      <c r="F2970" s="16">
        <v>4</v>
      </c>
      <c r="G2970" s="16">
        <v>2</v>
      </c>
      <c r="H2970" s="16">
        <v>12</v>
      </c>
      <c r="J2970" s="13">
        <v>70535</v>
      </c>
      <c r="K2970" s="14">
        <v>44373.874333333333</v>
      </c>
    </row>
    <row r="2971" spans="1:11" x14ac:dyDescent="0.25">
      <c r="A2971" s="13">
        <v>70301</v>
      </c>
      <c r="B2971" s="16">
        <v>1</v>
      </c>
      <c r="C2971" s="16">
        <v>6</v>
      </c>
      <c r="D2971" s="16"/>
      <c r="E2971" s="16"/>
      <c r="F2971" s="16"/>
      <c r="G2971" s="16"/>
      <c r="H2971" s="16">
        <v>7</v>
      </c>
      <c r="J2971" s="13">
        <v>70544</v>
      </c>
      <c r="K2971" s="14">
        <v>44404.761514544756</v>
      </c>
    </row>
    <row r="2972" spans="1:11" x14ac:dyDescent="0.25">
      <c r="A2972" s="13">
        <v>70304</v>
      </c>
      <c r="B2972" s="16"/>
      <c r="C2972" s="16"/>
      <c r="D2972" s="16">
        <v>2</v>
      </c>
      <c r="E2972" s="16">
        <v>3</v>
      </c>
      <c r="F2972" s="16">
        <v>6</v>
      </c>
      <c r="G2972" s="16">
        <v>2</v>
      </c>
      <c r="H2972" s="16">
        <v>13</v>
      </c>
      <c r="J2972" s="13">
        <v>70591</v>
      </c>
      <c r="K2972" s="14">
        <v>44376.636514544756</v>
      </c>
    </row>
    <row r="2973" spans="1:11" x14ac:dyDescent="0.25">
      <c r="A2973" s="13">
        <v>70311</v>
      </c>
      <c r="B2973" s="16"/>
      <c r="C2973" s="16">
        <v>2</v>
      </c>
      <c r="D2973" s="16"/>
      <c r="E2973" s="16"/>
      <c r="F2973" s="16"/>
      <c r="G2973" s="16"/>
      <c r="H2973" s="16">
        <v>2</v>
      </c>
      <c r="J2973" s="13">
        <v>70597</v>
      </c>
      <c r="K2973" s="14">
        <v>44316.667663425927</v>
      </c>
    </row>
    <row r="2974" spans="1:11" x14ac:dyDescent="0.25">
      <c r="A2974" s="13">
        <v>70329</v>
      </c>
      <c r="B2974" s="16"/>
      <c r="C2974" s="16">
        <v>5</v>
      </c>
      <c r="D2974" s="16">
        <v>3</v>
      </c>
      <c r="E2974" s="16"/>
      <c r="F2974" s="16"/>
      <c r="G2974" s="16"/>
      <c r="H2974" s="16">
        <v>8</v>
      </c>
      <c r="J2974" s="13">
        <v>70659</v>
      </c>
      <c r="K2974" s="14">
        <v>44344.624378665125</v>
      </c>
    </row>
    <row r="2975" spans="1:11" x14ac:dyDescent="0.25">
      <c r="A2975" s="13">
        <v>70378</v>
      </c>
      <c r="B2975" s="16"/>
      <c r="C2975" s="16"/>
      <c r="D2975" s="16">
        <v>1</v>
      </c>
      <c r="E2975" s="16">
        <v>1</v>
      </c>
      <c r="F2975" s="16"/>
      <c r="G2975" s="16"/>
      <c r="H2975" s="16">
        <v>2</v>
      </c>
      <c r="J2975" s="13">
        <v>70674</v>
      </c>
      <c r="K2975" s="14">
        <v>44301.91321358025</v>
      </c>
    </row>
    <row r="2976" spans="1:11" x14ac:dyDescent="0.25">
      <c r="A2976" s="13">
        <v>70402</v>
      </c>
      <c r="B2976" s="16"/>
      <c r="C2976" s="16"/>
      <c r="D2976" s="16">
        <v>1</v>
      </c>
      <c r="E2976" s="16">
        <v>4</v>
      </c>
      <c r="F2976" s="16">
        <v>3</v>
      </c>
      <c r="G2976" s="16">
        <v>5</v>
      </c>
      <c r="H2976" s="16">
        <v>13</v>
      </c>
      <c r="J2976" s="13">
        <v>70774</v>
      </c>
      <c r="K2976" s="14">
        <v>44305.953262152776</v>
      </c>
    </row>
    <row r="2977" spans="1:11" x14ac:dyDescent="0.25">
      <c r="A2977" s="13">
        <v>70403</v>
      </c>
      <c r="B2977" s="16"/>
      <c r="C2977" s="16"/>
      <c r="D2977" s="16">
        <v>1</v>
      </c>
      <c r="E2977" s="16">
        <v>4</v>
      </c>
      <c r="F2977" s="16">
        <v>4</v>
      </c>
      <c r="G2977" s="16">
        <v>3</v>
      </c>
      <c r="H2977" s="16">
        <v>12</v>
      </c>
      <c r="J2977" s="13">
        <v>70787</v>
      </c>
      <c r="K2977" s="14">
        <v>44308.799944984567</v>
      </c>
    </row>
    <row r="2978" spans="1:11" x14ac:dyDescent="0.25">
      <c r="A2978" s="13">
        <v>70411</v>
      </c>
      <c r="B2978" s="16"/>
      <c r="C2978" s="16"/>
      <c r="D2978" s="16"/>
      <c r="E2978" s="16"/>
      <c r="F2978" s="16">
        <v>2</v>
      </c>
      <c r="G2978" s="16">
        <v>5</v>
      </c>
      <c r="H2978" s="16">
        <v>7</v>
      </c>
      <c r="J2978" s="13">
        <v>70790</v>
      </c>
      <c r="K2978" s="14">
        <v>44347.598488657408</v>
      </c>
    </row>
    <row r="2979" spans="1:11" x14ac:dyDescent="0.25">
      <c r="A2979" s="13">
        <v>70437</v>
      </c>
      <c r="B2979" s="16">
        <v>1</v>
      </c>
      <c r="C2979" s="16">
        <v>6</v>
      </c>
      <c r="D2979" s="16">
        <v>4</v>
      </c>
      <c r="E2979" s="16">
        <v>3</v>
      </c>
      <c r="F2979" s="16"/>
      <c r="G2979" s="16"/>
      <c r="H2979" s="16">
        <v>14</v>
      </c>
      <c r="J2979" s="13">
        <v>70822</v>
      </c>
      <c r="K2979" s="14">
        <v>44351.612647260801</v>
      </c>
    </row>
    <row r="2980" spans="1:11" x14ac:dyDescent="0.25">
      <c r="A2980" s="13">
        <v>70473</v>
      </c>
      <c r="B2980" s="16"/>
      <c r="C2980" s="16"/>
      <c r="D2980" s="16">
        <v>4</v>
      </c>
      <c r="E2980" s="16">
        <v>8</v>
      </c>
      <c r="F2980" s="16">
        <v>1</v>
      </c>
      <c r="G2980" s="16">
        <v>4</v>
      </c>
      <c r="H2980" s="16">
        <v>17</v>
      </c>
      <c r="J2980" s="13">
        <v>70838</v>
      </c>
      <c r="K2980" s="14">
        <v>44316.634491898149</v>
      </c>
    </row>
    <row r="2981" spans="1:11" x14ac:dyDescent="0.25">
      <c r="A2981" s="13">
        <v>70485</v>
      </c>
      <c r="B2981" s="16"/>
      <c r="C2981" s="16"/>
      <c r="D2981" s="16"/>
      <c r="E2981" s="16">
        <v>2</v>
      </c>
      <c r="F2981" s="16">
        <v>6</v>
      </c>
      <c r="G2981" s="16">
        <v>3</v>
      </c>
      <c r="H2981" s="16">
        <v>11</v>
      </c>
      <c r="J2981" s="13">
        <v>70872</v>
      </c>
      <c r="K2981" s="14">
        <v>44311.759491898149</v>
      </c>
    </row>
    <row r="2982" spans="1:11" x14ac:dyDescent="0.25">
      <c r="A2982" s="13">
        <v>70513</v>
      </c>
      <c r="B2982" s="16"/>
      <c r="C2982" s="16"/>
      <c r="D2982" s="16"/>
      <c r="E2982" s="16">
        <v>3</v>
      </c>
      <c r="F2982" s="16">
        <v>3</v>
      </c>
      <c r="G2982" s="16">
        <v>6</v>
      </c>
      <c r="H2982" s="16">
        <v>12</v>
      </c>
      <c r="J2982" s="13">
        <v>70903</v>
      </c>
      <c r="K2982" s="14">
        <v>44386.677372183643</v>
      </c>
    </row>
    <row r="2983" spans="1:11" x14ac:dyDescent="0.25">
      <c r="A2983" s="13">
        <v>70535</v>
      </c>
      <c r="B2983" s="16"/>
      <c r="C2983" s="16"/>
      <c r="D2983" s="16"/>
      <c r="E2983" s="16">
        <v>2</v>
      </c>
      <c r="F2983" s="16">
        <v>5</v>
      </c>
      <c r="G2983" s="16"/>
      <c r="H2983" s="16">
        <v>7</v>
      </c>
      <c r="J2983" s="13">
        <v>70941</v>
      </c>
      <c r="K2983" s="14">
        <v>44301.661595486112</v>
      </c>
    </row>
    <row r="2984" spans="1:11" x14ac:dyDescent="0.25">
      <c r="A2984" s="13">
        <v>70544</v>
      </c>
      <c r="B2984" s="16"/>
      <c r="C2984" s="16"/>
      <c r="D2984" s="16"/>
      <c r="E2984" s="16"/>
      <c r="F2984" s="16">
        <v>1</v>
      </c>
      <c r="G2984" s="16">
        <v>6</v>
      </c>
      <c r="H2984" s="16">
        <v>7</v>
      </c>
      <c r="J2984" s="13">
        <v>70946</v>
      </c>
      <c r="K2984" s="14">
        <v>44403.733601929009</v>
      </c>
    </row>
    <row r="2985" spans="1:11" x14ac:dyDescent="0.25">
      <c r="A2985" s="13">
        <v>70591</v>
      </c>
      <c r="B2985" s="16"/>
      <c r="C2985" s="16"/>
      <c r="D2985" s="16"/>
      <c r="E2985" s="16">
        <v>1</v>
      </c>
      <c r="F2985" s="16">
        <v>2</v>
      </c>
      <c r="G2985" s="16">
        <v>3</v>
      </c>
      <c r="H2985" s="16">
        <v>6</v>
      </c>
      <c r="J2985" s="13">
        <v>71004</v>
      </c>
      <c r="K2985" s="14">
        <v>44338.195471064813</v>
      </c>
    </row>
    <row r="2986" spans="1:11" x14ac:dyDescent="0.25">
      <c r="A2986" s="13">
        <v>70597</v>
      </c>
      <c r="B2986" s="16"/>
      <c r="C2986" s="16">
        <v>1</v>
      </c>
      <c r="D2986" s="16">
        <v>4</v>
      </c>
      <c r="E2986" s="16"/>
      <c r="F2986" s="16"/>
      <c r="G2986" s="16"/>
      <c r="H2986" s="16">
        <v>5</v>
      </c>
      <c r="J2986" s="13">
        <v>71018</v>
      </c>
      <c r="K2986" s="14">
        <v>44402.768391589503</v>
      </c>
    </row>
    <row r="2987" spans="1:11" x14ac:dyDescent="0.25">
      <c r="A2987" s="13">
        <v>70659</v>
      </c>
      <c r="B2987" s="16"/>
      <c r="C2987" s="16"/>
      <c r="D2987" s="16">
        <v>1</v>
      </c>
      <c r="E2987" s="16">
        <v>3</v>
      </c>
      <c r="F2987" s="16">
        <v>2</v>
      </c>
      <c r="G2987" s="16"/>
      <c r="H2987" s="16">
        <v>6</v>
      </c>
      <c r="J2987" s="13">
        <v>71039</v>
      </c>
      <c r="K2987" s="14">
        <v>44394.664022646604</v>
      </c>
    </row>
    <row r="2988" spans="1:11" x14ac:dyDescent="0.25">
      <c r="A2988" s="13">
        <v>70674</v>
      </c>
      <c r="B2988" s="16"/>
      <c r="C2988" s="16">
        <v>1</v>
      </c>
      <c r="D2988" s="16"/>
      <c r="E2988" s="16"/>
      <c r="F2988" s="16"/>
      <c r="G2988" s="16"/>
      <c r="H2988" s="16">
        <v>1</v>
      </c>
      <c r="J2988" s="13">
        <v>71048</v>
      </c>
      <c r="K2988" s="14">
        <v>44375.032954706789</v>
      </c>
    </row>
    <row r="2989" spans="1:11" x14ac:dyDescent="0.25">
      <c r="A2989" s="13">
        <v>70774</v>
      </c>
      <c r="B2989" s="16"/>
      <c r="C2989" s="16">
        <v>1</v>
      </c>
      <c r="D2989" s="16">
        <v>3</v>
      </c>
      <c r="E2989" s="16">
        <v>3</v>
      </c>
      <c r="F2989" s="16">
        <v>1</v>
      </c>
      <c r="G2989" s="16">
        <v>5</v>
      </c>
      <c r="H2989" s="16">
        <v>13</v>
      </c>
      <c r="J2989" s="13">
        <v>71083</v>
      </c>
      <c r="K2989" s="14">
        <v>44375.619119753086</v>
      </c>
    </row>
    <row r="2990" spans="1:11" x14ac:dyDescent="0.25">
      <c r="A2990" s="13">
        <v>70787</v>
      </c>
      <c r="B2990" s="16"/>
      <c r="C2990" s="16">
        <v>3</v>
      </c>
      <c r="D2990" s="16">
        <v>5</v>
      </c>
      <c r="E2990" s="16"/>
      <c r="F2990" s="16"/>
      <c r="G2990" s="16"/>
      <c r="H2990" s="16">
        <v>8</v>
      </c>
      <c r="J2990" s="13">
        <v>71102</v>
      </c>
      <c r="K2990" s="14">
        <v>44398.193148881175</v>
      </c>
    </row>
    <row r="2991" spans="1:11" x14ac:dyDescent="0.25">
      <c r="A2991" s="13">
        <v>70790</v>
      </c>
      <c r="B2991" s="16"/>
      <c r="C2991" s="16"/>
      <c r="D2991" s="16">
        <v>1</v>
      </c>
      <c r="E2991" s="16">
        <v>4</v>
      </c>
      <c r="F2991" s="16"/>
      <c r="G2991" s="16"/>
      <c r="H2991" s="16">
        <v>5</v>
      </c>
      <c r="J2991" s="13">
        <v>71149</v>
      </c>
      <c r="K2991" s="14">
        <v>44344.947194174383</v>
      </c>
    </row>
    <row r="2992" spans="1:11" x14ac:dyDescent="0.25">
      <c r="A2992" s="13">
        <v>70822</v>
      </c>
      <c r="B2992" s="16"/>
      <c r="C2992" s="16"/>
      <c r="D2992" s="16"/>
      <c r="E2992" s="16">
        <v>6</v>
      </c>
      <c r="F2992" s="16">
        <v>3</v>
      </c>
      <c r="G2992" s="16">
        <v>2</v>
      </c>
      <c r="H2992" s="16">
        <v>11</v>
      </c>
      <c r="J2992" s="13">
        <v>71288</v>
      </c>
      <c r="K2992" s="14">
        <v>44314.66078641975</v>
      </c>
    </row>
    <row r="2993" spans="1:11" x14ac:dyDescent="0.25">
      <c r="A2993" s="13">
        <v>70838</v>
      </c>
      <c r="B2993" s="16"/>
      <c r="C2993" s="16">
        <v>1</v>
      </c>
      <c r="D2993" s="16">
        <v>2</v>
      </c>
      <c r="E2993" s="16">
        <v>1</v>
      </c>
      <c r="F2993" s="16">
        <v>4</v>
      </c>
      <c r="G2993" s="16">
        <v>8</v>
      </c>
      <c r="H2993" s="16">
        <v>16</v>
      </c>
      <c r="J2993" s="13">
        <v>71363</v>
      </c>
      <c r="K2993" s="14">
        <v>44342.755042091048</v>
      </c>
    </row>
    <row r="2994" spans="1:11" x14ac:dyDescent="0.25">
      <c r="A2994" s="13">
        <v>70872</v>
      </c>
      <c r="B2994" s="16"/>
      <c r="C2994" s="16">
        <v>1</v>
      </c>
      <c r="D2994" s="16">
        <v>2</v>
      </c>
      <c r="E2994" s="16"/>
      <c r="F2994" s="16"/>
      <c r="G2994" s="16"/>
      <c r="H2994" s="16">
        <v>3</v>
      </c>
      <c r="J2994" s="13">
        <v>71371</v>
      </c>
      <c r="K2994" s="14">
        <v>44344.626401311725</v>
      </c>
    </row>
    <row r="2995" spans="1:11" x14ac:dyDescent="0.25">
      <c r="A2995" s="13">
        <v>70903</v>
      </c>
      <c r="B2995" s="16"/>
      <c r="C2995" s="16"/>
      <c r="D2995" s="16"/>
      <c r="E2995" s="16"/>
      <c r="F2995" s="16">
        <v>5</v>
      </c>
      <c r="G2995" s="16">
        <v>3</v>
      </c>
      <c r="H2995" s="16">
        <v>8</v>
      </c>
      <c r="J2995" s="13">
        <v>71391</v>
      </c>
      <c r="K2995" s="14">
        <v>44309.827857600307</v>
      </c>
    </row>
    <row r="2996" spans="1:11" x14ac:dyDescent="0.25">
      <c r="A2996" s="13">
        <v>70941</v>
      </c>
      <c r="B2996" s="16"/>
      <c r="C2996" s="16">
        <v>1</v>
      </c>
      <c r="D2996" s="16"/>
      <c r="E2996" s="16"/>
      <c r="F2996" s="16"/>
      <c r="G2996" s="16"/>
      <c r="H2996" s="16">
        <v>1</v>
      </c>
      <c r="J2996" s="13">
        <v>71409</v>
      </c>
      <c r="K2996" s="14">
        <v>44406.601320408954</v>
      </c>
    </row>
    <row r="2997" spans="1:11" x14ac:dyDescent="0.25">
      <c r="A2997" s="13">
        <v>70946</v>
      </c>
      <c r="B2997" s="16"/>
      <c r="C2997" s="16"/>
      <c r="D2997" s="16"/>
      <c r="E2997" s="16"/>
      <c r="F2997" s="16">
        <v>2</v>
      </c>
      <c r="G2997" s="16"/>
      <c r="H2997" s="16">
        <v>2</v>
      </c>
      <c r="J2997" s="13">
        <v>71416</v>
      </c>
      <c r="K2997" s="14">
        <v>44310.518391589503</v>
      </c>
    </row>
    <row r="2998" spans="1:11" x14ac:dyDescent="0.25">
      <c r="A2998" s="13">
        <v>71004</v>
      </c>
      <c r="B2998" s="16"/>
      <c r="C2998" s="16"/>
      <c r="D2998" s="16">
        <v>2</v>
      </c>
      <c r="E2998" s="16">
        <v>5</v>
      </c>
      <c r="F2998" s="16">
        <v>4</v>
      </c>
      <c r="G2998" s="16">
        <v>4</v>
      </c>
      <c r="H2998" s="16">
        <v>15</v>
      </c>
      <c r="J2998" s="13">
        <v>71433</v>
      </c>
      <c r="K2998" s="14">
        <v>44362.541045331789</v>
      </c>
    </row>
    <row r="2999" spans="1:11" x14ac:dyDescent="0.25">
      <c r="A2999" s="13">
        <v>71018</v>
      </c>
      <c r="B2999" s="16"/>
      <c r="C2999" s="16"/>
      <c r="D2999" s="16"/>
      <c r="E2999" s="16"/>
      <c r="F2999" s="16">
        <v>1</v>
      </c>
      <c r="G2999" s="16">
        <v>1</v>
      </c>
      <c r="H2999" s="16">
        <v>2</v>
      </c>
      <c r="J2999" s="13">
        <v>71492</v>
      </c>
      <c r="K2999" s="14">
        <v>44374.092666666664</v>
      </c>
    </row>
    <row r="3000" spans="1:11" x14ac:dyDescent="0.25">
      <c r="A3000" s="13">
        <v>71039</v>
      </c>
      <c r="B3000" s="16"/>
      <c r="C3000" s="16"/>
      <c r="D3000" s="16"/>
      <c r="E3000" s="16"/>
      <c r="F3000" s="16">
        <v>2</v>
      </c>
      <c r="G3000" s="16">
        <v>5</v>
      </c>
      <c r="H3000" s="16">
        <v>7</v>
      </c>
      <c r="J3000" s="13">
        <v>71529</v>
      </c>
      <c r="K3000" s="14">
        <v>44310.752586458337</v>
      </c>
    </row>
    <row r="3001" spans="1:11" x14ac:dyDescent="0.25">
      <c r="A3001" s="13">
        <v>71048</v>
      </c>
      <c r="B3001" s="16"/>
      <c r="C3001" s="16"/>
      <c r="D3001" s="16"/>
      <c r="E3001" s="16">
        <v>1</v>
      </c>
      <c r="F3001" s="16">
        <v>3</v>
      </c>
      <c r="G3001" s="16">
        <v>3</v>
      </c>
      <c r="H3001" s="16">
        <v>7</v>
      </c>
      <c r="J3001" s="13">
        <v>71603</v>
      </c>
      <c r="K3001" s="14">
        <v>44359.636919097225</v>
      </c>
    </row>
    <row r="3002" spans="1:11" x14ac:dyDescent="0.25">
      <c r="A3002" s="13">
        <v>71083</v>
      </c>
      <c r="B3002" s="16"/>
      <c r="C3002" s="16"/>
      <c r="D3002" s="16"/>
      <c r="E3002" s="16">
        <v>1</v>
      </c>
      <c r="F3002" s="16">
        <v>1</v>
      </c>
      <c r="G3002" s="16">
        <v>5</v>
      </c>
      <c r="H3002" s="16">
        <v>7</v>
      </c>
      <c r="J3002" s="13">
        <v>71607</v>
      </c>
      <c r="K3002" s="14">
        <v>44300.259491898149</v>
      </c>
    </row>
    <row r="3003" spans="1:11" x14ac:dyDescent="0.25">
      <c r="A3003" s="13">
        <v>71102</v>
      </c>
      <c r="B3003" s="16"/>
      <c r="C3003" s="16"/>
      <c r="D3003" s="16"/>
      <c r="E3003" s="16"/>
      <c r="F3003" s="16">
        <v>1</v>
      </c>
      <c r="G3003" s="16">
        <v>1</v>
      </c>
      <c r="H3003" s="16">
        <v>2</v>
      </c>
      <c r="J3003" s="13">
        <v>71621</v>
      </c>
      <c r="K3003" s="14">
        <v>44309.799944984567</v>
      </c>
    </row>
    <row r="3004" spans="1:11" x14ac:dyDescent="0.25">
      <c r="A3004" s="13">
        <v>71149</v>
      </c>
      <c r="B3004" s="16"/>
      <c r="C3004" s="16"/>
      <c r="D3004" s="16">
        <v>1</v>
      </c>
      <c r="E3004" s="16">
        <v>3</v>
      </c>
      <c r="F3004" s="16"/>
      <c r="G3004" s="16"/>
      <c r="H3004" s="16">
        <v>4</v>
      </c>
      <c r="J3004" s="13">
        <v>71667</v>
      </c>
      <c r="K3004" s="14">
        <v>44303.506255671295</v>
      </c>
    </row>
    <row r="3005" spans="1:11" x14ac:dyDescent="0.25">
      <c r="A3005" s="13">
        <v>71288</v>
      </c>
      <c r="B3005" s="16"/>
      <c r="C3005" s="16">
        <v>1</v>
      </c>
      <c r="D3005" s="16">
        <v>1</v>
      </c>
      <c r="E3005" s="16"/>
      <c r="F3005" s="16"/>
      <c r="G3005" s="16"/>
      <c r="H3005" s="16">
        <v>2</v>
      </c>
      <c r="J3005" s="13">
        <v>71707</v>
      </c>
      <c r="K3005" s="14">
        <v>44400.806012924382</v>
      </c>
    </row>
    <row r="3006" spans="1:11" x14ac:dyDescent="0.25">
      <c r="A3006" s="13">
        <v>71363</v>
      </c>
      <c r="B3006" s="16"/>
      <c r="C3006" s="16"/>
      <c r="D3006" s="16">
        <v>2</v>
      </c>
      <c r="E3006" s="16">
        <v>4</v>
      </c>
      <c r="F3006" s="16"/>
      <c r="G3006" s="16"/>
      <c r="H3006" s="16">
        <v>6</v>
      </c>
      <c r="J3006" s="13">
        <v>71710</v>
      </c>
      <c r="K3006" s="14">
        <v>44321.803999999996</v>
      </c>
    </row>
    <row r="3007" spans="1:11" x14ac:dyDescent="0.25">
      <c r="A3007" s="13">
        <v>71371</v>
      </c>
      <c r="B3007" s="16"/>
      <c r="C3007" s="16"/>
      <c r="D3007" s="16">
        <v>1</v>
      </c>
      <c r="E3007" s="16">
        <v>6</v>
      </c>
      <c r="F3007" s="16"/>
      <c r="G3007" s="16"/>
      <c r="H3007" s="16">
        <v>7</v>
      </c>
      <c r="J3007" s="13">
        <v>71718</v>
      </c>
      <c r="K3007" s="14">
        <v>44361.962970871915</v>
      </c>
    </row>
    <row r="3008" spans="1:11" x14ac:dyDescent="0.25">
      <c r="A3008" s="13">
        <v>71391</v>
      </c>
      <c r="B3008" s="16"/>
      <c r="C3008" s="16">
        <v>3</v>
      </c>
      <c r="D3008" s="16">
        <v>6</v>
      </c>
      <c r="E3008" s="16">
        <v>11</v>
      </c>
      <c r="F3008" s="16">
        <v>4</v>
      </c>
      <c r="G3008" s="16"/>
      <c r="H3008" s="16">
        <v>24</v>
      </c>
      <c r="J3008" s="13">
        <v>71751</v>
      </c>
      <c r="K3008" s="14">
        <v>44286.381000000001</v>
      </c>
    </row>
    <row r="3009" spans="1:11" x14ac:dyDescent="0.25">
      <c r="A3009" s="13">
        <v>71409</v>
      </c>
      <c r="B3009" s="16"/>
      <c r="C3009" s="16"/>
      <c r="D3009" s="16"/>
      <c r="E3009" s="16"/>
      <c r="F3009" s="16">
        <v>2</v>
      </c>
      <c r="G3009" s="16">
        <v>1</v>
      </c>
      <c r="H3009" s="16">
        <v>3</v>
      </c>
      <c r="J3009" s="13">
        <v>71773</v>
      </c>
      <c r="K3009" s="14">
        <v>44316.627614891979</v>
      </c>
    </row>
    <row r="3010" spans="1:11" x14ac:dyDescent="0.25">
      <c r="A3010" s="13">
        <v>71416</v>
      </c>
      <c r="B3010" s="16"/>
      <c r="C3010" s="16">
        <v>2</v>
      </c>
      <c r="D3010" s="16"/>
      <c r="E3010" s="16"/>
      <c r="F3010" s="16"/>
      <c r="G3010" s="16"/>
      <c r="H3010" s="16">
        <v>2</v>
      </c>
      <c r="J3010" s="13">
        <v>71775</v>
      </c>
      <c r="K3010" s="14">
        <v>44341.965398070985</v>
      </c>
    </row>
    <row r="3011" spans="1:11" x14ac:dyDescent="0.25">
      <c r="A3011" s="13">
        <v>71433</v>
      </c>
      <c r="B3011" s="16"/>
      <c r="C3011" s="16"/>
      <c r="D3011" s="16"/>
      <c r="E3011" s="16">
        <v>4</v>
      </c>
      <c r="F3011" s="16">
        <v>1</v>
      </c>
      <c r="G3011" s="16">
        <v>5</v>
      </c>
      <c r="H3011" s="16">
        <v>10</v>
      </c>
      <c r="J3011" s="13">
        <v>71833</v>
      </c>
      <c r="K3011" s="14">
        <v>44341.359006481478</v>
      </c>
    </row>
    <row r="3012" spans="1:11" x14ac:dyDescent="0.25">
      <c r="A3012" s="13">
        <v>71492</v>
      </c>
      <c r="B3012" s="16"/>
      <c r="C3012" s="16"/>
      <c r="D3012" s="16"/>
      <c r="E3012" s="16">
        <v>3</v>
      </c>
      <c r="F3012" s="16">
        <v>2</v>
      </c>
      <c r="G3012" s="16">
        <v>1</v>
      </c>
      <c r="H3012" s="16">
        <v>6</v>
      </c>
      <c r="J3012" s="13">
        <v>71843</v>
      </c>
      <c r="K3012" s="14">
        <v>44407.589184452161</v>
      </c>
    </row>
    <row r="3013" spans="1:11" x14ac:dyDescent="0.25">
      <c r="A3013" s="13">
        <v>71529</v>
      </c>
      <c r="B3013" s="16"/>
      <c r="C3013" s="16">
        <v>2</v>
      </c>
      <c r="D3013" s="16">
        <v>4</v>
      </c>
      <c r="E3013" s="16">
        <v>4</v>
      </c>
      <c r="F3013" s="16"/>
      <c r="G3013" s="16"/>
      <c r="H3013" s="16">
        <v>10</v>
      </c>
      <c r="J3013" s="13">
        <v>71880</v>
      </c>
      <c r="K3013" s="14">
        <v>44339.507858526238</v>
      </c>
    </row>
    <row r="3014" spans="1:11" x14ac:dyDescent="0.25">
      <c r="A3014" s="13">
        <v>71603</v>
      </c>
      <c r="B3014" s="16"/>
      <c r="C3014" s="16"/>
      <c r="D3014" s="16"/>
      <c r="E3014" s="16">
        <v>6</v>
      </c>
      <c r="F3014" s="16"/>
      <c r="G3014" s="16"/>
      <c r="H3014" s="16">
        <v>6</v>
      </c>
      <c r="J3014" s="13">
        <v>71896</v>
      </c>
      <c r="K3014" s="14">
        <v>44347.365074421294</v>
      </c>
    </row>
    <row r="3015" spans="1:11" x14ac:dyDescent="0.25">
      <c r="A3015" s="13">
        <v>71607</v>
      </c>
      <c r="B3015" s="16"/>
      <c r="C3015" s="16">
        <v>5</v>
      </c>
      <c r="D3015" s="16">
        <v>3</v>
      </c>
      <c r="E3015" s="16">
        <v>4</v>
      </c>
      <c r="F3015" s="16">
        <v>3</v>
      </c>
      <c r="G3015" s="16"/>
      <c r="H3015" s="16">
        <v>15</v>
      </c>
      <c r="J3015" s="13">
        <v>71929</v>
      </c>
      <c r="K3015" s="14">
        <v>44303.80358576389</v>
      </c>
    </row>
    <row r="3016" spans="1:11" x14ac:dyDescent="0.25">
      <c r="A3016" s="13">
        <v>71621</v>
      </c>
      <c r="B3016" s="16"/>
      <c r="C3016" s="16">
        <v>2</v>
      </c>
      <c r="D3016" s="16">
        <v>5</v>
      </c>
      <c r="E3016" s="16">
        <v>3</v>
      </c>
      <c r="F3016" s="16">
        <v>4</v>
      </c>
      <c r="G3016" s="16">
        <v>6</v>
      </c>
      <c r="H3016" s="16">
        <v>20</v>
      </c>
      <c r="J3016" s="13">
        <v>71935</v>
      </c>
      <c r="K3016" s="14">
        <v>44312.963375424384</v>
      </c>
    </row>
    <row r="3017" spans="1:11" x14ac:dyDescent="0.25">
      <c r="A3017" s="13">
        <v>71667</v>
      </c>
      <c r="B3017" s="16"/>
      <c r="C3017" s="16">
        <v>2</v>
      </c>
      <c r="D3017" s="16">
        <v>4</v>
      </c>
      <c r="E3017" s="16"/>
      <c r="F3017" s="16"/>
      <c r="G3017" s="16"/>
      <c r="H3017" s="16">
        <v>6</v>
      </c>
      <c r="J3017" s="13">
        <v>71971</v>
      </c>
      <c r="K3017" s="14">
        <v>44407.8525339892</v>
      </c>
    </row>
    <row r="3018" spans="1:11" x14ac:dyDescent="0.25">
      <c r="A3018" s="13">
        <v>71707</v>
      </c>
      <c r="B3018" s="16"/>
      <c r="C3018" s="16"/>
      <c r="D3018" s="16"/>
      <c r="E3018" s="16"/>
      <c r="F3018" s="16">
        <v>1</v>
      </c>
      <c r="G3018" s="16"/>
      <c r="H3018" s="16">
        <v>1</v>
      </c>
      <c r="J3018" s="13">
        <v>71992</v>
      </c>
      <c r="K3018" s="14">
        <v>44374.863456327163</v>
      </c>
    </row>
    <row r="3019" spans="1:11" x14ac:dyDescent="0.25">
      <c r="A3019" s="13">
        <v>71710</v>
      </c>
      <c r="B3019" s="16"/>
      <c r="C3019" s="16"/>
      <c r="D3019" s="16">
        <v>7</v>
      </c>
      <c r="E3019" s="16">
        <v>3</v>
      </c>
      <c r="F3019" s="16"/>
      <c r="G3019" s="16"/>
      <c r="H3019" s="16">
        <v>10</v>
      </c>
      <c r="J3019" s="13">
        <v>72028</v>
      </c>
      <c r="K3019" s="14">
        <v>44311.547113271605</v>
      </c>
    </row>
    <row r="3020" spans="1:11" x14ac:dyDescent="0.25">
      <c r="A3020" s="13">
        <v>71718</v>
      </c>
      <c r="B3020" s="16"/>
      <c r="C3020" s="16"/>
      <c r="D3020" s="16"/>
      <c r="E3020" s="16">
        <v>5</v>
      </c>
      <c r="F3020" s="16">
        <v>3</v>
      </c>
      <c r="G3020" s="16">
        <v>3</v>
      </c>
      <c r="H3020" s="16">
        <v>11</v>
      </c>
      <c r="J3020" s="13">
        <v>72062</v>
      </c>
      <c r="K3020" s="14">
        <v>44308.92818121142</v>
      </c>
    </row>
    <row r="3021" spans="1:11" x14ac:dyDescent="0.25">
      <c r="A3021" s="13">
        <v>71751</v>
      </c>
      <c r="B3021" s="16">
        <v>1</v>
      </c>
      <c r="C3021" s="16">
        <v>6</v>
      </c>
      <c r="D3021" s="16">
        <v>2</v>
      </c>
      <c r="E3021" s="16">
        <v>5</v>
      </c>
      <c r="F3021" s="16">
        <v>4</v>
      </c>
      <c r="G3021" s="16">
        <v>2</v>
      </c>
      <c r="H3021" s="16">
        <v>20</v>
      </c>
      <c r="J3021" s="13">
        <v>72076</v>
      </c>
      <c r="K3021" s="14">
        <v>44316.911595486112</v>
      </c>
    </row>
    <row r="3022" spans="1:11" x14ac:dyDescent="0.25">
      <c r="A3022" s="13">
        <v>71773</v>
      </c>
      <c r="B3022" s="16"/>
      <c r="C3022" s="16">
        <v>1</v>
      </c>
      <c r="D3022" s="16">
        <v>3</v>
      </c>
      <c r="E3022" s="16"/>
      <c r="F3022" s="16"/>
      <c r="G3022" s="16"/>
      <c r="H3022" s="16">
        <v>4</v>
      </c>
      <c r="J3022" s="13">
        <v>72108</v>
      </c>
      <c r="K3022" s="14">
        <v>44314.675349498459</v>
      </c>
    </row>
    <row r="3023" spans="1:11" x14ac:dyDescent="0.25">
      <c r="A3023" s="13">
        <v>71775</v>
      </c>
      <c r="B3023" s="16"/>
      <c r="C3023" s="16"/>
      <c r="D3023" s="16">
        <v>3</v>
      </c>
      <c r="E3023" s="16">
        <v>4</v>
      </c>
      <c r="F3023" s="16">
        <v>4</v>
      </c>
      <c r="G3023" s="16">
        <v>3</v>
      </c>
      <c r="H3023" s="16">
        <v>14</v>
      </c>
      <c r="J3023" s="13">
        <v>72115</v>
      </c>
      <c r="K3023" s="14">
        <v>44299.708116512345</v>
      </c>
    </row>
    <row r="3024" spans="1:11" x14ac:dyDescent="0.25">
      <c r="A3024" s="13">
        <v>71833</v>
      </c>
      <c r="B3024" s="16"/>
      <c r="C3024" s="16"/>
      <c r="D3024" s="16">
        <v>3</v>
      </c>
      <c r="E3024" s="16">
        <v>5</v>
      </c>
      <c r="F3024" s="16">
        <v>2</v>
      </c>
      <c r="G3024" s="16"/>
      <c r="H3024" s="16">
        <v>10</v>
      </c>
      <c r="J3024" s="13">
        <v>72131</v>
      </c>
      <c r="K3024" s="14">
        <v>44312.62235597994</v>
      </c>
    </row>
    <row r="3025" spans="1:11" x14ac:dyDescent="0.25">
      <c r="A3025" s="13">
        <v>71843</v>
      </c>
      <c r="B3025" s="16"/>
      <c r="C3025" s="16"/>
      <c r="D3025" s="16"/>
      <c r="E3025" s="16"/>
      <c r="F3025" s="16">
        <v>1</v>
      </c>
      <c r="G3025" s="16">
        <v>5</v>
      </c>
      <c r="H3025" s="16">
        <v>6</v>
      </c>
      <c r="J3025" s="13">
        <v>72149</v>
      </c>
      <c r="K3025" s="14">
        <v>44365.781741087965</v>
      </c>
    </row>
    <row r="3026" spans="1:11" x14ac:dyDescent="0.25">
      <c r="A3026" s="13">
        <v>71880</v>
      </c>
      <c r="B3026" s="16"/>
      <c r="C3026" s="16"/>
      <c r="D3026" s="16">
        <v>2</v>
      </c>
      <c r="E3026" s="16">
        <v>4</v>
      </c>
      <c r="F3026" s="16">
        <v>5</v>
      </c>
      <c r="G3026" s="16">
        <v>3</v>
      </c>
      <c r="H3026" s="16">
        <v>14</v>
      </c>
      <c r="J3026" s="13">
        <v>72216</v>
      </c>
      <c r="K3026" s="14">
        <v>44377.67766666667</v>
      </c>
    </row>
    <row r="3027" spans="1:11" x14ac:dyDescent="0.25">
      <c r="A3027" s="13">
        <v>71896</v>
      </c>
      <c r="B3027" s="16"/>
      <c r="C3027" s="16"/>
      <c r="D3027" s="16">
        <v>1</v>
      </c>
      <c r="E3027" s="16">
        <v>5</v>
      </c>
      <c r="F3027" s="16"/>
      <c r="G3027" s="16"/>
      <c r="H3027" s="16">
        <v>6</v>
      </c>
      <c r="J3027" s="13">
        <v>72348</v>
      </c>
      <c r="K3027" s="14">
        <v>44310.185867322529</v>
      </c>
    </row>
    <row r="3028" spans="1:11" x14ac:dyDescent="0.25">
      <c r="A3028" s="13">
        <v>71929</v>
      </c>
      <c r="B3028" s="16"/>
      <c r="C3028" s="16">
        <v>1</v>
      </c>
      <c r="D3028" s="16"/>
      <c r="E3028" s="16"/>
      <c r="F3028" s="16"/>
      <c r="G3028" s="16"/>
      <c r="H3028" s="16">
        <v>1</v>
      </c>
      <c r="J3028" s="13">
        <v>72352</v>
      </c>
      <c r="K3028" s="14">
        <v>44308.56855339506</v>
      </c>
    </row>
    <row r="3029" spans="1:11" x14ac:dyDescent="0.25">
      <c r="A3029" s="13">
        <v>71935</v>
      </c>
      <c r="B3029" s="16"/>
      <c r="C3029" s="16">
        <v>2</v>
      </c>
      <c r="D3029" s="16">
        <v>9</v>
      </c>
      <c r="E3029" s="16"/>
      <c r="F3029" s="16"/>
      <c r="G3029" s="16"/>
      <c r="H3029" s="16">
        <v>11</v>
      </c>
      <c r="J3029" s="13">
        <v>72388</v>
      </c>
      <c r="K3029" s="14">
        <v>44342.731983834878</v>
      </c>
    </row>
    <row r="3030" spans="1:11" x14ac:dyDescent="0.25">
      <c r="A3030" s="13">
        <v>71971</v>
      </c>
      <c r="B3030" s="16"/>
      <c r="C3030" s="16"/>
      <c r="D3030" s="16"/>
      <c r="E3030" s="16"/>
      <c r="F3030" s="16">
        <v>1</v>
      </c>
      <c r="G3030" s="16">
        <v>2</v>
      </c>
      <c r="H3030" s="16">
        <v>3</v>
      </c>
      <c r="J3030" s="13">
        <v>72410</v>
      </c>
      <c r="K3030" s="14">
        <v>44340.549135918212</v>
      </c>
    </row>
    <row r="3031" spans="1:11" x14ac:dyDescent="0.25">
      <c r="A3031" s="13">
        <v>71992</v>
      </c>
      <c r="B3031" s="16"/>
      <c r="C3031" s="16"/>
      <c r="D3031" s="16"/>
      <c r="E3031" s="16">
        <v>3</v>
      </c>
      <c r="F3031" s="16">
        <v>5</v>
      </c>
      <c r="G3031" s="16">
        <v>1</v>
      </c>
      <c r="H3031" s="16">
        <v>9</v>
      </c>
      <c r="J3031" s="13">
        <v>72411</v>
      </c>
      <c r="K3031" s="14">
        <v>44310.904721219136</v>
      </c>
    </row>
    <row r="3032" spans="1:11" x14ac:dyDescent="0.25">
      <c r="A3032" s="13">
        <v>72028</v>
      </c>
      <c r="B3032" s="16"/>
      <c r="C3032" s="16">
        <v>1</v>
      </c>
      <c r="D3032" s="16">
        <v>4</v>
      </c>
      <c r="E3032" s="16">
        <v>3</v>
      </c>
      <c r="F3032" s="16">
        <v>4</v>
      </c>
      <c r="G3032" s="16"/>
      <c r="H3032" s="16">
        <v>12</v>
      </c>
      <c r="J3032" s="13">
        <v>72434</v>
      </c>
      <c r="K3032" s="14">
        <v>44344.097275077162</v>
      </c>
    </row>
    <row r="3033" spans="1:11" x14ac:dyDescent="0.25">
      <c r="A3033" s="13">
        <v>72062</v>
      </c>
      <c r="B3033" s="16"/>
      <c r="C3033" s="16">
        <v>2</v>
      </c>
      <c r="D3033" s="16">
        <v>6</v>
      </c>
      <c r="E3033" s="16">
        <v>3</v>
      </c>
      <c r="F3033" s="16">
        <v>3</v>
      </c>
      <c r="G3033" s="16">
        <v>1</v>
      </c>
      <c r="H3033" s="16">
        <v>15</v>
      </c>
      <c r="J3033" s="13">
        <v>72473</v>
      </c>
      <c r="K3033" s="14">
        <v>44314.615883487655</v>
      </c>
    </row>
    <row r="3034" spans="1:11" x14ac:dyDescent="0.25">
      <c r="A3034" s="13">
        <v>72076</v>
      </c>
      <c r="B3034" s="16"/>
      <c r="C3034" s="16">
        <v>1</v>
      </c>
      <c r="D3034" s="16">
        <v>6</v>
      </c>
      <c r="E3034" s="16">
        <v>3</v>
      </c>
      <c r="F3034" s="16">
        <v>5</v>
      </c>
      <c r="G3034" s="16">
        <v>1</v>
      </c>
      <c r="H3034" s="16">
        <v>16</v>
      </c>
      <c r="J3034" s="13">
        <v>72531</v>
      </c>
      <c r="K3034" s="14">
        <v>44380.807226543213</v>
      </c>
    </row>
    <row r="3035" spans="1:11" x14ac:dyDescent="0.25">
      <c r="A3035" s="13">
        <v>72108</v>
      </c>
      <c r="B3035" s="16"/>
      <c r="C3035" s="16">
        <v>1</v>
      </c>
      <c r="D3035" s="16">
        <v>5</v>
      </c>
      <c r="E3035" s="16">
        <v>9</v>
      </c>
      <c r="F3035" s="16">
        <v>6</v>
      </c>
      <c r="G3035" s="16">
        <v>3</v>
      </c>
      <c r="H3035" s="16">
        <v>24</v>
      </c>
      <c r="J3035" s="13">
        <v>72537</v>
      </c>
      <c r="K3035" s="14">
        <v>44341.779313927473</v>
      </c>
    </row>
    <row r="3036" spans="1:11" x14ac:dyDescent="0.25">
      <c r="A3036" s="13">
        <v>72115</v>
      </c>
      <c r="B3036" s="16"/>
      <c r="C3036" s="16">
        <v>5</v>
      </c>
      <c r="D3036" s="16">
        <v>2</v>
      </c>
      <c r="E3036" s="16">
        <v>3</v>
      </c>
      <c r="F3036" s="16"/>
      <c r="G3036" s="16"/>
      <c r="H3036" s="16">
        <v>10</v>
      </c>
      <c r="J3036" s="13">
        <v>72556</v>
      </c>
      <c r="K3036" s="14">
        <v>44310.600915856485</v>
      </c>
    </row>
    <row r="3037" spans="1:11" x14ac:dyDescent="0.25">
      <c r="A3037" s="13">
        <v>72131</v>
      </c>
      <c r="B3037" s="16"/>
      <c r="C3037" s="16">
        <v>1</v>
      </c>
      <c r="D3037" s="16">
        <v>5</v>
      </c>
      <c r="E3037" s="16">
        <v>3</v>
      </c>
      <c r="F3037" s="16"/>
      <c r="G3037" s="16"/>
      <c r="H3037" s="16">
        <v>9</v>
      </c>
      <c r="J3037" s="13">
        <v>72609</v>
      </c>
      <c r="K3037" s="14">
        <v>44375.391368942903</v>
      </c>
    </row>
    <row r="3038" spans="1:11" x14ac:dyDescent="0.25">
      <c r="A3038" s="13">
        <v>72149</v>
      </c>
      <c r="B3038" s="16"/>
      <c r="C3038" s="16"/>
      <c r="D3038" s="16"/>
      <c r="E3038" s="16">
        <v>6</v>
      </c>
      <c r="F3038" s="16">
        <v>2</v>
      </c>
      <c r="G3038" s="16">
        <v>4</v>
      </c>
      <c r="H3038" s="16">
        <v>12</v>
      </c>
      <c r="J3038" s="13">
        <v>72631</v>
      </c>
      <c r="K3038" s="14">
        <v>44352.744163348769</v>
      </c>
    </row>
    <row r="3039" spans="1:11" x14ac:dyDescent="0.25">
      <c r="A3039" s="13">
        <v>72216</v>
      </c>
      <c r="B3039" s="16"/>
      <c r="C3039" s="16"/>
      <c r="D3039" s="16"/>
      <c r="E3039" s="16">
        <v>1</v>
      </c>
      <c r="F3039" s="16">
        <v>3</v>
      </c>
      <c r="G3039" s="16"/>
      <c r="H3039" s="16">
        <v>4</v>
      </c>
      <c r="J3039" s="13">
        <v>72641</v>
      </c>
      <c r="K3039" s="14">
        <v>44344.568957947529</v>
      </c>
    </row>
    <row r="3040" spans="1:11" x14ac:dyDescent="0.25">
      <c r="A3040" s="13">
        <v>72348</v>
      </c>
      <c r="B3040" s="16"/>
      <c r="C3040" s="16">
        <v>2</v>
      </c>
      <c r="D3040" s="16">
        <v>7</v>
      </c>
      <c r="E3040" s="16">
        <v>4</v>
      </c>
      <c r="F3040" s="16"/>
      <c r="G3040" s="16"/>
      <c r="H3040" s="16">
        <v>13</v>
      </c>
      <c r="J3040" s="13">
        <v>72659</v>
      </c>
      <c r="K3040" s="14">
        <v>44374.879233024694</v>
      </c>
    </row>
    <row r="3041" spans="1:11" x14ac:dyDescent="0.25">
      <c r="A3041" s="13">
        <v>72352</v>
      </c>
      <c r="B3041" s="16"/>
      <c r="C3041" s="16">
        <v>2</v>
      </c>
      <c r="D3041" s="16">
        <v>4</v>
      </c>
      <c r="E3041" s="16"/>
      <c r="F3041" s="16"/>
      <c r="G3041" s="16"/>
      <c r="H3041" s="16">
        <v>6</v>
      </c>
      <c r="J3041" s="13">
        <v>72736</v>
      </c>
      <c r="K3041" s="14">
        <v>44401.02081361883</v>
      </c>
    </row>
    <row r="3042" spans="1:11" x14ac:dyDescent="0.25">
      <c r="A3042" s="13">
        <v>72388</v>
      </c>
      <c r="B3042" s="16"/>
      <c r="C3042" s="16"/>
      <c r="D3042" s="16">
        <v>1</v>
      </c>
      <c r="E3042" s="16">
        <v>3</v>
      </c>
      <c r="F3042" s="16"/>
      <c r="G3042" s="16"/>
      <c r="H3042" s="16">
        <v>4</v>
      </c>
      <c r="J3042" s="13">
        <v>72739</v>
      </c>
      <c r="K3042" s="14">
        <v>44408.998165046294</v>
      </c>
    </row>
    <row r="3043" spans="1:11" x14ac:dyDescent="0.25">
      <c r="A3043" s="13">
        <v>72410</v>
      </c>
      <c r="B3043" s="16"/>
      <c r="C3043" s="16"/>
      <c r="D3043" s="16">
        <v>1</v>
      </c>
      <c r="E3043" s="16">
        <v>5</v>
      </c>
      <c r="F3043" s="16"/>
      <c r="G3043" s="16"/>
      <c r="H3043" s="16">
        <v>6</v>
      </c>
      <c r="J3043" s="13">
        <v>72742</v>
      </c>
      <c r="K3043" s="14">
        <v>44408.7214660108</v>
      </c>
    </row>
    <row r="3044" spans="1:11" x14ac:dyDescent="0.25">
      <c r="A3044" s="13">
        <v>72411</v>
      </c>
      <c r="B3044" s="16"/>
      <c r="C3044" s="16">
        <v>1</v>
      </c>
      <c r="D3044" s="16">
        <v>3</v>
      </c>
      <c r="E3044" s="16"/>
      <c r="F3044" s="16"/>
      <c r="G3044" s="16"/>
      <c r="H3044" s="16">
        <v>4</v>
      </c>
      <c r="J3044" s="13">
        <v>72743</v>
      </c>
      <c r="K3044" s="14">
        <v>44404.56766666667</v>
      </c>
    </row>
    <row r="3045" spans="1:11" x14ac:dyDescent="0.25">
      <c r="A3045" s="13">
        <v>72434</v>
      </c>
      <c r="B3045" s="16"/>
      <c r="C3045" s="16"/>
      <c r="D3045" s="16">
        <v>1</v>
      </c>
      <c r="E3045" s="16">
        <v>6</v>
      </c>
      <c r="F3045" s="16">
        <v>4</v>
      </c>
      <c r="G3045" s="16">
        <v>5</v>
      </c>
      <c r="H3045" s="16">
        <v>16</v>
      </c>
      <c r="J3045" s="13">
        <v>72786</v>
      </c>
      <c r="K3045" s="14">
        <v>44376.058035609567</v>
      </c>
    </row>
    <row r="3046" spans="1:11" x14ac:dyDescent="0.25">
      <c r="A3046" s="13">
        <v>72473</v>
      </c>
      <c r="B3046" s="16"/>
      <c r="C3046" s="16">
        <v>2</v>
      </c>
      <c r="D3046" s="16">
        <v>2</v>
      </c>
      <c r="E3046" s="16">
        <v>4</v>
      </c>
      <c r="F3046" s="16">
        <v>5</v>
      </c>
      <c r="G3046" s="16">
        <v>2</v>
      </c>
      <c r="H3046" s="16">
        <v>15</v>
      </c>
      <c r="J3046" s="13">
        <v>72793</v>
      </c>
      <c r="K3046" s="14">
        <v>44375.764346257718</v>
      </c>
    </row>
    <row r="3047" spans="1:11" x14ac:dyDescent="0.25">
      <c r="A3047" s="13">
        <v>72531</v>
      </c>
      <c r="B3047" s="16"/>
      <c r="C3047" s="16"/>
      <c r="D3047" s="16"/>
      <c r="E3047" s="16"/>
      <c r="F3047" s="16">
        <v>4</v>
      </c>
      <c r="G3047" s="16"/>
      <c r="H3047" s="16">
        <v>4</v>
      </c>
      <c r="J3047" s="13">
        <v>72819</v>
      </c>
      <c r="K3047" s="14">
        <v>44308.305203896605</v>
      </c>
    </row>
    <row r="3048" spans="1:11" x14ac:dyDescent="0.25">
      <c r="A3048" s="13">
        <v>72537</v>
      </c>
      <c r="B3048" s="16"/>
      <c r="C3048" s="16"/>
      <c r="D3048" s="16">
        <v>1</v>
      </c>
      <c r="E3048" s="16">
        <v>2</v>
      </c>
      <c r="F3048" s="16"/>
      <c r="G3048" s="16">
        <v>9</v>
      </c>
      <c r="H3048" s="16">
        <v>12</v>
      </c>
      <c r="J3048" s="13">
        <v>72832</v>
      </c>
      <c r="K3048" s="14">
        <v>44371.964993518515</v>
      </c>
    </row>
    <row r="3049" spans="1:11" x14ac:dyDescent="0.25">
      <c r="A3049" s="13">
        <v>72556</v>
      </c>
      <c r="B3049" s="16"/>
      <c r="C3049" s="16">
        <v>1</v>
      </c>
      <c r="D3049" s="16">
        <v>5</v>
      </c>
      <c r="E3049" s="16">
        <v>5</v>
      </c>
      <c r="F3049" s="16">
        <v>4</v>
      </c>
      <c r="G3049" s="16"/>
      <c r="H3049" s="16">
        <v>15</v>
      </c>
      <c r="J3049" s="13">
        <v>72846</v>
      </c>
      <c r="K3049" s="14">
        <v>44347.657550154319</v>
      </c>
    </row>
    <row r="3050" spans="1:11" x14ac:dyDescent="0.25">
      <c r="A3050" s="13">
        <v>72609</v>
      </c>
      <c r="B3050" s="16"/>
      <c r="C3050" s="16"/>
      <c r="D3050" s="16"/>
      <c r="E3050" s="16">
        <v>1</v>
      </c>
      <c r="F3050" s="16">
        <v>5</v>
      </c>
      <c r="G3050" s="16">
        <v>4</v>
      </c>
      <c r="H3050" s="16">
        <v>10</v>
      </c>
      <c r="J3050" s="13">
        <v>72887</v>
      </c>
      <c r="K3050" s="14">
        <v>44379.631660185187</v>
      </c>
    </row>
    <row r="3051" spans="1:11" x14ac:dyDescent="0.25">
      <c r="A3051" s="13">
        <v>72631</v>
      </c>
      <c r="B3051" s="16"/>
      <c r="C3051" s="16"/>
      <c r="D3051" s="16"/>
      <c r="E3051" s="16">
        <v>11</v>
      </c>
      <c r="F3051" s="16">
        <v>4</v>
      </c>
      <c r="G3051" s="16">
        <v>4</v>
      </c>
      <c r="H3051" s="16">
        <v>19</v>
      </c>
      <c r="J3051" s="13">
        <v>72893</v>
      </c>
      <c r="K3051" s="14">
        <v>44392.761514544756</v>
      </c>
    </row>
    <row r="3052" spans="1:11" x14ac:dyDescent="0.25">
      <c r="A3052" s="13">
        <v>72641</v>
      </c>
      <c r="B3052" s="16"/>
      <c r="C3052" s="16"/>
      <c r="D3052" s="16">
        <v>5</v>
      </c>
      <c r="E3052" s="16"/>
      <c r="F3052" s="16">
        <v>3</v>
      </c>
      <c r="G3052" s="16"/>
      <c r="H3052" s="16">
        <v>8</v>
      </c>
      <c r="J3052" s="13">
        <v>72913</v>
      </c>
      <c r="K3052" s="14">
        <v>44416.737479783951</v>
      </c>
    </row>
    <row r="3053" spans="1:11" x14ac:dyDescent="0.25">
      <c r="A3053" s="13">
        <v>72659</v>
      </c>
      <c r="B3053" s="16"/>
      <c r="C3053" s="16"/>
      <c r="D3053" s="16"/>
      <c r="E3053" s="16">
        <v>1</v>
      </c>
      <c r="F3053" s="16"/>
      <c r="G3053" s="16">
        <v>3</v>
      </c>
      <c r="H3053" s="16">
        <v>4</v>
      </c>
      <c r="J3053" s="13">
        <v>72940</v>
      </c>
      <c r="K3053" s="14">
        <v>44312.253666666664</v>
      </c>
    </row>
    <row r="3054" spans="1:11" x14ac:dyDescent="0.25">
      <c r="A3054" s="13">
        <v>72736</v>
      </c>
      <c r="B3054" s="16"/>
      <c r="C3054" s="16"/>
      <c r="D3054" s="16"/>
      <c r="E3054" s="16"/>
      <c r="F3054" s="16">
        <v>1</v>
      </c>
      <c r="G3054" s="16">
        <v>3</v>
      </c>
      <c r="H3054" s="16">
        <v>4</v>
      </c>
      <c r="J3054" s="13">
        <v>73031</v>
      </c>
      <c r="K3054" s="14">
        <v>44299.707307445984</v>
      </c>
    </row>
    <row r="3055" spans="1:11" x14ac:dyDescent="0.25">
      <c r="A3055" s="13">
        <v>72739</v>
      </c>
      <c r="B3055" s="16"/>
      <c r="C3055" s="16"/>
      <c r="D3055" s="16"/>
      <c r="E3055" s="16"/>
      <c r="F3055" s="16">
        <v>1</v>
      </c>
      <c r="G3055" s="16"/>
      <c r="H3055" s="16">
        <v>1</v>
      </c>
      <c r="J3055" s="13">
        <v>73042</v>
      </c>
      <c r="K3055" s="14">
        <v>44394.782550154319</v>
      </c>
    </row>
    <row r="3056" spans="1:11" x14ac:dyDescent="0.25">
      <c r="A3056" s="13">
        <v>72742</v>
      </c>
      <c r="B3056" s="16"/>
      <c r="C3056" s="16"/>
      <c r="D3056" s="16"/>
      <c r="E3056" s="16"/>
      <c r="F3056" s="16">
        <v>1</v>
      </c>
      <c r="G3056" s="16">
        <v>5</v>
      </c>
      <c r="H3056" s="16">
        <v>6</v>
      </c>
      <c r="J3056" s="13">
        <v>73049</v>
      </c>
      <c r="K3056" s="14">
        <v>44316.653909375003</v>
      </c>
    </row>
    <row r="3057" spans="1:11" x14ac:dyDescent="0.25">
      <c r="A3057" s="13">
        <v>72743</v>
      </c>
      <c r="B3057" s="16"/>
      <c r="C3057" s="16"/>
      <c r="D3057" s="16"/>
      <c r="E3057" s="16"/>
      <c r="F3057" s="16">
        <v>2</v>
      </c>
      <c r="G3057" s="16">
        <v>9</v>
      </c>
      <c r="H3057" s="16">
        <v>11</v>
      </c>
      <c r="J3057" s="13">
        <v>73077</v>
      </c>
      <c r="K3057" s="14">
        <v>44303.735624614201</v>
      </c>
    </row>
    <row r="3058" spans="1:11" x14ac:dyDescent="0.25">
      <c r="A3058" s="13">
        <v>72786</v>
      </c>
      <c r="B3058" s="16"/>
      <c r="C3058" s="16"/>
      <c r="D3058" s="16"/>
      <c r="E3058" s="16">
        <v>1</v>
      </c>
      <c r="F3058" s="16">
        <v>3</v>
      </c>
      <c r="G3058" s="16">
        <v>5</v>
      </c>
      <c r="H3058" s="16">
        <v>9</v>
      </c>
      <c r="J3058" s="13">
        <v>73091</v>
      </c>
      <c r="K3058" s="14">
        <v>44374.75319683642</v>
      </c>
    </row>
    <row r="3059" spans="1:11" x14ac:dyDescent="0.25">
      <c r="A3059" s="13">
        <v>72793</v>
      </c>
      <c r="B3059" s="16"/>
      <c r="C3059" s="16"/>
      <c r="D3059" s="16"/>
      <c r="E3059" s="16">
        <v>2</v>
      </c>
      <c r="F3059" s="16">
        <v>5</v>
      </c>
      <c r="G3059" s="16">
        <v>2</v>
      </c>
      <c r="H3059" s="16">
        <v>9</v>
      </c>
      <c r="J3059" s="13">
        <v>73139</v>
      </c>
      <c r="K3059" s="14">
        <v>44314.695171527776</v>
      </c>
    </row>
    <row r="3060" spans="1:11" x14ac:dyDescent="0.25">
      <c r="A3060" s="13">
        <v>72819</v>
      </c>
      <c r="B3060" s="16"/>
      <c r="C3060" s="16">
        <v>3</v>
      </c>
      <c r="D3060" s="16">
        <v>4</v>
      </c>
      <c r="E3060" s="16">
        <v>2</v>
      </c>
      <c r="F3060" s="16"/>
      <c r="G3060" s="16"/>
      <c r="H3060" s="16">
        <v>9</v>
      </c>
      <c r="J3060" s="13">
        <v>73161</v>
      </c>
      <c r="K3060" s="14">
        <v>44375.921708757713</v>
      </c>
    </row>
    <row r="3061" spans="1:11" x14ac:dyDescent="0.25">
      <c r="A3061" s="13">
        <v>72832</v>
      </c>
      <c r="B3061" s="16"/>
      <c r="C3061" s="16"/>
      <c r="D3061" s="16"/>
      <c r="E3061" s="16">
        <v>1</v>
      </c>
      <c r="F3061" s="16">
        <v>3</v>
      </c>
      <c r="G3061" s="16"/>
      <c r="H3061" s="16">
        <v>4</v>
      </c>
      <c r="J3061" s="13">
        <v>73169</v>
      </c>
      <c r="K3061" s="14">
        <v>44316.522032368826</v>
      </c>
    </row>
    <row r="3062" spans="1:11" x14ac:dyDescent="0.25">
      <c r="A3062" s="13">
        <v>72846</v>
      </c>
      <c r="B3062" s="16"/>
      <c r="C3062" s="16"/>
      <c r="D3062" s="16">
        <v>1</v>
      </c>
      <c r="E3062" s="16">
        <v>5</v>
      </c>
      <c r="F3062" s="16"/>
      <c r="G3062" s="16"/>
      <c r="H3062" s="16">
        <v>6</v>
      </c>
      <c r="J3062" s="13">
        <v>73191</v>
      </c>
      <c r="K3062" s="14">
        <v>44361.782145640434</v>
      </c>
    </row>
    <row r="3063" spans="1:11" x14ac:dyDescent="0.25">
      <c r="A3063" s="13">
        <v>72887</v>
      </c>
      <c r="B3063" s="16"/>
      <c r="C3063" s="16"/>
      <c r="D3063" s="16"/>
      <c r="E3063" s="16"/>
      <c r="F3063" s="16">
        <v>4</v>
      </c>
      <c r="G3063" s="16">
        <v>5</v>
      </c>
      <c r="H3063" s="16">
        <v>9</v>
      </c>
      <c r="J3063" s="13">
        <v>73198</v>
      </c>
      <c r="K3063" s="14">
        <v>44346.579880246914</v>
      </c>
    </row>
    <row r="3064" spans="1:11" x14ac:dyDescent="0.25">
      <c r="A3064" s="13">
        <v>72893</v>
      </c>
      <c r="B3064" s="16"/>
      <c r="C3064" s="16"/>
      <c r="D3064" s="16"/>
      <c r="E3064" s="16"/>
      <c r="F3064" s="16">
        <v>6</v>
      </c>
      <c r="G3064" s="16">
        <v>2</v>
      </c>
      <c r="H3064" s="16">
        <v>8</v>
      </c>
      <c r="J3064" s="13">
        <v>73199</v>
      </c>
      <c r="K3064" s="14">
        <v>44379.491288040124</v>
      </c>
    </row>
    <row r="3065" spans="1:11" x14ac:dyDescent="0.25">
      <c r="A3065" s="13">
        <v>72913</v>
      </c>
      <c r="B3065" s="16"/>
      <c r="C3065" s="16"/>
      <c r="D3065" s="16"/>
      <c r="E3065" s="16"/>
      <c r="F3065" s="16"/>
      <c r="G3065" s="16">
        <v>4</v>
      </c>
      <c r="H3065" s="16">
        <v>4</v>
      </c>
      <c r="J3065" s="13">
        <v>73223</v>
      </c>
      <c r="K3065" s="14">
        <v>44346.79873140432</v>
      </c>
    </row>
    <row r="3066" spans="1:11" x14ac:dyDescent="0.25">
      <c r="A3066" s="13">
        <v>72940</v>
      </c>
      <c r="B3066" s="16"/>
      <c r="C3066" s="16">
        <v>2</v>
      </c>
      <c r="D3066" s="16">
        <v>3</v>
      </c>
      <c r="E3066" s="16">
        <v>4</v>
      </c>
      <c r="F3066" s="16">
        <v>5</v>
      </c>
      <c r="G3066" s="16">
        <v>5</v>
      </c>
      <c r="H3066" s="16">
        <v>19</v>
      </c>
      <c r="J3066" s="13">
        <v>73232</v>
      </c>
      <c r="K3066" s="14">
        <v>44311.68667638889</v>
      </c>
    </row>
    <row r="3067" spans="1:11" x14ac:dyDescent="0.25">
      <c r="A3067" s="13">
        <v>73031</v>
      </c>
      <c r="B3067" s="16"/>
      <c r="C3067" s="16">
        <v>2</v>
      </c>
      <c r="D3067" s="16">
        <v>4</v>
      </c>
      <c r="E3067" s="16"/>
      <c r="F3067" s="16"/>
      <c r="G3067" s="16"/>
      <c r="H3067" s="16">
        <v>6</v>
      </c>
      <c r="J3067" s="13">
        <v>73235</v>
      </c>
      <c r="K3067" s="14">
        <v>44347.735220061732</v>
      </c>
    </row>
    <row r="3068" spans="1:11" x14ac:dyDescent="0.25">
      <c r="A3068" s="13">
        <v>73042</v>
      </c>
      <c r="B3068" s="16"/>
      <c r="C3068" s="16"/>
      <c r="D3068" s="16"/>
      <c r="E3068" s="16"/>
      <c r="F3068" s="16">
        <v>2</v>
      </c>
      <c r="G3068" s="16">
        <v>2</v>
      </c>
      <c r="H3068" s="16">
        <v>4</v>
      </c>
      <c r="J3068" s="13">
        <v>73274</v>
      </c>
      <c r="K3068" s="14">
        <v>44307.677372183643</v>
      </c>
    </row>
    <row r="3069" spans="1:11" x14ac:dyDescent="0.25">
      <c r="A3069" s="13">
        <v>73049</v>
      </c>
      <c r="B3069" s="16"/>
      <c r="C3069" s="16">
        <v>1</v>
      </c>
      <c r="D3069" s="16">
        <v>5</v>
      </c>
      <c r="E3069" s="16"/>
      <c r="F3069" s="16"/>
      <c r="G3069" s="16"/>
      <c r="H3069" s="16">
        <v>6</v>
      </c>
      <c r="J3069" s="13">
        <v>73275</v>
      </c>
      <c r="K3069" s="14">
        <v>44354.861666666664</v>
      </c>
    </row>
    <row r="3070" spans="1:11" x14ac:dyDescent="0.25">
      <c r="A3070" s="13">
        <v>73077</v>
      </c>
      <c r="B3070" s="16"/>
      <c r="C3070" s="16">
        <v>2</v>
      </c>
      <c r="D3070" s="16"/>
      <c r="E3070" s="16"/>
      <c r="F3070" s="16"/>
      <c r="G3070" s="16"/>
      <c r="H3070" s="16">
        <v>2</v>
      </c>
      <c r="J3070" s="13">
        <v>73277</v>
      </c>
      <c r="K3070" s="14">
        <v>44301.657333333336</v>
      </c>
    </row>
    <row r="3071" spans="1:11" x14ac:dyDescent="0.25">
      <c r="A3071" s="13">
        <v>73091</v>
      </c>
      <c r="B3071" s="16"/>
      <c r="C3071" s="16"/>
      <c r="D3071" s="16"/>
      <c r="E3071" s="16">
        <v>1</v>
      </c>
      <c r="F3071" s="16">
        <v>6</v>
      </c>
      <c r="G3071" s="16">
        <v>2</v>
      </c>
      <c r="H3071" s="16">
        <v>9</v>
      </c>
      <c r="J3071" s="13">
        <v>73298</v>
      </c>
      <c r="K3071" s="14">
        <v>44315.820980594137</v>
      </c>
    </row>
    <row r="3072" spans="1:11" x14ac:dyDescent="0.25">
      <c r="A3072" s="13">
        <v>73139</v>
      </c>
      <c r="B3072" s="16"/>
      <c r="C3072" s="16">
        <v>1</v>
      </c>
      <c r="D3072" s="16">
        <v>8</v>
      </c>
      <c r="E3072" s="16">
        <v>5</v>
      </c>
      <c r="F3072" s="16">
        <v>1</v>
      </c>
      <c r="G3072" s="16">
        <v>1</v>
      </c>
      <c r="H3072" s="16">
        <v>16</v>
      </c>
      <c r="J3072" s="13">
        <v>73341</v>
      </c>
      <c r="K3072" s="14">
        <v>44288.656336574073</v>
      </c>
    </row>
    <row r="3073" spans="1:11" x14ac:dyDescent="0.25">
      <c r="A3073" s="13">
        <v>73161</v>
      </c>
      <c r="B3073" s="16"/>
      <c r="C3073" s="16"/>
      <c r="D3073" s="16"/>
      <c r="E3073" s="16">
        <v>1</v>
      </c>
      <c r="F3073" s="16">
        <v>4</v>
      </c>
      <c r="G3073" s="16">
        <v>5</v>
      </c>
      <c r="H3073" s="16">
        <v>10</v>
      </c>
      <c r="J3073" s="13">
        <v>73368</v>
      </c>
      <c r="K3073" s="14">
        <v>44373.711352739199</v>
      </c>
    </row>
    <row r="3074" spans="1:11" x14ac:dyDescent="0.25">
      <c r="A3074" s="13">
        <v>73169</v>
      </c>
      <c r="B3074" s="16"/>
      <c r="C3074" s="16">
        <v>2</v>
      </c>
      <c r="D3074" s="16">
        <v>2</v>
      </c>
      <c r="E3074" s="16">
        <v>8</v>
      </c>
      <c r="F3074" s="16">
        <v>3</v>
      </c>
      <c r="G3074" s="16">
        <v>3</v>
      </c>
      <c r="H3074" s="16">
        <v>18</v>
      </c>
      <c r="J3074" s="13">
        <v>73388</v>
      </c>
      <c r="K3074" s="14">
        <v>44374.974297723762</v>
      </c>
    </row>
    <row r="3075" spans="1:11" x14ac:dyDescent="0.25">
      <c r="A3075" s="13">
        <v>73191</v>
      </c>
      <c r="B3075" s="16"/>
      <c r="C3075" s="16"/>
      <c r="D3075" s="16"/>
      <c r="E3075" s="16">
        <v>3</v>
      </c>
      <c r="F3075" s="16"/>
      <c r="G3075" s="16"/>
      <c r="H3075" s="16">
        <v>3</v>
      </c>
      <c r="J3075" s="13">
        <v>73459</v>
      </c>
      <c r="K3075" s="14">
        <v>44342.697598688268</v>
      </c>
    </row>
    <row r="3076" spans="1:11" x14ac:dyDescent="0.25">
      <c r="A3076" s="13">
        <v>73198</v>
      </c>
      <c r="B3076" s="16"/>
      <c r="C3076" s="16"/>
      <c r="D3076" s="16">
        <v>1</v>
      </c>
      <c r="E3076" s="16">
        <v>7</v>
      </c>
      <c r="F3076" s="16">
        <v>2</v>
      </c>
      <c r="G3076" s="16">
        <v>2</v>
      </c>
      <c r="H3076" s="16">
        <v>12</v>
      </c>
      <c r="J3076" s="13">
        <v>73474</v>
      </c>
      <c r="K3076" s="14">
        <v>44345.69153074846</v>
      </c>
    </row>
    <row r="3077" spans="1:11" x14ac:dyDescent="0.25">
      <c r="A3077" s="13">
        <v>73199</v>
      </c>
      <c r="B3077" s="16"/>
      <c r="C3077" s="16"/>
      <c r="D3077" s="16"/>
      <c r="E3077" s="16"/>
      <c r="F3077" s="16">
        <v>4</v>
      </c>
      <c r="G3077" s="16">
        <v>3</v>
      </c>
      <c r="H3077" s="16">
        <v>7</v>
      </c>
      <c r="J3077" s="13">
        <v>73482</v>
      </c>
      <c r="K3077" s="14">
        <v>44340.691935262344</v>
      </c>
    </row>
    <row r="3078" spans="1:11" x14ac:dyDescent="0.25">
      <c r="A3078" s="13">
        <v>73223</v>
      </c>
      <c r="B3078" s="16"/>
      <c r="C3078" s="16"/>
      <c r="D3078" s="16">
        <v>2</v>
      </c>
      <c r="E3078" s="16">
        <v>1</v>
      </c>
      <c r="F3078" s="16">
        <v>6</v>
      </c>
      <c r="G3078" s="16"/>
      <c r="H3078" s="16">
        <v>9</v>
      </c>
      <c r="J3078" s="13">
        <v>73563</v>
      </c>
      <c r="K3078" s="14">
        <v>44337.879637538579</v>
      </c>
    </row>
    <row r="3079" spans="1:11" x14ac:dyDescent="0.25">
      <c r="A3079" s="13">
        <v>73232</v>
      </c>
      <c r="B3079" s="16"/>
      <c r="C3079" s="16">
        <v>2</v>
      </c>
      <c r="D3079" s="16">
        <v>1</v>
      </c>
      <c r="E3079" s="16">
        <v>2</v>
      </c>
      <c r="F3079" s="16">
        <v>4</v>
      </c>
      <c r="G3079" s="16"/>
      <c r="H3079" s="16">
        <v>9</v>
      </c>
      <c r="J3079" s="13">
        <v>73609</v>
      </c>
      <c r="K3079" s="14">
        <v>44311.566126234567</v>
      </c>
    </row>
    <row r="3080" spans="1:11" x14ac:dyDescent="0.25">
      <c r="A3080" s="13">
        <v>73235</v>
      </c>
      <c r="B3080" s="16"/>
      <c r="C3080" s="16"/>
      <c r="D3080" s="16">
        <v>1</v>
      </c>
      <c r="E3080" s="16">
        <v>3</v>
      </c>
      <c r="F3080" s="16"/>
      <c r="G3080" s="16"/>
      <c r="H3080" s="16">
        <v>4</v>
      </c>
      <c r="J3080" s="13">
        <v>73610</v>
      </c>
      <c r="K3080" s="14">
        <v>44404.596870563269</v>
      </c>
    </row>
    <row r="3081" spans="1:11" x14ac:dyDescent="0.25">
      <c r="A3081" s="13">
        <v>73274</v>
      </c>
      <c r="B3081" s="16"/>
      <c r="C3081" s="16">
        <v>1</v>
      </c>
      <c r="D3081" s="16">
        <v>7</v>
      </c>
      <c r="E3081" s="16">
        <v>3</v>
      </c>
      <c r="F3081" s="16">
        <v>4</v>
      </c>
      <c r="G3081" s="16">
        <v>4</v>
      </c>
      <c r="H3081" s="16">
        <v>19</v>
      </c>
      <c r="J3081" s="13">
        <v>73621</v>
      </c>
      <c r="K3081" s="14">
        <v>44319.840398070985</v>
      </c>
    </row>
    <row r="3082" spans="1:11" x14ac:dyDescent="0.25">
      <c r="A3082" s="13">
        <v>73275</v>
      </c>
      <c r="B3082" s="16"/>
      <c r="C3082" s="16"/>
      <c r="D3082" s="16"/>
      <c r="E3082" s="16">
        <v>5</v>
      </c>
      <c r="F3082" s="16">
        <v>3</v>
      </c>
      <c r="G3082" s="16"/>
      <c r="H3082" s="16">
        <v>8</v>
      </c>
      <c r="J3082" s="13">
        <v>73644</v>
      </c>
      <c r="K3082" s="14">
        <v>44300.177372183643</v>
      </c>
    </row>
    <row r="3083" spans="1:11" x14ac:dyDescent="0.25">
      <c r="A3083" s="13">
        <v>73277</v>
      </c>
      <c r="B3083" s="16"/>
      <c r="C3083" s="16">
        <v>3</v>
      </c>
      <c r="D3083" s="16"/>
      <c r="E3083" s="16"/>
      <c r="F3083" s="16"/>
      <c r="G3083" s="16"/>
      <c r="H3083" s="16">
        <v>3</v>
      </c>
      <c r="J3083" s="13">
        <v>73659</v>
      </c>
      <c r="K3083" s="14">
        <v>44309.818148881175</v>
      </c>
    </row>
    <row r="3084" spans="1:11" x14ac:dyDescent="0.25">
      <c r="A3084" s="13">
        <v>73298</v>
      </c>
      <c r="B3084" s="16"/>
      <c r="C3084" s="16">
        <v>2</v>
      </c>
      <c r="D3084" s="16">
        <v>2</v>
      </c>
      <c r="E3084" s="16">
        <v>2</v>
      </c>
      <c r="F3084" s="16">
        <v>2</v>
      </c>
      <c r="G3084" s="16"/>
      <c r="H3084" s="16">
        <v>8</v>
      </c>
      <c r="J3084" s="13">
        <v>73679</v>
      </c>
      <c r="K3084" s="14">
        <v>44296.661549729935</v>
      </c>
    </row>
    <row r="3085" spans="1:11" x14ac:dyDescent="0.25">
      <c r="A3085" s="13">
        <v>73341</v>
      </c>
      <c r="B3085" s="16"/>
      <c r="C3085" s="16">
        <v>3</v>
      </c>
      <c r="D3085" s="16">
        <v>3</v>
      </c>
      <c r="E3085" s="16"/>
      <c r="F3085" s="16"/>
      <c r="G3085" s="16"/>
      <c r="H3085" s="16">
        <v>6</v>
      </c>
      <c r="J3085" s="13">
        <v>73682</v>
      </c>
      <c r="K3085" s="14">
        <v>44376.061271836421</v>
      </c>
    </row>
    <row r="3086" spans="1:11" x14ac:dyDescent="0.25">
      <c r="A3086" s="13">
        <v>73368</v>
      </c>
      <c r="B3086" s="16"/>
      <c r="C3086" s="16"/>
      <c r="D3086" s="16"/>
      <c r="E3086" s="16">
        <v>1</v>
      </c>
      <c r="F3086" s="16">
        <v>5</v>
      </c>
      <c r="G3086" s="16"/>
      <c r="H3086" s="16">
        <v>6</v>
      </c>
      <c r="J3086" s="13">
        <v>73717</v>
      </c>
      <c r="K3086" s="14">
        <v>44373.70649837963</v>
      </c>
    </row>
    <row r="3087" spans="1:11" x14ac:dyDescent="0.25">
      <c r="A3087" s="13">
        <v>73388</v>
      </c>
      <c r="B3087" s="16"/>
      <c r="C3087" s="16"/>
      <c r="D3087" s="16"/>
      <c r="E3087" s="16">
        <v>2</v>
      </c>
      <c r="F3087" s="16">
        <v>2</v>
      </c>
      <c r="G3087" s="16"/>
      <c r="H3087" s="16">
        <v>4</v>
      </c>
      <c r="J3087" s="13">
        <v>73725</v>
      </c>
      <c r="K3087" s="14">
        <v>44307.013132677472</v>
      </c>
    </row>
    <row r="3088" spans="1:11" x14ac:dyDescent="0.25">
      <c r="A3088" s="13">
        <v>73459</v>
      </c>
      <c r="B3088" s="16"/>
      <c r="C3088" s="16"/>
      <c r="D3088" s="16">
        <v>1</v>
      </c>
      <c r="E3088" s="16">
        <v>3</v>
      </c>
      <c r="F3088" s="16">
        <v>4</v>
      </c>
      <c r="G3088" s="16"/>
      <c r="H3088" s="16">
        <v>8</v>
      </c>
      <c r="J3088" s="13">
        <v>73844</v>
      </c>
      <c r="K3088" s="14">
        <v>44377.667663425927</v>
      </c>
    </row>
    <row r="3089" spans="1:11" x14ac:dyDescent="0.25">
      <c r="A3089" s="13">
        <v>73474</v>
      </c>
      <c r="B3089" s="16"/>
      <c r="C3089" s="16"/>
      <c r="D3089" s="16">
        <v>2</v>
      </c>
      <c r="E3089" s="16">
        <v>2</v>
      </c>
      <c r="F3089" s="16">
        <v>3</v>
      </c>
      <c r="G3089" s="16"/>
      <c r="H3089" s="16">
        <v>7</v>
      </c>
      <c r="J3089" s="13">
        <v>73897</v>
      </c>
      <c r="K3089" s="14">
        <v>44369.865883487655</v>
      </c>
    </row>
    <row r="3090" spans="1:11" x14ac:dyDescent="0.25">
      <c r="A3090" s="13">
        <v>73482</v>
      </c>
      <c r="B3090" s="16"/>
      <c r="C3090" s="16"/>
      <c r="D3090" s="16">
        <v>3</v>
      </c>
      <c r="E3090" s="16">
        <v>5</v>
      </c>
      <c r="F3090" s="16"/>
      <c r="G3090" s="16"/>
      <c r="H3090" s="16">
        <v>8</v>
      </c>
      <c r="J3090" s="13">
        <v>73907</v>
      </c>
      <c r="K3090" s="14">
        <v>44376.783763734566</v>
      </c>
    </row>
    <row r="3091" spans="1:11" x14ac:dyDescent="0.25">
      <c r="A3091" s="13">
        <v>73563</v>
      </c>
      <c r="B3091" s="16"/>
      <c r="C3091" s="16"/>
      <c r="D3091" s="16">
        <v>2</v>
      </c>
      <c r="E3091" s="16">
        <v>3</v>
      </c>
      <c r="F3091" s="16">
        <v>1</v>
      </c>
      <c r="G3091" s="16">
        <v>6</v>
      </c>
      <c r="H3091" s="16">
        <v>12</v>
      </c>
      <c r="J3091" s="13">
        <v>73918</v>
      </c>
      <c r="K3091" s="14">
        <v>44295.7275339892</v>
      </c>
    </row>
    <row r="3092" spans="1:11" x14ac:dyDescent="0.25">
      <c r="A3092" s="13">
        <v>73609</v>
      </c>
      <c r="B3092" s="16"/>
      <c r="C3092" s="16">
        <v>1</v>
      </c>
      <c r="D3092" s="16">
        <v>3</v>
      </c>
      <c r="E3092" s="16">
        <v>6</v>
      </c>
      <c r="F3092" s="16">
        <v>3</v>
      </c>
      <c r="G3092" s="16"/>
      <c r="H3092" s="16">
        <v>13</v>
      </c>
      <c r="J3092" s="13">
        <v>73927</v>
      </c>
      <c r="K3092" s="14">
        <v>44311.202124074072</v>
      </c>
    </row>
    <row r="3093" spans="1:11" x14ac:dyDescent="0.25">
      <c r="A3093" s="13">
        <v>73610</v>
      </c>
      <c r="B3093" s="16"/>
      <c r="C3093" s="16"/>
      <c r="D3093" s="16"/>
      <c r="E3093" s="16"/>
      <c r="F3093" s="16">
        <v>2</v>
      </c>
      <c r="G3093" s="16">
        <v>9</v>
      </c>
      <c r="H3093" s="16">
        <v>11</v>
      </c>
      <c r="J3093" s="13">
        <v>73935</v>
      </c>
      <c r="K3093" s="14">
        <v>44374.549944984567</v>
      </c>
    </row>
    <row r="3094" spans="1:11" x14ac:dyDescent="0.25">
      <c r="A3094" s="13">
        <v>73621</v>
      </c>
      <c r="B3094" s="16"/>
      <c r="C3094" s="16"/>
      <c r="D3094" s="16">
        <v>5</v>
      </c>
      <c r="E3094" s="16">
        <v>3</v>
      </c>
      <c r="F3094" s="16">
        <v>5</v>
      </c>
      <c r="G3094" s="16">
        <v>9</v>
      </c>
      <c r="H3094" s="16">
        <v>22</v>
      </c>
      <c r="J3094" s="13">
        <v>73939</v>
      </c>
      <c r="K3094" s="14">
        <v>44323.362242708332</v>
      </c>
    </row>
    <row r="3095" spans="1:11" x14ac:dyDescent="0.25">
      <c r="A3095" s="13">
        <v>73644</v>
      </c>
      <c r="B3095" s="16"/>
      <c r="C3095" s="16">
        <v>3</v>
      </c>
      <c r="D3095" s="16"/>
      <c r="E3095" s="16"/>
      <c r="F3095" s="16"/>
      <c r="G3095" s="16"/>
      <c r="H3095" s="16">
        <v>3</v>
      </c>
      <c r="J3095" s="13">
        <v>73941</v>
      </c>
      <c r="K3095" s="14">
        <v>44316.595656944446</v>
      </c>
    </row>
    <row r="3096" spans="1:11" x14ac:dyDescent="0.25">
      <c r="A3096" s="13">
        <v>73659</v>
      </c>
      <c r="B3096" s="16"/>
      <c r="C3096" s="16">
        <v>1</v>
      </c>
      <c r="D3096" s="16">
        <v>4</v>
      </c>
      <c r="E3096" s="16">
        <v>2</v>
      </c>
      <c r="F3096" s="16">
        <v>1</v>
      </c>
      <c r="G3096" s="16">
        <v>6</v>
      </c>
      <c r="H3096" s="16">
        <v>14</v>
      </c>
      <c r="J3096" s="13">
        <v>73973</v>
      </c>
      <c r="K3096" s="14">
        <v>44379.958925578707</v>
      </c>
    </row>
    <row r="3097" spans="1:11" x14ac:dyDescent="0.25">
      <c r="A3097" s="13">
        <v>73679</v>
      </c>
      <c r="B3097" s="16"/>
      <c r="C3097" s="16">
        <v>5</v>
      </c>
      <c r="D3097" s="16"/>
      <c r="E3097" s="16"/>
      <c r="F3097" s="16"/>
      <c r="G3097" s="16"/>
      <c r="H3097" s="16">
        <v>5</v>
      </c>
      <c r="J3097" s="13">
        <v>73982</v>
      </c>
      <c r="K3097" s="14">
        <v>44326.812889969136</v>
      </c>
    </row>
    <row r="3098" spans="1:11" x14ac:dyDescent="0.25">
      <c r="A3098" s="13">
        <v>73682</v>
      </c>
      <c r="B3098" s="16"/>
      <c r="C3098" s="16"/>
      <c r="D3098" s="16"/>
      <c r="E3098" s="16">
        <v>1</v>
      </c>
      <c r="F3098" s="16">
        <v>5</v>
      </c>
      <c r="G3098" s="16">
        <v>1</v>
      </c>
      <c r="H3098" s="16">
        <v>7</v>
      </c>
      <c r="J3098" s="13">
        <v>74002</v>
      </c>
      <c r="K3098" s="14">
        <v>44320.165666666668</v>
      </c>
    </row>
    <row r="3099" spans="1:11" x14ac:dyDescent="0.25">
      <c r="A3099" s="13">
        <v>73717</v>
      </c>
      <c r="B3099" s="16"/>
      <c r="C3099" s="16"/>
      <c r="D3099" s="16"/>
      <c r="E3099" s="16">
        <v>2</v>
      </c>
      <c r="F3099" s="16">
        <v>4</v>
      </c>
      <c r="G3099" s="16">
        <v>4</v>
      </c>
      <c r="H3099" s="16">
        <v>10</v>
      </c>
      <c r="J3099" s="13">
        <v>74004</v>
      </c>
      <c r="K3099" s="14">
        <v>44306.834330092592</v>
      </c>
    </row>
    <row r="3100" spans="1:11" x14ac:dyDescent="0.25">
      <c r="A3100" s="13">
        <v>73725</v>
      </c>
      <c r="B3100" s="16"/>
      <c r="C3100" s="16">
        <v>4</v>
      </c>
      <c r="D3100" s="16">
        <v>1</v>
      </c>
      <c r="E3100" s="16"/>
      <c r="F3100" s="16"/>
      <c r="G3100" s="16"/>
      <c r="H3100" s="16">
        <v>5</v>
      </c>
      <c r="J3100" s="13">
        <v>74022</v>
      </c>
      <c r="K3100" s="14">
        <v>44412.785381867281</v>
      </c>
    </row>
    <row r="3101" spans="1:11" x14ac:dyDescent="0.25">
      <c r="A3101" s="13">
        <v>73844</v>
      </c>
      <c r="B3101" s="16"/>
      <c r="C3101" s="16"/>
      <c r="D3101" s="16"/>
      <c r="E3101" s="16">
        <v>1</v>
      </c>
      <c r="F3101" s="16">
        <v>1</v>
      </c>
      <c r="G3101" s="16">
        <v>5</v>
      </c>
      <c r="H3101" s="16">
        <v>7</v>
      </c>
      <c r="J3101" s="13">
        <v>74038</v>
      </c>
      <c r="K3101" s="14">
        <v>44314.584333333332</v>
      </c>
    </row>
    <row r="3102" spans="1:11" x14ac:dyDescent="0.25">
      <c r="A3102" s="13">
        <v>73897</v>
      </c>
      <c r="B3102" s="16"/>
      <c r="C3102" s="16"/>
      <c r="D3102" s="16"/>
      <c r="E3102" s="16">
        <v>3</v>
      </c>
      <c r="F3102" s="16">
        <v>3</v>
      </c>
      <c r="G3102" s="16">
        <v>5</v>
      </c>
      <c r="H3102" s="16">
        <v>11</v>
      </c>
      <c r="J3102" s="13">
        <v>74042</v>
      </c>
      <c r="K3102" s="14">
        <v>44300.429394830244</v>
      </c>
    </row>
    <row r="3103" spans="1:11" x14ac:dyDescent="0.25">
      <c r="A3103" s="13">
        <v>73907</v>
      </c>
      <c r="B3103" s="16"/>
      <c r="C3103" s="16"/>
      <c r="D3103" s="16"/>
      <c r="E3103" s="16">
        <v>1</v>
      </c>
      <c r="F3103" s="16">
        <v>7</v>
      </c>
      <c r="G3103" s="16">
        <v>1</v>
      </c>
      <c r="H3103" s="16">
        <v>9</v>
      </c>
      <c r="J3103" s="13">
        <v>74181</v>
      </c>
      <c r="K3103" s="14">
        <v>44310.762169251546</v>
      </c>
    </row>
    <row r="3104" spans="1:11" x14ac:dyDescent="0.25">
      <c r="A3104" s="13">
        <v>73918</v>
      </c>
      <c r="B3104" s="16"/>
      <c r="C3104" s="16">
        <v>3</v>
      </c>
      <c r="D3104" s="16"/>
      <c r="E3104" s="16"/>
      <c r="F3104" s="16"/>
      <c r="G3104" s="16"/>
      <c r="H3104" s="16">
        <v>3</v>
      </c>
      <c r="J3104" s="13">
        <v>74202</v>
      </c>
      <c r="K3104" s="14">
        <v>44373.653909375003</v>
      </c>
    </row>
    <row r="3105" spans="1:11" x14ac:dyDescent="0.25">
      <c r="A3105" s="13">
        <v>73927</v>
      </c>
      <c r="B3105" s="16"/>
      <c r="C3105" s="16">
        <v>3</v>
      </c>
      <c r="D3105" s="16">
        <v>6</v>
      </c>
      <c r="E3105" s="16">
        <v>4</v>
      </c>
      <c r="F3105" s="16">
        <v>4</v>
      </c>
      <c r="G3105" s="16">
        <v>1</v>
      </c>
      <c r="H3105" s="16">
        <v>18</v>
      </c>
      <c r="J3105" s="13">
        <v>74264</v>
      </c>
      <c r="K3105" s="14">
        <v>44373.727469714504</v>
      </c>
    </row>
    <row r="3106" spans="1:11" x14ac:dyDescent="0.25">
      <c r="A3106" s="13">
        <v>73935</v>
      </c>
      <c r="B3106" s="16"/>
      <c r="C3106" s="16"/>
      <c r="D3106" s="16"/>
      <c r="E3106" s="16">
        <v>1</v>
      </c>
      <c r="F3106" s="16"/>
      <c r="G3106" s="16"/>
      <c r="H3106" s="16">
        <v>1</v>
      </c>
      <c r="J3106" s="13">
        <v>74273</v>
      </c>
      <c r="K3106" s="14">
        <v>44312.669686072528</v>
      </c>
    </row>
    <row r="3107" spans="1:11" x14ac:dyDescent="0.25">
      <c r="A3107" s="13">
        <v>73939</v>
      </c>
      <c r="B3107" s="16"/>
      <c r="C3107" s="16"/>
      <c r="D3107" s="16">
        <v>4</v>
      </c>
      <c r="E3107" s="16">
        <v>6</v>
      </c>
      <c r="F3107" s="16"/>
      <c r="G3107" s="16"/>
      <c r="H3107" s="16">
        <v>10</v>
      </c>
      <c r="J3107" s="13">
        <v>74288</v>
      </c>
      <c r="K3107" s="14">
        <v>44297.626805825617</v>
      </c>
    </row>
    <row r="3108" spans="1:11" x14ac:dyDescent="0.25">
      <c r="A3108" s="13">
        <v>73941</v>
      </c>
      <c r="B3108" s="16"/>
      <c r="C3108" s="16">
        <v>1</v>
      </c>
      <c r="D3108" s="16">
        <v>4</v>
      </c>
      <c r="E3108" s="16">
        <v>4</v>
      </c>
      <c r="F3108" s="16">
        <v>6</v>
      </c>
      <c r="G3108" s="16">
        <v>5</v>
      </c>
      <c r="H3108" s="16">
        <v>20</v>
      </c>
      <c r="J3108" s="13">
        <v>74291</v>
      </c>
      <c r="K3108" s="14">
        <v>44410.662404513889</v>
      </c>
    </row>
    <row r="3109" spans="1:11" x14ac:dyDescent="0.25">
      <c r="A3109" s="13">
        <v>73973</v>
      </c>
      <c r="B3109" s="16"/>
      <c r="C3109" s="16"/>
      <c r="D3109" s="16"/>
      <c r="E3109" s="16"/>
      <c r="F3109" s="16">
        <v>2</v>
      </c>
      <c r="G3109" s="16"/>
      <c r="H3109" s="16">
        <v>2</v>
      </c>
      <c r="J3109" s="13">
        <v>74326</v>
      </c>
      <c r="K3109" s="14">
        <v>44381.471602507714</v>
      </c>
    </row>
    <row r="3110" spans="1:11" x14ac:dyDescent="0.25">
      <c r="A3110" s="13">
        <v>73982</v>
      </c>
      <c r="B3110" s="16"/>
      <c r="C3110" s="16"/>
      <c r="D3110" s="16">
        <v>6</v>
      </c>
      <c r="E3110" s="16">
        <v>6</v>
      </c>
      <c r="F3110" s="16">
        <v>6</v>
      </c>
      <c r="G3110" s="16">
        <v>2</v>
      </c>
      <c r="H3110" s="16">
        <v>20</v>
      </c>
      <c r="J3110" s="13">
        <v>74374</v>
      </c>
      <c r="K3110" s="14">
        <v>44312.518796103395</v>
      </c>
    </row>
    <row r="3111" spans="1:11" x14ac:dyDescent="0.25">
      <c r="A3111" s="13">
        <v>74002</v>
      </c>
      <c r="B3111" s="16"/>
      <c r="C3111" s="16"/>
      <c r="D3111" s="16">
        <v>1</v>
      </c>
      <c r="E3111" s="16">
        <v>4</v>
      </c>
      <c r="F3111" s="16"/>
      <c r="G3111" s="16"/>
      <c r="H3111" s="16">
        <v>5</v>
      </c>
      <c r="J3111" s="13">
        <v>74401</v>
      </c>
      <c r="K3111" s="14">
        <v>44372.755446604941</v>
      </c>
    </row>
    <row r="3112" spans="1:11" x14ac:dyDescent="0.25">
      <c r="A3112" s="13">
        <v>74004</v>
      </c>
      <c r="B3112" s="16"/>
      <c r="C3112" s="16">
        <v>2</v>
      </c>
      <c r="D3112" s="16">
        <v>5</v>
      </c>
      <c r="E3112" s="16">
        <v>6</v>
      </c>
      <c r="F3112" s="16"/>
      <c r="G3112" s="16"/>
      <c r="H3112" s="16">
        <v>13</v>
      </c>
      <c r="J3112" s="13">
        <v>74414</v>
      </c>
      <c r="K3112" s="14">
        <v>44397.728747569447</v>
      </c>
    </row>
    <row r="3113" spans="1:11" x14ac:dyDescent="0.25">
      <c r="A3113" s="13">
        <v>74022</v>
      </c>
      <c r="B3113" s="16"/>
      <c r="C3113" s="16"/>
      <c r="D3113" s="16"/>
      <c r="E3113" s="16"/>
      <c r="F3113" s="16"/>
      <c r="G3113" s="16">
        <v>6</v>
      </c>
      <c r="H3113" s="16">
        <v>6</v>
      </c>
      <c r="J3113" s="13">
        <v>74419</v>
      </c>
      <c r="K3113" s="14">
        <v>44373.548326851851</v>
      </c>
    </row>
    <row r="3114" spans="1:11" x14ac:dyDescent="0.25">
      <c r="A3114" s="13">
        <v>74038</v>
      </c>
      <c r="B3114" s="16"/>
      <c r="C3114" s="16">
        <v>3</v>
      </c>
      <c r="D3114" s="16">
        <v>5</v>
      </c>
      <c r="E3114" s="16"/>
      <c r="F3114" s="16"/>
      <c r="G3114" s="16"/>
      <c r="H3114" s="16">
        <v>8</v>
      </c>
      <c r="J3114" s="13">
        <v>74452</v>
      </c>
      <c r="K3114" s="14">
        <v>44314.815721682098</v>
      </c>
    </row>
    <row r="3115" spans="1:11" x14ac:dyDescent="0.25">
      <c r="A3115" s="13">
        <v>74042</v>
      </c>
      <c r="B3115" s="16"/>
      <c r="C3115" s="16">
        <v>4</v>
      </c>
      <c r="D3115" s="16">
        <v>2</v>
      </c>
      <c r="E3115" s="16"/>
      <c r="F3115" s="16"/>
      <c r="G3115" s="16"/>
      <c r="H3115" s="16">
        <v>6</v>
      </c>
      <c r="J3115" s="13">
        <v>74463</v>
      </c>
      <c r="K3115" s="14">
        <v>44343.947598688268</v>
      </c>
    </row>
    <row r="3116" spans="1:11" x14ac:dyDescent="0.25">
      <c r="A3116" s="13">
        <v>74181</v>
      </c>
      <c r="B3116" s="16"/>
      <c r="C3116" s="16">
        <v>1</v>
      </c>
      <c r="D3116" s="16">
        <v>2</v>
      </c>
      <c r="E3116" s="16">
        <v>3</v>
      </c>
      <c r="F3116" s="16"/>
      <c r="G3116" s="16"/>
      <c r="H3116" s="16">
        <v>6</v>
      </c>
      <c r="J3116" s="13">
        <v>74489</v>
      </c>
      <c r="K3116" s="14">
        <v>44296.324000000001</v>
      </c>
    </row>
    <row r="3117" spans="1:11" x14ac:dyDescent="0.25">
      <c r="A3117" s="13">
        <v>74202</v>
      </c>
      <c r="B3117" s="16"/>
      <c r="C3117" s="16"/>
      <c r="D3117" s="16"/>
      <c r="E3117" s="16">
        <v>1</v>
      </c>
      <c r="F3117" s="16">
        <v>5</v>
      </c>
      <c r="G3117" s="16">
        <v>5</v>
      </c>
      <c r="H3117" s="16">
        <v>11</v>
      </c>
      <c r="J3117" s="13">
        <v>74544</v>
      </c>
      <c r="K3117" s="14">
        <v>44372.808035609567</v>
      </c>
    </row>
    <row r="3118" spans="1:11" x14ac:dyDescent="0.25">
      <c r="A3118" s="13">
        <v>74264</v>
      </c>
      <c r="B3118" s="16"/>
      <c r="C3118" s="16"/>
      <c r="D3118" s="16"/>
      <c r="E3118" s="16">
        <v>2</v>
      </c>
      <c r="F3118" s="16">
        <v>4</v>
      </c>
      <c r="G3118" s="16">
        <v>3</v>
      </c>
      <c r="H3118" s="16">
        <v>9</v>
      </c>
      <c r="J3118" s="13">
        <v>74557</v>
      </c>
      <c r="K3118" s="14">
        <v>44350.64</v>
      </c>
    </row>
    <row r="3119" spans="1:11" x14ac:dyDescent="0.25">
      <c r="A3119" s="13">
        <v>74273</v>
      </c>
      <c r="B3119" s="16"/>
      <c r="C3119" s="16">
        <v>2</v>
      </c>
      <c r="D3119" s="16">
        <v>4</v>
      </c>
      <c r="E3119" s="16">
        <v>4</v>
      </c>
      <c r="F3119" s="16">
        <v>3</v>
      </c>
      <c r="G3119" s="16"/>
      <c r="H3119" s="16">
        <v>13</v>
      </c>
      <c r="J3119" s="13">
        <v>74593</v>
      </c>
      <c r="K3119" s="14">
        <v>44312.833925578707</v>
      </c>
    </row>
    <row r="3120" spans="1:11" x14ac:dyDescent="0.25">
      <c r="A3120" s="13">
        <v>74288</v>
      </c>
      <c r="B3120" s="16"/>
      <c r="C3120" s="16">
        <v>4</v>
      </c>
      <c r="D3120" s="16">
        <v>2</v>
      </c>
      <c r="E3120" s="16"/>
      <c r="F3120" s="16"/>
      <c r="G3120" s="16"/>
      <c r="H3120" s="16">
        <v>6</v>
      </c>
      <c r="J3120" s="13">
        <v>74607</v>
      </c>
      <c r="K3120" s="14">
        <v>44394.618310686732</v>
      </c>
    </row>
    <row r="3121" spans="1:11" x14ac:dyDescent="0.25">
      <c r="A3121" s="13">
        <v>74291</v>
      </c>
      <c r="B3121" s="16"/>
      <c r="C3121" s="16"/>
      <c r="D3121" s="16"/>
      <c r="E3121" s="16"/>
      <c r="F3121" s="16"/>
      <c r="G3121" s="16">
        <v>2</v>
      </c>
      <c r="H3121" s="16">
        <v>2</v>
      </c>
      <c r="J3121" s="13">
        <v>74619</v>
      </c>
      <c r="K3121" s="14">
        <v>44337.830689313269</v>
      </c>
    </row>
    <row r="3122" spans="1:11" x14ac:dyDescent="0.25">
      <c r="A3122" s="13">
        <v>74326</v>
      </c>
      <c r="B3122" s="16"/>
      <c r="C3122" s="16"/>
      <c r="D3122" s="16"/>
      <c r="E3122" s="16"/>
      <c r="F3122" s="16">
        <v>4</v>
      </c>
      <c r="G3122" s="16"/>
      <c r="H3122" s="16">
        <v>4</v>
      </c>
      <c r="J3122" s="13">
        <v>74632</v>
      </c>
      <c r="K3122" s="14">
        <v>44345.232154320991</v>
      </c>
    </row>
    <row r="3123" spans="1:11" x14ac:dyDescent="0.25">
      <c r="A3123" s="13">
        <v>74374</v>
      </c>
      <c r="B3123" s="16"/>
      <c r="C3123" s="16">
        <v>1</v>
      </c>
      <c r="D3123" s="16">
        <v>5</v>
      </c>
      <c r="E3123" s="16">
        <v>3</v>
      </c>
      <c r="F3123" s="16"/>
      <c r="G3123" s="16"/>
      <c r="H3123" s="16">
        <v>9</v>
      </c>
      <c r="J3123" s="13">
        <v>74646</v>
      </c>
      <c r="K3123" s="14">
        <v>44375.560333333335</v>
      </c>
    </row>
    <row r="3124" spans="1:11" x14ac:dyDescent="0.25">
      <c r="A3124" s="13">
        <v>74401</v>
      </c>
      <c r="B3124" s="16"/>
      <c r="C3124" s="16"/>
      <c r="D3124" s="16"/>
      <c r="E3124" s="16">
        <v>2</v>
      </c>
      <c r="F3124" s="16">
        <v>5</v>
      </c>
      <c r="G3124" s="16">
        <v>5</v>
      </c>
      <c r="H3124" s="16">
        <v>12</v>
      </c>
      <c r="J3124" s="13">
        <v>74679</v>
      </c>
      <c r="K3124" s="14">
        <v>44303.711352739199</v>
      </c>
    </row>
    <row r="3125" spans="1:11" x14ac:dyDescent="0.25">
      <c r="A3125" s="13">
        <v>74414</v>
      </c>
      <c r="B3125" s="16"/>
      <c r="C3125" s="16"/>
      <c r="D3125" s="16"/>
      <c r="E3125" s="16"/>
      <c r="F3125" s="16">
        <v>3</v>
      </c>
      <c r="G3125" s="16"/>
      <c r="H3125" s="16">
        <v>3</v>
      </c>
      <c r="J3125" s="13">
        <v>74731</v>
      </c>
      <c r="K3125" s="14">
        <v>44385.901482214504</v>
      </c>
    </row>
    <row r="3126" spans="1:11" x14ac:dyDescent="0.25">
      <c r="A3126" s="13">
        <v>74419</v>
      </c>
      <c r="B3126" s="16"/>
      <c r="C3126" s="16"/>
      <c r="D3126" s="16"/>
      <c r="E3126" s="16">
        <v>1</v>
      </c>
      <c r="F3126" s="16">
        <v>7</v>
      </c>
      <c r="G3126" s="16">
        <v>4</v>
      </c>
      <c r="H3126" s="16">
        <v>12</v>
      </c>
      <c r="J3126" s="13">
        <v>74874</v>
      </c>
      <c r="K3126" s="14">
        <v>44309.912809066358</v>
      </c>
    </row>
    <row r="3127" spans="1:11" x14ac:dyDescent="0.25">
      <c r="A3127" s="13">
        <v>74452</v>
      </c>
      <c r="B3127" s="16"/>
      <c r="C3127" s="16">
        <v>1</v>
      </c>
      <c r="D3127" s="16">
        <v>7</v>
      </c>
      <c r="E3127" s="16">
        <v>6</v>
      </c>
      <c r="F3127" s="16">
        <v>4</v>
      </c>
      <c r="G3127" s="16">
        <v>2</v>
      </c>
      <c r="H3127" s="16">
        <v>20</v>
      </c>
      <c r="J3127" s="13">
        <v>74882</v>
      </c>
      <c r="K3127" s="14">
        <v>44346.899777199076</v>
      </c>
    </row>
    <row r="3128" spans="1:11" x14ac:dyDescent="0.25">
      <c r="A3128" s="13">
        <v>74463</v>
      </c>
      <c r="B3128" s="16"/>
      <c r="C3128" s="16"/>
      <c r="D3128" s="16">
        <v>2</v>
      </c>
      <c r="E3128" s="16">
        <v>8</v>
      </c>
      <c r="F3128" s="16">
        <v>6</v>
      </c>
      <c r="G3128" s="16">
        <v>5</v>
      </c>
      <c r="H3128" s="16">
        <v>21</v>
      </c>
      <c r="J3128" s="13">
        <v>74907</v>
      </c>
      <c r="K3128" s="14">
        <v>44308.960543711422</v>
      </c>
    </row>
    <row r="3129" spans="1:11" x14ac:dyDescent="0.25">
      <c r="A3129" s="13">
        <v>74489</v>
      </c>
      <c r="B3129" s="16"/>
      <c r="C3129" s="16">
        <v>4</v>
      </c>
      <c r="D3129" s="16">
        <v>4</v>
      </c>
      <c r="E3129" s="16"/>
      <c r="F3129" s="16"/>
      <c r="G3129" s="16"/>
      <c r="H3129" s="16">
        <v>8</v>
      </c>
      <c r="J3129" s="13">
        <v>74918</v>
      </c>
      <c r="K3129" s="14">
        <v>44362.801967631174</v>
      </c>
    </row>
    <row r="3130" spans="1:11" x14ac:dyDescent="0.25">
      <c r="A3130" s="13">
        <v>74544</v>
      </c>
      <c r="B3130" s="16"/>
      <c r="C3130" s="16"/>
      <c r="D3130" s="16"/>
      <c r="E3130" s="16">
        <v>2</v>
      </c>
      <c r="F3130" s="16">
        <v>2</v>
      </c>
      <c r="G3130" s="16"/>
      <c r="H3130" s="16">
        <v>4</v>
      </c>
      <c r="J3130" s="13">
        <v>74954</v>
      </c>
      <c r="K3130" s="14">
        <v>44297.668019637349</v>
      </c>
    </row>
    <row r="3131" spans="1:11" x14ac:dyDescent="0.25">
      <c r="A3131" s="13">
        <v>74557</v>
      </c>
      <c r="B3131" s="16"/>
      <c r="C3131" s="16"/>
      <c r="D3131" s="16"/>
      <c r="E3131" s="16">
        <v>4</v>
      </c>
      <c r="F3131" s="16">
        <v>3</v>
      </c>
      <c r="G3131" s="16">
        <v>4</v>
      </c>
      <c r="H3131" s="16">
        <v>11</v>
      </c>
      <c r="J3131" s="13">
        <v>74971</v>
      </c>
      <c r="K3131" s="14">
        <v>44391.916045331789</v>
      </c>
    </row>
    <row r="3132" spans="1:11" x14ac:dyDescent="0.25">
      <c r="A3132" s="13">
        <v>74593</v>
      </c>
      <c r="B3132" s="16"/>
      <c r="C3132" s="16">
        <v>1</v>
      </c>
      <c r="D3132" s="16">
        <v>5</v>
      </c>
      <c r="E3132" s="16">
        <v>5</v>
      </c>
      <c r="F3132" s="16">
        <v>5</v>
      </c>
      <c r="G3132" s="16"/>
      <c r="H3132" s="16">
        <v>16</v>
      </c>
      <c r="J3132" s="13">
        <v>74974</v>
      </c>
      <c r="K3132" s="14">
        <v>44343.726320408954</v>
      </c>
    </row>
    <row r="3133" spans="1:11" x14ac:dyDescent="0.25">
      <c r="A3133" s="13">
        <v>74607</v>
      </c>
      <c r="B3133" s="16"/>
      <c r="C3133" s="16"/>
      <c r="D3133" s="16"/>
      <c r="E3133" s="16"/>
      <c r="F3133" s="16">
        <v>4</v>
      </c>
      <c r="G3133" s="16"/>
      <c r="H3133" s="16">
        <v>4</v>
      </c>
      <c r="J3133" s="13">
        <v>74979</v>
      </c>
      <c r="K3133" s="14">
        <v>44330.985624614201</v>
      </c>
    </row>
    <row r="3134" spans="1:11" x14ac:dyDescent="0.25">
      <c r="A3134" s="13">
        <v>74619</v>
      </c>
      <c r="B3134" s="16"/>
      <c r="C3134" s="16"/>
      <c r="D3134" s="16">
        <v>1</v>
      </c>
      <c r="E3134" s="16"/>
      <c r="F3134" s="16"/>
      <c r="G3134" s="16"/>
      <c r="H3134" s="16">
        <v>1</v>
      </c>
      <c r="J3134" s="13">
        <v>74990</v>
      </c>
      <c r="K3134" s="14">
        <v>44422.654718441358</v>
      </c>
    </row>
    <row r="3135" spans="1:11" x14ac:dyDescent="0.25">
      <c r="A3135" s="13">
        <v>74632</v>
      </c>
      <c r="B3135" s="16"/>
      <c r="C3135" s="16"/>
      <c r="D3135" s="16">
        <v>1</v>
      </c>
      <c r="E3135" s="16">
        <v>2</v>
      </c>
      <c r="F3135" s="16"/>
      <c r="G3135" s="16"/>
      <c r="H3135" s="16">
        <v>3</v>
      </c>
      <c r="J3135" s="13">
        <v>75004</v>
      </c>
      <c r="K3135" s="14">
        <v>44367.29505297068</v>
      </c>
    </row>
    <row r="3136" spans="1:11" x14ac:dyDescent="0.25">
      <c r="A3136" s="13">
        <v>74646</v>
      </c>
      <c r="B3136" s="16"/>
      <c r="C3136" s="16"/>
      <c r="D3136" s="16"/>
      <c r="E3136" s="16">
        <v>1</v>
      </c>
      <c r="F3136" s="16">
        <v>4</v>
      </c>
      <c r="G3136" s="16">
        <v>1</v>
      </c>
      <c r="H3136" s="16">
        <v>6</v>
      </c>
      <c r="J3136" s="13">
        <v>75030</v>
      </c>
      <c r="K3136" s="14">
        <v>44324.767178009257</v>
      </c>
    </row>
    <row r="3137" spans="1:11" x14ac:dyDescent="0.25">
      <c r="A3137" s="13">
        <v>74679</v>
      </c>
      <c r="B3137" s="16"/>
      <c r="C3137" s="16">
        <v>2</v>
      </c>
      <c r="D3137" s="16"/>
      <c r="E3137" s="16"/>
      <c r="F3137" s="16"/>
      <c r="G3137" s="16"/>
      <c r="H3137" s="16">
        <v>2</v>
      </c>
      <c r="J3137" s="13">
        <v>75039</v>
      </c>
      <c r="K3137" s="14">
        <v>44346.063814197529</v>
      </c>
    </row>
    <row r="3138" spans="1:11" x14ac:dyDescent="0.25">
      <c r="A3138" s="13">
        <v>74731</v>
      </c>
      <c r="B3138" s="16"/>
      <c r="C3138" s="16"/>
      <c r="D3138" s="16"/>
      <c r="E3138" s="16"/>
      <c r="F3138" s="16">
        <v>3</v>
      </c>
      <c r="G3138" s="16"/>
      <c r="H3138" s="16">
        <v>3</v>
      </c>
      <c r="J3138" s="13">
        <v>75056</v>
      </c>
      <c r="K3138" s="14">
        <v>44342.683440123459</v>
      </c>
    </row>
    <row r="3139" spans="1:11" x14ac:dyDescent="0.25">
      <c r="A3139" s="13">
        <v>74874</v>
      </c>
      <c r="B3139" s="16"/>
      <c r="C3139" s="16">
        <v>2</v>
      </c>
      <c r="D3139" s="16">
        <v>2</v>
      </c>
      <c r="E3139" s="16">
        <v>2</v>
      </c>
      <c r="F3139" s="16"/>
      <c r="G3139" s="16"/>
      <c r="H3139" s="16">
        <v>6</v>
      </c>
      <c r="J3139" s="13">
        <v>75072</v>
      </c>
      <c r="K3139" s="14">
        <v>44386.81653074846</v>
      </c>
    </row>
    <row r="3140" spans="1:11" x14ac:dyDescent="0.25">
      <c r="A3140" s="13">
        <v>74882</v>
      </c>
      <c r="B3140" s="16"/>
      <c r="C3140" s="16"/>
      <c r="D3140" s="16">
        <v>2</v>
      </c>
      <c r="E3140" s="16">
        <v>6</v>
      </c>
      <c r="F3140" s="16">
        <v>1</v>
      </c>
      <c r="G3140" s="16">
        <v>3</v>
      </c>
      <c r="H3140" s="16">
        <v>12</v>
      </c>
      <c r="J3140" s="13">
        <v>75109</v>
      </c>
      <c r="K3140" s="14">
        <v>44345.683440123459</v>
      </c>
    </row>
    <row r="3141" spans="1:11" x14ac:dyDescent="0.25">
      <c r="A3141" s="13">
        <v>74907</v>
      </c>
      <c r="B3141" s="16"/>
      <c r="C3141" s="16">
        <v>3</v>
      </c>
      <c r="D3141" s="16">
        <v>7</v>
      </c>
      <c r="E3141" s="16"/>
      <c r="F3141" s="16"/>
      <c r="G3141" s="16"/>
      <c r="H3141" s="16">
        <v>10</v>
      </c>
      <c r="J3141" s="13">
        <v>75117</v>
      </c>
      <c r="K3141" s="14">
        <v>44314.742906134263</v>
      </c>
    </row>
    <row r="3142" spans="1:11" x14ac:dyDescent="0.25">
      <c r="A3142" s="13">
        <v>74918</v>
      </c>
      <c r="B3142" s="16"/>
      <c r="C3142" s="16"/>
      <c r="D3142" s="16"/>
      <c r="E3142" s="16">
        <v>3</v>
      </c>
      <c r="F3142" s="16"/>
      <c r="G3142" s="16"/>
      <c r="H3142" s="16">
        <v>3</v>
      </c>
      <c r="J3142" s="13">
        <v>75167</v>
      </c>
      <c r="K3142" s="14">
        <v>44323.858601929009</v>
      </c>
    </row>
    <row r="3143" spans="1:11" x14ac:dyDescent="0.25">
      <c r="A3143" s="13">
        <v>74954</v>
      </c>
      <c r="B3143" s="16"/>
      <c r="C3143" s="16">
        <v>3</v>
      </c>
      <c r="D3143" s="16">
        <v>4</v>
      </c>
      <c r="E3143" s="16">
        <v>3</v>
      </c>
      <c r="F3143" s="16">
        <v>5</v>
      </c>
      <c r="G3143" s="16"/>
      <c r="H3143" s="16">
        <v>15</v>
      </c>
      <c r="J3143" s="13">
        <v>75182</v>
      </c>
      <c r="K3143" s="14">
        <v>44375.861838194447</v>
      </c>
    </row>
    <row r="3144" spans="1:11" x14ac:dyDescent="0.25">
      <c r="A3144" s="13">
        <v>74971</v>
      </c>
      <c r="B3144" s="16"/>
      <c r="C3144" s="16"/>
      <c r="D3144" s="16"/>
      <c r="E3144" s="16"/>
      <c r="F3144" s="16">
        <v>3</v>
      </c>
      <c r="G3144" s="16"/>
      <c r="H3144" s="16">
        <v>3</v>
      </c>
      <c r="J3144" s="13">
        <v>75253</v>
      </c>
      <c r="K3144" s="14">
        <v>44341.971061496915</v>
      </c>
    </row>
    <row r="3145" spans="1:11" x14ac:dyDescent="0.25">
      <c r="A3145" s="13">
        <v>74974</v>
      </c>
      <c r="B3145" s="16"/>
      <c r="C3145" s="16"/>
      <c r="D3145" s="16">
        <v>2</v>
      </c>
      <c r="E3145" s="16">
        <v>3</v>
      </c>
      <c r="F3145" s="16">
        <v>5</v>
      </c>
      <c r="G3145" s="16"/>
      <c r="H3145" s="16">
        <v>10</v>
      </c>
      <c r="J3145" s="13">
        <v>75278</v>
      </c>
      <c r="K3145" s="14">
        <v>44310.741000000002</v>
      </c>
    </row>
    <row r="3146" spans="1:11" x14ac:dyDescent="0.25">
      <c r="A3146" s="13">
        <v>74979</v>
      </c>
      <c r="B3146" s="16"/>
      <c r="C3146" s="16"/>
      <c r="D3146" s="16">
        <v>4</v>
      </c>
      <c r="E3146" s="16">
        <v>3</v>
      </c>
      <c r="F3146" s="16">
        <v>2</v>
      </c>
      <c r="G3146" s="16">
        <v>6</v>
      </c>
      <c r="H3146" s="16">
        <v>15</v>
      </c>
      <c r="J3146" s="13">
        <v>75332</v>
      </c>
      <c r="K3146" s="14">
        <v>44310.822194174383</v>
      </c>
    </row>
    <row r="3147" spans="1:11" x14ac:dyDescent="0.25">
      <c r="A3147" s="13">
        <v>74990</v>
      </c>
      <c r="B3147" s="16"/>
      <c r="C3147" s="16"/>
      <c r="D3147" s="16"/>
      <c r="E3147" s="16"/>
      <c r="F3147" s="16"/>
      <c r="G3147" s="16">
        <v>2</v>
      </c>
      <c r="H3147" s="16">
        <v>2</v>
      </c>
      <c r="J3147" s="13">
        <v>75360</v>
      </c>
      <c r="K3147" s="14">
        <v>44375.474702276231</v>
      </c>
    </row>
    <row r="3148" spans="1:11" x14ac:dyDescent="0.25">
      <c r="A3148" s="13">
        <v>75004</v>
      </c>
      <c r="B3148" s="16"/>
      <c r="C3148" s="16"/>
      <c r="D3148" s="16"/>
      <c r="E3148" s="16">
        <v>2</v>
      </c>
      <c r="F3148" s="16"/>
      <c r="G3148" s="16"/>
      <c r="H3148" s="16">
        <v>2</v>
      </c>
      <c r="J3148" s="13">
        <v>75392</v>
      </c>
      <c r="K3148" s="14">
        <v>44288.658763734566</v>
      </c>
    </row>
    <row r="3149" spans="1:11" x14ac:dyDescent="0.25">
      <c r="A3149" s="13">
        <v>75030</v>
      </c>
      <c r="B3149" s="16"/>
      <c r="C3149" s="16"/>
      <c r="D3149" s="16">
        <v>7</v>
      </c>
      <c r="E3149" s="16"/>
      <c r="F3149" s="16"/>
      <c r="G3149" s="16"/>
      <c r="H3149" s="16">
        <v>7</v>
      </c>
      <c r="J3149" s="13">
        <v>75418</v>
      </c>
      <c r="K3149" s="14">
        <v>44342.396627854941</v>
      </c>
    </row>
    <row r="3150" spans="1:11" x14ac:dyDescent="0.25">
      <c r="A3150" s="13">
        <v>75039</v>
      </c>
      <c r="B3150" s="16"/>
      <c r="C3150" s="16"/>
      <c r="D3150" s="16">
        <v>1</v>
      </c>
      <c r="E3150" s="16">
        <v>7</v>
      </c>
      <c r="F3150" s="16"/>
      <c r="G3150" s="16"/>
      <c r="H3150" s="16">
        <v>8</v>
      </c>
      <c r="J3150" s="13">
        <v>75421</v>
      </c>
      <c r="K3150" s="14">
        <v>44301.189333333336</v>
      </c>
    </row>
    <row r="3151" spans="1:11" x14ac:dyDescent="0.25">
      <c r="A3151" s="13">
        <v>75056</v>
      </c>
      <c r="B3151" s="16"/>
      <c r="C3151" s="16"/>
      <c r="D3151" s="16">
        <v>2</v>
      </c>
      <c r="E3151" s="16">
        <v>4</v>
      </c>
      <c r="F3151" s="16">
        <v>5</v>
      </c>
      <c r="G3151" s="16">
        <v>1</v>
      </c>
      <c r="H3151" s="16">
        <v>12</v>
      </c>
      <c r="J3151" s="13">
        <v>75425</v>
      </c>
      <c r="K3151" s="14">
        <v>44347.765964390434</v>
      </c>
    </row>
    <row r="3152" spans="1:11" x14ac:dyDescent="0.25">
      <c r="A3152" s="13">
        <v>75072</v>
      </c>
      <c r="B3152" s="16"/>
      <c r="C3152" s="16"/>
      <c r="D3152" s="16"/>
      <c r="E3152" s="16"/>
      <c r="F3152" s="16">
        <v>3</v>
      </c>
      <c r="G3152" s="16">
        <v>2</v>
      </c>
      <c r="H3152" s="16">
        <v>5</v>
      </c>
      <c r="J3152" s="13">
        <v>75442</v>
      </c>
      <c r="K3152" s="14">
        <v>44326.61426535494</v>
      </c>
    </row>
    <row r="3153" spans="1:11" x14ac:dyDescent="0.25">
      <c r="A3153" s="13">
        <v>75109</v>
      </c>
      <c r="B3153" s="16"/>
      <c r="C3153" s="16"/>
      <c r="D3153" s="16">
        <v>1</v>
      </c>
      <c r="E3153" s="16">
        <v>4</v>
      </c>
      <c r="F3153" s="16"/>
      <c r="G3153" s="16"/>
      <c r="H3153" s="16">
        <v>5</v>
      </c>
      <c r="J3153" s="13">
        <v>75448</v>
      </c>
      <c r="K3153" s="14">
        <v>44372.548333333332</v>
      </c>
    </row>
    <row r="3154" spans="1:11" x14ac:dyDescent="0.25">
      <c r="A3154" s="13">
        <v>75117</v>
      </c>
      <c r="B3154" s="16"/>
      <c r="C3154" s="16">
        <v>1</v>
      </c>
      <c r="D3154" s="16">
        <v>7</v>
      </c>
      <c r="E3154" s="16">
        <v>9</v>
      </c>
      <c r="F3154" s="16">
        <v>6</v>
      </c>
      <c r="G3154" s="16">
        <v>3</v>
      </c>
      <c r="H3154" s="16">
        <v>26</v>
      </c>
      <c r="J3154" s="13">
        <v>75492</v>
      </c>
      <c r="K3154" s="14">
        <v>44343.934249189813</v>
      </c>
    </row>
    <row r="3155" spans="1:11" x14ac:dyDescent="0.25">
      <c r="A3155" s="13">
        <v>75167</v>
      </c>
      <c r="B3155" s="16"/>
      <c r="C3155" s="16"/>
      <c r="D3155" s="16">
        <v>4</v>
      </c>
      <c r="E3155" s="16">
        <v>2</v>
      </c>
      <c r="F3155" s="16"/>
      <c r="G3155" s="16"/>
      <c r="H3155" s="16">
        <v>6</v>
      </c>
      <c r="J3155" s="13">
        <v>75509</v>
      </c>
      <c r="K3155" s="14">
        <v>44345.405194251543</v>
      </c>
    </row>
    <row r="3156" spans="1:11" x14ac:dyDescent="0.25">
      <c r="A3156" s="13">
        <v>75182</v>
      </c>
      <c r="B3156" s="16"/>
      <c r="C3156" s="16"/>
      <c r="D3156" s="16"/>
      <c r="E3156" s="16">
        <v>1</v>
      </c>
      <c r="F3156" s="16">
        <v>3</v>
      </c>
      <c r="G3156" s="16">
        <v>8</v>
      </c>
      <c r="H3156" s="16">
        <v>12</v>
      </c>
      <c r="J3156" s="13">
        <v>75550</v>
      </c>
      <c r="K3156" s="14">
        <v>44378.892582523149</v>
      </c>
    </row>
    <row r="3157" spans="1:11" x14ac:dyDescent="0.25">
      <c r="A3157" s="13">
        <v>75253</v>
      </c>
      <c r="B3157" s="16"/>
      <c r="C3157" s="16"/>
      <c r="D3157" s="16">
        <v>3</v>
      </c>
      <c r="E3157" s="16">
        <v>4</v>
      </c>
      <c r="F3157" s="16"/>
      <c r="G3157" s="16"/>
      <c r="H3157" s="16">
        <v>7</v>
      </c>
      <c r="J3157" s="13">
        <v>75625</v>
      </c>
      <c r="K3157" s="14">
        <v>44343.815721682098</v>
      </c>
    </row>
    <row r="3158" spans="1:11" x14ac:dyDescent="0.25">
      <c r="A3158" s="13">
        <v>75278</v>
      </c>
      <c r="B3158" s="16"/>
      <c r="C3158" s="16">
        <v>2</v>
      </c>
      <c r="D3158" s="16">
        <v>8</v>
      </c>
      <c r="E3158" s="16">
        <v>3</v>
      </c>
      <c r="F3158" s="16">
        <v>6</v>
      </c>
      <c r="G3158" s="16"/>
      <c r="H3158" s="16">
        <v>19</v>
      </c>
      <c r="J3158" s="13">
        <v>75667</v>
      </c>
      <c r="K3158" s="14">
        <v>44343.783359220681</v>
      </c>
    </row>
    <row r="3159" spans="1:11" x14ac:dyDescent="0.25">
      <c r="A3159" s="13">
        <v>75332</v>
      </c>
      <c r="B3159" s="16"/>
      <c r="C3159" s="16">
        <v>3</v>
      </c>
      <c r="D3159" s="16">
        <v>5</v>
      </c>
      <c r="E3159" s="16">
        <v>7</v>
      </c>
      <c r="F3159" s="16">
        <v>2</v>
      </c>
      <c r="G3159" s="16">
        <v>1</v>
      </c>
      <c r="H3159" s="16">
        <v>18</v>
      </c>
      <c r="J3159" s="13">
        <v>75677</v>
      </c>
      <c r="K3159" s="14">
        <v>44364.827048533953</v>
      </c>
    </row>
    <row r="3160" spans="1:11" x14ac:dyDescent="0.25">
      <c r="A3160" s="13">
        <v>75360</v>
      </c>
      <c r="B3160" s="16"/>
      <c r="C3160" s="16"/>
      <c r="D3160" s="16"/>
      <c r="E3160" s="16">
        <v>1</v>
      </c>
      <c r="F3160" s="16">
        <v>7</v>
      </c>
      <c r="G3160" s="16">
        <v>7</v>
      </c>
      <c r="H3160" s="16">
        <v>15</v>
      </c>
      <c r="J3160" s="13">
        <v>75687</v>
      </c>
      <c r="K3160" s="14">
        <v>44373.707307445984</v>
      </c>
    </row>
    <row r="3161" spans="1:11" x14ac:dyDescent="0.25">
      <c r="A3161" s="13">
        <v>75392</v>
      </c>
      <c r="B3161" s="16"/>
      <c r="C3161" s="16">
        <v>5</v>
      </c>
      <c r="D3161" s="16">
        <v>2</v>
      </c>
      <c r="E3161" s="16"/>
      <c r="F3161" s="16"/>
      <c r="G3161" s="16"/>
      <c r="H3161" s="16">
        <v>7</v>
      </c>
      <c r="J3161" s="13">
        <v>75732</v>
      </c>
      <c r="K3161" s="14">
        <v>44310.338084066359</v>
      </c>
    </row>
    <row r="3162" spans="1:11" x14ac:dyDescent="0.25">
      <c r="A3162" s="13">
        <v>75418</v>
      </c>
      <c r="B3162" s="16"/>
      <c r="C3162" s="16"/>
      <c r="D3162" s="16">
        <v>2</v>
      </c>
      <c r="E3162" s="16">
        <v>6</v>
      </c>
      <c r="F3162" s="16">
        <v>2</v>
      </c>
      <c r="G3162" s="16">
        <v>3</v>
      </c>
      <c r="H3162" s="16">
        <v>13</v>
      </c>
      <c r="J3162" s="13">
        <v>75778</v>
      </c>
      <c r="K3162" s="14">
        <v>44309.718229783954</v>
      </c>
    </row>
    <row r="3163" spans="1:11" x14ac:dyDescent="0.25">
      <c r="A3163" s="13">
        <v>75421</v>
      </c>
      <c r="B3163" s="16"/>
      <c r="C3163" s="16">
        <v>3</v>
      </c>
      <c r="D3163" s="16"/>
      <c r="E3163" s="16"/>
      <c r="F3163" s="16"/>
      <c r="G3163" s="16"/>
      <c r="H3163" s="16">
        <v>3</v>
      </c>
      <c r="J3163" s="13">
        <v>75800</v>
      </c>
      <c r="K3163" s="14">
        <v>44372.833116512345</v>
      </c>
    </row>
    <row r="3164" spans="1:11" x14ac:dyDescent="0.25">
      <c r="A3164" s="13">
        <v>75425</v>
      </c>
      <c r="B3164" s="16"/>
      <c r="C3164" s="16"/>
      <c r="D3164" s="16">
        <v>1</v>
      </c>
      <c r="E3164" s="16">
        <v>6</v>
      </c>
      <c r="F3164" s="16">
        <v>2</v>
      </c>
      <c r="G3164" s="16">
        <v>1</v>
      </c>
      <c r="H3164" s="16">
        <v>10</v>
      </c>
      <c r="J3164" s="13">
        <v>75817</v>
      </c>
      <c r="K3164" s="14">
        <v>44340.616692554009</v>
      </c>
    </row>
    <row r="3165" spans="1:11" x14ac:dyDescent="0.25">
      <c r="A3165" s="13">
        <v>75442</v>
      </c>
      <c r="B3165" s="16"/>
      <c r="C3165" s="16"/>
      <c r="D3165" s="16">
        <v>3</v>
      </c>
      <c r="E3165" s="16">
        <v>3</v>
      </c>
      <c r="F3165" s="16">
        <v>5</v>
      </c>
      <c r="G3165" s="16"/>
      <c r="H3165" s="16">
        <v>11</v>
      </c>
      <c r="J3165" s="13">
        <v>75827</v>
      </c>
      <c r="K3165" s="14">
        <v>44372.661595486112</v>
      </c>
    </row>
    <row r="3166" spans="1:11" x14ac:dyDescent="0.25">
      <c r="A3166" s="13">
        <v>75448</v>
      </c>
      <c r="B3166" s="16"/>
      <c r="C3166" s="16"/>
      <c r="D3166" s="16"/>
      <c r="E3166" s="16">
        <v>2</v>
      </c>
      <c r="F3166" s="16">
        <v>4</v>
      </c>
      <c r="G3166" s="16">
        <v>1</v>
      </c>
      <c r="H3166" s="16">
        <v>7</v>
      </c>
      <c r="J3166" s="13">
        <v>75853</v>
      </c>
      <c r="K3166" s="14">
        <v>44347.661190933643</v>
      </c>
    </row>
    <row r="3167" spans="1:11" x14ac:dyDescent="0.25">
      <c r="A3167" s="13">
        <v>75492</v>
      </c>
      <c r="B3167" s="16"/>
      <c r="C3167" s="16"/>
      <c r="D3167" s="16">
        <v>1</v>
      </c>
      <c r="E3167" s="16">
        <v>3</v>
      </c>
      <c r="F3167" s="16"/>
      <c r="G3167" s="16"/>
      <c r="H3167" s="16">
        <v>4</v>
      </c>
      <c r="J3167" s="13">
        <v>75879</v>
      </c>
      <c r="K3167" s="14">
        <v>44382.849333333332</v>
      </c>
    </row>
    <row r="3168" spans="1:11" x14ac:dyDescent="0.25">
      <c r="A3168" s="13">
        <v>75509</v>
      </c>
      <c r="B3168" s="16"/>
      <c r="C3168" s="16"/>
      <c r="D3168" s="16">
        <v>1</v>
      </c>
      <c r="E3168" s="16">
        <v>3</v>
      </c>
      <c r="F3168" s="16">
        <v>2</v>
      </c>
      <c r="G3168" s="16">
        <v>2</v>
      </c>
      <c r="H3168" s="16">
        <v>8</v>
      </c>
      <c r="J3168" s="13">
        <v>75881</v>
      </c>
      <c r="K3168" s="14">
        <v>44343.93546277006</v>
      </c>
    </row>
    <row r="3169" spans="1:11" x14ac:dyDescent="0.25">
      <c r="A3169" s="13">
        <v>75550</v>
      </c>
      <c r="B3169" s="16"/>
      <c r="C3169" s="16"/>
      <c r="D3169" s="16"/>
      <c r="E3169" s="16"/>
      <c r="F3169" s="16">
        <v>6</v>
      </c>
      <c r="G3169" s="16">
        <v>8</v>
      </c>
      <c r="H3169" s="16">
        <v>14</v>
      </c>
      <c r="J3169" s="13">
        <v>75886</v>
      </c>
      <c r="K3169" s="14">
        <v>44400.20649837963</v>
      </c>
    </row>
    <row r="3170" spans="1:11" x14ac:dyDescent="0.25">
      <c r="A3170" s="13">
        <v>75625</v>
      </c>
      <c r="B3170" s="16"/>
      <c r="C3170" s="16"/>
      <c r="D3170" s="16">
        <v>1</v>
      </c>
      <c r="E3170" s="16">
        <v>3</v>
      </c>
      <c r="F3170" s="16">
        <v>4</v>
      </c>
      <c r="G3170" s="16"/>
      <c r="H3170" s="16">
        <v>8</v>
      </c>
      <c r="J3170" s="13">
        <v>75935</v>
      </c>
      <c r="K3170" s="14">
        <v>44310.814912615744</v>
      </c>
    </row>
    <row r="3171" spans="1:11" x14ac:dyDescent="0.25">
      <c r="A3171" s="13">
        <v>75667</v>
      </c>
      <c r="B3171" s="16"/>
      <c r="C3171" s="16"/>
      <c r="D3171" s="16">
        <v>2</v>
      </c>
      <c r="E3171" s="16">
        <v>3</v>
      </c>
      <c r="F3171" s="16">
        <v>3</v>
      </c>
      <c r="G3171" s="16">
        <v>5</v>
      </c>
      <c r="H3171" s="16">
        <v>13</v>
      </c>
      <c r="J3171" s="13">
        <v>75952</v>
      </c>
      <c r="K3171" s="14">
        <v>44303.531296720677</v>
      </c>
    </row>
    <row r="3172" spans="1:11" x14ac:dyDescent="0.25">
      <c r="A3172" s="13">
        <v>75677</v>
      </c>
      <c r="B3172" s="16"/>
      <c r="C3172" s="16"/>
      <c r="D3172" s="16"/>
      <c r="E3172" s="16">
        <v>1</v>
      </c>
      <c r="F3172" s="16"/>
      <c r="G3172" s="16"/>
      <c r="H3172" s="16">
        <v>1</v>
      </c>
      <c r="J3172" s="13">
        <v>75956</v>
      </c>
      <c r="K3172" s="14">
        <v>44316.979152121916</v>
      </c>
    </row>
    <row r="3173" spans="1:11" x14ac:dyDescent="0.25">
      <c r="A3173" s="13">
        <v>75687</v>
      </c>
      <c r="B3173" s="16"/>
      <c r="C3173" s="16"/>
      <c r="D3173" s="16"/>
      <c r="E3173" s="16">
        <v>1</v>
      </c>
      <c r="F3173" s="16">
        <v>3</v>
      </c>
      <c r="G3173" s="16"/>
      <c r="H3173" s="16">
        <v>4</v>
      </c>
      <c r="J3173" s="13">
        <v>75963</v>
      </c>
      <c r="K3173" s="14">
        <v>44414.904313927473</v>
      </c>
    </row>
    <row r="3174" spans="1:11" x14ac:dyDescent="0.25">
      <c r="A3174" s="13">
        <v>75732</v>
      </c>
      <c r="B3174" s="16"/>
      <c r="C3174" s="16">
        <v>2</v>
      </c>
      <c r="D3174" s="16">
        <v>3</v>
      </c>
      <c r="E3174" s="16"/>
      <c r="F3174" s="16"/>
      <c r="G3174" s="16"/>
      <c r="H3174" s="16">
        <v>5</v>
      </c>
      <c r="J3174" s="13">
        <v>75970</v>
      </c>
      <c r="K3174" s="14">
        <v>44407.6025339892</v>
      </c>
    </row>
    <row r="3175" spans="1:11" x14ac:dyDescent="0.25">
      <c r="A3175" s="13">
        <v>75778</v>
      </c>
      <c r="B3175" s="16"/>
      <c r="C3175" s="16">
        <v>4</v>
      </c>
      <c r="D3175" s="16">
        <v>9</v>
      </c>
      <c r="E3175" s="16">
        <v>4</v>
      </c>
      <c r="F3175" s="16">
        <v>2</v>
      </c>
      <c r="G3175" s="16">
        <v>3</v>
      </c>
      <c r="H3175" s="16">
        <v>22</v>
      </c>
      <c r="J3175" s="13">
        <v>75972</v>
      </c>
      <c r="K3175" s="14">
        <v>44325.355770216047</v>
      </c>
    </row>
    <row r="3176" spans="1:11" x14ac:dyDescent="0.25">
      <c r="A3176" s="13">
        <v>75800</v>
      </c>
      <c r="B3176" s="16"/>
      <c r="C3176" s="16"/>
      <c r="D3176" s="16"/>
      <c r="E3176" s="16">
        <v>1</v>
      </c>
      <c r="F3176" s="16">
        <v>6</v>
      </c>
      <c r="G3176" s="16">
        <v>4</v>
      </c>
      <c r="H3176" s="16">
        <v>11</v>
      </c>
      <c r="J3176" s="13">
        <v>76017</v>
      </c>
      <c r="K3176" s="14">
        <v>44345.634087384256</v>
      </c>
    </row>
    <row r="3177" spans="1:11" x14ac:dyDescent="0.25">
      <c r="A3177" s="13">
        <v>75817</v>
      </c>
      <c r="B3177" s="16"/>
      <c r="C3177" s="16"/>
      <c r="D3177" s="16">
        <v>3</v>
      </c>
      <c r="E3177" s="16">
        <v>4</v>
      </c>
      <c r="F3177" s="16">
        <v>5</v>
      </c>
      <c r="G3177" s="16">
        <v>3</v>
      </c>
      <c r="H3177" s="16">
        <v>15</v>
      </c>
      <c r="J3177" s="13">
        <v>76039</v>
      </c>
      <c r="K3177" s="14">
        <v>44317.15778070988</v>
      </c>
    </row>
    <row r="3178" spans="1:11" x14ac:dyDescent="0.25">
      <c r="A3178" s="13">
        <v>75827</v>
      </c>
      <c r="B3178" s="16"/>
      <c r="C3178" s="16"/>
      <c r="D3178" s="16"/>
      <c r="E3178" s="16">
        <v>2</v>
      </c>
      <c r="F3178" s="16">
        <v>5</v>
      </c>
      <c r="G3178" s="16">
        <v>1</v>
      </c>
      <c r="H3178" s="16">
        <v>8</v>
      </c>
      <c r="J3178" s="13">
        <v>76056</v>
      </c>
      <c r="K3178" s="14">
        <v>44308.218634297838</v>
      </c>
    </row>
    <row r="3179" spans="1:11" x14ac:dyDescent="0.25">
      <c r="A3179" s="13">
        <v>75853</v>
      </c>
      <c r="B3179" s="16"/>
      <c r="C3179" s="16"/>
      <c r="D3179" s="16">
        <v>1</v>
      </c>
      <c r="E3179" s="16">
        <v>6</v>
      </c>
      <c r="F3179" s="16">
        <v>5</v>
      </c>
      <c r="G3179" s="16">
        <v>7</v>
      </c>
      <c r="H3179" s="16">
        <v>19</v>
      </c>
      <c r="J3179" s="13">
        <v>76065</v>
      </c>
      <c r="K3179" s="14">
        <v>44343.660381867281</v>
      </c>
    </row>
    <row r="3180" spans="1:11" x14ac:dyDescent="0.25">
      <c r="A3180" s="13">
        <v>75879</v>
      </c>
      <c r="B3180" s="16"/>
      <c r="C3180" s="16"/>
      <c r="D3180" s="16"/>
      <c r="E3180" s="16"/>
      <c r="F3180" s="16">
        <v>6</v>
      </c>
      <c r="G3180" s="16"/>
      <c r="H3180" s="16">
        <v>6</v>
      </c>
      <c r="J3180" s="13">
        <v>76106</v>
      </c>
      <c r="K3180" s="14">
        <v>44344.774055015434</v>
      </c>
    </row>
    <row r="3181" spans="1:11" x14ac:dyDescent="0.25">
      <c r="A3181" s="13">
        <v>75881</v>
      </c>
      <c r="B3181" s="16"/>
      <c r="C3181" s="16"/>
      <c r="D3181" s="16">
        <v>2</v>
      </c>
      <c r="E3181" s="16">
        <v>3</v>
      </c>
      <c r="F3181" s="16">
        <v>3</v>
      </c>
      <c r="G3181" s="16">
        <v>3</v>
      </c>
      <c r="H3181" s="16">
        <v>11</v>
      </c>
      <c r="J3181" s="13">
        <v>76121</v>
      </c>
      <c r="K3181" s="14">
        <v>44313.835139158953</v>
      </c>
    </row>
    <row r="3182" spans="1:11" x14ac:dyDescent="0.25">
      <c r="A3182" s="13">
        <v>75886</v>
      </c>
      <c r="B3182" s="16"/>
      <c r="C3182" s="16"/>
      <c r="D3182" s="16"/>
      <c r="E3182" s="16"/>
      <c r="F3182" s="16">
        <v>1</v>
      </c>
      <c r="G3182" s="16">
        <v>2</v>
      </c>
      <c r="H3182" s="16">
        <v>3</v>
      </c>
      <c r="J3182" s="13">
        <v>76128</v>
      </c>
      <c r="K3182" s="14">
        <v>44375.829071180553</v>
      </c>
    </row>
    <row r="3183" spans="1:11" x14ac:dyDescent="0.25">
      <c r="A3183" s="13">
        <v>75935</v>
      </c>
      <c r="B3183" s="16"/>
      <c r="C3183" s="16">
        <v>2</v>
      </c>
      <c r="D3183" s="16">
        <v>1</v>
      </c>
      <c r="E3183" s="16"/>
      <c r="F3183" s="16"/>
      <c r="G3183" s="16"/>
      <c r="H3183" s="16">
        <v>3</v>
      </c>
      <c r="J3183" s="13">
        <v>76140</v>
      </c>
      <c r="K3183" s="14">
        <v>44312.671304205243</v>
      </c>
    </row>
    <row r="3184" spans="1:11" x14ac:dyDescent="0.25">
      <c r="A3184" s="13">
        <v>75952</v>
      </c>
      <c r="B3184" s="16"/>
      <c r="C3184" s="16">
        <v>2</v>
      </c>
      <c r="D3184" s="16"/>
      <c r="E3184" s="16"/>
      <c r="F3184" s="16"/>
      <c r="G3184" s="16"/>
      <c r="H3184" s="16">
        <v>2</v>
      </c>
      <c r="J3184" s="13">
        <v>76147</v>
      </c>
      <c r="K3184" s="14">
        <v>44314.802372183643</v>
      </c>
    </row>
    <row r="3185" spans="1:11" x14ac:dyDescent="0.25">
      <c r="A3185" s="13">
        <v>75956</v>
      </c>
      <c r="B3185" s="16"/>
      <c r="C3185" s="16">
        <v>1</v>
      </c>
      <c r="D3185" s="16">
        <v>4</v>
      </c>
      <c r="E3185" s="16">
        <v>4</v>
      </c>
      <c r="F3185" s="16">
        <v>4</v>
      </c>
      <c r="G3185" s="16">
        <v>2</v>
      </c>
      <c r="H3185" s="16">
        <v>15</v>
      </c>
      <c r="J3185" s="13">
        <v>76160</v>
      </c>
      <c r="K3185" s="14">
        <v>44303.50770594136</v>
      </c>
    </row>
    <row r="3186" spans="1:11" x14ac:dyDescent="0.25">
      <c r="A3186" s="13">
        <v>75963</v>
      </c>
      <c r="B3186" s="16"/>
      <c r="C3186" s="16"/>
      <c r="D3186" s="16"/>
      <c r="E3186" s="16"/>
      <c r="F3186" s="16"/>
      <c r="G3186" s="16">
        <v>6</v>
      </c>
      <c r="H3186" s="16">
        <v>6</v>
      </c>
      <c r="J3186" s="13">
        <v>76190</v>
      </c>
      <c r="K3186" s="14">
        <v>44343.769200655865</v>
      </c>
    </row>
    <row r="3187" spans="1:11" x14ac:dyDescent="0.25">
      <c r="A3187" s="13">
        <v>75970</v>
      </c>
      <c r="B3187" s="16"/>
      <c r="C3187" s="16"/>
      <c r="D3187" s="16"/>
      <c r="E3187" s="16"/>
      <c r="F3187" s="16">
        <v>1</v>
      </c>
      <c r="G3187" s="16">
        <v>5</v>
      </c>
      <c r="H3187" s="16">
        <v>6</v>
      </c>
      <c r="J3187" s="13">
        <v>76244</v>
      </c>
      <c r="K3187" s="14">
        <v>44300.397032368826</v>
      </c>
    </row>
    <row r="3188" spans="1:11" x14ac:dyDescent="0.25">
      <c r="A3188" s="13">
        <v>75972</v>
      </c>
      <c r="B3188" s="16"/>
      <c r="C3188" s="16"/>
      <c r="D3188" s="16">
        <v>5</v>
      </c>
      <c r="E3188" s="16">
        <v>7</v>
      </c>
      <c r="F3188" s="16">
        <v>6</v>
      </c>
      <c r="G3188" s="16">
        <v>7</v>
      </c>
      <c r="H3188" s="16">
        <v>25</v>
      </c>
      <c r="J3188" s="13">
        <v>76257</v>
      </c>
      <c r="K3188" s="14">
        <v>44411.576239467591</v>
      </c>
    </row>
    <row r="3189" spans="1:11" x14ac:dyDescent="0.25">
      <c r="A3189" s="13">
        <v>76017</v>
      </c>
      <c r="B3189" s="16"/>
      <c r="C3189" s="16"/>
      <c r="D3189" s="16">
        <v>1</v>
      </c>
      <c r="E3189" s="16">
        <v>4</v>
      </c>
      <c r="F3189" s="16">
        <v>6</v>
      </c>
      <c r="G3189" s="16">
        <v>2</v>
      </c>
      <c r="H3189" s="16">
        <v>13</v>
      </c>
      <c r="J3189" s="13">
        <v>76298</v>
      </c>
      <c r="K3189" s="14">
        <v>44374.656336574073</v>
      </c>
    </row>
    <row r="3190" spans="1:11" x14ac:dyDescent="0.25">
      <c r="A3190" s="13">
        <v>76039</v>
      </c>
      <c r="B3190" s="16"/>
      <c r="C3190" s="16"/>
      <c r="D3190" s="16">
        <v>6</v>
      </c>
      <c r="E3190" s="16">
        <v>9</v>
      </c>
      <c r="F3190" s="16">
        <v>4</v>
      </c>
      <c r="G3190" s="16"/>
      <c r="H3190" s="16">
        <v>19</v>
      </c>
      <c r="J3190" s="13">
        <v>76350</v>
      </c>
      <c r="K3190" s="14">
        <v>44342.024459567903</v>
      </c>
    </row>
    <row r="3191" spans="1:11" x14ac:dyDescent="0.25">
      <c r="A3191" s="13">
        <v>76056</v>
      </c>
      <c r="B3191" s="16"/>
      <c r="C3191" s="16">
        <v>2</v>
      </c>
      <c r="D3191" s="16">
        <v>4</v>
      </c>
      <c r="E3191" s="16">
        <v>3</v>
      </c>
      <c r="F3191" s="16"/>
      <c r="G3191" s="16"/>
      <c r="H3191" s="16">
        <v>9</v>
      </c>
      <c r="J3191" s="13">
        <v>76367</v>
      </c>
      <c r="K3191" s="14">
        <v>44315.55358576389</v>
      </c>
    </row>
    <row r="3192" spans="1:11" x14ac:dyDescent="0.25">
      <c r="A3192" s="13">
        <v>76065</v>
      </c>
      <c r="B3192" s="16"/>
      <c r="C3192" s="16"/>
      <c r="D3192" s="16">
        <v>2</v>
      </c>
      <c r="E3192" s="16">
        <v>6</v>
      </c>
      <c r="F3192" s="16"/>
      <c r="G3192" s="16"/>
      <c r="H3192" s="16">
        <v>8</v>
      </c>
      <c r="J3192" s="13">
        <v>76401</v>
      </c>
      <c r="K3192" s="14">
        <v>44357.030932021604</v>
      </c>
    </row>
    <row r="3193" spans="1:11" x14ac:dyDescent="0.25">
      <c r="A3193" s="13">
        <v>76106</v>
      </c>
      <c r="B3193" s="16"/>
      <c r="C3193" s="16"/>
      <c r="D3193" s="16">
        <v>2</v>
      </c>
      <c r="E3193" s="16">
        <v>6</v>
      </c>
      <c r="F3193" s="16">
        <v>3</v>
      </c>
      <c r="G3193" s="16"/>
      <c r="H3193" s="16">
        <v>11</v>
      </c>
      <c r="J3193" s="13">
        <v>76426</v>
      </c>
      <c r="K3193" s="14">
        <v>44307.617501620371</v>
      </c>
    </row>
    <row r="3194" spans="1:11" x14ac:dyDescent="0.25">
      <c r="A3194" s="13">
        <v>76121</v>
      </c>
      <c r="B3194" s="16"/>
      <c r="C3194" s="16">
        <v>1</v>
      </c>
      <c r="D3194" s="16">
        <v>6</v>
      </c>
      <c r="E3194" s="16"/>
      <c r="F3194" s="16"/>
      <c r="G3194" s="16"/>
      <c r="H3194" s="16">
        <v>7</v>
      </c>
      <c r="J3194" s="13">
        <v>76444</v>
      </c>
      <c r="K3194" s="14">
        <v>44352.788618132719</v>
      </c>
    </row>
    <row r="3195" spans="1:11" x14ac:dyDescent="0.25">
      <c r="A3195" s="13">
        <v>76128</v>
      </c>
      <c r="B3195" s="16"/>
      <c r="C3195" s="16"/>
      <c r="D3195" s="16"/>
      <c r="E3195" s="16">
        <v>1</v>
      </c>
      <c r="F3195" s="16">
        <v>6</v>
      </c>
      <c r="G3195" s="16"/>
      <c r="H3195" s="16">
        <v>7</v>
      </c>
      <c r="J3195" s="13">
        <v>76498</v>
      </c>
      <c r="K3195" s="14">
        <v>44373.569811072528</v>
      </c>
    </row>
    <row r="3196" spans="1:11" x14ac:dyDescent="0.25">
      <c r="A3196" s="13">
        <v>76140</v>
      </c>
      <c r="B3196" s="16"/>
      <c r="C3196" s="16">
        <v>1</v>
      </c>
      <c r="D3196" s="16">
        <v>2</v>
      </c>
      <c r="E3196" s="16">
        <v>3</v>
      </c>
      <c r="F3196" s="16"/>
      <c r="G3196" s="16"/>
      <c r="H3196" s="16">
        <v>6</v>
      </c>
      <c r="J3196" s="13">
        <v>76499</v>
      </c>
      <c r="K3196" s="14">
        <v>44373.392345949076</v>
      </c>
    </row>
    <row r="3197" spans="1:11" x14ac:dyDescent="0.25">
      <c r="A3197" s="13">
        <v>76147</v>
      </c>
      <c r="B3197" s="16"/>
      <c r="C3197" s="16">
        <v>1</v>
      </c>
      <c r="D3197" s="16">
        <v>3</v>
      </c>
      <c r="E3197" s="16"/>
      <c r="F3197" s="16"/>
      <c r="G3197" s="16"/>
      <c r="H3197" s="16">
        <v>4</v>
      </c>
      <c r="J3197" s="13">
        <v>76532</v>
      </c>
      <c r="K3197" s="14">
        <v>44321.838375424384</v>
      </c>
    </row>
    <row r="3198" spans="1:11" x14ac:dyDescent="0.25">
      <c r="A3198" s="13">
        <v>76160</v>
      </c>
      <c r="B3198" s="16"/>
      <c r="C3198" s="16">
        <v>5</v>
      </c>
      <c r="D3198" s="16">
        <v>5</v>
      </c>
      <c r="E3198" s="16">
        <v>4</v>
      </c>
      <c r="F3198" s="16">
        <v>3</v>
      </c>
      <c r="G3198" s="16">
        <v>4</v>
      </c>
      <c r="H3198" s="16">
        <v>21</v>
      </c>
      <c r="J3198" s="13">
        <v>76543</v>
      </c>
      <c r="K3198" s="14">
        <v>44317.065614776235</v>
      </c>
    </row>
    <row r="3199" spans="1:11" x14ac:dyDescent="0.25">
      <c r="A3199" s="13">
        <v>76190</v>
      </c>
      <c r="B3199" s="16"/>
      <c r="C3199" s="16"/>
      <c r="D3199" s="16">
        <v>2</v>
      </c>
      <c r="E3199" s="16">
        <v>5</v>
      </c>
      <c r="F3199" s="16">
        <v>2</v>
      </c>
      <c r="G3199" s="16">
        <v>1</v>
      </c>
      <c r="H3199" s="16">
        <v>10</v>
      </c>
      <c r="J3199" s="13">
        <v>76546</v>
      </c>
      <c r="K3199" s="14">
        <v>44298.818148881175</v>
      </c>
    </row>
    <row r="3200" spans="1:11" x14ac:dyDescent="0.25">
      <c r="A3200" s="13">
        <v>76244</v>
      </c>
      <c r="B3200" s="16"/>
      <c r="C3200" s="16">
        <v>2</v>
      </c>
      <c r="D3200" s="16"/>
      <c r="E3200" s="16"/>
      <c r="F3200" s="16"/>
      <c r="G3200" s="16"/>
      <c r="H3200" s="16">
        <v>2</v>
      </c>
      <c r="J3200" s="13">
        <v>76577</v>
      </c>
      <c r="K3200" s="14">
        <v>44344.817744328706</v>
      </c>
    </row>
    <row r="3201" spans="1:11" x14ac:dyDescent="0.25">
      <c r="A3201" s="13">
        <v>76257</v>
      </c>
      <c r="B3201" s="16"/>
      <c r="C3201" s="16"/>
      <c r="D3201" s="16"/>
      <c r="E3201" s="16"/>
      <c r="F3201" s="16"/>
      <c r="G3201" s="16">
        <v>4</v>
      </c>
      <c r="H3201" s="16">
        <v>4</v>
      </c>
      <c r="J3201" s="13">
        <v>76585</v>
      </c>
      <c r="K3201" s="14">
        <v>44308.507469251541</v>
      </c>
    </row>
    <row r="3202" spans="1:11" x14ac:dyDescent="0.25">
      <c r="A3202" s="13">
        <v>76298</v>
      </c>
      <c r="B3202" s="16"/>
      <c r="C3202" s="16"/>
      <c r="D3202" s="16"/>
      <c r="E3202" s="16">
        <v>1</v>
      </c>
      <c r="F3202" s="16">
        <v>6</v>
      </c>
      <c r="G3202" s="16">
        <v>6</v>
      </c>
      <c r="H3202" s="16">
        <v>13</v>
      </c>
      <c r="J3202" s="13">
        <v>76608</v>
      </c>
      <c r="K3202" s="14">
        <v>44298.945</v>
      </c>
    </row>
    <row r="3203" spans="1:11" x14ac:dyDescent="0.25">
      <c r="A3203" s="13">
        <v>76350</v>
      </c>
      <c r="B3203" s="16"/>
      <c r="C3203" s="16"/>
      <c r="D3203" s="16">
        <v>1</v>
      </c>
      <c r="E3203" s="16">
        <v>2</v>
      </c>
      <c r="F3203" s="16">
        <v>2</v>
      </c>
      <c r="G3203" s="16">
        <v>6</v>
      </c>
      <c r="H3203" s="16">
        <v>11</v>
      </c>
      <c r="J3203" s="13">
        <v>76613</v>
      </c>
      <c r="K3203" s="14">
        <v>44377.870737847225</v>
      </c>
    </row>
    <row r="3204" spans="1:11" x14ac:dyDescent="0.25">
      <c r="A3204" s="13">
        <v>76367</v>
      </c>
      <c r="B3204" s="16"/>
      <c r="C3204" s="16">
        <v>1</v>
      </c>
      <c r="D3204" s="16">
        <v>3</v>
      </c>
      <c r="E3204" s="16"/>
      <c r="F3204" s="16"/>
      <c r="G3204" s="16"/>
      <c r="H3204" s="16">
        <v>4</v>
      </c>
      <c r="J3204" s="13">
        <v>76628</v>
      </c>
      <c r="K3204" s="14">
        <v>44427.720252430554</v>
      </c>
    </row>
    <row r="3205" spans="1:11" x14ac:dyDescent="0.25">
      <c r="A3205" s="13">
        <v>76401</v>
      </c>
      <c r="B3205" s="16"/>
      <c r="C3205" s="16"/>
      <c r="D3205" s="16"/>
      <c r="E3205" s="16">
        <v>2</v>
      </c>
      <c r="F3205" s="16"/>
      <c r="G3205" s="16"/>
      <c r="H3205" s="16">
        <v>2</v>
      </c>
      <c r="J3205" s="13">
        <v>76685</v>
      </c>
      <c r="K3205" s="14">
        <v>44346.596514776233</v>
      </c>
    </row>
    <row r="3206" spans="1:11" x14ac:dyDescent="0.25">
      <c r="A3206" s="13">
        <v>76426</v>
      </c>
      <c r="B3206" s="16"/>
      <c r="C3206" s="16">
        <v>4</v>
      </c>
      <c r="D3206" s="16">
        <v>5</v>
      </c>
      <c r="E3206" s="16"/>
      <c r="F3206" s="16"/>
      <c r="G3206" s="16"/>
      <c r="H3206" s="16">
        <v>9</v>
      </c>
      <c r="J3206" s="13">
        <v>76697</v>
      </c>
      <c r="K3206" s="14">
        <v>44337.833925578707</v>
      </c>
    </row>
    <row r="3207" spans="1:11" x14ac:dyDescent="0.25">
      <c r="A3207" s="13">
        <v>76444</v>
      </c>
      <c r="B3207" s="16"/>
      <c r="C3207" s="16"/>
      <c r="D3207" s="16"/>
      <c r="E3207" s="16">
        <v>4</v>
      </c>
      <c r="F3207" s="16">
        <v>2</v>
      </c>
      <c r="G3207" s="16">
        <v>4</v>
      </c>
      <c r="H3207" s="16">
        <v>10</v>
      </c>
      <c r="J3207" s="13">
        <v>76711</v>
      </c>
      <c r="K3207" s="14">
        <v>44375.519605169757</v>
      </c>
    </row>
    <row r="3208" spans="1:11" x14ac:dyDescent="0.25">
      <c r="A3208" s="13">
        <v>76498</v>
      </c>
      <c r="B3208" s="16"/>
      <c r="C3208" s="16"/>
      <c r="D3208" s="16"/>
      <c r="E3208" s="16">
        <v>1</v>
      </c>
      <c r="F3208" s="16">
        <v>1</v>
      </c>
      <c r="G3208" s="16">
        <v>3</v>
      </c>
      <c r="H3208" s="16">
        <v>5</v>
      </c>
      <c r="J3208" s="13">
        <v>76728</v>
      </c>
      <c r="K3208" s="14">
        <v>44319.968000000001</v>
      </c>
    </row>
    <row r="3209" spans="1:11" x14ac:dyDescent="0.25">
      <c r="A3209" s="13">
        <v>76499</v>
      </c>
      <c r="B3209" s="16"/>
      <c r="C3209" s="16"/>
      <c r="D3209" s="16"/>
      <c r="E3209" s="16">
        <v>1</v>
      </c>
      <c r="F3209" s="16">
        <v>2</v>
      </c>
      <c r="G3209" s="16"/>
      <c r="H3209" s="16">
        <v>3</v>
      </c>
      <c r="J3209" s="13">
        <v>76734</v>
      </c>
      <c r="K3209" s="14">
        <v>44346.753828472225</v>
      </c>
    </row>
    <row r="3210" spans="1:11" x14ac:dyDescent="0.25">
      <c r="A3210" s="13">
        <v>76532</v>
      </c>
      <c r="B3210" s="16"/>
      <c r="C3210" s="16"/>
      <c r="D3210" s="16">
        <v>2</v>
      </c>
      <c r="E3210" s="16">
        <v>2</v>
      </c>
      <c r="F3210" s="16">
        <v>2</v>
      </c>
      <c r="G3210" s="16"/>
      <c r="H3210" s="16">
        <v>6</v>
      </c>
      <c r="J3210" s="13">
        <v>76747</v>
      </c>
      <c r="K3210" s="14">
        <v>44376.557631057098</v>
      </c>
    </row>
    <row r="3211" spans="1:11" x14ac:dyDescent="0.25">
      <c r="A3211" s="13">
        <v>76543</v>
      </c>
      <c r="B3211" s="16"/>
      <c r="C3211" s="16"/>
      <c r="D3211" s="16">
        <v>5</v>
      </c>
      <c r="E3211" s="16">
        <v>5</v>
      </c>
      <c r="F3211" s="16"/>
      <c r="G3211" s="16"/>
      <c r="H3211" s="16">
        <v>10</v>
      </c>
      <c r="J3211" s="13">
        <v>76810</v>
      </c>
      <c r="K3211" s="14">
        <v>44315.793067978397</v>
      </c>
    </row>
    <row r="3212" spans="1:11" x14ac:dyDescent="0.25">
      <c r="A3212" s="13">
        <v>76546</v>
      </c>
      <c r="B3212" s="16"/>
      <c r="C3212" s="16">
        <v>4</v>
      </c>
      <c r="D3212" s="16"/>
      <c r="E3212" s="16"/>
      <c r="F3212" s="16"/>
      <c r="G3212" s="16"/>
      <c r="H3212" s="16">
        <v>4</v>
      </c>
      <c r="J3212" s="13">
        <v>76827</v>
      </c>
      <c r="K3212" s="14">
        <v>44376.735220061732</v>
      </c>
    </row>
    <row r="3213" spans="1:11" x14ac:dyDescent="0.25">
      <c r="A3213" s="13">
        <v>76577</v>
      </c>
      <c r="B3213" s="16"/>
      <c r="C3213" s="16"/>
      <c r="D3213" s="16">
        <v>1</v>
      </c>
      <c r="E3213" s="16">
        <v>5</v>
      </c>
      <c r="F3213" s="16">
        <v>8</v>
      </c>
      <c r="G3213" s="16">
        <v>6</v>
      </c>
      <c r="H3213" s="16">
        <v>20</v>
      </c>
      <c r="J3213" s="13">
        <v>76864</v>
      </c>
      <c r="K3213" s="14">
        <v>44342.615478973763</v>
      </c>
    </row>
    <row r="3214" spans="1:11" x14ac:dyDescent="0.25">
      <c r="A3214" s="13">
        <v>76585</v>
      </c>
      <c r="B3214" s="16"/>
      <c r="C3214" s="16">
        <v>1</v>
      </c>
      <c r="D3214" s="16">
        <v>5</v>
      </c>
      <c r="E3214" s="16">
        <v>2</v>
      </c>
      <c r="F3214" s="16"/>
      <c r="G3214" s="16"/>
      <c r="H3214" s="16">
        <v>8</v>
      </c>
      <c r="J3214" s="13">
        <v>76908</v>
      </c>
      <c r="K3214" s="14">
        <v>44342.252614891979</v>
      </c>
    </row>
    <row r="3215" spans="1:11" x14ac:dyDescent="0.25">
      <c r="A3215" s="13">
        <v>76608</v>
      </c>
      <c r="B3215" s="16"/>
      <c r="C3215" s="16">
        <v>4</v>
      </c>
      <c r="D3215" s="16">
        <v>4</v>
      </c>
      <c r="E3215" s="16"/>
      <c r="F3215" s="16"/>
      <c r="G3215" s="16"/>
      <c r="H3215" s="16">
        <v>8</v>
      </c>
      <c r="J3215" s="13">
        <v>76961</v>
      </c>
      <c r="K3215" s="14">
        <v>44343.998974112656</v>
      </c>
    </row>
    <row r="3216" spans="1:11" x14ac:dyDescent="0.25">
      <c r="A3216" s="13">
        <v>76613</v>
      </c>
      <c r="B3216" s="16"/>
      <c r="C3216" s="16"/>
      <c r="D3216" s="16"/>
      <c r="E3216" s="16">
        <v>1</v>
      </c>
      <c r="F3216" s="16">
        <v>4</v>
      </c>
      <c r="G3216" s="16">
        <v>4</v>
      </c>
      <c r="H3216" s="16">
        <v>9</v>
      </c>
      <c r="J3216" s="13">
        <v>76989</v>
      </c>
      <c r="K3216" s="14">
        <v>44343.67858576389</v>
      </c>
    </row>
    <row r="3217" spans="1:11" x14ac:dyDescent="0.25">
      <c r="A3217" s="13">
        <v>76628</v>
      </c>
      <c r="B3217" s="16"/>
      <c r="C3217" s="16"/>
      <c r="D3217" s="16"/>
      <c r="E3217" s="16"/>
      <c r="F3217" s="16"/>
      <c r="G3217" s="16">
        <v>2</v>
      </c>
      <c r="H3217" s="16">
        <v>2</v>
      </c>
      <c r="J3217" s="13">
        <v>76997</v>
      </c>
      <c r="K3217" s="14">
        <v>44318.565294367283</v>
      </c>
    </row>
    <row r="3218" spans="1:11" x14ac:dyDescent="0.25">
      <c r="A3218" s="13">
        <v>76685</v>
      </c>
      <c r="B3218" s="16"/>
      <c r="C3218" s="16"/>
      <c r="D3218" s="16">
        <v>1</v>
      </c>
      <c r="E3218" s="16">
        <v>4</v>
      </c>
      <c r="F3218" s="16">
        <v>4</v>
      </c>
      <c r="G3218" s="16">
        <v>4</v>
      </c>
      <c r="H3218" s="16">
        <v>13</v>
      </c>
      <c r="J3218" s="13">
        <v>77009</v>
      </c>
      <c r="K3218" s="14">
        <v>44346.806970447527</v>
      </c>
    </row>
    <row r="3219" spans="1:11" x14ac:dyDescent="0.25">
      <c r="A3219" s="13">
        <v>76697</v>
      </c>
      <c r="B3219" s="16"/>
      <c r="C3219" s="16"/>
      <c r="D3219" s="16">
        <v>1</v>
      </c>
      <c r="E3219" s="16">
        <v>4</v>
      </c>
      <c r="F3219" s="16">
        <v>6</v>
      </c>
      <c r="G3219" s="16">
        <v>1</v>
      </c>
      <c r="H3219" s="16">
        <v>12</v>
      </c>
      <c r="J3219" s="13">
        <v>77015</v>
      </c>
      <c r="K3219" s="14">
        <v>44306.13772816358</v>
      </c>
    </row>
    <row r="3220" spans="1:11" x14ac:dyDescent="0.25">
      <c r="A3220" s="13">
        <v>76711</v>
      </c>
      <c r="B3220" s="16"/>
      <c r="C3220" s="16"/>
      <c r="D3220" s="16"/>
      <c r="E3220" s="16">
        <v>1</v>
      </c>
      <c r="F3220" s="16">
        <v>5</v>
      </c>
      <c r="G3220" s="16">
        <v>1</v>
      </c>
      <c r="H3220" s="16">
        <v>7</v>
      </c>
      <c r="J3220" s="13">
        <v>77069</v>
      </c>
      <c r="K3220" s="14">
        <v>44345.710543711422</v>
      </c>
    </row>
    <row r="3221" spans="1:11" x14ac:dyDescent="0.25">
      <c r="A3221" s="13">
        <v>76728</v>
      </c>
      <c r="B3221" s="16"/>
      <c r="C3221" s="16"/>
      <c r="D3221" s="16">
        <v>3</v>
      </c>
      <c r="E3221" s="16">
        <v>6</v>
      </c>
      <c r="F3221" s="16">
        <v>7</v>
      </c>
      <c r="G3221" s="16">
        <v>3</v>
      </c>
      <c r="H3221" s="16">
        <v>19</v>
      </c>
      <c r="J3221" s="13">
        <v>77070</v>
      </c>
      <c r="K3221" s="14">
        <v>44342.808333333334</v>
      </c>
    </row>
    <row r="3222" spans="1:11" x14ac:dyDescent="0.25">
      <c r="A3222" s="13">
        <v>76734</v>
      </c>
      <c r="B3222" s="16"/>
      <c r="C3222" s="16"/>
      <c r="D3222" s="16">
        <v>1</v>
      </c>
      <c r="E3222" s="16">
        <v>6</v>
      </c>
      <c r="F3222" s="16"/>
      <c r="G3222" s="16"/>
      <c r="H3222" s="16">
        <v>7</v>
      </c>
      <c r="J3222" s="13">
        <v>77103</v>
      </c>
      <c r="K3222" s="14">
        <v>44375.593229783954</v>
      </c>
    </row>
    <row r="3223" spans="1:11" x14ac:dyDescent="0.25">
      <c r="A3223" s="13">
        <v>76747</v>
      </c>
      <c r="B3223" s="16"/>
      <c r="C3223" s="16"/>
      <c r="D3223" s="16"/>
      <c r="E3223" s="16">
        <v>1</v>
      </c>
      <c r="F3223" s="16">
        <v>3</v>
      </c>
      <c r="G3223" s="16">
        <v>4</v>
      </c>
      <c r="H3223" s="16">
        <v>8</v>
      </c>
      <c r="J3223" s="13">
        <v>77115</v>
      </c>
      <c r="K3223" s="14">
        <v>44299.306417476851</v>
      </c>
    </row>
    <row r="3224" spans="1:11" x14ac:dyDescent="0.25">
      <c r="A3224" s="13">
        <v>76810</v>
      </c>
      <c r="B3224" s="16"/>
      <c r="C3224" s="16">
        <v>2</v>
      </c>
      <c r="D3224" s="16">
        <v>2</v>
      </c>
      <c r="E3224" s="16">
        <v>8</v>
      </c>
      <c r="F3224" s="16">
        <v>5</v>
      </c>
      <c r="G3224" s="16">
        <v>2</v>
      </c>
      <c r="H3224" s="16">
        <v>19</v>
      </c>
      <c r="J3224" s="13">
        <v>77201</v>
      </c>
      <c r="K3224" s="14">
        <v>44310.641368942903</v>
      </c>
    </row>
    <row r="3225" spans="1:11" x14ac:dyDescent="0.25">
      <c r="A3225" s="13">
        <v>76827</v>
      </c>
      <c r="B3225" s="16"/>
      <c r="C3225" s="16"/>
      <c r="D3225" s="16"/>
      <c r="E3225" s="16">
        <v>1</v>
      </c>
      <c r="F3225" s="16">
        <v>5</v>
      </c>
      <c r="G3225" s="16">
        <v>4</v>
      </c>
      <c r="H3225" s="16">
        <v>10</v>
      </c>
      <c r="J3225" s="13">
        <v>77251</v>
      </c>
      <c r="K3225" s="14">
        <v>44376.613051774693</v>
      </c>
    </row>
    <row r="3226" spans="1:11" x14ac:dyDescent="0.25">
      <c r="A3226" s="13">
        <v>76864</v>
      </c>
      <c r="B3226" s="16"/>
      <c r="C3226" s="16"/>
      <c r="D3226" s="16">
        <v>2</v>
      </c>
      <c r="E3226" s="16">
        <v>7</v>
      </c>
      <c r="F3226" s="16">
        <v>2</v>
      </c>
      <c r="G3226" s="16">
        <v>2</v>
      </c>
      <c r="H3226" s="16">
        <v>13</v>
      </c>
      <c r="J3226" s="13">
        <v>77280</v>
      </c>
      <c r="K3226" s="14">
        <v>44308.005042091048</v>
      </c>
    </row>
    <row r="3227" spans="1:11" x14ac:dyDescent="0.25">
      <c r="A3227" s="13">
        <v>76908</v>
      </c>
      <c r="B3227" s="16"/>
      <c r="C3227" s="16"/>
      <c r="D3227" s="16">
        <v>2</v>
      </c>
      <c r="E3227" s="16">
        <v>3</v>
      </c>
      <c r="F3227" s="16">
        <v>4</v>
      </c>
      <c r="G3227" s="16"/>
      <c r="H3227" s="16">
        <v>9</v>
      </c>
      <c r="J3227" s="13">
        <v>77286</v>
      </c>
      <c r="K3227" s="14">
        <v>44343.663618132719</v>
      </c>
    </row>
    <row r="3228" spans="1:11" x14ac:dyDescent="0.25">
      <c r="A3228" s="13">
        <v>76961</v>
      </c>
      <c r="B3228" s="16"/>
      <c r="C3228" s="16"/>
      <c r="D3228" s="16">
        <v>1</v>
      </c>
      <c r="E3228" s="16">
        <v>2</v>
      </c>
      <c r="F3228" s="16">
        <v>7</v>
      </c>
      <c r="G3228" s="16">
        <v>3</v>
      </c>
      <c r="H3228" s="16">
        <v>13</v>
      </c>
      <c r="J3228" s="13">
        <v>77293</v>
      </c>
      <c r="K3228" s="14">
        <v>44311.521627854941</v>
      </c>
    </row>
    <row r="3229" spans="1:11" x14ac:dyDescent="0.25">
      <c r="A3229" s="13">
        <v>76989</v>
      </c>
      <c r="B3229" s="16"/>
      <c r="C3229" s="16"/>
      <c r="D3229" s="16">
        <v>1</v>
      </c>
      <c r="E3229" s="16">
        <v>4</v>
      </c>
      <c r="F3229" s="16">
        <v>1</v>
      </c>
      <c r="G3229" s="16"/>
      <c r="H3229" s="16">
        <v>6</v>
      </c>
      <c r="J3229" s="13">
        <v>77302</v>
      </c>
      <c r="K3229" s="14">
        <v>44355.659168287035</v>
      </c>
    </row>
    <row r="3230" spans="1:11" x14ac:dyDescent="0.25">
      <c r="A3230" s="13">
        <v>76997</v>
      </c>
      <c r="B3230" s="16"/>
      <c r="C3230" s="16"/>
      <c r="D3230" s="16">
        <v>5</v>
      </c>
      <c r="E3230" s="16"/>
      <c r="F3230" s="16"/>
      <c r="G3230" s="16"/>
      <c r="H3230" s="16">
        <v>5</v>
      </c>
      <c r="J3230" s="13">
        <v>77322</v>
      </c>
      <c r="K3230" s="14">
        <v>44293.825666666664</v>
      </c>
    </row>
    <row r="3231" spans="1:11" x14ac:dyDescent="0.25">
      <c r="A3231" s="13">
        <v>77009</v>
      </c>
      <c r="B3231" s="16"/>
      <c r="C3231" s="16"/>
      <c r="D3231" s="16">
        <v>1</v>
      </c>
      <c r="E3231" s="16">
        <v>2</v>
      </c>
      <c r="F3231" s="16"/>
      <c r="G3231" s="16"/>
      <c r="H3231" s="16">
        <v>3</v>
      </c>
      <c r="J3231" s="13">
        <v>77334</v>
      </c>
      <c r="K3231" s="14">
        <v>44295.945</v>
      </c>
    </row>
    <row r="3232" spans="1:11" x14ac:dyDescent="0.25">
      <c r="A3232" s="13">
        <v>77015</v>
      </c>
      <c r="B3232" s="16"/>
      <c r="C3232" s="16">
        <v>1</v>
      </c>
      <c r="D3232" s="16"/>
      <c r="E3232" s="16"/>
      <c r="F3232" s="16"/>
      <c r="G3232" s="16"/>
      <c r="H3232" s="16">
        <v>1</v>
      </c>
      <c r="J3232" s="13">
        <v>77336</v>
      </c>
      <c r="K3232" s="14">
        <v>44415.60496118827</v>
      </c>
    </row>
    <row r="3233" spans="1:11" x14ac:dyDescent="0.25">
      <c r="A3233" s="13">
        <v>77069</v>
      </c>
      <c r="B3233" s="16"/>
      <c r="C3233" s="16"/>
      <c r="D3233" s="16">
        <v>2</v>
      </c>
      <c r="E3233" s="16">
        <v>5</v>
      </c>
      <c r="F3233" s="16">
        <v>3</v>
      </c>
      <c r="G3233" s="16">
        <v>7</v>
      </c>
      <c r="H3233" s="16">
        <v>17</v>
      </c>
      <c r="J3233" s="13">
        <v>77359</v>
      </c>
      <c r="K3233" s="14">
        <v>44341.880851118825</v>
      </c>
    </row>
    <row r="3234" spans="1:11" x14ac:dyDescent="0.25">
      <c r="A3234" s="13">
        <v>77070</v>
      </c>
      <c r="B3234" s="16"/>
      <c r="C3234" s="16"/>
      <c r="D3234" s="16">
        <v>1</v>
      </c>
      <c r="E3234" s="16">
        <v>7</v>
      </c>
      <c r="F3234" s="16">
        <v>7</v>
      </c>
      <c r="G3234" s="16">
        <v>4</v>
      </c>
      <c r="H3234" s="16">
        <v>19</v>
      </c>
      <c r="J3234" s="13">
        <v>77452</v>
      </c>
      <c r="K3234" s="14">
        <v>44377.980770216047</v>
      </c>
    </row>
    <row r="3235" spans="1:11" x14ac:dyDescent="0.25">
      <c r="A3235" s="13">
        <v>77103</v>
      </c>
      <c r="B3235" s="16"/>
      <c r="C3235" s="16"/>
      <c r="D3235" s="16"/>
      <c r="E3235" s="16">
        <v>2</v>
      </c>
      <c r="F3235" s="16">
        <v>7</v>
      </c>
      <c r="G3235" s="16"/>
      <c r="H3235" s="16">
        <v>9</v>
      </c>
      <c r="J3235" s="13">
        <v>77510</v>
      </c>
      <c r="K3235" s="14">
        <v>44310.875996759256</v>
      </c>
    </row>
    <row r="3236" spans="1:11" x14ac:dyDescent="0.25">
      <c r="A3236" s="13">
        <v>77115</v>
      </c>
      <c r="B3236" s="16"/>
      <c r="C3236" s="16">
        <v>4</v>
      </c>
      <c r="D3236" s="16">
        <v>4</v>
      </c>
      <c r="E3236" s="16">
        <v>4</v>
      </c>
      <c r="F3236" s="16">
        <v>4</v>
      </c>
      <c r="G3236" s="16">
        <v>6</v>
      </c>
      <c r="H3236" s="16">
        <v>22</v>
      </c>
      <c r="J3236" s="13">
        <v>77554</v>
      </c>
      <c r="K3236" s="14">
        <v>44334.789831712966</v>
      </c>
    </row>
    <row r="3237" spans="1:11" x14ac:dyDescent="0.25">
      <c r="A3237" s="13">
        <v>77201</v>
      </c>
      <c r="B3237" s="16"/>
      <c r="C3237" s="16">
        <v>1</v>
      </c>
      <c r="D3237" s="16">
        <v>7</v>
      </c>
      <c r="E3237" s="16">
        <v>4</v>
      </c>
      <c r="F3237" s="16">
        <v>5</v>
      </c>
      <c r="G3237" s="16"/>
      <c r="H3237" s="16">
        <v>17</v>
      </c>
      <c r="J3237" s="13">
        <v>77559</v>
      </c>
      <c r="K3237" s="14">
        <v>44409.903504861111</v>
      </c>
    </row>
    <row r="3238" spans="1:11" x14ac:dyDescent="0.25">
      <c r="A3238" s="13">
        <v>77251</v>
      </c>
      <c r="B3238" s="16"/>
      <c r="C3238" s="16"/>
      <c r="D3238" s="16"/>
      <c r="E3238" s="16">
        <v>1</v>
      </c>
      <c r="F3238" s="16">
        <v>5</v>
      </c>
      <c r="G3238" s="16">
        <v>3</v>
      </c>
      <c r="H3238" s="16">
        <v>9</v>
      </c>
      <c r="J3238" s="13">
        <v>77582</v>
      </c>
      <c r="K3238" s="14">
        <v>44343.930608410497</v>
      </c>
    </row>
    <row r="3239" spans="1:11" x14ac:dyDescent="0.25">
      <c r="A3239" s="13">
        <v>77280</v>
      </c>
      <c r="B3239" s="16"/>
      <c r="C3239" s="16">
        <v>3</v>
      </c>
      <c r="D3239" s="16">
        <v>6</v>
      </c>
      <c r="E3239" s="16">
        <v>1</v>
      </c>
      <c r="F3239" s="16">
        <v>3</v>
      </c>
      <c r="G3239" s="16">
        <v>3</v>
      </c>
      <c r="H3239" s="16">
        <v>16</v>
      </c>
      <c r="J3239" s="13">
        <v>77594</v>
      </c>
      <c r="K3239" s="14">
        <v>44341.737242708332</v>
      </c>
    </row>
    <row r="3240" spans="1:11" x14ac:dyDescent="0.25">
      <c r="A3240" s="13">
        <v>77286</v>
      </c>
      <c r="B3240" s="16"/>
      <c r="C3240" s="16"/>
      <c r="D3240" s="16">
        <v>1</v>
      </c>
      <c r="E3240" s="16">
        <v>6</v>
      </c>
      <c r="F3240" s="16">
        <v>6</v>
      </c>
      <c r="G3240" s="16"/>
      <c r="H3240" s="16">
        <v>13</v>
      </c>
      <c r="J3240" s="13">
        <v>77666</v>
      </c>
      <c r="K3240" s="14">
        <v>44340.420495138889</v>
      </c>
    </row>
    <row r="3241" spans="1:11" x14ac:dyDescent="0.25">
      <c r="A3241" s="13">
        <v>77293</v>
      </c>
      <c r="B3241" s="16"/>
      <c r="C3241" s="16">
        <v>1</v>
      </c>
      <c r="D3241" s="16">
        <v>3</v>
      </c>
      <c r="E3241" s="16"/>
      <c r="F3241" s="16"/>
      <c r="G3241" s="16"/>
      <c r="H3241" s="16">
        <v>4</v>
      </c>
      <c r="J3241" s="13">
        <v>77684</v>
      </c>
      <c r="K3241" s="14">
        <v>44374.945066666667</v>
      </c>
    </row>
    <row r="3242" spans="1:11" x14ac:dyDescent="0.25">
      <c r="A3242" s="13">
        <v>77302</v>
      </c>
      <c r="B3242" s="16"/>
      <c r="C3242" s="16"/>
      <c r="D3242" s="16"/>
      <c r="E3242" s="16">
        <v>5</v>
      </c>
      <c r="F3242" s="16">
        <v>3</v>
      </c>
      <c r="G3242" s="16"/>
      <c r="H3242" s="16">
        <v>8</v>
      </c>
      <c r="J3242" s="13">
        <v>77707</v>
      </c>
      <c r="K3242" s="14">
        <v>44377.843634297838</v>
      </c>
    </row>
    <row r="3243" spans="1:11" x14ac:dyDescent="0.25">
      <c r="A3243" s="13">
        <v>77322</v>
      </c>
      <c r="B3243" s="16"/>
      <c r="C3243" s="16">
        <v>6</v>
      </c>
      <c r="D3243" s="16">
        <v>6</v>
      </c>
      <c r="E3243" s="16">
        <v>1</v>
      </c>
      <c r="F3243" s="16">
        <v>5</v>
      </c>
      <c r="G3243" s="16">
        <v>6</v>
      </c>
      <c r="H3243" s="16">
        <v>24</v>
      </c>
      <c r="J3243" s="13">
        <v>77720</v>
      </c>
      <c r="K3243" s="14">
        <v>44304.356120486111</v>
      </c>
    </row>
    <row r="3244" spans="1:11" x14ac:dyDescent="0.25">
      <c r="A3244" s="13">
        <v>77334</v>
      </c>
      <c r="B3244" s="16"/>
      <c r="C3244" s="16">
        <v>2</v>
      </c>
      <c r="D3244" s="16">
        <v>6</v>
      </c>
      <c r="E3244" s="16">
        <v>4</v>
      </c>
      <c r="F3244" s="16"/>
      <c r="G3244" s="16"/>
      <c r="H3244" s="16">
        <v>12</v>
      </c>
      <c r="J3244" s="13">
        <v>77848</v>
      </c>
      <c r="K3244" s="14">
        <v>44386.891773456788</v>
      </c>
    </row>
    <row r="3245" spans="1:11" x14ac:dyDescent="0.25">
      <c r="A3245" s="13">
        <v>77336</v>
      </c>
      <c r="B3245" s="16"/>
      <c r="C3245" s="16"/>
      <c r="D3245" s="16"/>
      <c r="E3245" s="16"/>
      <c r="F3245" s="16"/>
      <c r="G3245" s="16">
        <v>1</v>
      </c>
      <c r="H3245" s="16">
        <v>1</v>
      </c>
      <c r="J3245" s="13">
        <v>77856</v>
      </c>
      <c r="K3245" s="14">
        <v>44354.710139158953</v>
      </c>
    </row>
    <row r="3246" spans="1:11" x14ac:dyDescent="0.25">
      <c r="A3246" s="13">
        <v>77359</v>
      </c>
      <c r="B3246" s="16"/>
      <c r="C3246" s="16"/>
      <c r="D3246" s="16">
        <v>1</v>
      </c>
      <c r="E3246" s="16">
        <v>6</v>
      </c>
      <c r="F3246" s="16">
        <v>3</v>
      </c>
      <c r="G3246" s="16">
        <v>7</v>
      </c>
      <c r="H3246" s="16">
        <v>17</v>
      </c>
      <c r="J3246" s="13">
        <v>77868</v>
      </c>
      <c r="K3246" s="14">
        <v>44341.971061496915</v>
      </c>
    </row>
    <row r="3247" spans="1:11" x14ac:dyDescent="0.25">
      <c r="A3247" s="13">
        <v>77452</v>
      </c>
      <c r="B3247" s="16"/>
      <c r="C3247" s="16"/>
      <c r="D3247" s="16"/>
      <c r="E3247" s="16">
        <v>1</v>
      </c>
      <c r="F3247" s="16">
        <v>4</v>
      </c>
      <c r="G3247" s="16">
        <v>4</v>
      </c>
      <c r="H3247" s="16">
        <v>9</v>
      </c>
      <c r="J3247" s="13">
        <v>77869</v>
      </c>
      <c r="K3247" s="14">
        <v>44288.105333333333</v>
      </c>
    </row>
    <row r="3248" spans="1:11" x14ac:dyDescent="0.25">
      <c r="A3248" s="13">
        <v>77510</v>
      </c>
      <c r="B3248" s="16"/>
      <c r="C3248" s="16">
        <v>1</v>
      </c>
      <c r="D3248" s="16">
        <v>6</v>
      </c>
      <c r="E3248" s="16">
        <v>2</v>
      </c>
      <c r="F3248" s="16"/>
      <c r="G3248" s="16"/>
      <c r="H3248" s="16">
        <v>9</v>
      </c>
      <c r="J3248" s="13">
        <v>77900</v>
      </c>
      <c r="K3248" s="14">
        <v>44376.04873140432</v>
      </c>
    </row>
    <row r="3249" spans="1:11" x14ac:dyDescent="0.25">
      <c r="A3249" s="13">
        <v>77554</v>
      </c>
      <c r="B3249" s="16"/>
      <c r="C3249" s="16"/>
      <c r="D3249" s="16">
        <v>2</v>
      </c>
      <c r="E3249" s="16">
        <v>4</v>
      </c>
      <c r="F3249" s="16">
        <v>2</v>
      </c>
      <c r="G3249" s="16">
        <v>4</v>
      </c>
      <c r="H3249" s="16">
        <v>12</v>
      </c>
      <c r="J3249" s="13">
        <v>77940</v>
      </c>
      <c r="K3249" s="14">
        <v>44372.426333333337</v>
      </c>
    </row>
    <row r="3250" spans="1:11" x14ac:dyDescent="0.25">
      <c r="A3250" s="13">
        <v>77559</v>
      </c>
      <c r="B3250" s="16"/>
      <c r="C3250" s="16"/>
      <c r="D3250" s="16"/>
      <c r="E3250" s="16"/>
      <c r="F3250" s="16"/>
      <c r="G3250" s="16">
        <v>4</v>
      </c>
      <c r="H3250" s="16">
        <v>4</v>
      </c>
      <c r="J3250" s="13">
        <v>77986</v>
      </c>
      <c r="K3250" s="14">
        <v>44309.968229783954</v>
      </c>
    </row>
    <row r="3251" spans="1:11" x14ac:dyDescent="0.25">
      <c r="A3251" s="13">
        <v>77582</v>
      </c>
      <c r="B3251" s="16"/>
      <c r="C3251" s="16"/>
      <c r="D3251" s="16">
        <v>1</v>
      </c>
      <c r="E3251" s="16">
        <v>3</v>
      </c>
      <c r="F3251" s="16">
        <v>4</v>
      </c>
      <c r="G3251" s="16">
        <v>5</v>
      </c>
      <c r="H3251" s="16">
        <v>13</v>
      </c>
      <c r="J3251" s="13">
        <v>78006</v>
      </c>
      <c r="K3251" s="14">
        <v>44340.692744328706</v>
      </c>
    </row>
    <row r="3252" spans="1:11" x14ac:dyDescent="0.25">
      <c r="A3252" s="13">
        <v>77594</v>
      </c>
      <c r="B3252" s="16"/>
      <c r="C3252" s="16"/>
      <c r="D3252" s="16">
        <v>5</v>
      </c>
      <c r="E3252" s="16">
        <v>4</v>
      </c>
      <c r="F3252" s="16">
        <v>2</v>
      </c>
      <c r="G3252" s="16"/>
      <c r="H3252" s="16">
        <v>11</v>
      </c>
      <c r="J3252" s="13">
        <v>78011</v>
      </c>
      <c r="K3252" s="14">
        <v>44288.797517785497</v>
      </c>
    </row>
    <row r="3253" spans="1:11" x14ac:dyDescent="0.25">
      <c r="A3253" s="13">
        <v>77666</v>
      </c>
      <c r="B3253" s="16"/>
      <c r="C3253" s="16"/>
      <c r="D3253" s="16">
        <v>2</v>
      </c>
      <c r="E3253" s="16">
        <v>2</v>
      </c>
      <c r="F3253" s="16"/>
      <c r="G3253" s="16"/>
      <c r="H3253" s="16">
        <v>4</v>
      </c>
      <c r="J3253" s="13">
        <v>78019</v>
      </c>
      <c r="K3253" s="14">
        <v>44317.38287380401</v>
      </c>
    </row>
    <row r="3254" spans="1:11" x14ac:dyDescent="0.25">
      <c r="A3254" s="13">
        <v>77684</v>
      </c>
      <c r="B3254" s="16"/>
      <c r="C3254" s="16"/>
      <c r="D3254" s="16"/>
      <c r="E3254" s="16">
        <v>1</v>
      </c>
      <c r="F3254" s="16">
        <v>1</v>
      </c>
      <c r="G3254" s="16"/>
      <c r="H3254" s="16">
        <v>2</v>
      </c>
      <c r="J3254" s="13">
        <v>78052</v>
      </c>
      <c r="K3254" s="14">
        <v>44380.70854822531</v>
      </c>
    </row>
    <row r="3255" spans="1:11" x14ac:dyDescent="0.25">
      <c r="A3255" s="13">
        <v>77707</v>
      </c>
      <c r="B3255" s="16"/>
      <c r="C3255" s="16"/>
      <c r="D3255" s="16"/>
      <c r="E3255" s="16">
        <v>1</v>
      </c>
      <c r="F3255" s="16">
        <v>3</v>
      </c>
      <c r="G3255" s="16">
        <v>7</v>
      </c>
      <c r="H3255" s="16">
        <v>11</v>
      </c>
      <c r="J3255" s="13">
        <v>78057</v>
      </c>
      <c r="K3255" s="14">
        <v>44392.565317168213</v>
      </c>
    </row>
    <row r="3256" spans="1:11" x14ac:dyDescent="0.25">
      <c r="A3256" s="13">
        <v>77720</v>
      </c>
      <c r="B3256" s="16"/>
      <c r="C3256" s="16">
        <v>4</v>
      </c>
      <c r="D3256" s="16">
        <v>2</v>
      </c>
      <c r="E3256" s="16">
        <v>5</v>
      </c>
      <c r="F3256" s="16">
        <v>3</v>
      </c>
      <c r="G3256" s="16">
        <v>3</v>
      </c>
      <c r="H3256" s="16">
        <v>17</v>
      </c>
      <c r="J3256" s="13">
        <v>78087</v>
      </c>
      <c r="K3256" s="14">
        <v>44304.786999999997</v>
      </c>
    </row>
    <row r="3257" spans="1:11" x14ac:dyDescent="0.25">
      <c r="A3257" s="13">
        <v>77848</v>
      </c>
      <c r="B3257" s="16"/>
      <c r="C3257" s="16"/>
      <c r="D3257" s="16"/>
      <c r="E3257" s="16"/>
      <c r="F3257" s="16">
        <v>1</v>
      </c>
      <c r="G3257" s="16">
        <v>2</v>
      </c>
      <c r="H3257" s="16">
        <v>3</v>
      </c>
      <c r="J3257" s="13">
        <v>78100</v>
      </c>
      <c r="K3257" s="14">
        <v>44344.543472492282</v>
      </c>
    </row>
    <row r="3258" spans="1:11" x14ac:dyDescent="0.25">
      <c r="A3258" s="13">
        <v>77856</v>
      </c>
      <c r="B3258" s="16"/>
      <c r="C3258" s="16"/>
      <c r="D3258" s="16"/>
      <c r="E3258" s="16">
        <v>4</v>
      </c>
      <c r="F3258" s="16">
        <v>5</v>
      </c>
      <c r="G3258" s="16"/>
      <c r="H3258" s="16">
        <v>9</v>
      </c>
      <c r="J3258" s="13">
        <v>78164</v>
      </c>
      <c r="K3258" s="14">
        <v>44370.878019405864</v>
      </c>
    </row>
    <row r="3259" spans="1:11" x14ac:dyDescent="0.25">
      <c r="A3259" s="13">
        <v>77868</v>
      </c>
      <c r="B3259" s="16"/>
      <c r="C3259" s="16"/>
      <c r="D3259" s="16">
        <v>2</v>
      </c>
      <c r="E3259" s="16">
        <v>6</v>
      </c>
      <c r="F3259" s="16">
        <v>1</v>
      </c>
      <c r="G3259" s="16">
        <v>5</v>
      </c>
      <c r="H3259" s="16">
        <v>14</v>
      </c>
      <c r="J3259" s="13">
        <v>78211</v>
      </c>
      <c r="K3259" s="14">
        <v>44312.880851118825</v>
      </c>
    </row>
    <row r="3260" spans="1:11" x14ac:dyDescent="0.25">
      <c r="A3260" s="13">
        <v>77869</v>
      </c>
      <c r="B3260" s="16"/>
      <c r="C3260" s="16">
        <v>3</v>
      </c>
      <c r="D3260" s="16"/>
      <c r="E3260" s="16"/>
      <c r="F3260" s="16"/>
      <c r="G3260" s="16"/>
      <c r="H3260" s="16">
        <v>3</v>
      </c>
      <c r="J3260" s="13">
        <v>78217</v>
      </c>
      <c r="K3260" s="14">
        <v>44374.065317168213</v>
      </c>
    </row>
    <row r="3261" spans="1:11" x14ac:dyDescent="0.25">
      <c r="A3261" s="13">
        <v>77900</v>
      </c>
      <c r="B3261" s="16"/>
      <c r="C3261" s="16"/>
      <c r="D3261" s="16"/>
      <c r="E3261" s="16">
        <v>1</v>
      </c>
      <c r="F3261" s="16">
        <v>3</v>
      </c>
      <c r="G3261" s="16">
        <v>5</v>
      </c>
      <c r="H3261" s="16">
        <v>9</v>
      </c>
      <c r="J3261" s="13">
        <v>78241</v>
      </c>
      <c r="K3261" s="14">
        <v>44331.478747569447</v>
      </c>
    </row>
    <row r="3262" spans="1:11" x14ac:dyDescent="0.25">
      <c r="A3262" s="13">
        <v>77940</v>
      </c>
      <c r="B3262" s="16"/>
      <c r="C3262" s="16"/>
      <c r="D3262" s="16"/>
      <c r="E3262" s="16">
        <v>1</v>
      </c>
      <c r="F3262" s="16">
        <v>3</v>
      </c>
      <c r="G3262" s="16">
        <v>6</v>
      </c>
      <c r="H3262" s="16">
        <v>10</v>
      </c>
      <c r="J3262" s="13">
        <v>78261</v>
      </c>
      <c r="K3262" s="14">
        <v>44332.853343055554</v>
      </c>
    </row>
    <row r="3263" spans="1:11" x14ac:dyDescent="0.25">
      <c r="A3263" s="13">
        <v>77986</v>
      </c>
      <c r="B3263" s="16"/>
      <c r="C3263" s="16">
        <v>4</v>
      </c>
      <c r="D3263" s="16">
        <v>5</v>
      </c>
      <c r="E3263" s="16"/>
      <c r="F3263" s="16"/>
      <c r="G3263" s="16"/>
      <c r="H3263" s="16">
        <v>9</v>
      </c>
      <c r="J3263" s="13">
        <v>78264</v>
      </c>
      <c r="K3263" s="14">
        <v>44316.572598688268</v>
      </c>
    </row>
    <row r="3264" spans="1:11" x14ac:dyDescent="0.25">
      <c r="A3264" s="13">
        <v>78006</v>
      </c>
      <c r="B3264" s="16"/>
      <c r="C3264" s="16"/>
      <c r="D3264" s="16">
        <v>3</v>
      </c>
      <c r="E3264" s="16">
        <v>6</v>
      </c>
      <c r="F3264" s="16"/>
      <c r="G3264" s="16"/>
      <c r="H3264" s="16">
        <v>9</v>
      </c>
      <c r="J3264" s="13">
        <v>78312</v>
      </c>
      <c r="K3264" s="14">
        <v>44314.755851118825</v>
      </c>
    </row>
    <row r="3265" spans="1:11" x14ac:dyDescent="0.25">
      <c r="A3265" s="13">
        <v>78011</v>
      </c>
      <c r="B3265" s="16"/>
      <c r="C3265" s="16">
        <v>4</v>
      </c>
      <c r="D3265" s="16">
        <v>2</v>
      </c>
      <c r="E3265" s="16">
        <v>6</v>
      </c>
      <c r="F3265" s="16">
        <v>4</v>
      </c>
      <c r="G3265" s="16">
        <v>2</v>
      </c>
      <c r="H3265" s="16">
        <v>18</v>
      </c>
      <c r="J3265" s="13">
        <v>78316</v>
      </c>
      <c r="K3265" s="14">
        <v>44310.546861188275</v>
      </c>
    </row>
    <row r="3266" spans="1:11" x14ac:dyDescent="0.25">
      <c r="A3266" s="13">
        <v>78019</v>
      </c>
      <c r="B3266" s="16"/>
      <c r="C3266" s="16"/>
      <c r="D3266" s="16">
        <v>4</v>
      </c>
      <c r="E3266" s="16"/>
      <c r="F3266" s="16"/>
      <c r="G3266" s="16"/>
      <c r="H3266" s="16">
        <v>4</v>
      </c>
      <c r="J3266" s="13">
        <v>78319</v>
      </c>
      <c r="K3266" s="14">
        <v>44345.21173742284</v>
      </c>
    </row>
    <row r="3267" spans="1:11" x14ac:dyDescent="0.25">
      <c r="A3267" s="13">
        <v>78052</v>
      </c>
      <c r="B3267" s="16"/>
      <c r="C3267" s="16"/>
      <c r="D3267" s="16"/>
      <c r="E3267" s="16"/>
      <c r="F3267" s="16">
        <v>5</v>
      </c>
      <c r="G3267" s="16"/>
      <c r="H3267" s="16">
        <v>5</v>
      </c>
      <c r="J3267" s="13">
        <v>78337</v>
      </c>
      <c r="K3267" s="14">
        <v>44303.863456327163</v>
      </c>
    </row>
    <row r="3268" spans="1:11" x14ac:dyDescent="0.25">
      <c r="A3268" s="13">
        <v>78057</v>
      </c>
      <c r="B3268" s="16"/>
      <c r="C3268" s="16"/>
      <c r="D3268" s="16"/>
      <c r="E3268" s="16"/>
      <c r="F3268" s="16">
        <v>4</v>
      </c>
      <c r="G3268" s="16"/>
      <c r="H3268" s="16">
        <v>4</v>
      </c>
      <c r="J3268" s="13">
        <v>78346</v>
      </c>
      <c r="K3268" s="14">
        <v>44380.710543711422</v>
      </c>
    </row>
    <row r="3269" spans="1:11" x14ac:dyDescent="0.25">
      <c r="A3269" s="13">
        <v>78087</v>
      </c>
      <c r="B3269" s="16"/>
      <c r="C3269" s="16">
        <v>1</v>
      </c>
      <c r="D3269" s="16"/>
      <c r="E3269" s="16"/>
      <c r="F3269" s="16"/>
      <c r="G3269" s="16"/>
      <c r="H3269" s="16">
        <v>1</v>
      </c>
      <c r="J3269" s="13">
        <v>78379</v>
      </c>
      <c r="K3269" s="14">
        <v>44324.041108449077</v>
      </c>
    </row>
    <row r="3270" spans="1:11" x14ac:dyDescent="0.25">
      <c r="A3270" s="13">
        <v>78100</v>
      </c>
      <c r="B3270" s="16"/>
      <c r="C3270" s="16"/>
      <c r="D3270" s="16">
        <v>1</v>
      </c>
      <c r="E3270" s="16">
        <v>4</v>
      </c>
      <c r="F3270" s="16">
        <v>4</v>
      </c>
      <c r="G3270" s="16">
        <v>2</v>
      </c>
      <c r="H3270" s="16">
        <v>11</v>
      </c>
      <c r="J3270" s="13">
        <v>78429</v>
      </c>
      <c r="K3270" s="14">
        <v>44374.457380902779</v>
      </c>
    </row>
    <row r="3271" spans="1:11" x14ac:dyDescent="0.25">
      <c r="A3271" s="13">
        <v>78164</v>
      </c>
      <c r="B3271" s="16"/>
      <c r="C3271" s="16"/>
      <c r="D3271" s="16"/>
      <c r="E3271" s="16">
        <v>2</v>
      </c>
      <c r="F3271" s="16"/>
      <c r="G3271" s="16"/>
      <c r="H3271" s="16">
        <v>2</v>
      </c>
      <c r="J3271" s="13">
        <v>78511</v>
      </c>
      <c r="K3271" s="14">
        <v>44397.966611651238</v>
      </c>
    </row>
    <row r="3272" spans="1:11" x14ac:dyDescent="0.25">
      <c r="A3272" s="13">
        <v>78211</v>
      </c>
      <c r="B3272" s="16"/>
      <c r="C3272" s="16">
        <v>1</v>
      </c>
      <c r="D3272" s="16">
        <v>4</v>
      </c>
      <c r="E3272" s="16"/>
      <c r="F3272" s="16"/>
      <c r="G3272" s="16"/>
      <c r="H3272" s="16">
        <v>5</v>
      </c>
      <c r="J3272" s="13">
        <v>78525</v>
      </c>
      <c r="K3272" s="14">
        <v>44372.57664402006</v>
      </c>
    </row>
    <row r="3273" spans="1:11" x14ac:dyDescent="0.25">
      <c r="A3273" s="13">
        <v>78217</v>
      </c>
      <c r="B3273" s="16"/>
      <c r="C3273" s="16"/>
      <c r="D3273" s="16"/>
      <c r="E3273" s="16">
        <v>1</v>
      </c>
      <c r="F3273" s="16">
        <v>6</v>
      </c>
      <c r="G3273" s="16">
        <v>2</v>
      </c>
      <c r="H3273" s="16">
        <v>9</v>
      </c>
      <c r="J3273" s="13">
        <v>78537</v>
      </c>
      <c r="K3273" s="14">
        <v>44294.918472492282</v>
      </c>
    </row>
    <row r="3274" spans="1:11" x14ac:dyDescent="0.25">
      <c r="A3274" s="13">
        <v>78241</v>
      </c>
      <c r="B3274" s="16"/>
      <c r="C3274" s="16"/>
      <c r="D3274" s="16">
        <v>4</v>
      </c>
      <c r="E3274" s="16">
        <v>4</v>
      </c>
      <c r="F3274" s="16">
        <v>5</v>
      </c>
      <c r="G3274" s="16">
        <v>2</v>
      </c>
      <c r="H3274" s="16">
        <v>15</v>
      </c>
      <c r="J3274" s="13">
        <v>78542</v>
      </c>
      <c r="K3274" s="14">
        <v>44371.628423958333</v>
      </c>
    </row>
    <row r="3275" spans="1:11" x14ac:dyDescent="0.25">
      <c r="A3275" s="13">
        <v>78261</v>
      </c>
      <c r="B3275" s="16"/>
      <c r="C3275" s="16"/>
      <c r="D3275" s="16">
        <v>3</v>
      </c>
      <c r="E3275" s="16"/>
      <c r="F3275" s="16"/>
      <c r="G3275" s="16"/>
      <c r="H3275" s="16">
        <v>3</v>
      </c>
      <c r="J3275" s="13">
        <v>78626</v>
      </c>
      <c r="K3275" s="14">
        <v>44309.320171527776</v>
      </c>
    </row>
    <row r="3276" spans="1:11" x14ac:dyDescent="0.25">
      <c r="A3276" s="13">
        <v>78264</v>
      </c>
      <c r="B3276" s="16"/>
      <c r="C3276" s="16">
        <v>1</v>
      </c>
      <c r="D3276" s="16">
        <v>6</v>
      </c>
      <c r="E3276" s="16"/>
      <c r="F3276" s="16"/>
      <c r="G3276" s="16"/>
      <c r="H3276" s="16">
        <v>7</v>
      </c>
      <c r="J3276" s="13">
        <v>78669</v>
      </c>
      <c r="K3276" s="14">
        <v>44377.683440123459</v>
      </c>
    </row>
    <row r="3277" spans="1:11" x14ac:dyDescent="0.25">
      <c r="A3277" s="13">
        <v>78312</v>
      </c>
      <c r="B3277" s="16"/>
      <c r="C3277" s="16">
        <v>1</v>
      </c>
      <c r="D3277" s="16">
        <v>2</v>
      </c>
      <c r="E3277" s="16"/>
      <c r="F3277" s="16"/>
      <c r="G3277" s="16"/>
      <c r="H3277" s="16">
        <v>3</v>
      </c>
      <c r="J3277" s="13">
        <v>78712</v>
      </c>
      <c r="K3277" s="14">
        <v>44318.66564077932</v>
      </c>
    </row>
    <row r="3278" spans="1:11" x14ac:dyDescent="0.25">
      <c r="A3278" s="13">
        <v>78316</v>
      </c>
      <c r="B3278" s="16"/>
      <c r="C3278" s="16">
        <v>3</v>
      </c>
      <c r="D3278" s="16">
        <v>4</v>
      </c>
      <c r="E3278" s="16">
        <v>1</v>
      </c>
      <c r="F3278" s="16"/>
      <c r="G3278" s="16"/>
      <c r="H3278" s="16">
        <v>8</v>
      </c>
      <c r="J3278" s="13">
        <v>78727</v>
      </c>
      <c r="K3278" s="14">
        <v>44343.831093865738</v>
      </c>
    </row>
    <row r="3279" spans="1:11" x14ac:dyDescent="0.25">
      <c r="A3279" s="13">
        <v>78319</v>
      </c>
      <c r="B3279" s="16"/>
      <c r="C3279" s="16"/>
      <c r="D3279" s="16">
        <v>2</v>
      </c>
      <c r="E3279" s="16">
        <v>6</v>
      </c>
      <c r="F3279" s="16">
        <v>3</v>
      </c>
      <c r="G3279" s="16">
        <v>3</v>
      </c>
      <c r="H3279" s="16">
        <v>14</v>
      </c>
      <c r="J3279" s="13">
        <v>78743</v>
      </c>
      <c r="K3279" s="14">
        <v>44318.711352739199</v>
      </c>
    </row>
    <row r="3280" spans="1:11" x14ac:dyDescent="0.25">
      <c r="A3280" s="13">
        <v>78337</v>
      </c>
      <c r="B3280" s="16"/>
      <c r="C3280" s="16">
        <v>2</v>
      </c>
      <c r="D3280" s="16">
        <v>3</v>
      </c>
      <c r="E3280" s="16"/>
      <c r="F3280" s="16"/>
      <c r="G3280" s="16"/>
      <c r="H3280" s="16">
        <v>5</v>
      </c>
      <c r="J3280" s="13">
        <v>78746</v>
      </c>
      <c r="K3280" s="14">
        <v>44317.397032368826</v>
      </c>
    </row>
    <row r="3281" spans="1:11" x14ac:dyDescent="0.25">
      <c r="A3281" s="13">
        <v>78346</v>
      </c>
      <c r="B3281" s="16"/>
      <c r="C3281" s="16"/>
      <c r="D3281" s="16"/>
      <c r="E3281" s="16"/>
      <c r="F3281" s="16">
        <v>3</v>
      </c>
      <c r="G3281" s="16"/>
      <c r="H3281" s="16">
        <v>3</v>
      </c>
      <c r="J3281" s="13">
        <v>78750</v>
      </c>
      <c r="K3281" s="14">
        <v>44336.769200655865</v>
      </c>
    </row>
    <row r="3282" spans="1:11" x14ac:dyDescent="0.25">
      <c r="A3282" s="13">
        <v>78379</v>
      </c>
      <c r="B3282" s="16"/>
      <c r="C3282" s="16"/>
      <c r="D3282" s="16">
        <v>8</v>
      </c>
      <c r="E3282" s="16"/>
      <c r="F3282" s="16"/>
      <c r="G3282" s="16"/>
      <c r="H3282" s="16">
        <v>8</v>
      </c>
      <c r="J3282" s="13">
        <v>78759</v>
      </c>
      <c r="K3282" s="14">
        <v>44313.79064077932</v>
      </c>
    </row>
    <row r="3283" spans="1:11" x14ac:dyDescent="0.25">
      <c r="A3283" s="13">
        <v>78429</v>
      </c>
      <c r="B3283" s="16"/>
      <c r="C3283" s="16"/>
      <c r="D3283" s="16"/>
      <c r="E3283" s="16">
        <v>1</v>
      </c>
      <c r="F3283" s="16">
        <v>6</v>
      </c>
      <c r="G3283" s="16">
        <v>8</v>
      </c>
      <c r="H3283" s="16">
        <v>15</v>
      </c>
      <c r="J3283" s="13">
        <v>78767</v>
      </c>
      <c r="K3283" s="14">
        <v>44422.356174768516</v>
      </c>
    </row>
    <row r="3284" spans="1:11" x14ac:dyDescent="0.25">
      <c r="A3284" s="13">
        <v>78511</v>
      </c>
      <c r="B3284" s="16"/>
      <c r="C3284" s="16"/>
      <c r="D3284" s="16"/>
      <c r="E3284" s="16"/>
      <c r="F3284" s="16">
        <v>4</v>
      </c>
      <c r="G3284" s="16">
        <v>3</v>
      </c>
      <c r="H3284" s="16">
        <v>7</v>
      </c>
      <c r="J3284" s="13">
        <v>78783</v>
      </c>
      <c r="K3284" s="14">
        <v>44408.165532407409</v>
      </c>
    </row>
    <row r="3285" spans="1:11" x14ac:dyDescent="0.25">
      <c r="A3285" s="13">
        <v>78525</v>
      </c>
      <c r="B3285" s="16"/>
      <c r="C3285" s="16"/>
      <c r="D3285" s="16"/>
      <c r="E3285" s="16">
        <v>1</v>
      </c>
      <c r="F3285" s="16">
        <v>6</v>
      </c>
      <c r="G3285" s="16">
        <v>4</v>
      </c>
      <c r="H3285" s="16">
        <v>11</v>
      </c>
      <c r="J3285" s="13">
        <v>78821</v>
      </c>
      <c r="K3285" s="14">
        <v>44356.780527507719</v>
      </c>
    </row>
    <row r="3286" spans="1:11" x14ac:dyDescent="0.25">
      <c r="A3286" s="13">
        <v>78537</v>
      </c>
      <c r="B3286" s="16"/>
      <c r="C3286" s="16">
        <v>3</v>
      </c>
      <c r="D3286" s="16">
        <v>2</v>
      </c>
      <c r="E3286" s="16">
        <v>3</v>
      </c>
      <c r="F3286" s="16"/>
      <c r="G3286" s="16"/>
      <c r="H3286" s="16">
        <v>8</v>
      </c>
      <c r="J3286" s="13">
        <v>78850</v>
      </c>
      <c r="K3286" s="14">
        <v>44357.607792901232</v>
      </c>
    </row>
    <row r="3287" spans="1:11" x14ac:dyDescent="0.25">
      <c r="A3287" s="13">
        <v>78542</v>
      </c>
      <c r="B3287" s="16"/>
      <c r="C3287" s="16"/>
      <c r="D3287" s="16"/>
      <c r="E3287" s="16">
        <v>2</v>
      </c>
      <c r="F3287" s="16">
        <v>4</v>
      </c>
      <c r="G3287" s="16">
        <v>8</v>
      </c>
      <c r="H3287" s="16">
        <v>14</v>
      </c>
      <c r="J3287" s="13">
        <v>78863</v>
      </c>
      <c r="K3287" s="14">
        <v>44333.453666666668</v>
      </c>
    </row>
    <row r="3288" spans="1:11" x14ac:dyDescent="0.25">
      <c r="A3288" s="13">
        <v>78626</v>
      </c>
      <c r="B3288" s="16"/>
      <c r="C3288" s="16">
        <v>1</v>
      </c>
      <c r="D3288" s="16"/>
      <c r="E3288" s="16"/>
      <c r="F3288" s="16"/>
      <c r="G3288" s="16"/>
      <c r="H3288" s="16">
        <v>1</v>
      </c>
      <c r="J3288" s="13">
        <v>78870</v>
      </c>
      <c r="K3288" s="14">
        <v>44315.729556635801</v>
      </c>
    </row>
    <row r="3289" spans="1:11" x14ac:dyDescent="0.25">
      <c r="A3289" s="13">
        <v>78669</v>
      </c>
      <c r="B3289" s="16"/>
      <c r="C3289" s="16"/>
      <c r="D3289" s="16"/>
      <c r="E3289" s="16">
        <v>1</v>
      </c>
      <c r="F3289" s="16">
        <v>4</v>
      </c>
      <c r="G3289" s="16">
        <v>3</v>
      </c>
      <c r="H3289" s="16">
        <v>8</v>
      </c>
      <c r="J3289" s="13">
        <v>78892</v>
      </c>
      <c r="K3289" s="14">
        <v>44372.261666666665</v>
      </c>
    </row>
    <row r="3290" spans="1:11" x14ac:dyDescent="0.25">
      <c r="A3290" s="13">
        <v>78712</v>
      </c>
      <c r="B3290" s="16"/>
      <c r="C3290" s="16"/>
      <c r="D3290" s="16">
        <v>5</v>
      </c>
      <c r="E3290" s="16">
        <v>5</v>
      </c>
      <c r="F3290" s="16"/>
      <c r="G3290" s="16"/>
      <c r="H3290" s="16">
        <v>10</v>
      </c>
      <c r="J3290" s="13">
        <v>78952</v>
      </c>
      <c r="K3290" s="14">
        <v>44316.471061496915</v>
      </c>
    </row>
    <row r="3291" spans="1:11" x14ac:dyDescent="0.25">
      <c r="A3291" s="13">
        <v>78727</v>
      </c>
      <c r="B3291" s="16"/>
      <c r="C3291" s="16"/>
      <c r="D3291" s="16">
        <v>2</v>
      </c>
      <c r="E3291" s="16">
        <v>7</v>
      </c>
      <c r="F3291" s="16">
        <v>5</v>
      </c>
      <c r="G3291" s="16">
        <v>4</v>
      </c>
      <c r="H3291" s="16">
        <v>18</v>
      </c>
      <c r="J3291" s="13">
        <v>78983</v>
      </c>
      <c r="K3291" s="14">
        <v>44312.606579282408</v>
      </c>
    </row>
    <row r="3292" spans="1:11" x14ac:dyDescent="0.25">
      <c r="A3292" s="13">
        <v>78743</v>
      </c>
      <c r="B3292" s="16"/>
      <c r="C3292" s="16"/>
      <c r="D3292" s="16">
        <v>5</v>
      </c>
      <c r="E3292" s="16">
        <v>5</v>
      </c>
      <c r="F3292" s="16"/>
      <c r="G3292" s="16"/>
      <c r="H3292" s="16">
        <v>10</v>
      </c>
      <c r="J3292" s="13">
        <v>78988</v>
      </c>
      <c r="K3292" s="14">
        <v>44343.732792901232</v>
      </c>
    </row>
    <row r="3293" spans="1:11" x14ac:dyDescent="0.25">
      <c r="A3293" s="13">
        <v>78746</v>
      </c>
      <c r="B3293" s="16"/>
      <c r="C3293" s="16"/>
      <c r="D3293" s="16">
        <v>7</v>
      </c>
      <c r="E3293" s="16">
        <v>7</v>
      </c>
      <c r="F3293" s="16">
        <v>4</v>
      </c>
      <c r="G3293" s="16">
        <v>5</v>
      </c>
      <c r="H3293" s="16">
        <v>23</v>
      </c>
      <c r="J3293" s="13">
        <v>79007</v>
      </c>
      <c r="K3293" s="14">
        <v>44341.797922337966</v>
      </c>
    </row>
    <row r="3294" spans="1:11" x14ac:dyDescent="0.25">
      <c r="A3294" s="13">
        <v>78750</v>
      </c>
      <c r="B3294" s="16"/>
      <c r="C3294" s="16"/>
      <c r="D3294" s="16">
        <v>2</v>
      </c>
      <c r="E3294" s="16"/>
      <c r="F3294" s="16"/>
      <c r="G3294" s="16"/>
      <c r="H3294" s="16">
        <v>2</v>
      </c>
      <c r="J3294" s="13">
        <v>79058</v>
      </c>
      <c r="K3294" s="14">
        <v>44291.877614891979</v>
      </c>
    </row>
    <row r="3295" spans="1:11" x14ac:dyDescent="0.25">
      <c r="A3295" s="13">
        <v>78759</v>
      </c>
      <c r="B3295" s="16"/>
      <c r="C3295" s="16">
        <v>1</v>
      </c>
      <c r="D3295" s="16">
        <v>2</v>
      </c>
      <c r="E3295" s="16">
        <v>4</v>
      </c>
      <c r="F3295" s="16">
        <v>4</v>
      </c>
      <c r="G3295" s="16"/>
      <c r="H3295" s="16">
        <v>11</v>
      </c>
      <c r="J3295" s="13">
        <v>79130</v>
      </c>
      <c r="K3295" s="14">
        <v>44289.643238618824</v>
      </c>
    </row>
    <row r="3296" spans="1:11" x14ac:dyDescent="0.25">
      <c r="A3296" s="13">
        <v>78767</v>
      </c>
      <c r="B3296" s="16"/>
      <c r="C3296" s="16"/>
      <c r="D3296" s="16"/>
      <c r="E3296" s="16"/>
      <c r="F3296" s="16"/>
      <c r="G3296" s="16">
        <v>2</v>
      </c>
      <c r="H3296" s="16">
        <v>2</v>
      </c>
      <c r="J3296" s="13">
        <v>79141</v>
      </c>
      <c r="K3296" s="14">
        <v>44388.510544135803</v>
      </c>
    </row>
    <row r="3297" spans="1:11" x14ac:dyDescent="0.25">
      <c r="A3297" s="13">
        <v>78783</v>
      </c>
      <c r="B3297" s="16"/>
      <c r="C3297" s="16"/>
      <c r="D3297" s="16"/>
      <c r="E3297" s="16"/>
      <c r="F3297" s="16">
        <v>1</v>
      </c>
      <c r="G3297" s="16">
        <v>2</v>
      </c>
      <c r="H3297" s="16">
        <v>3</v>
      </c>
      <c r="J3297" s="13">
        <v>79174</v>
      </c>
      <c r="K3297" s="14">
        <v>44298.812485455244</v>
      </c>
    </row>
    <row r="3298" spans="1:11" x14ac:dyDescent="0.25">
      <c r="A3298" s="13">
        <v>78821</v>
      </c>
      <c r="B3298" s="16"/>
      <c r="C3298" s="16"/>
      <c r="D3298" s="16"/>
      <c r="E3298" s="16">
        <v>4</v>
      </c>
      <c r="F3298" s="16"/>
      <c r="G3298" s="16"/>
      <c r="H3298" s="16">
        <v>4</v>
      </c>
      <c r="J3298" s="13">
        <v>79224</v>
      </c>
      <c r="K3298" s="14">
        <v>44388.930600925923</v>
      </c>
    </row>
    <row r="3299" spans="1:11" x14ac:dyDescent="0.25">
      <c r="A3299" s="13">
        <v>78850</v>
      </c>
      <c r="B3299" s="16"/>
      <c r="C3299" s="16"/>
      <c r="D3299" s="16"/>
      <c r="E3299" s="16">
        <v>5</v>
      </c>
      <c r="F3299" s="16"/>
      <c r="G3299" s="16"/>
      <c r="H3299" s="16">
        <v>5</v>
      </c>
      <c r="J3299" s="13">
        <v>79248</v>
      </c>
      <c r="K3299" s="14">
        <v>44341.905666666666</v>
      </c>
    </row>
    <row r="3300" spans="1:11" x14ac:dyDescent="0.25">
      <c r="A3300" s="13">
        <v>78863</v>
      </c>
      <c r="B3300" s="16"/>
      <c r="C3300" s="16"/>
      <c r="D3300" s="16">
        <v>4</v>
      </c>
      <c r="E3300" s="16">
        <v>1</v>
      </c>
      <c r="F3300" s="16"/>
      <c r="G3300" s="16"/>
      <c r="H3300" s="16">
        <v>5</v>
      </c>
      <c r="J3300" s="13">
        <v>79252</v>
      </c>
      <c r="K3300" s="14">
        <v>44331.748974112656</v>
      </c>
    </row>
    <row r="3301" spans="1:11" x14ac:dyDescent="0.25">
      <c r="A3301" s="13">
        <v>78870</v>
      </c>
      <c r="B3301" s="16"/>
      <c r="C3301" s="16">
        <v>1</v>
      </c>
      <c r="D3301" s="16">
        <v>2</v>
      </c>
      <c r="E3301" s="16">
        <v>4</v>
      </c>
      <c r="F3301" s="16"/>
      <c r="G3301" s="16"/>
      <c r="H3301" s="16">
        <v>7</v>
      </c>
      <c r="J3301" s="13">
        <v>79282</v>
      </c>
      <c r="K3301" s="14">
        <v>44303.214789274694</v>
      </c>
    </row>
    <row r="3302" spans="1:11" x14ac:dyDescent="0.25">
      <c r="A3302" s="13">
        <v>78892</v>
      </c>
      <c r="B3302" s="16"/>
      <c r="C3302" s="16"/>
      <c r="D3302" s="16"/>
      <c r="E3302" s="16">
        <v>3</v>
      </c>
      <c r="F3302" s="16">
        <v>4</v>
      </c>
      <c r="G3302" s="16">
        <v>5</v>
      </c>
      <c r="H3302" s="16">
        <v>12</v>
      </c>
      <c r="J3302" s="13">
        <v>79299</v>
      </c>
      <c r="K3302" s="14">
        <v>44309.166449845681</v>
      </c>
    </row>
    <row r="3303" spans="1:11" x14ac:dyDescent="0.25">
      <c r="A3303" s="13">
        <v>78952</v>
      </c>
      <c r="B3303" s="16"/>
      <c r="C3303" s="16">
        <v>2</v>
      </c>
      <c r="D3303" s="16">
        <v>6</v>
      </c>
      <c r="E3303" s="16">
        <v>5</v>
      </c>
      <c r="F3303" s="16">
        <v>2</v>
      </c>
      <c r="G3303" s="16">
        <v>4</v>
      </c>
      <c r="H3303" s="16">
        <v>19</v>
      </c>
      <c r="J3303" s="13">
        <v>79364</v>
      </c>
      <c r="K3303" s="14">
        <v>44315.598893209877</v>
      </c>
    </row>
    <row r="3304" spans="1:11" x14ac:dyDescent="0.25">
      <c r="A3304" s="13">
        <v>78983</v>
      </c>
      <c r="B3304" s="16"/>
      <c r="C3304" s="16">
        <v>1</v>
      </c>
      <c r="D3304" s="16">
        <v>7</v>
      </c>
      <c r="E3304" s="16">
        <v>3</v>
      </c>
      <c r="F3304" s="16">
        <v>4</v>
      </c>
      <c r="G3304" s="16">
        <v>1</v>
      </c>
      <c r="H3304" s="16">
        <v>16</v>
      </c>
      <c r="J3304" s="13">
        <v>79380</v>
      </c>
      <c r="K3304" s="14">
        <v>44316.621142399694</v>
      </c>
    </row>
    <row r="3305" spans="1:11" x14ac:dyDescent="0.25">
      <c r="A3305" s="13">
        <v>78988</v>
      </c>
      <c r="B3305" s="16"/>
      <c r="C3305" s="16"/>
      <c r="D3305" s="16">
        <v>1</v>
      </c>
      <c r="E3305" s="16">
        <v>7</v>
      </c>
      <c r="F3305" s="16">
        <v>6</v>
      </c>
      <c r="G3305" s="16">
        <v>2</v>
      </c>
      <c r="H3305" s="16">
        <v>16</v>
      </c>
      <c r="J3305" s="13">
        <v>79389</v>
      </c>
      <c r="K3305" s="14">
        <v>44343.712666666666</v>
      </c>
    </row>
    <row r="3306" spans="1:11" x14ac:dyDescent="0.25">
      <c r="A3306" s="13">
        <v>79007</v>
      </c>
      <c r="B3306" s="16"/>
      <c r="C3306" s="16"/>
      <c r="D3306" s="16">
        <v>2</v>
      </c>
      <c r="E3306" s="16">
        <v>4</v>
      </c>
      <c r="F3306" s="16">
        <v>1</v>
      </c>
      <c r="G3306" s="16"/>
      <c r="H3306" s="16">
        <v>7</v>
      </c>
      <c r="J3306" s="13">
        <v>79411</v>
      </c>
      <c r="K3306" s="14">
        <v>44345.748569598763</v>
      </c>
    </row>
    <row r="3307" spans="1:11" x14ac:dyDescent="0.25">
      <c r="A3307" s="13">
        <v>79058</v>
      </c>
      <c r="B3307" s="16"/>
      <c r="C3307" s="16">
        <v>4</v>
      </c>
      <c r="D3307" s="16"/>
      <c r="E3307" s="16"/>
      <c r="F3307" s="16"/>
      <c r="G3307" s="16"/>
      <c r="H3307" s="16">
        <v>4</v>
      </c>
      <c r="J3307" s="13">
        <v>79419</v>
      </c>
      <c r="K3307" s="14">
        <v>44358.369928819448</v>
      </c>
    </row>
    <row r="3308" spans="1:11" x14ac:dyDescent="0.25">
      <c r="A3308" s="13">
        <v>79130</v>
      </c>
      <c r="B3308" s="16"/>
      <c r="C3308" s="16">
        <v>2</v>
      </c>
      <c r="D3308" s="16"/>
      <c r="E3308" s="16"/>
      <c r="F3308" s="16"/>
      <c r="G3308" s="16"/>
      <c r="H3308" s="16">
        <v>2</v>
      </c>
      <c r="J3308" s="13">
        <v>79466</v>
      </c>
      <c r="K3308" s="14">
        <v>44327.625187692902</v>
      </c>
    </row>
    <row r="3309" spans="1:11" x14ac:dyDescent="0.25">
      <c r="A3309" s="13">
        <v>79141</v>
      </c>
      <c r="B3309" s="16"/>
      <c r="C3309" s="16"/>
      <c r="D3309" s="16"/>
      <c r="E3309" s="16"/>
      <c r="F3309" s="16">
        <v>3</v>
      </c>
      <c r="G3309" s="16">
        <v>1</v>
      </c>
      <c r="H3309" s="16">
        <v>4</v>
      </c>
      <c r="J3309" s="13">
        <v>79486</v>
      </c>
      <c r="K3309" s="14">
        <v>44373.714184452161</v>
      </c>
    </row>
    <row r="3310" spans="1:11" x14ac:dyDescent="0.25">
      <c r="A3310" s="13">
        <v>79174</v>
      </c>
      <c r="B3310" s="16"/>
      <c r="C3310" s="16">
        <v>1</v>
      </c>
      <c r="D3310" s="16"/>
      <c r="E3310" s="16"/>
      <c r="F3310" s="16"/>
      <c r="G3310" s="16"/>
      <c r="H3310" s="16">
        <v>1</v>
      </c>
      <c r="J3310" s="13">
        <v>79490</v>
      </c>
      <c r="K3310" s="14">
        <v>44344.380333333334</v>
      </c>
    </row>
    <row r="3311" spans="1:11" x14ac:dyDescent="0.25">
      <c r="A3311" s="13">
        <v>79224</v>
      </c>
      <c r="B3311" s="16"/>
      <c r="C3311" s="16"/>
      <c r="D3311" s="16"/>
      <c r="E3311" s="16"/>
      <c r="F3311" s="16">
        <v>6</v>
      </c>
      <c r="G3311" s="16">
        <v>3</v>
      </c>
      <c r="H3311" s="16">
        <v>9</v>
      </c>
      <c r="J3311" s="13">
        <v>79499</v>
      </c>
      <c r="K3311" s="14">
        <v>44349.651077662034</v>
      </c>
    </row>
    <row r="3312" spans="1:11" x14ac:dyDescent="0.25">
      <c r="A3312" s="13">
        <v>79248</v>
      </c>
      <c r="B3312" s="16"/>
      <c r="C3312" s="16"/>
      <c r="D3312" s="16">
        <v>1</v>
      </c>
      <c r="E3312" s="16">
        <v>3</v>
      </c>
      <c r="F3312" s="16">
        <v>5</v>
      </c>
      <c r="G3312" s="16">
        <v>2</v>
      </c>
      <c r="H3312" s="16">
        <v>11</v>
      </c>
      <c r="J3312" s="13">
        <v>79535</v>
      </c>
      <c r="K3312" s="14">
        <v>44310.738456327163</v>
      </c>
    </row>
    <row r="3313" spans="1:11" x14ac:dyDescent="0.25">
      <c r="A3313" s="13">
        <v>79252</v>
      </c>
      <c r="B3313" s="16"/>
      <c r="C3313" s="16"/>
      <c r="D3313" s="16">
        <v>2</v>
      </c>
      <c r="E3313" s="16">
        <v>6</v>
      </c>
      <c r="F3313" s="16">
        <v>2</v>
      </c>
      <c r="G3313" s="16"/>
      <c r="H3313" s="16">
        <v>10</v>
      </c>
      <c r="J3313" s="13">
        <v>79578</v>
      </c>
      <c r="K3313" s="14">
        <v>44311.6025339892</v>
      </c>
    </row>
    <row r="3314" spans="1:11" x14ac:dyDescent="0.25">
      <c r="A3314" s="13">
        <v>79282</v>
      </c>
      <c r="B3314" s="16"/>
      <c r="C3314" s="16">
        <v>2</v>
      </c>
      <c r="D3314" s="16">
        <v>1</v>
      </c>
      <c r="E3314" s="16">
        <v>6</v>
      </c>
      <c r="F3314" s="16">
        <v>2</v>
      </c>
      <c r="G3314" s="16">
        <v>6</v>
      </c>
      <c r="H3314" s="16">
        <v>17</v>
      </c>
      <c r="J3314" s="13">
        <v>79588</v>
      </c>
      <c r="K3314" s="14">
        <v>44387.884182253089</v>
      </c>
    </row>
    <row r="3315" spans="1:11" x14ac:dyDescent="0.25">
      <c r="A3315" s="13">
        <v>79299</v>
      </c>
      <c r="B3315" s="16"/>
      <c r="C3315" s="16">
        <v>2</v>
      </c>
      <c r="D3315" s="16">
        <v>8</v>
      </c>
      <c r="E3315" s="16"/>
      <c r="F3315" s="16"/>
      <c r="G3315" s="16"/>
      <c r="H3315" s="16">
        <v>10</v>
      </c>
      <c r="J3315" s="13">
        <v>79595</v>
      </c>
      <c r="K3315" s="14">
        <v>44351.774459567903</v>
      </c>
    </row>
    <row r="3316" spans="1:11" x14ac:dyDescent="0.25">
      <c r="A3316" s="13">
        <v>79364</v>
      </c>
      <c r="B3316" s="16"/>
      <c r="C3316" s="16">
        <v>1</v>
      </c>
      <c r="D3316" s="16">
        <v>1</v>
      </c>
      <c r="E3316" s="16"/>
      <c r="F3316" s="16"/>
      <c r="G3316" s="16"/>
      <c r="H3316" s="16">
        <v>2</v>
      </c>
      <c r="J3316" s="13">
        <v>79600</v>
      </c>
      <c r="K3316" s="14">
        <v>44323.338333333333</v>
      </c>
    </row>
    <row r="3317" spans="1:11" x14ac:dyDescent="0.25">
      <c r="A3317" s="13">
        <v>79380</v>
      </c>
      <c r="B3317" s="16"/>
      <c r="C3317" s="16">
        <v>1</v>
      </c>
      <c r="D3317" s="16">
        <v>2</v>
      </c>
      <c r="E3317" s="16">
        <v>2</v>
      </c>
      <c r="F3317" s="16">
        <v>6</v>
      </c>
      <c r="G3317" s="16">
        <v>5</v>
      </c>
      <c r="H3317" s="16">
        <v>16</v>
      </c>
      <c r="J3317" s="13">
        <v>79617</v>
      </c>
      <c r="K3317" s="14">
        <v>44414.955000000002</v>
      </c>
    </row>
    <row r="3318" spans="1:11" x14ac:dyDescent="0.25">
      <c r="A3318" s="13">
        <v>79389</v>
      </c>
      <c r="B3318" s="16"/>
      <c r="C3318" s="16"/>
      <c r="D3318" s="16">
        <v>1</v>
      </c>
      <c r="E3318" s="16">
        <v>6</v>
      </c>
      <c r="F3318" s="16">
        <v>1</v>
      </c>
      <c r="G3318" s="16"/>
      <c r="H3318" s="16">
        <v>8</v>
      </c>
      <c r="J3318" s="13">
        <v>79691</v>
      </c>
      <c r="K3318" s="14">
        <v>44409.651753279322</v>
      </c>
    </row>
    <row r="3319" spans="1:11" x14ac:dyDescent="0.25">
      <c r="A3319" s="13">
        <v>79411</v>
      </c>
      <c r="B3319" s="16"/>
      <c r="C3319" s="16"/>
      <c r="D3319" s="16">
        <v>1</v>
      </c>
      <c r="E3319" s="16">
        <v>3</v>
      </c>
      <c r="F3319" s="16"/>
      <c r="G3319" s="16"/>
      <c r="H3319" s="16">
        <v>4</v>
      </c>
      <c r="J3319" s="13">
        <v>79697</v>
      </c>
      <c r="K3319" s="14">
        <v>44345.549135918212</v>
      </c>
    </row>
    <row r="3320" spans="1:11" x14ac:dyDescent="0.25">
      <c r="A3320" s="13">
        <v>79419</v>
      </c>
      <c r="B3320" s="16"/>
      <c r="C3320" s="16"/>
      <c r="D3320" s="16"/>
      <c r="E3320" s="16">
        <v>5</v>
      </c>
      <c r="F3320" s="16">
        <v>4</v>
      </c>
      <c r="G3320" s="16">
        <v>4</v>
      </c>
      <c r="H3320" s="16">
        <v>13</v>
      </c>
      <c r="J3320" s="13">
        <v>79702</v>
      </c>
      <c r="K3320" s="14">
        <v>44303.761514544756</v>
      </c>
    </row>
    <row r="3321" spans="1:11" x14ac:dyDescent="0.25">
      <c r="A3321" s="13">
        <v>79466</v>
      </c>
      <c r="B3321" s="16"/>
      <c r="C3321" s="16"/>
      <c r="D3321" s="16">
        <v>3</v>
      </c>
      <c r="E3321" s="16">
        <v>4</v>
      </c>
      <c r="F3321" s="16"/>
      <c r="G3321" s="16"/>
      <c r="H3321" s="16">
        <v>7</v>
      </c>
      <c r="J3321" s="13">
        <v>79735</v>
      </c>
      <c r="K3321" s="14">
        <v>44303.605365702162</v>
      </c>
    </row>
    <row r="3322" spans="1:11" x14ac:dyDescent="0.25">
      <c r="A3322" s="13">
        <v>79486</v>
      </c>
      <c r="B3322" s="16"/>
      <c r="C3322" s="16"/>
      <c r="D3322" s="16"/>
      <c r="E3322" s="16">
        <v>1</v>
      </c>
      <c r="F3322" s="16">
        <v>5</v>
      </c>
      <c r="G3322" s="16">
        <v>3</v>
      </c>
      <c r="H3322" s="16">
        <v>9</v>
      </c>
      <c r="J3322" s="13">
        <v>79743</v>
      </c>
      <c r="K3322" s="14">
        <v>44309.856174768516</v>
      </c>
    </row>
    <row r="3323" spans="1:11" x14ac:dyDescent="0.25">
      <c r="A3323" s="13">
        <v>79490</v>
      </c>
      <c r="B3323" s="16"/>
      <c r="C3323" s="16"/>
      <c r="D3323" s="16">
        <v>3</v>
      </c>
      <c r="E3323" s="16">
        <v>5</v>
      </c>
      <c r="F3323" s="16">
        <v>5</v>
      </c>
      <c r="G3323" s="16"/>
      <c r="H3323" s="16">
        <v>13</v>
      </c>
      <c r="J3323" s="13">
        <v>79757</v>
      </c>
      <c r="K3323" s="14">
        <v>44312.441126234567</v>
      </c>
    </row>
    <row r="3324" spans="1:11" x14ac:dyDescent="0.25">
      <c r="A3324" s="13">
        <v>79499</v>
      </c>
      <c r="B3324" s="16"/>
      <c r="C3324" s="16"/>
      <c r="D3324" s="16"/>
      <c r="E3324" s="16">
        <v>7</v>
      </c>
      <c r="F3324" s="16"/>
      <c r="G3324" s="16"/>
      <c r="H3324" s="16">
        <v>7</v>
      </c>
      <c r="J3324" s="13">
        <v>79815</v>
      </c>
      <c r="K3324" s="14">
        <v>44347.557631057098</v>
      </c>
    </row>
    <row r="3325" spans="1:11" x14ac:dyDescent="0.25">
      <c r="A3325" s="13">
        <v>79535</v>
      </c>
      <c r="B3325" s="16"/>
      <c r="C3325" s="16">
        <v>3</v>
      </c>
      <c r="D3325" s="16">
        <v>2</v>
      </c>
      <c r="E3325" s="16">
        <v>4</v>
      </c>
      <c r="F3325" s="16">
        <v>7</v>
      </c>
      <c r="G3325" s="16">
        <v>4</v>
      </c>
      <c r="H3325" s="16">
        <v>20</v>
      </c>
      <c r="J3325" s="13">
        <v>79824</v>
      </c>
      <c r="K3325" s="14">
        <v>44345.554394830244</v>
      </c>
    </row>
    <row r="3326" spans="1:11" x14ac:dyDescent="0.25">
      <c r="A3326" s="13">
        <v>79578</v>
      </c>
      <c r="B3326" s="16"/>
      <c r="C3326" s="16">
        <v>2</v>
      </c>
      <c r="D3326" s="16">
        <v>4</v>
      </c>
      <c r="E3326" s="16">
        <v>5</v>
      </c>
      <c r="F3326" s="16">
        <v>3</v>
      </c>
      <c r="G3326" s="16">
        <v>2</v>
      </c>
      <c r="H3326" s="16">
        <v>16</v>
      </c>
      <c r="J3326" s="13">
        <v>79846</v>
      </c>
      <c r="K3326" s="14">
        <v>44374.109653009262</v>
      </c>
    </row>
    <row r="3327" spans="1:11" x14ac:dyDescent="0.25">
      <c r="A3327" s="13">
        <v>79588</v>
      </c>
      <c r="B3327" s="16"/>
      <c r="C3327" s="16"/>
      <c r="D3327" s="16"/>
      <c r="E3327" s="16"/>
      <c r="F3327" s="16">
        <v>2</v>
      </c>
      <c r="G3327" s="16">
        <v>5</v>
      </c>
      <c r="H3327" s="16">
        <v>7</v>
      </c>
      <c r="J3327" s="13">
        <v>79876</v>
      </c>
      <c r="K3327" s="14">
        <v>44390.877210378087</v>
      </c>
    </row>
    <row r="3328" spans="1:11" x14ac:dyDescent="0.25">
      <c r="A3328" s="13">
        <v>79595</v>
      </c>
      <c r="B3328" s="16"/>
      <c r="C3328" s="16"/>
      <c r="D3328" s="16"/>
      <c r="E3328" s="16">
        <v>4</v>
      </c>
      <c r="F3328" s="16">
        <v>1</v>
      </c>
      <c r="G3328" s="16">
        <v>5</v>
      </c>
      <c r="H3328" s="16">
        <v>10</v>
      </c>
      <c r="J3328" s="13">
        <v>79890</v>
      </c>
      <c r="K3328" s="14">
        <v>44314.714184452161</v>
      </c>
    </row>
    <row r="3329" spans="1:11" x14ac:dyDescent="0.25">
      <c r="A3329" s="13">
        <v>79600</v>
      </c>
      <c r="B3329" s="16"/>
      <c r="C3329" s="16"/>
      <c r="D3329" s="16">
        <v>7</v>
      </c>
      <c r="E3329" s="16">
        <v>4</v>
      </c>
      <c r="F3329" s="16">
        <v>2</v>
      </c>
      <c r="G3329" s="16">
        <v>2</v>
      </c>
      <c r="H3329" s="16">
        <v>15</v>
      </c>
      <c r="J3329" s="13">
        <v>79897</v>
      </c>
      <c r="K3329" s="14">
        <v>44314.987666666668</v>
      </c>
    </row>
    <row r="3330" spans="1:11" x14ac:dyDescent="0.25">
      <c r="A3330" s="13">
        <v>79617</v>
      </c>
      <c r="B3330" s="16"/>
      <c r="C3330" s="16"/>
      <c r="D3330" s="16"/>
      <c r="E3330" s="16"/>
      <c r="F3330" s="16"/>
      <c r="G3330" s="16">
        <v>1</v>
      </c>
      <c r="H3330" s="16">
        <v>1</v>
      </c>
      <c r="J3330" s="13">
        <v>79899</v>
      </c>
      <c r="K3330" s="14">
        <v>44344.513537229941</v>
      </c>
    </row>
    <row r="3331" spans="1:11" x14ac:dyDescent="0.25">
      <c r="A3331" s="13">
        <v>79691</v>
      </c>
      <c r="B3331" s="16"/>
      <c r="C3331" s="16"/>
      <c r="D3331" s="16"/>
      <c r="E3331" s="16"/>
      <c r="F3331" s="16"/>
      <c r="G3331" s="16">
        <v>4</v>
      </c>
      <c r="H3331" s="16">
        <v>4</v>
      </c>
      <c r="J3331" s="13">
        <v>79904</v>
      </c>
      <c r="K3331" s="14">
        <v>44321.817744328706</v>
      </c>
    </row>
    <row r="3332" spans="1:11" x14ac:dyDescent="0.25">
      <c r="A3332" s="13">
        <v>79697</v>
      </c>
      <c r="B3332" s="16"/>
      <c r="C3332" s="16"/>
      <c r="D3332" s="16">
        <v>1</v>
      </c>
      <c r="E3332" s="16">
        <v>5</v>
      </c>
      <c r="F3332" s="16">
        <v>2</v>
      </c>
      <c r="G3332" s="16">
        <v>5</v>
      </c>
      <c r="H3332" s="16">
        <v>13</v>
      </c>
      <c r="J3332" s="13">
        <v>79952</v>
      </c>
      <c r="K3332" s="14">
        <v>44328.512999999999</v>
      </c>
    </row>
    <row r="3333" spans="1:11" x14ac:dyDescent="0.25">
      <c r="A3333" s="13">
        <v>79702</v>
      </c>
      <c r="B3333" s="16"/>
      <c r="C3333" s="16">
        <v>3</v>
      </c>
      <c r="D3333" s="16">
        <v>4</v>
      </c>
      <c r="E3333" s="16">
        <v>5</v>
      </c>
      <c r="F3333" s="16">
        <v>2</v>
      </c>
      <c r="G3333" s="16">
        <v>8</v>
      </c>
      <c r="H3333" s="16">
        <v>22</v>
      </c>
      <c r="J3333" s="13">
        <v>79953</v>
      </c>
      <c r="K3333" s="14">
        <v>44377.296666666669</v>
      </c>
    </row>
    <row r="3334" spans="1:11" x14ac:dyDescent="0.25">
      <c r="A3334" s="13">
        <v>79735</v>
      </c>
      <c r="B3334" s="16"/>
      <c r="C3334" s="16">
        <v>1</v>
      </c>
      <c r="D3334" s="16"/>
      <c r="E3334" s="16"/>
      <c r="F3334" s="16"/>
      <c r="G3334" s="16"/>
      <c r="H3334" s="16">
        <v>1</v>
      </c>
      <c r="J3334" s="13">
        <v>79983</v>
      </c>
      <c r="K3334" s="14">
        <v>44375.596061496915</v>
      </c>
    </row>
    <row r="3335" spans="1:11" x14ac:dyDescent="0.25">
      <c r="A3335" s="13">
        <v>79743</v>
      </c>
      <c r="B3335" s="16"/>
      <c r="C3335" s="16">
        <v>1</v>
      </c>
      <c r="D3335" s="16">
        <v>7</v>
      </c>
      <c r="E3335" s="16">
        <v>3</v>
      </c>
      <c r="F3335" s="16"/>
      <c r="G3335" s="16"/>
      <c r="H3335" s="16">
        <v>11</v>
      </c>
      <c r="J3335" s="13">
        <v>79984</v>
      </c>
      <c r="K3335" s="14">
        <v>44382.738860841047</v>
      </c>
    </row>
    <row r="3336" spans="1:11" x14ac:dyDescent="0.25">
      <c r="A3336" s="13">
        <v>79757</v>
      </c>
      <c r="B3336" s="16"/>
      <c r="C3336" s="16">
        <v>1</v>
      </c>
      <c r="D3336" s="16">
        <v>1</v>
      </c>
      <c r="E3336" s="16"/>
      <c r="F3336" s="16"/>
      <c r="G3336" s="16"/>
      <c r="H3336" s="16">
        <v>2</v>
      </c>
      <c r="J3336" s="13">
        <v>79993</v>
      </c>
      <c r="K3336" s="14">
        <v>44341.390333333336</v>
      </c>
    </row>
    <row r="3337" spans="1:11" x14ac:dyDescent="0.25">
      <c r="A3337" s="13">
        <v>79815</v>
      </c>
      <c r="B3337" s="16"/>
      <c r="C3337" s="16"/>
      <c r="D3337" s="16">
        <v>1</v>
      </c>
      <c r="E3337" s="16">
        <v>5</v>
      </c>
      <c r="F3337" s="16">
        <v>4</v>
      </c>
      <c r="G3337" s="16">
        <v>4</v>
      </c>
      <c r="H3337" s="16">
        <v>14</v>
      </c>
      <c r="J3337" s="13">
        <v>79997</v>
      </c>
      <c r="K3337" s="14">
        <v>44376.655932021604</v>
      </c>
    </row>
    <row r="3338" spans="1:11" x14ac:dyDescent="0.25">
      <c r="A3338" s="13">
        <v>79824</v>
      </c>
      <c r="B3338" s="16"/>
      <c r="C3338" s="16"/>
      <c r="D3338" s="16">
        <v>2</v>
      </c>
      <c r="E3338" s="16">
        <v>2</v>
      </c>
      <c r="F3338" s="16"/>
      <c r="G3338" s="16"/>
      <c r="H3338" s="16">
        <v>4</v>
      </c>
      <c r="J3338" s="13">
        <v>80030</v>
      </c>
      <c r="K3338" s="14">
        <v>44375.649864081788</v>
      </c>
    </row>
    <row r="3339" spans="1:11" x14ac:dyDescent="0.25">
      <c r="A3339" s="13">
        <v>79846</v>
      </c>
      <c r="B3339" s="16"/>
      <c r="C3339" s="16"/>
      <c r="D3339" s="16"/>
      <c r="E3339" s="16">
        <v>1</v>
      </c>
      <c r="F3339" s="16">
        <v>3</v>
      </c>
      <c r="G3339" s="16">
        <v>3</v>
      </c>
      <c r="H3339" s="16">
        <v>7</v>
      </c>
      <c r="J3339" s="13">
        <v>80042</v>
      </c>
      <c r="K3339" s="14">
        <v>44374.68546277006</v>
      </c>
    </row>
    <row r="3340" spans="1:11" x14ac:dyDescent="0.25">
      <c r="A3340" s="13">
        <v>79876</v>
      </c>
      <c r="B3340" s="16"/>
      <c r="C3340" s="16"/>
      <c r="D3340" s="16"/>
      <c r="E3340" s="16"/>
      <c r="F3340" s="16">
        <v>3</v>
      </c>
      <c r="G3340" s="16">
        <v>2</v>
      </c>
      <c r="H3340" s="16">
        <v>5</v>
      </c>
      <c r="J3340" s="13">
        <v>80056</v>
      </c>
      <c r="K3340" s="14">
        <v>44340.632064737656</v>
      </c>
    </row>
    <row r="3341" spans="1:11" x14ac:dyDescent="0.25">
      <c r="A3341" s="13">
        <v>79890</v>
      </c>
      <c r="B3341" s="16"/>
      <c r="C3341" s="16">
        <v>1</v>
      </c>
      <c r="D3341" s="16">
        <v>3</v>
      </c>
      <c r="E3341" s="16"/>
      <c r="F3341" s="16"/>
      <c r="G3341" s="16"/>
      <c r="H3341" s="16">
        <v>4</v>
      </c>
      <c r="J3341" s="13">
        <v>80063</v>
      </c>
      <c r="K3341" s="14">
        <v>44342.718634297838</v>
      </c>
    </row>
    <row r="3342" spans="1:11" x14ac:dyDescent="0.25">
      <c r="A3342" s="13">
        <v>79897</v>
      </c>
      <c r="B3342" s="16"/>
      <c r="C3342" s="16">
        <v>1</v>
      </c>
      <c r="D3342" s="16">
        <v>2</v>
      </c>
      <c r="E3342" s="16">
        <v>4</v>
      </c>
      <c r="F3342" s="16">
        <v>4</v>
      </c>
      <c r="G3342" s="16"/>
      <c r="H3342" s="16">
        <v>11</v>
      </c>
      <c r="J3342" s="13">
        <v>80067</v>
      </c>
      <c r="K3342" s="14">
        <v>44341.79064077932</v>
      </c>
    </row>
    <row r="3343" spans="1:11" x14ac:dyDescent="0.25">
      <c r="A3343" s="13">
        <v>79899</v>
      </c>
      <c r="B3343" s="16"/>
      <c r="C3343" s="16"/>
      <c r="D3343" s="16">
        <v>1</v>
      </c>
      <c r="E3343" s="16">
        <v>4</v>
      </c>
      <c r="F3343" s="16"/>
      <c r="G3343" s="16"/>
      <c r="H3343" s="16">
        <v>5</v>
      </c>
      <c r="J3343" s="13">
        <v>80072</v>
      </c>
      <c r="K3343" s="14">
        <v>44378.636110030864</v>
      </c>
    </row>
    <row r="3344" spans="1:11" x14ac:dyDescent="0.25">
      <c r="A3344" s="13">
        <v>79904</v>
      </c>
      <c r="B3344" s="16"/>
      <c r="C3344" s="16"/>
      <c r="D3344" s="16">
        <v>6</v>
      </c>
      <c r="E3344" s="16">
        <v>6</v>
      </c>
      <c r="F3344" s="16"/>
      <c r="G3344" s="16"/>
      <c r="H3344" s="16">
        <v>12</v>
      </c>
      <c r="J3344" s="13">
        <v>80113</v>
      </c>
      <c r="K3344" s="14">
        <v>44407.437485455244</v>
      </c>
    </row>
    <row r="3345" spans="1:11" x14ac:dyDescent="0.25">
      <c r="A3345" s="13">
        <v>79952</v>
      </c>
      <c r="B3345" s="16"/>
      <c r="C3345" s="16"/>
      <c r="D3345" s="16">
        <v>4</v>
      </c>
      <c r="E3345" s="16">
        <v>6</v>
      </c>
      <c r="F3345" s="16">
        <v>2</v>
      </c>
      <c r="G3345" s="16">
        <v>5</v>
      </c>
      <c r="H3345" s="16">
        <v>17</v>
      </c>
      <c r="J3345" s="13">
        <v>80126</v>
      </c>
      <c r="K3345" s="14">
        <v>44305.664666666664</v>
      </c>
    </row>
    <row r="3346" spans="1:11" x14ac:dyDescent="0.25">
      <c r="A3346" s="13">
        <v>79953</v>
      </c>
      <c r="B3346" s="16"/>
      <c r="C3346" s="16"/>
      <c r="D3346" s="16"/>
      <c r="E3346" s="16">
        <v>1</v>
      </c>
      <c r="F3346" s="16">
        <v>9</v>
      </c>
      <c r="G3346" s="16"/>
      <c r="H3346" s="16">
        <v>10</v>
      </c>
      <c r="J3346" s="13">
        <v>80128</v>
      </c>
      <c r="K3346" s="14">
        <v>44286.683440123459</v>
      </c>
    </row>
    <row r="3347" spans="1:11" x14ac:dyDescent="0.25">
      <c r="A3347" s="13">
        <v>79983</v>
      </c>
      <c r="B3347" s="16"/>
      <c r="C3347" s="16"/>
      <c r="D3347" s="16"/>
      <c r="E3347" s="16">
        <v>2</v>
      </c>
      <c r="F3347" s="16">
        <v>5</v>
      </c>
      <c r="G3347" s="16">
        <v>2</v>
      </c>
      <c r="H3347" s="16">
        <v>9</v>
      </c>
      <c r="J3347" s="13">
        <v>80139</v>
      </c>
      <c r="K3347" s="14">
        <v>44329.670899691358</v>
      </c>
    </row>
    <row r="3348" spans="1:11" x14ac:dyDescent="0.25">
      <c r="A3348" s="13">
        <v>79984</v>
      </c>
      <c r="B3348" s="16"/>
      <c r="C3348" s="16"/>
      <c r="D3348" s="16"/>
      <c r="E3348" s="16"/>
      <c r="F3348" s="16">
        <v>6</v>
      </c>
      <c r="G3348" s="16">
        <v>6</v>
      </c>
      <c r="H3348" s="16">
        <v>12</v>
      </c>
      <c r="J3348" s="13">
        <v>80145</v>
      </c>
      <c r="K3348" s="14">
        <v>44393.874378665125</v>
      </c>
    </row>
    <row r="3349" spans="1:11" x14ac:dyDescent="0.25">
      <c r="A3349" s="13">
        <v>79993</v>
      </c>
      <c r="B3349" s="16"/>
      <c r="C3349" s="16"/>
      <c r="D3349" s="16">
        <v>3</v>
      </c>
      <c r="E3349" s="16">
        <v>1</v>
      </c>
      <c r="F3349" s="16"/>
      <c r="G3349" s="16"/>
      <c r="H3349" s="16">
        <v>4</v>
      </c>
      <c r="J3349" s="13">
        <v>80160</v>
      </c>
      <c r="K3349" s="14">
        <v>44387.634896450618</v>
      </c>
    </row>
    <row r="3350" spans="1:11" x14ac:dyDescent="0.25">
      <c r="A3350" s="13">
        <v>79997</v>
      </c>
      <c r="B3350" s="16"/>
      <c r="C3350" s="16"/>
      <c r="D3350" s="16"/>
      <c r="E3350" s="16">
        <v>1</v>
      </c>
      <c r="F3350" s="16">
        <v>3</v>
      </c>
      <c r="G3350" s="16">
        <v>2</v>
      </c>
      <c r="H3350" s="16">
        <v>6</v>
      </c>
      <c r="J3350" s="13">
        <v>80162</v>
      </c>
      <c r="K3350" s="14">
        <v>44344.592825231484</v>
      </c>
    </row>
    <row r="3351" spans="1:11" x14ac:dyDescent="0.25">
      <c r="A3351" s="13">
        <v>80030</v>
      </c>
      <c r="B3351" s="16"/>
      <c r="C3351" s="16"/>
      <c r="D3351" s="16"/>
      <c r="E3351" s="16">
        <v>1</v>
      </c>
      <c r="F3351" s="16">
        <v>5</v>
      </c>
      <c r="G3351" s="16"/>
      <c r="H3351" s="16">
        <v>6</v>
      </c>
      <c r="J3351" s="13">
        <v>80166</v>
      </c>
      <c r="K3351" s="14">
        <v>44374.700033564812</v>
      </c>
    </row>
    <row r="3352" spans="1:11" x14ac:dyDescent="0.25">
      <c r="A3352" s="13">
        <v>80042</v>
      </c>
      <c r="B3352" s="16"/>
      <c r="C3352" s="16"/>
      <c r="D3352" s="16"/>
      <c r="E3352" s="16">
        <v>1</v>
      </c>
      <c r="F3352" s="16">
        <v>2</v>
      </c>
      <c r="G3352" s="16"/>
      <c r="H3352" s="16">
        <v>3</v>
      </c>
      <c r="J3352" s="13">
        <v>80188</v>
      </c>
      <c r="K3352" s="14">
        <v>44342.664427199074</v>
      </c>
    </row>
    <row r="3353" spans="1:11" x14ac:dyDescent="0.25">
      <c r="A3353" s="13">
        <v>80056</v>
      </c>
      <c r="B3353" s="16"/>
      <c r="C3353" s="16"/>
      <c r="D3353" s="16">
        <v>2</v>
      </c>
      <c r="E3353" s="16">
        <v>5</v>
      </c>
      <c r="F3353" s="16">
        <v>2</v>
      </c>
      <c r="G3353" s="16">
        <v>5</v>
      </c>
      <c r="H3353" s="16">
        <v>14</v>
      </c>
      <c r="J3353" s="13">
        <v>80209</v>
      </c>
      <c r="K3353" s="14">
        <v>44344.623974112656</v>
      </c>
    </row>
    <row r="3354" spans="1:11" x14ac:dyDescent="0.25">
      <c r="A3354" s="13">
        <v>80063</v>
      </c>
      <c r="B3354" s="16"/>
      <c r="C3354" s="16"/>
      <c r="D3354" s="16">
        <v>2</v>
      </c>
      <c r="E3354" s="16">
        <v>3</v>
      </c>
      <c r="F3354" s="16">
        <v>5</v>
      </c>
      <c r="G3354" s="16">
        <v>5</v>
      </c>
      <c r="H3354" s="16">
        <v>15</v>
      </c>
      <c r="J3354" s="13">
        <v>80218</v>
      </c>
      <c r="K3354" s="14">
        <v>44374.627185879632</v>
      </c>
    </row>
    <row r="3355" spans="1:11" x14ac:dyDescent="0.25">
      <c r="A3355" s="13">
        <v>80067</v>
      </c>
      <c r="B3355" s="16"/>
      <c r="C3355" s="16"/>
      <c r="D3355" s="16">
        <v>2</v>
      </c>
      <c r="E3355" s="16">
        <v>2</v>
      </c>
      <c r="F3355" s="16"/>
      <c r="G3355" s="16"/>
      <c r="H3355" s="16">
        <v>4</v>
      </c>
      <c r="J3355" s="13">
        <v>80226</v>
      </c>
      <c r="K3355" s="14">
        <v>44397.726320408954</v>
      </c>
    </row>
    <row r="3356" spans="1:11" x14ac:dyDescent="0.25">
      <c r="A3356" s="13">
        <v>80072</v>
      </c>
      <c r="B3356" s="16"/>
      <c r="C3356" s="16"/>
      <c r="D3356" s="16"/>
      <c r="E3356" s="16"/>
      <c r="F3356" s="16">
        <v>5</v>
      </c>
      <c r="G3356" s="16">
        <v>6</v>
      </c>
      <c r="H3356" s="16">
        <v>11</v>
      </c>
      <c r="J3356" s="13">
        <v>80249</v>
      </c>
      <c r="K3356" s="14">
        <v>44310.700834953706</v>
      </c>
    </row>
    <row r="3357" spans="1:11" x14ac:dyDescent="0.25">
      <c r="A3357" s="13">
        <v>80113</v>
      </c>
      <c r="B3357" s="16"/>
      <c r="C3357" s="16"/>
      <c r="D3357" s="16"/>
      <c r="E3357" s="16"/>
      <c r="F3357" s="16">
        <v>1</v>
      </c>
      <c r="G3357" s="16">
        <v>5</v>
      </c>
      <c r="H3357" s="16">
        <v>6</v>
      </c>
      <c r="J3357" s="13">
        <v>80283</v>
      </c>
      <c r="K3357" s="14">
        <v>44310.334665972223</v>
      </c>
    </row>
    <row r="3358" spans="1:11" x14ac:dyDescent="0.25">
      <c r="A3358" s="13">
        <v>80126</v>
      </c>
      <c r="B3358" s="16"/>
      <c r="C3358" s="16">
        <v>1</v>
      </c>
      <c r="D3358" s="16">
        <v>2</v>
      </c>
      <c r="E3358" s="16">
        <v>7</v>
      </c>
      <c r="F3358" s="16">
        <v>1</v>
      </c>
      <c r="G3358" s="16"/>
      <c r="H3358" s="16">
        <v>11</v>
      </c>
      <c r="J3358" s="13">
        <v>80287</v>
      </c>
      <c r="K3358" s="14">
        <v>44342.88287380401</v>
      </c>
    </row>
    <row r="3359" spans="1:11" x14ac:dyDescent="0.25">
      <c r="A3359" s="13">
        <v>80128</v>
      </c>
      <c r="B3359" s="16">
        <v>1</v>
      </c>
      <c r="C3359" s="16">
        <v>1</v>
      </c>
      <c r="D3359" s="16"/>
      <c r="E3359" s="16"/>
      <c r="F3359" s="16"/>
      <c r="G3359" s="16"/>
      <c r="H3359" s="16">
        <v>2</v>
      </c>
      <c r="J3359" s="13">
        <v>80294</v>
      </c>
      <c r="K3359" s="14">
        <v>44341.52081878858</v>
      </c>
    </row>
    <row r="3360" spans="1:11" x14ac:dyDescent="0.25">
      <c r="A3360" s="13">
        <v>80139</v>
      </c>
      <c r="B3360" s="16"/>
      <c r="C3360" s="16"/>
      <c r="D3360" s="16">
        <v>4</v>
      </c>
      <c r="E3360" s="16">
        <v>2</v>
      </c>
      <c r="F3360" s="16"/>
      <c r="G3360" s="16"/>
      <c r="H3360" s="16">
        <v>6</v>
      </c>
      <c r="J3360" s="13">
        <v>80319</v>
      </c>
      <c r="K3360" s="14">
        <v>44316.863456327163</v>
      </c>
    </row>
    <row r="3361" spans="1:11" x14ac:dyDescent="0.25">
      <c r="A3361" s="13">
        <v>80145</v>
      </c>
      <c r="B3361" s="16"/>
      <c r="C3361" s="16"/>
      <c r="D3361" s="16"/>
      <c r="E3361" s="16"/>
      <c r="F3361" s="16">
        <v>3</v>
      </c>
      <c r="G3361" s="16">
        <v>5</v>
      </c>
      <c r="H3361" s="16">
        <v>8</v>
      </c>
      <c r="J3361" s="13">
        <v>80336</v>
      </c>
      <c r="K3361" s="14">
        <v>44325.842016165123</v>
      </c>
    </row>
    <row r="3362" spans="1:11" x14ac:dyDescent="0.25">
      <c r="A3362" s="13">
        <v>80160</v>
      </c>
      <c r="B3362" s="16"/>
      <c r="C3362" s="16"/>
      <c r="D3362" s="16"/>
      <c r="E3362" s="16"/>
      <c r="F3362" s="16">
        <v>5</v>
      </c>
      <c r="G3362" s="16">
        <v>5</v>
      </c>
      <c r="H3362" s="16">
        <v>10</v>
      </c>
      <c r="J3362" s="13">
        <v>80342</v>
      </c>
      <c r="K3362" s="14">
        <v>44408.83149837963</v>
      </c>
    </row>
    <row r="3363" spans="1:11" x14ac:dyDescent="0.25">
      <c r="A3363" s="13">
        <v>80162</v>
      </c>
      <c r="B3363" s="16"/>
      <c r="C3363" s="16"/>
      <c r="D3363" s="16">
        <v>2</v>
      </c>
      <c r="E3363" s="16">
        <v>3</v>
      </c>
      <c r="F3363" s="16">
        <v>6</v>
      </c>
      <c r="G3363" s="16">
        <v>2</v>
      </c>
      <c r="H3363" s="16">
        <v>13</v>
      </c>
      <c r="J3363" s="13">
        <v>80343</v>
      </c>
      <c r="K3363" s="14">
        <v>44303.123508410492</v>
      </c>
    </row>
    <row r="3364" spans="1:11" x14ac:dyDescent="0.25">
      <c r="A3364" s="13">
        <v>80166</v>
      </c>
      <c r="B3364" s="16"/>
      <c r="C3364" s="16"/>
      <c r="D3364" s="16"/>
      <c r="E3364" s="16">
        <v>2</v>
      </c>
      <c r="F3364" s="16">
        <v>2</v>
      </c>
      <c r="G3364" s="16">
        <v>5</v>
      </c>
      <c r="H3364" s="16">
        <v>9</v>
      </c>
      <c r="J3364" s="13">
        <v>80357</v>
      </c>
      <c r="K3364" s="14">
        <v>44308.52</v>
      </c>
    </row>
    <row r="3365" spans="1:11" x14ac:dyDescent="0.25">
      <c r="A3365" s="13">
        <v>80188</v>
      </c>
      <c r="B3365" s="16"/>
      <c r="C3365" s="16"/>
      <c r="D3365" s="16">
        <v>1</v>
      </c>
      <c r="E3365" s="16">
        <v>8</v>
      </c>
      <c r="F3365" s="16">
        <v>2</v>
      </c>
      <c r="G3365" s="16">
        <v>8</v>
      </c>
      <c r="H3365" s="16">
        <v>19</v>
      </c>
      <c r="J3365" s="13">
        <v>80369</v>
      </c>
      <c r="K3365" s="14">
        <v>44414.501401311725</v>
      </c>
    </row>
    <row r="3366" spans="1:11" x14ac:dyDescent="0.25">
      <c r="A3366" s="13">
        <v>80209</v>
      </c>
      <c r="B3366" s="16"/>
      <c r="C3366" s="16"/>
      <c r="D3366" s="16">
        <v>2</v>
      </c>
      <c r="E3366" s="16">
        <v>5</v>
      </c>
      <c r="F3366" s="16">
        <v>7</v>
      </c>
      <c r="G3366" s="16">
        <v>7</v>
      </c>
      <c r="H3366" s="16">
        <v>21</v>
      </c>
      <c r="J3366" s="13">
        <v>80373</v>
      </c>
      <c r="K3366" s="14">
        <v>44309.742097067901</v>
      </c>
    </row>
    <row r="3367" spans="1:11" x14ac:dyDescent="0.25">
      <c r="A3367" s="13">
        <v>80218</v>
      </c>
      <c r="B3367" s="16"/>
      <c r="C3367" s="16"/>
      <c r="D3367" s="16"/>
      <c r="E3367" s="16">
        <v>2</v>
      </c>
      <c r="F3367" s="16">
        <v>8</v>
      </c>
      <c r="G3367" s="16"/>
      <c r="H3367" s="16">
        <v>10</v>
      </c>
      <c r="J3367" s="13">
        <v>80376</v>
      </c>
      <c r="K3367" s="14">
        <v>44400.462566358023</v>
      </c>
    </row>
    <row r="3368" spans="1:11" x14ac:dyDescent="0.25">
      <c r="A3368" s="13">
        <v>80226</v>
      </c>
      <c r="B3368" s="16"/>
      <c r="C3368" s="16"/>
      <c r="D3368" s="16"/>
      <c r="E3368" s="16"/>
      <c r="F3368" s="16">
        <v>1</v>
      </c>
      <c r="G3368" s="16"/>
      <c r="H3368" s="16">
        <v>1</v>
      </c>
      <c r="J3368" s="13">
        <v>80379</v>
      </c>
      <c r="K3368" s="14">
        <v>44286.608197415124</v>
      </c>
    </row>
    <row r="3369" spans="1:11" x14ac:dyDescent="0.25">
      <c r="A3369" s="13">
        <v>80249</v>
      </c>
      <c r="B3369" s="16"/>
      <c r="C3369" s="16">
        <v>1</v>
      </c>
      <c r="D3369" s="16"/>
      <c r="E3369" s="16"/>
      <c r="F3369" s="16"/>
      <c r="G3369" s="16"/>
      <c r="H3369" s="16">
        <v>1</v>
      </c>
      <c r="J3369" s="13">
        <v>80396</v>
      </c>
      <c r="K3369" s="14">
        <v>44286.363051774693</v>
      </c>
    </row>
    <row r="3370" spans="1:11" x14ac:dyDescent="0.25">
      <c r="A3370" s="13">
        <v>80283</v>
      </c>
      <c r="B3370" s="16"/>
      <c r="C3370" s="16">
        <v>1</v>
      </c>
      <c r="D3370" s="16">
        <v>3</v>
      </c>
      <c r="E3370" s="16">
        <v>4</v>
      </c>
      <c r="F3370" s="16">
        <v>3</v>
      </c>
      <c r="G3370" s="16">
        <v>6</v>
      </c>
      <c r="H3370" s="16">
        <v>17</v>
      </c>
      <c r="J3370" s="13">
        <v>80455</v>
      </c>
      <c r="K3370" s="14">
        <v>44305.667258912035</v>
      </c>
    </row>
    <row r="3371" spans="1:11" x14ac:dyDescent="0.25">
      <c r="A3371" s="13">
        <v>80287</v>
      </c>
      <c r="B3371" s="16"/>
      <c r="C3371" s="16"/>
      <c r="D3371" s="16">
        <v>1</v>
      </c>
      <c r="E3371" s="16">
        <v>5</v>
      </c>
      <c r="F3371" s="16">
        <v>3</v>
      </c>
      <c r="G3371" s="16">
        <v>3</v>
      </c>
      <c r="H3371" s="16">
        <v>12</v>
      </c>
      <c r="J3371" s="13">
        <v>80465</v>
      </c>
      <c r="K3371" s="14">
        <v>44372.815721682098</v>
      </c>
    </row>
    <row r="3372" spans="1:11" x14ac:dyDescent="0.25">
      <c r="A3372" s="13">
        <v>80294</v>
      </c>
      <c r="B3372" s="16"/>
      <c r="C3372" s="16"/>
      <c r="D3372" s="16">
        <v>2</v>
      </c>
      <c r="E3372" s="16">
        <v>2</v>
      </c>
      <c r="F3372" s="16">
        <v>2</v>
      </c>
      <c r="G3372" s="16">
        <v>4</v>
      </c>
      <c r="H3372" s="16">
        <v>10</v>
      </c>
      <c r="J3372" s="13">
        <v>80472</v>
      </c>
      <c r="K3372" s="14">
        <v>44347.798326851851</v>
      </c>
    </row>
    <row r="3373" spans="1:11" x14ac:dyDescent="0.25">
      <c r="A3373" s="13">
        <v>80319</v>
      </c>
      <c r="B3373" s="16"/>
      <c r="C3373" s="16">
        <v>1</v>
      </c>
      <c r="D3373" s="16">
        <v>7</v>
      </c>
      <c r="E3373" s="16">
        <v>9</v>
      </c>
      <c r="F3373" s="16">
        <v>5</v>
      </c>
      <c r="G3373" s="16">
        <v>4</v>
      </c>
      <c r="H3373" s="16">
        <v>26</v>
      </c>
      <c r="J3373" s="13">
        <v>80492</v>
      </c>
      <c r="K3373" s="14">
        <v>44344.394605169757</v>
      </c>
    </row>
    <row r="3374" spans="1:11" x14ac:dyDescent="0.25">
      <c r="A3374" s="13">
        <v>80336</v>
      </c>
      <c r="B3374" s="16"/>
      <c r="C3374" s="16"/>
      <c r="D3374" s="16">
        <v>4</v>
      </c>
      <c r="E3374" s="16"/>
      <c r="F3374" s="16"/>
      <c r="G3374" s="16"/>
      <c r="H3374" s="16">
        <v>4</v>
      </c>
      <c r="J3374" s="13">
        <v>80513</v>
      </c>
      <c r="K3374" s="14">
        <v>44297.651482214504</v>
      </c>
    </row>
    <row r="3375" spans="1:11" x14ac:dyDescent="0.25">
      <c r="A3375" s="13">
        <v>80342</v>
      </c>
      <c r="B3375" s="16"/>
      <c r="C3375" s="16"/>
      <c r="D3375" s="16"/>
      <c r="E3375" s="16"/>
      <c r="F3375" s="16">
        <v>1</v>
      </c>
      <c r="G3375" s="16">
        <v>3</v>
      </c>
      <c r="H3375" s="16">
        <v>4</v>
      </c>
      <c r="J3375" s="13">
        <v>80538</v>
      </c>
      <c r="K3375" s="14">
        <v>44286.425349498459</v>
      </c>
    </row>
    <row r="3376" spans="1:11" x14ac:dyDescent="0.25">
      <c r="A3376" s="13">
        <v>80343</v>
      </c>
      <c r="B3376" s="16"/>
      <c r="C3376" s="16">
        <v>1</v>
      </c>
      <c r="D3376" s="16"/>
      <c r="E3376" s="16"/>
      <c r="F3376" s="16"/>
      <c r="G3376" s="16"/>
      <c r="H3376" s="16">
        <v>1</v>
      </c>
      <c r="J3376" s="13">
        <v>80557</v>
      </c>
      <c r="K3376" s="14">
        <v>44309.005446604941</v>
      </c>
    </row>
    <row r="3377" spans="1:11" x14ac:dyDescent="0.25">
      <c r="A3377" s="13">
        <v>80357</v>
      </c>
      <c r="B3377" s="16"/>
      <c r="C3377" s="16">
        <v>2</v>
      </c>
      <c r="D3377" s="16">
        <v>5</v>
      </c>
      <c r="E3377" s="16">
        <v>3</v>
      </c>
      <c r="F3377" s="16">
        <v>3</v>
      </c>
      <c r="G3377" s="16">
        <v>2</v>
      </c>
      <c r="H3377" s="16">
        <v>15</v>
      </c>
      <c r="J3377" s="13">
        <v>80667</v>
      </c>
      <c r="K3377" s="14">
        <v>44297.106997878087</v>
      </c>
    </row>
    <row r="3378" spans="1:11" x14ac:dyDescent="0.25">
      <c r="A3378" s="13">
        <v>80369</v>
      </c>
      <c r="B3378" s="16"/>
      <c r="C3378" s="16"/>
      <c r="D3378" s="16"/>
      <c r="E3378" s="16"/>
      <c r="F3378" s="16"/>
      <c r="G3378" s="16">
        <v>4</v>
      </c>
      <c r="H3378" s="16">
        <v>4</v>
      </c>
      <c r="J3378" s="13">
        <v>80677</v>
      </c>
      <c r="K3378" s="14">
        <v>44304.916449845681</v>
      </c>
    </row>
    <row r="3379" spans="1:11" x14ac:dyDescent="0.25">
      <c r="A3379" s="13">
        <v>80373</v>
      </c>
      <c r="B3379" s="16"/>
      <c r="C3379" s="16">
        <v>1</v>
      </c>
      <c r="D3379" s="16">
        <v>3</v>
      </c>
      <c r="E3379" s="16">
        <v>3</v>
      </c>
      <c r="F3379" s="16">
        <v>4</v>
      </c>
      <c r="G3379" s="16">
        <v>2</v>
      </c>
      <c r="H3379" s="16">
        <v>13</v>
      </c>
      <c r="J3379" s="13">
        <v>80686</v>
      </c>
      <c r="K3379" s="14">
        <v>44319.458925578707</v>
      </c>
    </row>
    <row r="3380" spans="1:11" x14ac:dyDescent="0.25">
      <c r="A3380" s="13">
        <v>80376</v>
      </c>
      <c r="B3380" s="16"/>
      <c r="C3380" s="16"/>
      <c r="D3380" s="16"/>
      <c r="E3380" s="16"/>
      <c r="F3380" s="16">
        <v>2</v>
      </c>
      <c r="G3380" s="16">
        <v>3</v>
      </c>
      <c r="H3380" s="16">
        <v>5</v>
      </c>
      <c r="J3380" s="13">
        <v>80701</v>
      </c>
      <c r="K3380" s="14">
        <v>44295.678990277775</v>
      </c>
    </row>
    <row r="3381" spans="1:11" x14ac:dyDescent="0.25">
      <c r="A3381" s="13">
        <v>80379</v>
      </c>
      <c r="B3381" s="16">
        <v>1</v>
      </c>
      <c r="C3381" s="16">
        <v>6</v>
      </c>
      <c r="D3381" s="16"/>
      <c r="E3381" s="16"/>
      <c r="F3381" s="16"/>
      <c r="G3381" s="16"/>
      <c r="H3381" s="16">
        <v>7</v>
      </c>
      <c r="J3381" s="13">
        <v>80738</v>
      </c>
      <c r="K3381" s="14">
        <v>44309.712566358023</v>
      </c>
    </row>
    <row r="3382" spans="1:11" x14ac:dyDescent="0.25">
      <c r="A3382" s="13">
        <v>80396</v>
      </c>
      <c r="B3382" s="16">
        <v>1</v>
      </c>
      <c r="C3382" s="16">
        <v>5</v>
      </c>
      <c r="D3382" s="16">
        <v>2</v>
      </c>
      <c r="E3382" s="16"/>
      <c r="F3382" s="16"/>
      <c r="G3382" s="16"/>
      <c r="H3382" s="16">
        <v>8</v>
      </c>
      <c r="J3382" s="13">
        <v>80742</v>
      </c>
      <c r="K3382" s="14">
        <v>44344.642178009257</v>
      </c>
    </row>
    <row r="3383" spans="1:11" x14ac:dyDescent="0.25">
      <c r="A3383" s="13">
        <v>80455</v>
      </c>
      <c r="B3383" s="16"/>
      <c r="C3383" s="16">
        <v>2</v>
      </c>
      <c r="D3383" s="16">
        <v>5</v>
      </c>
      <c r="E3383" s="16">
        <v>8</v>
      </c>
      <c r="F3383" s="16"/>
      <c r="G3383" s="16"/>
      <c r="H3383" s="16">
        <v>15</v>
      </c>
      <c r="J3383" s="13">
        <v>80757</v>
      </c>
      <c r="K3383" s="14">
        <v>44344.416854359566</v>
      </c>
    </row>
    <row r="3384" spans="1:11" x14ac:dyDescent="0.25">
      <c r="A3384" s="13">
        <v>80465</v>
      </c>
      <c r="B3384" s="16"/>
      <c r="C3384" s="16"/>
      <c r="D3384" s="16"/>
      <c r="E3384" s="16">
        <v>1</v>
      </c>
      <c r="F3384" s="16">
        <v>8</v>
      </c>
      <c r="G3384" s="16"/>
      <c r="H3384" s="16">
        <v>9</v>
      </c>
      <c r="J3384" s="13">
        <v>80767</v>
      </c>
      <c r="K3384" s="14">
        <v>44310.792258912035</v>
      </c>
    </row>
    <row r="3385" spans="1:11" x14ac:dyDescent="0.25">
      <c r="A3385" s="13">
        <v>80472</v>
      </c>
      <c r="B3385" s="16"/>
      <c r="C3385" s="16"/>
      <c r="D3385" s="16">
        <v>1</v>
      </c>
      <c r="E3385" s="16">
        <v>4</v>
      </c>
      <c r="F3385" s="16">
        <v>7</v>
      </c>
      <c r="G3385" s="16">
        <v>1</v>
      </c>
      <c r="H3385" s="16">
        <v>13</v>
      </c>
      <c r="J3385" s="13">
        <v>80848</v>
      </c>
      <c r="K3385" s="14">
        <v>44343.813699035491</v>
      </c>
    </row>
    <row r="3386" spans="1:11" x14ac:dyDescent="0.25">
      <c r="A3386" s="13">
        <v>80492</v>
      </c>
      <c r="B3386" s="16"/>
      <c r="C3386" s="16"/>
      <c r="D3386" s="16">
        <v>1</v>
      </c>
      <c r="E3386" s="16">
        <v>3</v>
      </c>
      <c r="F3386" s="16"/>
      <c r="G3386" s="16"/>
      <c r="H3386" s="16">
        <v>4</v>
      </c>
      <c r="J3386" s="13">
        <v>80869</v>
      </c>
      <c r="K3386" s="14">
        <v>44313.754637538579</v>
      </c>
    </row>
    <row r="3387" spans="1:11" x14ac:dyDescent="0.25">
      <c r="A3387" s="13">
        <v>80513</v>
      </c>
      <c r="B3387" s="16"/>
      <c r="C3387" s="16">
        <v>7</v>
      </c>
      <c r="D3387" s="16">
        <v>7</v>
      </c>
      <c r="E3387" s="16">
        <v>3</v>
      </c>
      <c r="F3387" s="16"/>
      <c r="G3387" s="16"/>
      <c r="H3387" s="16">
        <v>17</v>
      </c>
      <c r="J3387" s="13">
        <v>80965</v>
      </c>
      <c r="K3387" s="14">
        <v>44340.921708757713</v>
      </c>
    </row>
    <row r="3388" spans="1:11" x14ac:dyDescent="0.25">
      <c r="A3388" s="13">
        <v>80538</v>
      </c>
      <c r="B3388" s="16">
        <v>1</v>
      </c>
      <c r="C3388" s="16">
        <v>2</v>
      </c>
      <c r="D3388" s="16">
        <v>4</v>
      </c>
      <c r="E3388" s="16">
        <v>4</v>
      </c>
      <c r="F3388" s="16">
        <v>4</v>
      </c>
      <c r="G3388" s="16">
        <v>3</v>
      </c>
      <c r="H3388" s="16">
        <v>18</v>
      </c>
      <c r="J3388" s="13">
        <v>81079</v>
      </c>
      <c r="K3388" s="14">
        <v>44393.080999999998</v>
      </c>
    </row>
    <row r="3389" spans="1:11" x14ac:dyDescent="0.25">
      <c r="A3389" s="13">
        <v>80557</v>
      </c>
      <c r="B3389" s="16"/>
      <c r="C3389" s="16">
        <v>1</v>
      </c>
      <c r="D3389" s="16">
        <v>5</v>
      </c>
      <c r="E3389" s="16">
        <v>3</v>
      </c>
      <c r="F3389" s="16">
        <v>3</v>
      </c>
      <c r="G3389" s="16">
        <v>4</v>
      </c>
      <c r="H3389" s="16">
        <v>16</v>
      </c>
      <c r="J3389" s="13">
        <v>81082</v>
      </c>
      <c r="K3389" s="14">
        <v>44373.710543711422</v>
      </c>
    </row>
    <row r="3390" spans="1:11" x14ac:dyDescent="0.25">
      <c r="A3390" s="13">
        <v>80667</v>
      </c>
      <c r="B3390" s="16"/>
      <c r="C3390" s="16">
        <v>4</v>
      </c>
      <c r="D3390" s="16">
        <v>5</v>
      </c>
      <c r="E3390" s="16">
        <v>1</v>
      </c>
      <c r="F3390" s="16">
        <v>3</v>
      </c>
      <c r="G3390" s="16">
        <v>3</v>
      </c>
      <c r="H3390" s="16">
        <v>16</v>
      </c>
      <c r="J3390" s="13">
        <v>81098</v>
      </c>
      <c r="K3390" s="14">
        <v>44373.365883487655</v>
      </c>
    </row>
    <row r="3391" spans="1:11" x14ac:dyDescent="0.25">
      <c r="A3391" s="13">
        <v>80677</v>
      </c>
      <c r="B3391" s="16"/>
      <c r="C3391" s="16">
        <v>5</v>
      </c>
      <c r="D3391" s="16">
        <v>3</v>
      </c>
      <c r="E3391" s="16"/>
      <c r="F3391" s="16"/>
      <c r="G3391" s="16"/>
      <c r="H3391" s="16">
        <v>8</v>
      </c>
      <c r="J3391" s="13">
        <v>81114</v>
      </c>
      <c r="K3391" s="14">
        <v>44312.226666666669</v>
      </c>
    </row>
    <row r="3392" spans="1:11" x14ac:dyDescent="0.25">
      <c r="A3392" s="13">
        <v>80686</v>
      </c>
      <c r="B3392" s="16"/>
      <c r="C3392" s="16"/>
      <c r="D3392" s="16">
        <v>4</v>
      </c>
      <c r="E3392" s="16"/>
      <c r="F3392" s="16"/>
      <c r="G3392" s="16"/>
      <c r="H3392" s="16">
        <v>4</v>
      </c>
      <c r="J3392" s="13">
        <v>81123</v>
      </c>
      <c r="K3392" s="14">
        <v>44332.745292515436</v>
      </c>
    </row>
    <row r="3393" spans="1:11" x14ac:dyDescent="0.25">
      <c r="A3393" s="13">
        <v>80701</v>
      </c>
      <c r="B3393" s="16"/>
      <c r="C3393" s="16">
        <v>3</v>
      </c>
      <c r="D3393" s="16">
        <v>8</v>
      </c>
      <c r="E3393" s="16"/>
      <c r="F3393" s="16"/>
      <c r="G3393" s="16"/>
      <c r="H3393" s="16">
        <v>11</v>
      </c>
      <c r="J3393" s="13">
        <v>81124</v>
      </c>
      <c r="K3393" s="14">
        <v>44301.7194433642</v>
      </c>
    </row>
    <row r="3394" spans="1:11" x14ac:dyDescent="0.25">
      <c r="A3394" s="13">
        <v>80738</v>
      </c>
      <c r="B3394" s="16"/>
      <c r="C3394" s="16">
        <v>3</v>
      </c>
      <c r="D3394" s="16">
        <v>5</v>
      </c>
      <c r="E3394" s="16">
        <v>3</v>
      </c>
      <c r="F3394" s="16"/>
      <c r="G3394" s="16"/>
      <c r="H3394" s="16">
        <v>11</v>
      </c>
      <c r="J3394" s="13">
        <v>81140</v>
      </c>
      <c r="K3394" s="14">
        <v>44346.357388348762</v>
      </c>
    </row>
    <row r="3395" spans="1:11" x14ac:dyDescent="0.25">
      <c r="A3395" s="13">
        <v>80742</v>
      </c>
      <c r="B3395" s="16"/>
      <c r="C3395" s="16"/>
      <c r="D3395" s="16">
        <v>2</v>
      </c>
      <c r="E3395" s="16">
        <v>5</v>
      </c>
      <c r="F3395" s="16">
        <v>4</v>
      </c>
      <c r="G3395" s="16">
        <v>1</v>
      </c>
      <c r="H3395" s="16">
        <v>12</v>
      </c>
      <c r="J3395" s="13">
        <v>81145</v>
      </c>
      <c r="K3395" s="14">
        <v>44358.730770216047</v>
      </c>
    </row>
    <row r="3396" spans="1:11" x14ac:dyDescent="0.25">
      <c r="A3396" s="13">
        <v>80757</v>
      </c>
      <c r="B3396" s="16"/>
      <c r="C3396" s="16"/>
      <c r="D3396" s="16">
        <v>2</v>
      </c>
      <c r="E3396" s="16">
        <v>2</v>
      </c>
      <c r="F3396" s="16"/>
      <c r="G3396" s="16"/>
      <c r="H3396" s="16">
        <v>4</v>
      </c>
      <c r="J3396" s="13">
        <v>81165</v>
      </c>
      <c r="K3396" s="14">
        <v>44313.675754050928</v>
      </c>
    </row>
    <row r="3397" spans="1:11" x14ac:dyDescent="0.25">
      <c r="A3397" s="13">
        <v>80767</v>
      </c>
      <c r="B3397" s="16"/>
      <c r="C3397" s="16">
        <v>1</v>
      </c>
      <c r="D3397" s="16">
        <v>4</v>
      </c>
      <c r="E3397" s="16">
        <v>3</v>
      </c>
      <c r="F3397" s="16">
        <v>3</v>
      </c>
      <c r="G3397" s="16">
        <v>1</v>
      </c>
      <c r="H3397" s="16">
        <v>12</v>
      </c>
      <c r="J3397" s="13">
        <v>81168</v>
      </c>
      <c r="K3397" s="14">
        <v>44294.755446604941</v>
      </c>
    </row>
    <row r="3398" spans="1:11" x14ac:dyDescent="0.25">
      <c r="A3398" s="13">
        <v>80848</v>
      </c>
      <c r="B3398" s="16"/>
      <c r="C3398" s="16"/>
      <c r="D3398" s="16">
        <v>2</v>
      </c>
      <c r="E3398" s="16">
        <v>3</v>
      </c>
      <c r="F3398" s="16"/>
      <c r="G3398" s="16"/>
      <c r="H3398" s="16">
        <v>5</v>
      </c>
      <c r="J3398" s="13">
        <v>81174</v>
      </c>
      <c r="K3398" s="14">
        <v>44330.942744328706</v>
      </c>
    </row>
    <row r="3399" spans="1:11" x14ac:dyDescent="0.25">
      <c r="A3399" s="13">
        <v>80869</v>
      </c>
      <c r="B3399" s="16"/>
      <c r="C3399" s="16">
        <v>2</v>
      </c>
      <c r="D3399" s="16">
        <v>5</v>
      </c>
      <c r="E3399" s="16">
        <v>9</v>
      </c>
      <c r="F3399" s="16">
        <v>7</v>
      </c>
      <c r="G3399" s="16"/>
      <c r="H3399" s="16">
        <v>23</v>
      </c>
      <c r="J3399" s="13">
        <v>81234</v>
      </c>
      <c r="K3399" s="14">
        <v>44289.463375424384</v>
      </c>
    </row>
    <row r="3400" spans="1:11" x14ac:dyDescent="0.25">
      <c r="A3400" s="13">
        <v>80965</v>
      </c>
      <c r="B3400" s="16"/>
      <c r="C3400" s="16"/>
      <c r="D3400" s="16">
        <v>3</v>
      </c>
      <c r="E3400" s="16">
        <v>1</v>
      </c>
      <c r="F3400" s="16">
        <v>3</v>
      </c>
      <c r="G3400" s="16">
        <v>5</v>
      </c>
      <c r="H3400" s="16">
        <v>12</v>
      </c>
      <c r="J3400" s="13">
        <v>81244</v>
      </c>
      <c r="K3400" s="14">
        <v>44342.527291280865</v>
      </c>
    </row>
    <row r="3401" spans="1:11" x14ac:dyDescent="0.25">
      <c r="A3401" s="13">
        <v>81079</v>
      </c>
      <c r="B3401" s="16"/>
      <c r="C3401" s="16"/>
      <c r="D3401" s="16"/>
      <c r="E3401" s="16"/>
      <c r="F3401" s="16">
        <v>3</v>
      </c>
      <c r="G3401" s="16">
        <v>6</v>
      </c>
      <c r="H3401" s="16">
        <v>9</v>
      </c>
      <c r="J3401" s="13">
        <v>81277</v>
      </c>
      <c r="K3401" s="14">
        <v>44311.177495640433</v>
      </c>
    </row>
    <row r="3402" spans="1:11" x14ac:dyDescent="0.25">
      <c r="A3402" s="13">
        <v>81082</v>
      </c>
      <c r="B3402" s="16"/>
      <c r="C3402" s="16"/>
      <c r="D3402" s="16"/>
      <c r="E3402" s="16">
        <v>1</v>
      </c>
      <c r="F3402" s="16">
        <v>6</v>
      </c>
      <c r="G3402" s="16"/>
      <c r="H3402" s="16">
        <v>7</v>
      </c>
      <c r="J3402" s="13">
        <v>81305</v>
      </c>
      <c r="K3402" s="14">
        <v>44315.684653742283</v>
      </c>
    </row>
    <row r="3403" spans="1:11" x14ac:dyDescent="0.25">
      <c r="A3403" s="13">
        <v>81098</v>
      </c>
      <c r="B3403" s="16"/>
      <c r="C3403" s="16"/>
      <c r="D3403" s="16"/>
      <c r="E3403" s="16">
        <v>1</v>
      </c>
      <c r="F3403" s="16"/>
      <c r="G3403" s="16"/>
      <c r="H3403" s="16">
        <v>1</v>
      </c>
      <c r="J3403" s="13">
        <v>81322</v>
      </c>
      <c r="K3403" s="14">
        <v>44374.608508564816</v>
      </c>
    </row>
    <row r="3404" spans="1:11" x14ac:dyDescent="0.25">
      <c r="A3404" s="13">
        <v>81114</v>
      </c>
      <c r="B3404" s="16"/>
      <c r="C3404" s="16">
        <v>1</v>
      </c>
      <c r="D3404" s="16">
        <v>6</v>
      </c>
      <c r="E3404" s="16">
        <v>6</v>
      </c>
      <c r="F3404" s="16"/>
      <c r="G3404" s="16"/>
      <c r="H3404" s="16">
        <v>13</v>
      </c>
      <c r="J3404" s="13">
        <v>81331</v>
      </c>
      <c r="K3404" s="14">
        <v>44346.808440123459</v>
      </c>
    </row>
    <row r="3405" spans="1:11" x14ac:dyDescent="0.25">
      <c r="A3405" s="13">
        <v>81123</v>
      </c>
      <c r="B3405" s="16"/>
      <c r="C3405" s="16"/>
      <c r="D3405" s="16">
        <v>3</v>
      </c>
      <c r="E3405" s="16"/>
      <c r="F3405" s="16"/>
      <c r="G3405" s="16"/>
      <c r="H3405" s="16">
        <v>3</v>
      </c>
      <c r="J3405" s="13">
        <v>81333</v>
      </c>
      <c r="K3405" s="14">
        <v>44334.981174768516</v>
      </c>
    </row>
    <row r="3406" spans="1:11" x14ac:dyDescent="0.25">
      <c r="A3406" s="13">
        <v>81124</v>
      </c>
      <c r="B3406" s="16"/>
      <c r="C3406" s="16">
        <v>3</v>
      </c>
      <c r="D3406" s="16"/>
      <c r="E3406" s="16"/>
      <c r="F3406" s="16"/>
      <c r="G3406" s="16"/>
      <c r="H3406" s="16">
        <v>3</v>
      </c>
      <c r="J3406" s="13">
        <v>81373</v>
      </c>
      <c r="K3406" s="14">
        <v>44317.969878240743</v>
      </c>
    </row>
    <row r="3407" spans="1:11" x14ac:dyDescent="0.25">
      <c r="A3407" s="13">
        <v>81140</v>
      </c>
      <c r="B3407" s="16"/>
      <c r="C3407" s="16"/>
      <c r="D3407" s="16">
        <v>1</v>
      </c>
      <c r="E3407" s="16">
        <v>3</v>
      </c>
      <c r="F3407" s="16">
        <v>3</v>
      </c>
      <c r="G3407" s="16">
        <v>4</v>
      </c>
      <c r="H3407" s="16">
        <v>11</v>
      </c>
      <c r="J3407" s="13">
        <v>81381</v>
      </c>
      <c r="K3407" s="14">
        <v>44299.395414236111</v>
      </c>
    </row>
    <row r="3408" spans="1:11" x14ac:dyDescent="0.25">
      <c r="A3408" s="13">
        <v>81145</v>
      </c>
      <c r="B3408" s="16"/>
      <c r="C3408" s="16"/>
      <c r="D3408" s="16"/>
      <c r="E3408" s="16">
        <v>2</v>
      </c>
      <c r="F3408" s="16">
        <v>4</v>
      </c>
      <c r="G3408" s="16">
        <v>6</v>
      </c>
      <c r="H3408" s="16">
        <v>12</v>
      </c>
      <c r="J3408" s="13">
        <v>81386</v>
      </c>
      <c r="K3408" s="14">
        <v>44357.687485455244</v>
      </c>
    </row>
    <row r="3409" spans="1:11" x14ac:dyDescent="0.25">
      <c r="A3409" s="13">
        <v>81165</v>
      </c>
      <c r="B3409" s="16"/>
      <c r="C3409" s="16">
        <v>2</v>
      </c>
      <c r="D3409" s="16">
        <v>3</v>
      </c>
      <c r="E3409" s="16"/>
      <c r="F3409" s="16">
        <v>3</v>
      </c>
      <c r="G3409" s="16"/>
      <c r="H3409" s="16">
        <v>8</v>
      </c>
      <c r="J3409" s="13">
        <v>81411</v>
      </c>
      <c r="K3409" s="14">
        <v>44295.502999999997</v>
      </c>
    </row>
    <row r="3410" spans="1:11" x14ac:dyDescent="0.25">
      <c r="A3410" s="13">
        <v>81168</v>
      </c>
      <c r="B3410" s="16"/>
      <c r="C3410" s="16">
        <v>5</v>
      </c>
      <c r="D3410" s="16"/>
      <c r="E3410" s="16"/>
      <c r="F3410" s="16"/>
      <c r="G3410" s="16"/>
      <c r="H3410" s="16">
        <v>5</v>
      </c>
      <c r="J3410" s="13">
        <v>81420</v>
      </c>
      <c r="K3410" s="14">
        <v>44321.681012924382</v>
      </c>
    </row>
    <row r="3411" spans="1:11" x14ac:dyDescent="0.25">
      <c r="A3411" s="13">
        <v>81174</v>
      </c>
      <c r="B3411" s="16"/>
      <c r="C3411" s="16"/>
      <c r="D3411" s="16">
        <v>1</v>
      </c>
      <c r="E3411" s="16">
        <v>4</v>
      </c>
      <c r="F3411" s="16"/>
      <c r="G3411" s="16"/>
      <c r="H3411" s="16">
        <v>5</v>
      </c>
      <c r="J3411" s="13">
        <v>81460</v>
      </c>
      <c r="K3411" s="14">
        <v>44344.097333333331</v>
      </c>
    </row>
    <row r="3412" spans="1:11" x14ac:dyDescent="0.25">
      <c r="A3412" s="13">
        <v>81234</v>
      </c>
      <c r="B3412" s="16"/>
      <c r="C3412" s="16">
        <v>6</v>
      </c>
      <c r="D3412" s="16">
        <v>4</v>
      </c>
      <c r="E3412" s="16"/>
      <c r="F3412" s="16"/>
      <c r="G3412" s="16"/>
      <c r="H3412" s="16">
        <v>10</v>
      </c>
      <c r="J3412" s="13">
        <v>81475</v>
      </c>
      <c r="K3412" s="14">
        <v>44342.783763734566</v>
      </c>
    </row>
    <row r="3413" spans="1:11" x14ac:dyDescent="0.25">
      <c r="A3413" s="13">
        <v>81244</v>
      </c>
      <c r="B3413" s="16"/>
      <c r="C3413" s="16"/>
      <c r="D3413" s="16">
        <v>1</v>
      </c>
      <c r="E3413" s="16">
        <v>6</v>
      </c>
      <c r="F3413" s="16"/>
      <c r="G3413" s="16"/>
      <c r="H3413" s="16">
        <v>7</v>
      </c>
      <c r="J3413" s="13">
        <v>81495</v>
      </c>
      <c r="K3413" s="14">
        <v>44343.74978317901</v>
      </c>
    </row>
    <row r="3414" spans="1:11" x14ac:dyDescent="0.25">
      <c r="A3414" s="13">
        <v>81277</v>
      </c>
      <c r="B3414" s="16"/>
      <c r="C3414" s="16">
        <v>1</v>
      </c>
      <c r="D3414" s="16">
        <v>6</v>
      </c>
      <c r="E3414" s="16">
        <v>5</v>
      </c>
      <c r="F3414" s="16">
        <v>5</v>
      </c>
      <c r="G3414" s="16">
        <v>2</v>
      </c>
      <c r="H3414" s="16">
        <v>19</v>
      </c>
      <c r="J3414" s="13">
        <v>81520</v>
      </c>
      <c r="K3414" s="14">
        <v>44402.950956751542</v>
      </c>
    </row>
    <row r="3415" spans="1:11" x14ac:dyDescent="0.25">
      <c r="A3415" s="13">
        <v>81305</v>
      </c>
      <c r="B3415" s="16"/>
      <c r="C3415" s="16">
        <v>1</v>
      </c>
      <c r="D3415" s="16">
        <v>3</v>
      </c>
      <c r="E3415" s="16">
        <v>4</v>
      </c>
      <c r="F3415" s="16">
        <v>2</v>
      </c>
      <c r="G3415" s="16">
        <v>2</v>
      </c>
      <c r="H3415" s="16">
        <v>12</v>
      </c>
      <c r="J3415" s="13">
        <v>81552</v>
      </c>
      <c r="K3415" s="14">
        <v>44377.647436882718</v>
      </c>
    </row>
    <row r="3416" spans="1:11" x14ac:dyDescent="0.25">
      <c r="A3416" s="13">
        <v>81322</v>
      </c>
      <c r="B3416" s="16"/>
      <c r="C3416" s="16"/>
      <c r="D3416" s="16"/>
      <c r="E3416" s="16">
        <v>1</v>
      </c>
      <c r="F3416" s="16">
        <v>9</v>
      </c>
      <c r="G3416" s="16">
        <v>5</v>
      </c>
      <c r="H3416" s="16">
        <v>15</v>
      </c>
      <c r="J3416" s="13">
        <v>81600</v>
      </c>
      <c r="K3416" s="14">
        <v>44387.046845910496</v>
      </c>
    </row>
    <row r="3417" spans="1:11" x14ac:dyDescent="0.25">
      <c r="A3417" s="13">
        <v>81331</v>
      </c>
      <c r="B3417" s="16"/>
      <c r="C3417" s="16"/>
      <c r="D3417" s="16">
        <v>1</v>
      </c>
      <c r="E3417" s="16">
        <v>2</v>
      </c>
      <c r="F3417" s="16"/>
      <c r="G3417" s="16"/>
      <c r="H3417" s="16">
        <v>3</v>
      </c>
      <c r="J3417" s="13">
        <v>81625</v>
      </c>
      <c r="K3417" s="14">
        <v>44384.950025887345</v>
      </c>
    </row>
    <row r="3418" spans="1:11" x14ac:dyDescent="0.25">
      <c r="A3418" s="13">
        <v>81333</v>
      </c>
      <c r="B3418" s="16"/>
      <c r="C3418" s="16"/>
      <c r="D3418" s="16">
        <v>7</v>
      </c>
      <c r="E3418" s="16">
        <v>6</v>
      </c>
      <c r="F3418" s="16"/>
      <c r="G3418" s="16"/>
      <c r="H3418" s="16">
        <v>13</v>
      </c>
      <c r="J3418" s="13">
        <v>81650</v>
      </c>
      <c r="K3418" s="14">
        <v>44346.611838194447</v>
      </c>
    </row>
    <row r="3419" spans="1:11" x14ac:dyDescent="0.25">
      <c r="A3419" s="13">
        <v>81373</v>
      </c>
      <c r="B3419" s="16"/>
      <c r="C3419" s="16"/>
      <c r="D3419" s="16">
        <v>4</v>
      </c>
      <c r="E3419" s="16">
        <v>3</v>
      </c>
      <c r="F3419" s="16">
        <v>3</v>
      </c>
      <c r="G3419" s="16">
        <v>3</v>
      </c>
      <c r="H3419" s="16">
        <v>13</v>
      </c>
      <c r="J3419" s="13">
        <v>81699</v>
      </c>
      <c r="K3419" s="14">
        <v>44368.963375424384</v>
      </c>
    </row>
    <row r="3420" spans="1:11" x14ac:dyDescent="0.25">
      <c r="A3420" s="13">
        <v>81381</v>
      </c>
      <c r="B3420" s="16"/>
      <c r="C3420" s="16">
        <v>3</v>
      </c>
      <c r="D3420" s="16">
        <v>4</v>
      </c>
      <c r="E3420" s="16"/>
      <c r="F3420" s="16"/>
      <c r="G3420" s="16"/>
      <c r="H3420" s="16">
        <v>7</v>
      </c>
      <c r="J3420" s="13">
        <v>81732</v>
      </c>
      <c r="K3420" s="14">
        <v>44354.454333333335</v>
      </c>
    </row>
    <row r="3421" spans="1:11" x14ac:dyDescent="0.25">
      <c r="A3421" s="13">
        <v>81386</v>
      </c>
      <c r="B3421" s="16"/>
      <c r="C3421" s="16"/>
      <c r="D3421" s="16"/>
      <c r="E3421" s="16">
        <v>3</v>
      </c>
      <c r="F3421" s="16">
        <v>6</v>
      </c>
      <c r="G3421" s="16">
        <v>1</v>
      </c>
      <c r="H3421" s="16">
        <v>10</v>
      </c>
      <c r="J3421" s="13">
        <v>81790</v>
      </c>
      <c r="K3421" s="14">
        <v>44323.354333333336</v>
      </c>
    </row>
    <row r="3422" spans="1:11" x14ac:dyDescent="0.25">
      <c r="A3422" s="13">
        <v>81411</v>
      </c>
      <c r="B3422" s="16"/>
      <c r="C3422" s="16">
        <v>2</v>
      </c>
      <c r="D3422" s="16"/>
      <c r="E3422" s="16"/>
      <c r="F3422" s="16"/>
      <c r="G3422" s="16"/>
      <c r="H3422" s="16">
        <v>2</v>
      </c>
      <c r="J3422" s="13">
        <v>81801</v>
      </c>
      <c r="K3422" s="14">
        <v>44387.9775339892</v>
      </c>
    </row>
    <row r="3423" spans="1:11" x14ac:dyDescent="0.25">
      <c r="A3423" s="13">
        <v>81420</v>
      </c>
      <c r="B3423" s="16"/>
      <c r="C3423" s="16"/>
      <c r="D3423" s="16">
        <v>6</v>
      </c>
      <c r="E3423" s="16">
        <v>5</v>
      </c>
      <c r="F3423" s="16">
        <v>5</v>
      </c>
      <c r="G3423" s="16">
        <v>4</v>
      </c>
      <c r="H3423" s="16">
        <v>20</v>
      </c>
      <c r="J3423" s="13">
        <v>81826</v>
      </c>
      <c r="K3423" s="14">
        <v>44288.881000000001</v>
      </c>
    </row>
    <row r="3424" spans="1:11" x14ac:dyDescent="0.25">
      <c r="A3424" s="13">
        <v>81460</v>
      </c>
      <c r="B3424" s="16"/>
      <c r="C3424" s="16"/>
      <c r="D3424" s="16">
        <v>1</v>
      </c>
      <c r="E3424" s="16">
        <v>4</v>
      </c>
      <c r="F3424" s="16"/>
      <c r="G3424" s="16"/>
      <c r="H3424" s="16">
        <v>5</v>
      </c>
      <c r="J3424" s="13">
        <v>81839</v>
      </c>
      <c r="K3424" s="14">
        <v>44386.200666666664</v>
      </c>
    </row>
    <row r="3425" spans="1:11" x14ac:dyDescent="0.25">
      <c r="A3425" s="13">
        <v>81475</v>
      </c>
      <c r="B3425" s="16"/>
      <c r="C3425" s="16"/>
      <c r="D3425" s="16">
        <v>1</v>
      </c>
      <c r="E3425" s="16">
        <v>3</v>
      </c>
      <c r="F3425" s="16">
        <v>5</v>
      </c>
      <c r="G3425" s="16">
        <v>6</v>
      </c>
      <c r="H3425" s="16">
        <v>15</v>
      </c>
      <c r="J3425" s="13">
        <v>81893</v>
      </c>
      <c r="K3425" s="14">
        <v>44297.237922299384</v>
      </c>
    </row>
    <row r="3426" spans="1:11" x14ac:dyDescent="0.25">
      <c r="A3426" s="13">
        <v>81495</v>
      </c>
      <c r="B3426" s="16"/>
      <c r="C3426" s="16"/>
      <c r="D3426" s="16">
        <v>1</v>
      </c>
      <c r="E3426" s="16">
        <v>7</v>
      </c>
      <c r="F3426" s="16">
        <v>8</v>
      </c>
      <c r="G3426" s="16">
        <v>4</v>
      </c>
      <c r="H3426" s="16">
        <v>20</v>
      </c>
      <c r="J3426" s="13">
        <v>81907</v>
      </c>
      <c r="K3426" s="14">
        <v>44311.791833256175</v>
      </c>
    </row>
    <row r="3427" spans="1:11" x14ac:dyDescent="0.25">
      <c r="A3427" s="13">
        <v>81520</v>
      </c>
      <c r="B3427" s="16"/>
      <c r="C3427" s="16"/>
      <c r="D3427" s="16"/>
      <c r="E3427" s="16"/>
      <c r="F3427" s="16">
        <v>2</v>
      </c>
      <c r="G3427" s="16">
        <v>4</v>
      </c>
      <c r="H3427" s="16">
        <v>6</v>
      </c>
      <c r="J3427" s="13">
        <v>81947</v>
      </c>
      <c r="K3427" s="14">
        <v>44308.689912615744</v>
      </c>
    </row>
    <row r="3428" spans="1:11" x14ac:dyDescent="0.25">
      <c r="A3428" s="13">
        <v>81552</v>
      </c>
      <c r="B3428" s="16"/>
      <c r="C3428" s="16"/>
      <c r="D3428" s="16"/>
      <c r="E3428" s="16">
        <v>1</v>
      </c>
      <c r="F3428" s="16">
        <v>5</v>
      </c>
      <c r="G3428" s="16"/>
      <c r="H3428" s="16">
        <v>6</v>
      </c>
      <c r="J3428" s="13">
        <v>81968</v>
      </c>
      <c r="K3428" s="14">
        <v>44302.770414236111</v>
      </c>
    </row>
    <row r="3429" spans="1:11" x14ac:dyDescent="0.25">
      <c r="A3429" s="13">
        <v>81600</v>
      </c>
      <c r="B3429" s="16"/>
      <c r="C3429" s="16"/>
      <c r="D3429" s="16"/>
      <c r="E3429" s="16"/>
      <c r="F3429" s="16">
        <v>7</v>
      </c>
      <c r="G3429" s="16"/>
      <c r="H3429" s="16">
        <v>7</v>
      </c>
      <c r="J3429" s="13">
        <v>81978</v>
      </c>
      <c r="K3429" s="14">
        <v>44303.817744328706</v>
      </c>
    </row>
    <row r="3430" spans="1:11" x14ac:dyDescent="0.25">
      <c r="A3430" s="13">
        <v>81625</v>
      </c>
      <c r="B3430" s="16"/>
      <c r="C3430" s="16"/>
      <c r="D3430" s="16"/>
      <c r="E3430" s="16"/>
      <c r="F3430" s="16">
        <v>3</v>
      </c>
      <c r="G3430" s="16">
        <v>3</v>
      </c>
      <c r="H3430" s="16">
        <v>6</v>
      </c>
      <c r="J3430" s="13">
        <v>81986</v>
      </c>
      <c r="K3430" s="14">
        <v>44348.73441099537</v>
      </c>
    </row>
    <row r="3431" spans="1:11" x14ac:dyDescent="0.25">
      <c r="A3431" s="13">
        <v>81650</v>
      </c>
      <c r="B3431" s="16"/>
      <c r="C3431" s="16"/>
      <c r="D3431" s="16">
        <v>2</v>
      </c>
      <c r="E3431" s="16">
        <v>2</v>
      </c>
      <c r="F3431" s="16"/>
      <c r="G3431" s="16"/>
      <c r="H3431" s="16">
        <v>4</v>
      </c>
      <c r="J3431" s="13">
        <v>82015</v>
      </c>
      <c r="K3431" s="14">
        <v>44299.865074421294</v>
      </c>
    </row>
    <row r="3432" spans="1:11" x14ac:dyDescent="0.25">
      <c r="A3432" s="13">
        <v>81699</v>
      </c>
      <c r="B3432" s="16"/>
      <c r="C3432" s="16"/>
      <c r="D3432" s="16"/>
      <c r="E3432" s="16">
        <v>4</v>
      </c>
      <c r="F3432" s="16">
        <v>3</v>
      </c>
      <c r="G3432" s="16">
        <v>3</v>
      </c>
      <c r="H3432" s="16">
        <v>10</v>
      </c>
      <c r="J3432" s="13">
        <v>82025</v>
      </c>
      <c r="K3432" s="14">
        <v>44399.625187692902</v>
      </c>
    </row>
    <row r="3433" spans="1:11" x14ac:dyDescent="0.25">
      <c r="A3433" s="13">
        <v>81732</v>
      </c>
      <c r="B3433" s="16"/>
      <c r="C3433" s="16"/>
      <c r="D3433" s="16"/>
      <c r="E3433" s="16">
        <v>6</v>
      </c>
      <c r="F3433" s="16">
        <v>4</v>
      </c>
      <c r="G3433" s="16">
        <v>6</v>
      </c>
      <c r="H3433" s="16">
        <v>16</v>
      </c>
      <c r="J3433" s="13">
        <v>82042</v>
      </c>
      <c r="K3433" s="14">
        <v>44341.747760532409</v>
      </c>
    </row>
    <row r="3434" spans="1:11" x14ac:dyDescent="0.25">
      <c r="A3434" s="13">
        <v>81790</v>
      </c>
      <c r="B3434" s="16"/>
      <c r="C3434" s="16"/>
      <c r="D3434" s="16">
        <v>6</v>
      </c>
      <c r="E3434" s="16">
        <v>3</v>
      </c>
      <c r="F3434" s="16">
        <v>6</v>
      </c>
      <c r="G3434" s="16">
        <v>2</v>
      </c>
      <c r="H3434" s="16">
        <v>17</v>
      </c>
      <c r="J3434" s="13">
        <v>82079</v>
      </c>
      <c r="K3434" s="14">
        <v>44374.716207137346</v>
      </c>
    </row>
    <row r="3435" spans="1:11" x14ac:dyDescent="0.25">
      <c r="A3435" s="13">
        <v>81801</v>
      </c>
      <c r="B3435" s="16"/>
      <c r="C3435" s="16"/>
      <c r="D3435" s="16"/>
      <c r="E3435" s="16"/>
      <c r="F3435" s="16">
        <v>5</v>
      </c>
      <c r="G3435" s="16">
        <v>3</v>
      </c>
      <c r="H3435" s="16">
        <v>8</v>
      </c>
      <c r="J3435" s="13">
        <v>82113</v>
      </c>
      <c r="K3435" s="14">
        <v>44366.722275077162</v>
      </c>
    </row>
    <row r="3436" spans="1:11" x14ac:dyDescent="0.25">
      <c r="A3436" s="13">
        <v>81826</v>
      </c>
      <c r="B3436" s="16"/>
      <c r="C3436" s="16">
        <v>5</v>
      </c>
      <c r="D3436" s="16"/>
      <c r="E3436" s="16"/>
      <c r="F3436" s="16"/>
      <c r="G3436" s="16"/>
      <c r="H3436" s="16">
        <v>5</v>
      </c>
      <c r="J3436" s="13">
        <v>82150</v>
      </c>
      <c r="K3436" s="14">
        <v>44308.563699035491</v>
      </c>
    </row>
    <row r="3437" spans="1:11" x14ac:dyDescent="0.25">
      <c r="A3437" s="13">
        <v>81839</v>
      </c>
      <c r="B3437" s="16"/>
      <c r="C3437" s="16"/>
      <c r="D3437" s="16"/>
      <c r="E3437" s="16"/>
      <c r="F3437" s="16">
        <v>2</v>
      </c>
      <c r="G3437" s="16">
        <v>6</v>
      </c>
      <c r="H3437" s="16">
        <v>8</v>
      </c>
      <c r="J3437" s="13">
        <v>82152</v>
      </c>
      <c r="K3437" s="14">
        <v>44293.890559876541</v>
      </c>
    </row>
    <row r="3438" spans="1:11" x14ac:dyDescent="0.25">
      <c r="A3438" s="13">
        <v>81893</v>
      </c>
      <c r="B3438" s="16"/>
      <c r="C3438" s="16">
        <v>7</v>
      </c>
      <c r="D3438" s="16">
        <v>6</v>
      </c>
      <c r="E3438" s="16">
        <v>2</v>
      </c>
      <c r="F3438" s="16">
        <v>5</v>
      </c>
      <c r="G3438" s="16">
        <v>2</v>
      </c>
      <c r="H3438" s="16">
        <v>22</v>
      </c>
      <c r="J3438" s="13">
        <v>82206</v>
      </c>
      <c r="K3438" s="14">
        <v>44309.958925578707</v>
      </c>
    </row>
    <row r="3439" spans="1:11" x14ac:dyDescent="0.25">
      <c r="A3439" s="13">
        <v>81907</v>
      </c>
      <c r="B3439" s="16"/>
      <c r="C3439" s="16">
        <v>1</v>
      </c>
      <c r="D3439" s="16">
        <v>1</v>
      </c>
      <c r="E3439" s="16"/>
      <c r="F3439" s="16"/>
      <c r="G3439" s="16"/>
      <c r="H3439" s="16">
        <v>2</v>
      </c>
      <c r="J3439" s="13">
        <v>82243</v>
      </c>
      <c r="K3439" s="14">
        <v>44388.430524614196</v>
      </c>
    </row>
    <row r="3440" spans="1:11" x14ac:dyDescent="0.25">
      <c r="A3440" s="13">
        <v>81947</v>
      </c>
      <c r="B3440" s="16"/>
      <c r="C3440" s="16">
        <v>2</v>
      </c>
      <c r="D3440" s="16">
        <v>3</v>
      </c>
      <c r="E3440" s="16"/>
      <c r="F3440" s="16"/>
      <c r="G3440" s="16"/>
      <c r="H3440" s="16">
        <v>5</v>
      </c>
      <c r="J3440" s="13">
        <v>82266</v>
      </c>
      <c r="K3440" s="14">
        <v>44296.578262152776</v>
      </c>
    </row>
    <row r="3441" spans="1:11" x14ac:dyDescent="0.25">
      <c r="A3441" s="13">
        <v>81968</v>
      </c>
      <c r="B3441" s="16"/>
      <c r="C3441" s="16">
        <v>5</v>
      </c>
      <c r="D3441" s="16">
        <v>4</v>
      </c>
      <c r="E3441" s="16"/>
      <c r="F3441" s="16"/>
      <c r="G3441" s="16"/>
      <c r="H3441" s="16">
        <v>9</v>
      </c>
      <c r="J3441" s="13">
        <v>82272</v>
      </c>
      <c r="K3441" s="14">
        <v>44373.518784143518</v>
      </c>
    </row>
    <row r="3442" spans="1:11" x14ac:dyDescent="0.25">
      <c r="A3442" s="13">
        <v>81978</v>
      </c>
      <c r="B3442" s="16"/>
      <c r="C3442" s="16">
        <v>3</v>
      </c>
      <c r="D3442" s="16">
        <v>6</v>
      </c>
      <c r="E3442" s="16">
        <v>2</v>
      </c>
      <c r="F3442" s="16"/>
      <c r="G3442" s="16"/>
      <c r="H3442" s="16">
        <v>11</v>
      </c>
      <c r="J3442" s="13">
        <v>82280</v>
      </c>
      <c r="K3442" s="14">
        <v>44310.794305246913</v>
      </c>
    </row>
    <row r="3443" spans="1:11" x14ac:dyDescent="0.25">
      <c r="A3443" s="13">
        <v>81986</v>
      </c>
      <c r="B3443" s="16"/>
      <c r="C3443" s="16"/>
      <c r="D3443" s="16"/>
      <c r="E3443" s="16">
        <v>4</v>
      </c>
      <c r="F3443" s="16">
        <v>3</v>
      </c>
      <c r="G3443" s="16">
        <v>4</v>
      </c>
      <c r="H3443" s="16">
        <v>11</v>
      </c>
      <c r="J3443" s="13">
        <v>82343</v>
      </c>
      <c r="K3443" s="14">
        <v>44297.655568094138</v>
      </c>
    </row>
    <row r="3444" spans="1:11" x14ac:dyDescent="0.25">
      <c r="A3444" s="13">
        <v>82015</v>
      </c>
      <c r="B3444" s="16"/>
      <c r="C3444" s="16">
        <v>2</v>
      </c>
      <c r="D3444" s="16"/>
      <c r="E3444" s="16"/>
      <c r="F3444" s="16"/>
      <c r="G3444" s="16"/>
      <c r="H3444" s="16">
        <v>2</v>
      </c>
      <c r="J3444" s="13">
        <v>82354</v>
      </c>
      <c r="K3444" s="14">
        <v>44298.754233024694</v>
      </c>
    </row>
    <row r="3445" spans="1:11" x14ac:dyDescent="0.25">
      <c r="A3445" s="13">
        <v>82025</v>
      </c>
      <c r="B3445" s="16"/>
      <c r="C3445" s="16"/>
      <c r="D3445" s="16"/>
      <c r="E3445" s="16"/>
      <c r="F3445" s="16">
        <v>2</v>
      </c>
      <c r="G3445" s="16">
        <v>4</v>
      </c>
      <c r="H3445" s="16">
        <v>6</v>
      </c>
      <c r="J3445" s="13">
        <v>82377</v>
      </c>
      <c r="K3445" s="14">
        <v>44302.835543711422</v>
      </c>
    </row>
    <row r="3446" spans="1:11" x14ac:dyDescent="0.25">
      <c r="A3446" s="13">
        <v>82042</v>
      </c>
      <c r="B3446" s="16"/>
      <c r="C3446" s="16"/>
      <c r="D3446" s="16">
        <v>1</v>
      </c>
      <c r="E3446" s="16">
        <v>5</v>
      </c>
      <c r="F3446" s="16"/>
      <c r="G3446" s="16"/>
      <c r="H3446" s="16">
        <v>6</v>
      </c>
      <c r="J3446" s="13">
        <v>82383</v>
      </c>
      <c r="K3446" s="14">
        <v>44345.800349498459</v>
      </c>
    </row>
    <row r="3447" spans="1:11" x14ac:dyDescent="0.25">
      <c r="A3447" s="13">
        <v>82079</v>
      </c>
      <c r="B3447" s="16"/>
      <c r="C3447" s="16"/>
      <c r="D3447" s="16"/>
      <c r="E3447" s="16">
        <v>2</v>
      </c>
      <c r="F3447" s="16">
        <v>4</v>
      </c>
      <c r="G3447" s="16">
        <v>2</v>
      </c>
      <c r="H3447" s="16">
        <v>8</v>
      </c>
      <c r="J3447" s="13">
        <v>82402</v>
      </c>
      <c r="K3447" s="14">
        <v>44315.750187692902</v>
      </c>
    </row>
    <row r="3448" spans="1:11" x14ac:dyDescent="0.25">
      <c r="A3448" s="13">
        <v>82113</v>
      </c>
      <c r="B3448" s="16"/>
      <c r="C3448" s="16"/>
      <c r="D3448" s="16"/>
      <c r="E3448" s="16">
        <v>2</v>
      </c>
      <c r="F3448" s="16"/>
      <c r="G3448" s="16">
        <v>3</v>
      </c>
      <c r="H3448" s="16">
        <v>5</v>
      </c>
      <c r="J3448" s="13">
        <v>82410</v>
      </c>
      <c r="K3448" s="14">
        <v>44372.501805825617</v>
      </c>
    </row>
    <row r="3449" spans="1:11" x14ac:dyDescent="0.25">
      <c r="A3449" s="13">
        <v>82150</v>
      </c>
      <c r="B3449" s="16"/>
      <c r="C3449" s="16">
        <v>2</v>
      </c>
      <c r="D3449" s="16">
        <v>2</v>
      </c>
      <c r="E3449" s="16"/>
      <c r="F3449" s="16"/>
      <c r="G3449" s="16"/>
      <c r="H3449" s="16">
        <v>4</v>
      </c>
      <c r="J3449" s="13">
        <v>82435</v>
      </c>
      <c r="K3449" s="14">
        <v>44372.693666666666</v>
      </c>
    </row>
    <row r="3450" spans="1:11" x14ac:dyDescent="0.25">
      <c r="A3450" s="13">
        <v>82152</v>
      </c>
      <c r="B3450" s="16"/>
      <c r="C3450" s="16">
        <v>7</v>
      </c>
      <c r="D3450" s="16">
        <v>3</v>
      </c>
      <c r="E3450" s="16">
        <v>5</v>
      </c>
      <c r="F3450" s="16"/>
      <c r="G3450" s="16"/>
      <c r="H3450" s="16">
        <v>15</v>
      </c>
      <c r="J3450" s="13">
        <v>82456</v>
      </c>
      <c r="K3450" s="14">
        <v>44327.804333333333</v>
      </c>
    </row>
    <row r="3451" spans="1:11" x14ac:dyDescent="0.25">
      <c r="A3451" s="13">
        <v>82206</v>
      </c>
      <c r="B3451" s="16"/>
      <c r="C3451" s="16">
        <v>2</v>
      </c>
      <c r="D3451" s="16">
        <v>4</v>
      </c>
      <c r="E3451" s="16">
        <v>4</v>
      </c>
      <c r="F3451" s="16">
        <v>4</v>
      </c>
      <c r="G3451" s="16"/>
      <c r="H3451" s="16">
        <v>14</v>
      </c>
      <c r="J3451" s="13">
        <v>82482</v>
      </c>
      <c r="K3451" s="14">
        <v>44393.647841435188</v>
      </c>
    </row>
    <row r="3452" spans="1:11" x14ac:dyDescent="0.25">
      <c r="A3452" s="13">
        <v>82243</v>
      </c>
      <c r="B3452" s="16"/>
      <c r="C3452" s="16"/>
      <c r="D3452" s="16"/>
      <c r="E3452" s="16"/>
      <c r="F3452" s="16">
        <v>2</v>
      </c>
      <c r="G3452" s="16">
        <v>5</v>
      </c>
      <c r="H3452" s="16">
        <v>7</v>
      </c>
      <c r="J3452" s="13">
        <v>82528</v>
      </c>
      <c r="K3452" s="14">
        <v>44310.413618132719</v>
      </c>
    </row>
    <row r="3453" spans="1:11" x14ac:dyDescent="0.25">
      <c r="A3453" s="13">
        <v>82266</v>
      </c>
      <c r="B3453" s="16"/>
      <c r="C3453" s="16">
        <v>4</v>
      </c>
      <c r="D3453" s="16">
        <v>5</v>
      </c>
      <c r="E3453" s="16">
        <v>4</v>
      </c>
      <c r="F3453" s="16">
        <v>1</v>
      </c>
      <c r="G3453" s="16">
        <v>3</v>
      </c>
      <c r="H3453" s="16">
        <v>17</v>
      </c>
      <c r="J3453" s="13">
        <v>82546</v>
      </c>
      <c r="K3453" s="14">
        <v>44345.888537229941</v>
      </c>
    </row>
    <row r="3454" spans="1:11" x14ac:dyDescent="0.25">
      <c r="A3454" s="13">
        <v>82272</v>
      </c>
      <c r="B3454" s="16"/>
      <c r="C3454" s="16"/>
      <c r="D3454" s="16"/>
      <c r="E3454" s="16">
